="EV2253" s="1">
        <v>40236</v>
      </c>
      <c r="EY2253" s="1">
        <v>40236</v>
      </c>
      <c r="FB2253" s="1">
        <v>40236</v>
      </c>
      <c r="FE2253" s="1">
        <v>40236</v>
      </c>
      <c r="FH2253" s="1">
        <v>40236</v>
      </c>
      <c r="FK2253" s="1">
        <v>40236</v>
      </c>
      <c r="FN2253" s="1">
        <v>40236</v>
      </c>
      <c r="FQ2253" s="1">
        <v>40236</v>
      </c>
      <c r="FT2253" s="1">
        <v>40236</v>
      </c>
      <c r="FW2253" s="1">
        <v>40236</v>
      </c>
      <c r="FZ2253" s="1">
        <v>40236</v>
      </c>
      <c r="GC2253" s="1">
        <v>40236</v>
      </c>
      <c r="GF2253" s="1">
        <v>40236</v>
      </c>
      <c r="GI2253" s="1">
        <v>40236</v>
      </c>
      <c r="GL2253" s="1">
        <v>40236</v>
      </c>
      <c r="GO2253" s="1">
        <v>40236</v>
      </c>
      <c r="GR2253" s="1">
        <v>40236</v>
      </c>
      <c r="GU2253" s="1">
        <v>40236</v>
      </c>
      <c r="GX2253" s="1">
        <v>40236</v>
      </c>
      <c r="HA2253" s="1">
        <v>40236</v>
      </c>
      <c r="HD2253" s="1">
        <v>40236</v>
      </c>
      <c r="HG2253" s="1">
        <v>40236</v>
      </c>
      <c r="HJ2253" s="1">
        <v>40236</v>
      </c>
      <c r="HM2253" s="1">
        <v>40236</v>
      </c>
      <c r="HP2253" s="1">
        <v>40236</v>
      </c>
      <c r="HS2253" s="1">
        <v>40236</v>
      </c>
      <c r="HV2253" s="1">
        <v>40236</v>
      </c>
      <c r="HY2253" s="1">
        <v>40236</v>
      </c>
      <c r="IB2253" s="1">
        <v>40236</v>
      </c>
      <c r="IE2253" s="1">
        <v>40236</v>
      </c>
      <c r="IH2253" s="1">
        <v>40236</v>
      </c>
      <c r="IK2253" s="1">
        <v>40236</v>
      </c>
      <c r="IN2253" s="1">
        <v>40236</v>
      </c>
      <c r="IQ2253" s="1">
        <v>40236</v>
      </c>
      <c r="IT2253" s="1">
        <v>40236</v>
      </c>
      <c r="IW2253" s="1">
        <v>40236</v>
      </c>
      <c r="IZ2253" s="1">
        <v>40236</v>
      </c>
      <c r="JC2253" s="1">
        <v>40236</v>
      </c>
      <c r="JF2253" s="1">
        <v>40236</v>
      </c>
      <c r="JI2253" s="1">
        <v>40236</v>
      </c>
      <c r="JL2253" s="1">
        <v>40236</v>
      </c>
      <c r="JO2253" s="1">
        <v>40236</v>
      </c>
      <c r="JR2253" s="1">
        <v>40236</v>
      </c>
      <c r="JU2253" s="1">
        <v>40236</v>
      </c>
      <c r="JX2253" s="1">
        <v>40236</v>
      </c>
      <c r="KA2253" s="1">
        <v>40236</v>
      </c>
      <c r="KD2253" s="1">
        <v>40236</v>
      </c>
      <c r="KG2253" s="1">
        <v>40236</v>
      </c>
      <c r="KJ2253" s="1">
        <v>40236</v>
      </c>
      <c r="KM2253" s="1">
        <v>40236</v>
      </c>
      <c r="KP2253" s="1">
        <v>40236</v>
      </c>
      <c r="KS2253" s="1">
        <v>40236</v>
      </c>
      <c r="KV2253" s="1">
        <v>40236</v>
      </c>
      <c r="KY2253" s="1">
        <v>40236</v>
      </c>
      <c r="LB2253" s="1">
        <v>40236</v>
      </c>
      <c r="LE2253" s="1">
        <v>40236</v>
      </c>
      <c r="LH2253" s="1">
        <v>40236</v>
      </c>
      <c r="LK2253" s="1">
        <v>40236</v>
      </c>
      <c r="LN2253" s="1">
        <v>40236</v>
      </c>
      <c r="LQ2253" s="1">
        <v>40236</v>
      </c>
      <c r="LT2253" s="1">
        <v>40236</v>
      </c>
      <c r="LW2253" s="1">
        <v>40236</v>
      </c>
      <c r="LZ2253" s="1">
        <v>40236</v>
      </c>
      <c r="MC2253" s="1">
        <v>40236</v>
      </c>
      <c r="MF2253" s="1">
        <v>40236</v>
      </c>
      <c r="MI2253" s="1">
        <v>40236</v>
      </c>
      <c r="ML2253" s="1">
        <v>40236</v>
      </c>
      <c r="MO2253" s="1">
        <v>40236</v>
      </c>
      <c r="MR2253" s="1">
        <v>40236</v>
      </c>
      <c r="MU2253" s="1">
        <v>40236</v>
      </c>
      <c r="MX2253" s="1">
        <v>40236</v>
      </c>
      <c r="NA2253" s="1">
        <v>40236</v>
      </c>
      <c r="ND2253" s="1">
        <v>40236</v>
      </c>
      <c r="NG2253" s="1">
        <v>40236</v>
      </c>
    </row>
    <row r="2254" spans="1:371">
      <c r="A2254" s="1">
        <v>41290</v>
      </c>
      <c r="B2254" s="1">
        <v>40237</v>
      </c>
      <c r="C2254">
        <v>3.35</v>
      </c>
      <c r="E2254" s="1">
        <v>40237</v>
      </c>
      <c r="F2254">
        <v>3.4125000000000001</v>
      </c>
      <c r="H2254" s="1">
        <v>40237</v>
      </c>
      <c r="I2254">
        <v>3.5375000000000001</v>
      </c>
      <c r="K2254" s="1">
        <v>40237</v>
      </c>
      <c r="N2254" s="1">
        <v>40237</v>
      </c>
      <c r="O2254">
        <v>4.0820999999999996</v>
      </c>
      <c r="Q2254" s="1">
        <v>40237</v>
      </c>
      <c r="R2254">
        <v>4.5643000000000002</v>
      </c>
      <c r="T2254" s="1">
        <v>40237</v>
      </c>
      <c r="W2254" s="1">
        <v>40237</v>
      </c>
      <c r="Z2254" s="1">
        <v>40237</v>
      </c>
      <c r="AC2254" s="1">
        <v>40237</v>
      </c>
      <c r="AF2254" s="1">
        <v>40237</v>
      </c>
      <c r="AI2254" s="1">
        <v>40237</v>
      </c>
      <c r="AL2254" s="1">
        <v>40237</v>
      </c>
      <c r="AO2254" s="1">
        <v>40237</v>
      </c>
      <c r="AR2254" s="1">
        <v>40237</v>
      </c>
      <c r="AU2254" s="1">
        <v>40237</v>
      </c>
      <c r="AX2254" s="1">
        <v>40237</v>
      </c>
      <c r="BA2254" s="1">
        <v>40237</v>
      </c>
      <c r="BD2254" s="1">
        <v>40237</v>
      </c>
      <c r="BG2254" s="1">
        <v>40237</v>
      </c>
      <c r="BJ2254" s="1">
        <v>40237</v>
      </c>
      <c r="BM2254" s="1">
        <v>40237</v>
      </c>
      <c r="BP2254" s="1">
        <v>40237</v>
      </c>
      <c r="BS2254" s="1">
        <v>40237</v>
      </c>
      <c r="BV2254" s="1">
        <v>40237</v>
      </c>
      <c r="BY2254" s="1">
        <v>40237</v>
      </c>
      <c r="CB2254" s="1">
        <v>40237</v>
      </c>
      <c r="CE2254" s="1">
        <v>40237</v>
      </c>
      <c r="CH2254" s="1">
        <v>40237</v>
      </c>
      <c r="CK2254" s="1">
        <v>40237</v>
      </c>
      <c r="CN2254" s="1">
        <v>40237</v>
      </c>
      <c r="CQ2254" s="1">
        <v>40237</v>
      </c>
      <c r="CT2254" s="1">
        <v>40237</v>
      </c>
      <c r="CW2254" s="1">
        <v>40237</v>
      </c>
      <c r="CZ2254" s="1">
        <v>40237</v>
      </c>
      <c r="DC2254" s="1">
        <v>40237</v>
      </c>
      <c r="DF2254" s="1">
        <v>40237</v>
      </c>
      <c r="DI2254" s="1">
        <v>40237</v>
      </c>
      <c r="DL2254" s="1">
        <v>40237</v>
      </c>
      <c r="DO2254" s="1">
        <v>40237</v>
      </c>
      <c r="DR2254" s="1">
        <v>40237</v>
      </c>
      <c r="DU2254" s="1">
        <v>40237</v>
      </c>
      <c r="DX2254" s="1">
        <v>40237</v>
      </c>
      <c r="EA2254" s="1">
        <v>40237</v>
      </c>
      <c r="ED2254" s="1">
        <v>40237</v>
      </c>
      <c r="EG2254" s="1">
        <v>40237</v>
      </c>
      <c r="EJ2254" s="1">
        <v>40237</v>
      </c>
      <c r="EM2254" s="1">
        <v>40237</v>
      </c>
      <c r="EP2254" s="1">
        <v>40237</v>
      </c>
      <c r="ES2254" s="1">
        <v>40237</v>
      </c>
      <c r="EV2254" s="1">
        <v>40237</v>
      </c>
      <c r="EY2254" s="1">
        <v>40237</v>
      </c>
      <c r="FB2254" s="1">
        <v>40237</v>
      </c>
      <c r="FE2254" s="1">
        <v>40237</v>
      </c>
      <c r="FH2254" s="1">
        <v>40237</v>
      </c>
      <c r="FK2254" s="1">
        <v>40237</v>
      </c>
      <c r="FN2254" s="1">
        <v>40237</v>
      </c>
      <c r="FQ2254" s="1">
        <v>40237</v>
      </c>
      <c r="FT2254" s="1">
        <v>40237</v>
      </c>
      <c r="FW2254" s="1">
        <v>40237</v>
      </c>
      <c r="FZ2254" s="1">
        <v>40237</v>
      </c>
      <c r="GC2254" s="1">
        <v>40237</v>
      </c>
      <c r="GF2254" s="1">
        <v>40237</v>
      </c>
      <c r="GI2254" s="1">
        <v>40237</v>
      </c>
      <c r="GL2254" s="1">
        <v>40237</v>
      </c>
      <c r="GO2254" s="1">
        <v>40237</v>
      </c>
      <c r="GR2254" s="1">
        <v>40237</v>
      </c>
      <c r="GU2254" s="1">
        <v>40237</v>
      </c>
      <c r="GX2254" s="1">
        <v>40237</v>
      </c>
      <c r="HA2254" s="1">
        <v>40237</v>
      </c>
      <c r="HD2254" s="1">
        <v>40237</v>
      </c>
      <c r="HG2254" s="1">
        <v>40237</v>
      </c>
      <c r="HJ2254" s="1">
        <v>40237</v>
      </c>
      <c r="HM2254" s="1">
        <v>40237</v>
      </c>
      <c r="HP2254" s="1">
        <v>40237</v>
      </c>
      <c r="HS2254" s="1">
        <v>40237</v>
      </c>
      <c r="HV2254" s="1">
        <v>40237</v>
      </c>
      <c r="HY2254" s="1">
        <v>40237</v>
      </c>
      <c r="IB2254" s="1">
        <v>40237</v>
      </c>
      <c r="IE2254" s="1">
        <v>40237</v>
      </c>
      <c r="IH2254" s="1">
        <v>40237</v>
      </c>
      <c r="IK2254" s="1">
        <v>40237</v>
      </c>
      <c r="IN2254" s="1">
        <v>40237</v>
      </c>
      <c r="IQ2254" s="1">
        <v>40237</v>
      </c>
      <c r="IT2254" s="1">
        <v>40237</v>
      </c>
      <c r="IW2254" s="1">
        <v>40237</v>
      </c>
      <c r="IZ2254" s="1">
        <v>40237</v>
      </c>
      <c r="JC2254" s="1">
        <v>40237</v>
      </c>
      <c r="JF2254" s="1">
        <v>40237</v>
      </c>
      <c r="JI2254" s="1">
        <v>40237</v>
      </c>
      <c r="JL2254" s="1">
        <v>40237</v>
      </c>
      <c r="JO2254" s="1">
        <v>40237</v>
      </c>
      <c r="JR2254" s="1">
        <v>40237</v>
      </c>
      <c r="JU2254" s="1">
        <v>40237</v>
      </c>
      <c r="JX2254" s="1">
        <v>40237</v>
      </c>
      <c r="KA2254" s="1">
        <v>40237</v>
      </c>
      <c r="KD2254" s="1">
        <v>40237</v>
      </c>
      <c r="KG2254" s="1">
        <v>40237</v>
      </c>
      <c r="KJ2254" s="1">
        <v>40237</v>
      </c>
      <c r="KM2254" s="1">
        <v>40237</v>
      </c>
      <c r="KP2254" s="1">
        <v>40237</v>
      </c>
      <c r="KS2254" s="1">
        <v>40237</v>
      </c>
      <c r="KV2254" s="1">
        <v>40237</v>
      </c>
      <c r="KY2254" s="1">
        <v>40237</v>
      </c>
      <c r="LB2254" s="1">
        <v>40237</v>
      </c>
      <c r="LE2254" s="1">
        <v>40237</v>
      </c>
      <c r="LH2254" s="1">
        <v>40237</v>
      </c>
      <c r="LK2254" s="1">
        <v>40237</v>
      </c>
      <c r="LN2254" s="1">
        <v>40237</v>
      </c>
      <c r="LQ2254" s="1">
        <v>40237</v>
      </c>
      <c r="LT2254" s="1">
        <v>40237</v>
      </c>
      <c r="LW2254" s="1">
        <v>40237</v>
      </c>
      <c r="LZ2254" s="1">
        <v>40237</v>
      </c>
      <c r="MC2254" s="1">
        <v>40237</v>
      </c>
      <c r="MF2254" s="1">
        <v>40237</v>
      </c>
      <c r="MI2254" s="1">
        <v>40237</v>
      </c>
      <c r="ML2254" s="1">
        <v>40237</v>
      </c>
      <c r="MO2254" s="1">
        <v>40237</v>
      </c>
      <c r="MR2254" s="1">
        <v>40237</v>
      </c>
      <c r="MU2254" s="1">
        <v>40237</v>
      </c>
      <c r="MX2254" s="1">
        <v>40237</v>
      </c>
      <c r="NA2254" s="1">
        <v>40237</v>
      </c>
      <c r="ND2254" s="1">
        <v>40237</v>
      </c>
      <c r="NG2254" s="1">
        <v>40237</v>
      </c>
    </row>
    <row r="2255" spans="1:371">
      <c r="A2255" s="1">
        <v>41291</v>
      </c>
      <c r="B2255" s="1">
        <v>40238</v>
      </c>
      <c r="C2255">
        <v>3.35</v>
      </c>
      <c r="E2255" s="1">
        <v>40238</v>
      </c>
      <c r="F2255">
        <v>3.4125000000000001</v>
      </c>
      <c r="H2255" s="1">
        <v>40238</v>
      </c>
      <c r="I2255">
        <v>3.5375000000000001</v>
      </c>
      <c r="K2255" s="1">
        <v>40238</v>
      </c>
      <c r="N2255" s="1">
        <v>40238</v>
      </c>
      <c r="O2255">
        <v>4.0820999999999996</v>
      </c>
      <c r="Q2255" s="1">
        <v>40238</v>
      </c>
      <c r="R2255">
        <v>4.5643000000000002</v>
      </c>
      <c r="T2255" s="1">
        <v>40238</v>
      </c>
      <c r="W2255" s="1">
        <v>40238</v>
      </c>
      <c r="Z2255" s="1">
        <v>40238</v>
      </c>
      <c r="AC2255" s="1">
        <v>40238</v>
      </c>
      <c r="AF2255" s="1">
        <v>40238</v>
      </c>
      <c r="AI2255" s="1">
        <v>40238</v>
      </c>
      <c r="AL2255" s="1">
        <v>40238</v>
      </c>
      <c r="AO2255" s="1">
        <v>40238</v>
      </c>
      <c r="AR2255" s="1">
        <v>40238</v>
      </c>
      <c r="AU2255" s="1">
        <v>40238</v>
      </c>
      <c r="AX2255" s="1">
        <v>40238</v>
      </c>
      <c r="BA2255" s="1">
        <v>40238</v>
      </c>
      <c r="BD2255" s="1">
        <v>40238</v>
      </c>
      <c r="BG2255" s="1">
        <v>40238</v>
      </c>
      <c r="BJ2255" s="1">
        <v>40238</v>
      </c>
      <c r="BM2255" s="1">
        <v>40238</v>
      </c>
      <c r="BP2255" s="1">
        <v>40238</v>
      </c>
      <c r="BS2255" s="1">
        <v>40238</v>
      </c>
      <c r="BV2255" s="1">
        <v>40238</v>
      </c>
      <c r="BY2255" s="1">
        <v>40238</v>
      </c>
      <c r="CB2255" s="1">
        <v>40238</v>
      </c>
      <c r="CE2255" s="1">
        <v>40238</v>
      </c>
      <c r="CH2255" s="1">
        <v>40238</v>
      </c>
      <c r="CK2255" s="1">
        <v>40238</v>
      </c>
      <c r="CN2255" s="1">
        <v>40238</v>
      </c>
      <c r="CQ2255" s="1">
        <v>40238</v>
      </c>
      <c r="CT2255" s="1">
        <v>40238</v>
      </c>
      <c r="CW2255" s="1">
        <v>40238</v>
      </c>
      <c r="CZ2255" s="1">
        <v>40238</v>
      </c>
      <c r="DC2255" s="1">
        <v>40238</v>
      </c>
      <c r="DF2255" s="1">
        <v>40238</v>
      </c>
      <c r="DI2255" s="1">
        <v>40238</v>
      </c>
      <c r="DL2255" s="1">
        <v>40238</v>
      </c>
      <c r="DO2255" s="1">
        <v>40238</v>
      </c>
      <c r="DR2255" s="1">
        <v>40238</v>
      </c>
      <c r="DU2255" s="1">
        <v>40238</v>
      </c>
      <c r="DX2255" s="1">
        <v>40238</v>
      </c>
      <c r="EA2255" s="1">
        <v>40238</v>
      </c>
      <c r="ED2255" s="1">
        <v>40238</v>
      </c>
      <c r="EG2255" s="1">
        <v>40238</v>
      </c>
      <c r="EJ2255" s="1">
        <v>40238</v>
      </c>
      <c r="EM2255" s="1">
        <v>40238</v>
      </c>
      <c r="EP2255" s="1">
        <v>40238</v>
      </c>
      <c r="ES2255" s="1">
        <v>40238</v>
      </c>
      <c r="EV2255" s="1">
        <v>40238</v>
      </c>
      <c r="EY2255" s="1">
        <v>40238</v>
      </c>
      <c r="FB2255" s="1">
        <v>40238</v>
      </c>
      <c r="FE2255" s="1">
        <v>40238</v>
      </c>
      <c r="FH2255" s="1">
        <v>40238</v>
      </c>
      <c r="FK2255" s="1">
        <v>40238</v>
      </c>
      <c r="FN2255" s="1">
        <v>40238</v>
      </c>
      <c r="FQ2255" s="1">
        <v>40238</v>
      </c>
      <c r="FT2255" s="1">
        <v>40238</v>
      </c>
      <c r="FW2255" s="1">
        <v>40238</v>
      </c>
      <c r="FZ2255" s="1">
        <v>40238</v>
      </c>
      <c r="GC2255" s="1">
        <v>40238</v>
      </c>
      <c r="GF2255" s="1">
        <v>40238</v>
      </c>
      <c r="GI2255" s="1">
        <v>40238</v>
      </c>
      <c r="GL2255" s="1">
        <v>40238</v>
      </c>
      <c r="GO2255" s="1">
        <v>40238</v>
      </c>
      <c r="GR2255" s="1">
        <v>40238</v>
      </c>
      <c r="GU2255" s="1">
        <v>40238</v>
      </c>
      <c r="GX2255" s="1">
        <v>40238</v>
      </c>
      <c r="HA2255" s="1">
        <v>40238</v>
      </c>
      <c r="HD2255" s="1">
        <v>40238</v>
      </c>
      <c r="HG2255" s="1">
        <v>40238</v>
      </c>
      <c r="HJ2255" s="1">
        <v>40238</v>
      </c>
      <c r="HM2255" s="1">
        <v>40238</v>
      </c>
      <c r="HP2255" s="1">
        <v>40238</v>
      </c>
      <c r="HS2255" s="1">
        <v>40238</v>
      </c>
      <c r="HV2255" s="1">
        <v>40238</v>
      </c>
      <c r="HY2255" s="1">
        <v>40238</v>
      </c>
      <c r="IB2255" s="1">
        <v>40238</v>
      </c>
      <c r="IE2255" s="1">
        <v>40238</v>
      </c>
      <c r="IH2255" s="1">
        <v>40238</v>
      </c>
      <c r="IK2255" s="1">
        <v>40238</v>
      </c>
      <c r="IN2255" s="1">
        <v>40238</v>
      </c>
      <c r="IQ2255" s="1">
        <v>40238</v>
      </c>
      <c r="IT2255" s="1">
        <v>40238</v>
      </c>
      <c r="IW2255" s="1">
        <v>40238</v>
      </c>
      <c r="IZ2255" s="1">
        <v>40238</v>
      </c>
      <c r="JC2255" s="1">
        <v>40238</v>
      </c>
      <c r="JF2255" s="1">
        <v>40238</v>
      </c>
      <c r="JI2255" s="1">
        <v>40238</v>
      </c>
      <c r="JL2255" s="1">
        <v>40238</v>
      </c>
      <c r="JO2255" s="1">
        <v>40238</v>
      </c>
      <c r="JR2255" s="1">
        <v>40238</v>
      </c>
      <c r="JU2255" s="1">
        <v>40238</v>
      </c>
      <c r="JX2255" s="1">
        <v>40238</v>
      </c>
      <c r="KA2255" s="1">
        <v>40238</v>
      </c>
      <c r="KD2255" s="1">
        <v>40238</v>
      </c>
      <c r="KG2255" s="1">
        <v>40238</v>
      </c>
      <c r="KJ2255" s="1">
        <v>40238</v>
      </c>
      <c r="KM2255" s="1">
        <v>40238</v>
      </c>
      <c r="KP2255" s="1">
        <v>40238</v>
      </c>
      <c r="KS2255" s="1">
        <v>40238</v>
      </c>
      <c r="KV2255" s="1">
        <v>40238</v>
      </c>
      <c r="KY2255" s="1">
        <v>40238</v>
      </c>
      <c r="LB2255" s="1">
        <v>40238</v>
      </c>
      <c r="LE2255" s="1">
        <v>40238</v>
      </c>
      <c r="LH2255" s="1">
        <v>40238</v>
      </c>
      <c r="LK2255" s="1">
        <v>40238</v>
      </c>
      <c r="LN2255" s="1">
        <v>40238</v>
      </c>
      <c r="LQ2255" s="1">
        <v>40238</v>
      </c>
      <c r="LT2255" s="1">
        <v>40238</v>
      </c>
      <c r="LW2255" s="1">
        <v>40238</v>
      </c>
      <c r="LZ2255" s="1">
        <v>40238</v>
      </c>
      <c r="MC2255" s="1">
        <v>40238</v>
      </c>
      <c r="MF2255" s="1">
        <v>40238</v>
      </c>
      <c r="MI2255" s="1">
        <v>40238</v>
      </c>
      <c r="ML2255" s="1">
        <v>40238</v>
      </c>
      <c r="MO2255" s="1">
        <v>40238</v>
      </c>
      <c r="MR2255" s="1">
        <v>40238</v>
      </c>
      <c r="MU2255" s="1">
        <v>40238</v>
      </c>
      <c r="MX2255" s="1">
        <v>40238</v>
      </c>
      <c r="NA2255" s="1">
        <v>40238</v>
      </c>
      <c r="ND2255" s="1">
        <v>40238</v>
      </c>
      <c r="NG2255" s="1">
        <v>40238</v>
      </c>
    </row>
    <row r="2256" spans="1:371">
      <c r="A2256" s="1">
        <v>41292</v>
      </c>
      <c r="B2256" s="1">
        <v>40239</v>
      </c>
      <c r="C2256">
        <v>3.3607</v>
      </c>
      <c r="E2256" s="1">
        <v>40239</v>
      </c>
      <c r="F2256">
        <v>3.4232</v>
      </c>
      <c r="H2256" s="1">
        <v>40239</v>
      </c>
      <c r="I2256">
        <v>3.5750000000000002</v>
      </c>
      <c r="K2256" s="1">
        <v>40239</v>
      </c>
      <c r="N2256" s="1">
        <v>40239</v>
      </c>
      <c r="O2256">
        <v>4.1029</v>
      </c>
      <c r="Q2256" s="1">
        <v>40239</v>
      </c>
      <c r="R2256">
        <v>4.5751999999999997</v>
      </c>
      <c r="T2256" s="1">
        <v>40239</v>
      </c>
      <c r="W2256" s="1">
        <v>40239</v>
      </c>
      <c r="Z2256" s="1">
        <v>40239</v>
      </c>
      <c r="AC2256" s="1">
        <v>40239</v>
      </c>
      <c r="AF2256" s="1">
        <v>40239</v>
      </c>
      <c r="AI2256" s="1">
        <v>40239</v>
      </c>
      <c r="AL2256" s="1">
        <v>40239</v>
      </c>
      <c r="AO2256" s="1">
        <v>40239</v>
      </c>
      <c r="AR2256" s="1">
        <v>40239</v>
      </c>
      <c r="AU2256" s="1">
        <v>40239</v>
      </c>
      <c r="AX2256" s="1">
        <v>40239</v>
      </c>
      <c r="BA2256" s="1">
        <v>40239</v>
      </c>
      <c r="BD2256" s="1">
        <v>40239</v>
      </c>
      <c r="BG2256" s="1">
        <v>40239</v>
      </c>
      <c r="BJ2256" s="1">
        <v>40239</v>
      </c>
      <c r="BM2256" s="1">
        <v>40239</v>
      </c>
      <c r="BP2256" s="1">
        <v>40239</v>
      </c>
      <c r="BS2256" s="1">
        <v>40239</v>
      </c>
      <c r="BV2256" s="1">
        <v>40239</v>
      </c>
      <c r="BY2256" s="1">
        <v>40239</v>
      </c>
      <c r="CB2256" s="1">
        <v>40239</v>
      </c>
      <c r="CE2256" s="1">
        <v>40239</v>
      </c>
      <c r="CH2256" s="1">
        <v>40239</v>
      </c>
      <c r="CK2256" s="1">
        <v>40239</v>
      </c>
      <c r="CN2256" s="1">
        <v>40239</v>
      </c>
      <c r="CQ2256" s="1">
        <v>40239</v>
      </c>
      <c r="CT2256" s="1">
        <v>40239</v>
      </c>
      <c r="CW2256" s="1">
        <v>40239</v>
      </c>
      <c r="CZ2256" s="1">
        <v>40239</v>
      </c>
      <c r="DC2256" s="1">
        <v>40239</v>
      </c>
      <c r="DF2256" s="1">
        <v>40239</v>
      </c>
      <c r="DI2256" s="1">
        <v>40239</v>
      </c>
      <c r="DL2256" s="1">
        <v>40239</v>
      </c>
      <c r="DO2256" s="1">
        <v>40239</v>
      </c>
      <c r="DR2256" s="1">
        <v>40239</v>
      </c>
      <c r="DU2256" s="1">
        <v>40239</v>
      </c>
      <c r="DX2256" s="1">
        <v>40239</v>
      </c>
      <c r="EA2256" s="1">
        <v>40239</v>
      </c>
      <c r="ED2256" s="1">
        <v>40239</v>
      </c>
      <c r="EG2256" s="1">
        <v>40239</v>
      </c>
      <c r="EJ2256" s="1">
        <v>40239</v>
      </c>
      <c r="EM2256" s="1">
        <v>40239</v>
      </c>
      <c r="EP2256" s="1">
        <v>40239</v>
      </c>
      <c r="ES2256" s="1">
        <v>40239</v>
      </c>
      <c r="EV2256" s="1">
        <v>40239</v>
      </c>
      <c r="EY2256" s="1">
        <v>40239</v>
      </c>
      <c r="FB2256" s="1">
        <v>40239</v>
      </c>
      <c r="FE2256" s="1">
        <v>40239</v>
      </c>
      <c r="FH2256" s="1">
        <v>40239</v>
      </c>
      <c r="FK2256" s="1">
        <v>40239</v>
      </c>
      <c r="FN2256" s="1">
        <v>40239</v>
      </c>
      <c r="FQ2256" s="1">
        <v>40239</v>
      </c>
      <c r="FT2256" s="1">
        <v>40239</v>
      </c>
      <c r="FW2256" s="1">
        <v>40239</v>
      </c>
      <c r="FZ2256" s="1">
        <v>40239</v>
      </c>
      <c r="GC2256" s="1">
        <v>40239</v>
      </c>
      <c r="GF2256" s="1">
        <v>40239</v>
      </c>
      <c r="GI2256" s="1">
        <v>40239</v>
      </c>
      <c r="GL2256" s="1">
        <v>40239</v>
      </c>
      <c r="GO2256" s="1">
        <v>40239</v>
      </c>
      <c r="GR2256" s="1">
        <v>40239</v>
      </c>
      <c r="GU2256" s="1">
        <v>40239</v>
      </c>
      <c r="GX2256" s="1">
        <v>40239</v>
      </c>
      <c r="HA2256" s="1">
        <v>40239</v>
      </c>
      <c r="HD2256" s="1">
        <v>40239</v>
      </c>
      <c r="HG2256" s="1">
        <v>40239</v>
      </c>
      <c r="HJ2256" s="1">
        <v>40239</v>
      </c>
      <c r="HM2256" s="1">
        <v>40239</v>
      </c>
      <c r="HP2256" s="1">
        <v>40239</v>
      </c>
      <c r="HS2256" s="1">
        <v>40239</v>
      </c>
      <c r="HV2256" s="1">
        <v>40239</v>
      </c>
      <c r="HY2256" s="1">
        <v>40239</v>
      </c>
      <c r="IB2256" s="1">
        <v>40239</v>
      </c>
      <c r="IE2256" s="1">
        <v>40239</v>
      </c>
      <c r="IH2256" s="1">
        <v>40239</v>
      </c>
      <c r="IK2256" s="1">
        <v>40239</v>
      </c>
      <c r="IN2256" s="1">
        <v>40239</v>
      </c>
      <c r="IQ2256" s="1">
        <v>40239</v>
      </c>
      <c r="IT2256" s="1">
        <v>40239</v>
      </c>
      <c r="IW2256" s="1">
        <v>40239</v>
      </c>
      <c r="IZ2256" s="1">
        <v>40239</v>
      </c>
      <c r="JC2256" s="1">
        <v>40239</v>
      </c>
      <c r="JF2256" s="1">
        <v>40239</v>
      </c>
      <c r="JI2256" s="1">
        <v>40239</v>
      </c>
      <c r="JL2256" s="1">
        <v>40239</v>
      </c>
      <c r="JO2256" s="1">
        <v>40239</v>
      </c>
      <c r="JR2256" s="1">
        <v>40239</v>
      </c>
      <c r="JU2256" s="1">
        <v>40239</v>
      </c>
      <c r="JX2256" s="1">
        <v>40239</v>
      </c>
      <c r="KA2256" s="1">
        <v>40239</v>
      </c>
      <c r="KD2256" s="1">
        <v>40239</v>
      </c>
      <c r="KG2256" s="1">
        <v>40239</v>
      </c>
      <c r="KJ2256" s="1">
        <v>40239</v>
      </c>
      <c r="KM2256" s="1">
        <v>40239</v>
      </c>
      <c r="KP2256" s="1">
        <v>40239</v>
      </c>
      <c r="KS2256" s="1">
        <v>40239</v>
      </c>
      <c r="KV2256" s="1">
        <v>40239</v>
      </c>
      <c r="KY2256" s="1">
        <v>40239</v>
      </c>
      <c r="LB2256" s="1">
        <v>40239</v>
      </c>
      <c r="LE2256" s="1">
        <v>40239</v>
      </c>
      <c r="LH2256" s="1">
        <v>40239</v>
      </c>
      <c r="LK2256" s="1">
        <v>40239</v>
      </c>
      <c r="LN2256" s="1">
        <v>40239</v>
      </c>
      <c r="LQ2256" s="1">
        <v>40239</v>
      </c>
      <c r="LT2256" s="1">
        <v>40239</v>
      </c>
      <c r="LW2256" s="1">
        <v>40239</v>
      </c>
      <c r="LZ2256" s="1">
        <v>40239</v>
      </c>
      <c r="MC2256" s="1">
        <v>40239</v>
      </c>
      <c r="MF2256" s="1">
        <v>40239</v>
      </c>
      <c r="MI2256" s="1">
        <v>40239</v>
      </c>
      <c r="ML2256" s="1">
        <v>40239</v>
      </c>
      <c r="MO2256" s="1">
        <v>40239</v>
      </c>
      <c r="MR2256" s="1">
        <v>40239</v>
      </c>
      <c r="MU2256" s="1">
        <v>40239</v>
      </c>
      <c r="MX2256" s="1">
        <v>40239</v>
      </c>
      <c r="NA2256" s="1">
        <v>40239</v>
      </c>
      <c r="ND2256" s="1">
        <v>40239</v>
      </c>
      <c r="NG2256" s="1">
        <v>40239</v>
      </c>
    </row>
    <row r="2257" spans="1:371">
      <c r="A2257" s="1">
        <v>41295</v>
      </c>
      <c r="B2257" s="1">
        <v>40240</v>
      </c>
      <c r="C2257">
        <v>3.3946000000000001</v>
      </c>
      <c r="E2257" s="1">
        <v>40240</v>
      </c>
      <c r="F2257">
        <v>3.4571000000000001</v>
      </c>
      <c r="H2257" s="1">
        <v>40240</v>
      </c>
      <c r="I2257">
        <v>3.6089000000000002</v>
      </c>
      <c r="K2257" s="1">
        <v>40240</v>
      </c>
      <c r="N2257" s="1">
        <v>40240</v>
      </c>
      <c r="O2257">
        <v>4.1356999999999999</v>
      </c>
      <c r="Q2257" s="1">
        <v>40240</v>
      </c>
      <c r="R2257">
        <v>4.6295999999999999</v>
      </c>
      <c r="T2257" s="1">
        <v>40240</v>
      </c>
      <c r="W2257" s="1">
        <v>40240</v>
      </c>
      <c r="Z2257" s="1">
        <v>40240</v>
      </c>
      <c r="AC2257" s="1">
        <v>40240</v>
      </c>
      <c r="AF2257" s="1">
        <v>40240</v>
      </c>
      <c r="AI2257" s="1">
        <v>40240</v>
      </c>
      <c r="AL2257" s="1">
        <v>40240</v>
      </c>
      <c r="AO2257" s="1">
        <v>40240</v>
      </c>
      <c r="AR2257" s="1">
        <v>40240</v>
      </c>
      <c r="AU2257" s="1">
        <v>40240</v>
      </c>
      <c r="AX2257" s="1">
        <v>40240</v>
      </c>
      <c r="BA2257" s="1">
        <v>40240</v>
      </c>
      <c r="BD2257" s="1">
        <v>40240</v>
      </c>
      <c r="BG2257" s="1">
        <v>40240</v>
      </c>
      <c r="BJ2257" s="1">
        <v>40240</v>
      </c>
      <c r="BM2257" s="1">
        <v>40240</v>
      </c>
      <c r="BP2257" s="1">
        <v>40240</v>
      </c>
      <c r="BS2257" s="1">
        <v>40240</v>
      </c>
      <c r="BV2257" s="1">
        <v>40240</v>
      </c>
      <c r="BY2257" s="1">
        <v>40240</v>
      </c>
      <c r="CB2257" s="1">
        <v>40240</v>
      </c>
      <c r="CE2257" s="1">
        <v>40240</v>
      </c>
      <c r="CH2257" s="1">
        <v>40240</v>
      </c>
      <c r="CK2257" s="1">
        <v>40240</v>
      </c>
      <c r="CN2257" s="1">
        <v>40240</v>
      </c>
      <c r="CQ2257" s="1">
        <v>40240</v>
      </c>
      <c r="CT2257" s="1">
        <v>40240</v>
      </c>
      <c r="CW2257" s="1">
        <v>40240</v>
      </c>
      <c r="CZ2257" s="1">
        <v>40240</v>
      </c>
      <c r="DC2257" s="1">
        <v>40240</v>
      </c>
      <c r="DF2257" s="1">
        <v>40240</v>
      </c>
      <c r="DI2257" s="1">
        <v>40240</v>
      </c>
      <c r="DL2257" s="1">
        <v>40240</v>
      </c>
      <c r="DO2257" s="1">
        <v>40240</v>
      </c>
      <c r="DR2257" s="1">
        <v>40240</v>
      </c>
      <c r="DU2257" s="1">
        <v>40240</v>
      </c>
      <c r="DX2257" s="1">
        <v>40240</v>
      </c>
      <c r="EA2257" s="1">
        <v>40240</v>
      </c>
      <c r="ED2257" s="1">
        <v>40240</v>
      </c>
      <c r="EG2257" s="1">
        <v>40240</v>
      </c>
      <c r="EJ2257" s="1">
        <v>40240</v>
      </c>
      <c r="EM2257" s="1">
        <v>40240</v>
      </c>
      <c r="EP2257" s="1">
        <v>40240</v>
      </c>
      <c r="ES2257" s="1">
        <v>40240</v>
      </c>
      <c r="EV2257" s="1">
        <v>40240</v>
      </c>
      <c r="EY2257" s="1">
        <v>40240</v>
      </c>
      <c r="FB2257" s="1">
        <v>40240</v>
      </c>
      <c r="FE2257" s="1">
        <v>40240</v>
      </c>
      <c r="FH2257" s="1">
        <v>40240</v>
      </c>
      <c r="FK2257" s="1">
        <v>40240</v>
      </c>
      <c r="FN2257" s="1">
        <v>40240</v>
      </c>
      <c r="FQ2257" s="1">
        <v>40240</v>
      </c>
      <c r="FT2257" s="1">
        <v>40240</v>
      </c>
      <c r="FW2257" s="1">
        <v>40240</v>
      </c>
      <c r="FZ2257" s="1">
        <v>40240</v>
      </c>
      <c r="GC2257" s="1">
        <v>40240</v>
      </c>
      <c r="GF2257" s="1">
        <v>40240</v>
      </c>
      <c r="GI2257" s="1">
        <v>40240</v>
      </c>
      <c r="GL2257" s="1">
        <v>40240</v>
      </c>
      <c r="GO2257" s="1">
        <v>40240</v>
      </c>
      <c r="GR2257" s="1">
        <v>40240</v>
      </c>
      <c r="GU2257" s="1">
        <v>40240</v>
      </c>
      <c r="GX2257" s="1">
        <v>40240</v>
      </c>
      <c r="HA2257" s="1">
        <v>40240</v>
      </c>
      <c r="HD2257" s="1">
        <v>40240</v>
      </c>
      <c r="HG2257" s="1">
        <v>40240</v>
      </c>
      <c r="HJ2257" s="1">
        <v>40240</v>
      </c>
      <c r="HM2257" s="1">
        <v>40240</v>
      </c>
      <c r="HP2257" s="1">
        <v>40240</v>
      </c>
      <c r="HS2257" s="1">
        <v>40240</v>
      </c>
      <c r="HV2257" s="1">
        <v>40240</v>
      </c>
      <c r="HY2257" s="1">
        <v>40240</v>
      </c>
      <c r="IB2257" s="1">
        <v>40240</v>
      </c>
      <c r="IE2257" s="1">
        <v>40240</v>
      </c>
      <c r="IH2257" s="1">
        <v>40240</v>
      </c>
      <c r="IK2257" s="1">
        <v>40240</v>
      </c>
      <c r="IN2257" s="1">
        <v>40240</v>
      </c>
      <c r="IQ2257" s="1">
        <v>40240</v>
      </c>
      <c r="IT2257" s="1">
        <v>40240</v>
      </c>
      <c r="IW2257" s="1">
        <v>40240</v>
      </c>
      <c r="IZ2257" s="1">
        <v>40240</v>
      </c>
      <c r="JC2257" s="1">
        <v>40240</v>
      </c>
      <c r="JF2257" s="1">
        <v>40240</v>
      </c>
      <c r="JI2257" s="1">
        <v>40240</v>
      </c>
      <c r="JL2257" s="1">
        <v>40240</v>
      </c>
      <c r="JO2257" s="1">
        <v>40240</v>
      </c>
      <c r="JR2257" s="1">
        <v>40240</v>
      </c>
      <c r="JU2257" s="1">
        <v>40240</v>
      </c>
      <c r="JX2257" s="1">
        <v>40240</v>
      </c>
      <c r="KA2257" s="1">
        <v>40240</v>
      </c>
      <c r="KD2257" s="1">
        <v>40240</v>
      </c>
      <c r="KG2257" s="1">
        <v>40240</v>
      </c>
      <c r="KJ2257" s="1">
        <v>40240</v>
      </c>
      <c r="KM2257" s="1">
        <v>40240</v>
      </c>
      <c r="KP2257" s="1">
        <v>40240</v>
      </c>
      <c r="KS2257" s="1">
        <v>40240</v>
      </c>
      <c r="KV2257" s="1">
        <v>40240</v>
      </c>
      <c r="KY2257" s="1">
        <v>40240</v>
      </c>
      <c r="LB2257" s="1">
        <v>40240</v>
      </c>
      <c r="LE2257" s="1">
        <v>40240</v>
      </c>
      <c r="LH2257" s="1">
        <v>40240</v>
      </c>
      <c r="LK2257" s="1">
        <v>40240</v>
      </c>
      <c r="LN2257" s="1">
        <v>40240</v>
      </c>
      <c r="LQ2257" s="1">
        <v>40240</v>
      </c>
      <c r="LT2257" s="1">
        <v>40240</v>
      </c>
      <c r="LW2257" s="1">
        <v>40240</v>
      </c>
      <c r="LZ2257" s="1">
        <v>40240</v>
      </c>
      <c r="MC2257" s="1">
        <v>40240</v>
      </c>
      <c r="MF2257" s="1">
        <v>40240</v>
      </c>
      <c r="MI2257" s="1">
        <v>40240</v>
      </c>
      <c r="ML2257" s="1">
        <v>40240</v>
      </c>
      <c r="MO2257" s="1">
        <v>40240</v>
      </c>
      <c r="MR2257" s="1">
        <v>40240</v>
      </c>
      <c r="MU2257" s="1">
        <v>40240</v>
      </c>
      <c r="MX2257" s="1">
        <v>40240</v>
      </c>
      <c r="NA2257" s="1">
        <v>40240</v>
      </c>
      <c r="ND2257" s="1">
        <v>40240</v>
      </c>
      <c r="NG2257" s="1">
        <v>40240</v>
      </c>
    </row>
    <row r="2258" spans="1:371">
      <c r="A2258" s="1">
        <v>41296</v>
      </c>
      <c r="B2258" s="1">
        <v>40241</v>
      </c>
      <c r="C2258">
        <v>3.4285999999999999</v>
      </c>
      <c r="E2258" s="1">
        <v>40241</v>
      </c>
      <c r="F2258">
        <v>3.4910999999999999</v>
      </c>
      <c r="H2258" s="1">
        <v>40241</v>
      </c>
      <c r="I2258">
        <v>3.6429</v>
      </c>
      <c r="K2258" s="1">
        <v>40241</v>
      </c>
      <c r="N2258" s="1">
        <v>40241</v>
      </c>
      <c r="O2258">
        <v>4.1666999999999996</v>
      </c>
      <c r="Q2258" s="1">
        <v>40241</v>
      </c>
      <c r="R2258">
        <v>4.6566999999999998</v>
      </c>
      <c r="T2258" s="1">
        <v>40241</v>
      </c>
      <c r="W2258" s="1">
        <v>40241</v>
      </c>
      <c r="Z2258" s="1">
        <v>40241</v>
      </c>
      <c r="AC2258" s="1">
        <v>40241</v>
      </c>
      <c r="AF2258" s="1">
        <v>40241</v>
      </c>
      <c r="AI2258" s="1">
        <v>40241</v>
      </c>
      <c r="AL2258" s="1">
        <v>40241</v>
      </c>
      <c r="AO2258" s="1">
        <v>40241</v>
      </c>
      <c r="AR2258" s="1">
        <v>40241</v>
      </c>
      <c r="AU2258" s="1">
        <v>40241</v>
      </c>
      <c r="AX2258" s="1">
        <v>40241</v>
      </c>
      <c r="BA2258" s="1">
        <v>40241</v>
      </c>
      <c r="BD2258" s="1">
        <v>40241</v>
      </c>
      <c r="BG2258" s="1">
        <v>40241</v>
      </c>
      <c r="BJ2258" s="1">
        <v>40241</v>
      </c>
      <c r="BM2258" s="1">
        <v>40241</v>
      </c>
      <c r="BP2258" s="1">
        <v>40241</v>
      </c>
      <c r="BS2258" s="1">
        <v>40241</v>
      </c>
      <c r="BV2258" s="1">
        <v>40241</v>
      </c>
      <c r="BY2258" s="1">
        <v>40241</v>
      </c>
      <c r="CB2258" s="1">
        <v>40241</v>
      </c>
      <c r="CE2258" s="1">
        <v>40241</v>
      </c>
      <c r="CH2258" s="1">
        <v>40241</v>
      </c>
      <c r="CK2258" s="1">
        <v>40241</v>
      </c>
      <c r="CN2258" s="1">
        <v>40241</v>
      </c>
      <c r="CQ2258" s="1">
        <v>40241</v>
      </c>
      <c r="CT2258" s="1">
        <v>40241</v>
      </c>
      <c r="CW2258" s="1">
        <v>40241</v>
      </c>
      <c r="CZ2258" s="1">
        <v>40241</v>
      </c>
      <c r="DC2258" s="1">
        <v>40241</v>
      </c>
      <c r="DF2258" s="1">
        <v>40241</v>
      </c>
      <c r="DI2258" s="1">
        <v>40241</v>
      </c>
      <c r="DL2258" s="1">
        <v>40241</v>
      </c>
      <c r="DO2258" s="1">
        <v>40241</v>
      </c>
      <c r="DR2258" s="1">
        <v>40241</v>
      </c>
      <c r="DU2258" s="1">
        <v>40241</v>
      </c>
      <c r="DX2258" s="1">
        <v>40241</v>
      </c>
      <c r="EA2258" s="1">
        <v>40241</v>
      </c>
      <c r="ED2258" s="1">
        <v>40241</v>
      </c>
      <c r="EG2258" s="1">
        <v>40241</v>
      </c>
      <c r="EJ2258" s="1">
        <v>40241</v>
      </c>
      <c r="EM2258" s="1">
        <v>40241</v>
      </c>
      <c r="EP2258" s="1">
        <v>40241</v>
      </c>
      <c r="ES2258" s="1">
        <v>40241</v>
      </c>
      <c r="EV2258" s="1">
        <v>40241</v>
      </c>
      <c r="EY2258" s="1">
        <v>40241</v>
      </c>
      <c r="FB2258" s="1">
        <v>40241</v>
      </c>
      <c r="FE2258" s="1">
        <v>40241</v>
      </c>
      <c r="FH2258" s="1">
        <v>40241</v>
      </c>
      <c r="FK2258" s="1">
        <v>40241</v>
      </c>
      <c r="FN2258" s="1">
        <v>40241</v>
      </c>
      <c r="FQ2258" s="1">
        <v>40241</v>
      </c>
      <c r="FT2258" s="1">
        <v>40241</v>
      </c>
      <c r="FW2258" s="1">
        <v>40241</v>
      </c>
      <c r="FZ2258" s="1">
        <v>40241</v>
      </c>
      <c r="GC2258" s="1">
        <v>40241</v>
      </c>
      <c r="GF2258" s="1">
        <v>40241</v>
      </c>
      <c r="GI2258" s="1">
        <v>40241</v>
      </c>
      <c r="GL2258" s="1">
        <v>40241</v>
      </c>
      <c r="GO2258" s="1">
        <v>40241</v>
      </c>
      <c r="GR2258" s="1">
        <v>40241</v>
      </c>
      <c r="GU2258" s="1">
        <v>40241</v>
      </c>
      <c r="GX2258" s="1">
        <v>40241</v>
      </c>
      <c r="HA2258" s="1">
        <v>40241</v>
      </c>
      <c r="HD2258" s="1">
        <v>40241</v>
      </c>
      <c r="HG2258" s="1">
        <v>40241</v>
      </c>
      <c r="HJ2258" s="1">
        <v>40241</v>
      </c>
      <c r="HM2258" s="1">
        <v>40241</v>
      </c>
      <c r="HP2258" s="1">
        <v>40241</v>
      </c>
      <c r="HS2258" s="1">
        <v>40241</v>
      </c>
      <c r="HV2258" s="1">
        <v>40241</v>
      </c>
      <c r="HY2258" s="1">
        <v>40241</v>
      </c>
      <c r="IB2258" s="1">
        <v>40241</v>
      </c>
      <c r="IE2258" s="1">
        <v>40241</v>
      </c>
      <c r="IH2258" s="1">
        <v>40241</v>
      </c>
      <c r="IK2258" s="1">
        <v>40241</v>
      </c>
      <c r="IN2258" s="1">
        <v>40241</v>
      </c>
      <c r="IQ2258" s="1">
        <v>40241</v>
      </c>
      <c r="IT2258" s="1">
        <v>40241</v>
      </c>
      <c r="IW2258" s="1">
        <v>40241</v>
      </c>
      <c r="IZ2258" s="1">
        <v>40241</v>
      </c>
      <c r="JC2258" s="1">
        <v>40241</v>
      </c>
      <c r="JF2258" s="1">
        <v>40241</v>
      </c>
      <c r="JI2258" s="1">
        <v>40241</v>
      </c>
      <c r="JL2258" s="1">
        <v>40241</v>
      </c>
      <c r="JO2258" s="1">
        <v>40241</v>
      </c>
      <c r="JR2258" s="1">
        <v>40241</v>
      </c>
      <c r="JU2258" s="1">
        <v>40241</v>
      </c>
      <c r="JX2258" s="1">
        <v>40241</v>
      </c>
      <c r="KA2258" s="1">
        <v>40241</v>
      </c>
      <c r="KD2258" s="1">
        <v>40241</v>
      </c>
      <c r="KG2258" s="1">
        <v>40241</v>
      </c>
      <c r="KJ2258" s="1">
        <v>40241</v>
      </c>
      <c r="KM2258" s="1">
        <v>40241</v>
      </c>
      <c r="KP2258" s="1">
        <v>40241</v>
      </c>
      <c r="KS2258" s="1">
        <v>40241</v>
      </c>
      <c r="KV2258" s="1">
        <v>40241</v>
      </c>
      <c r="KY2258" s="1">
        <v>40241</v>
      </c>
      <c r="LB2258" s="1">
        <v>40241</v>
      </c>
      <c r="LE2258" s="1">
        <v>40241</v>
      </c>
      <c r="LH2258" s="1">
        <v>40241</v>
      </c>
      <c r="LK2258" s="1">
        <v>40241</v>
      </c>
      <c r="LN2258" s="1">
        <v>40241</v>
      </c>
      <c r="LQ2258" s="1">
        <v>40241</v>
      </c>
      <c r="LT2258" s="1">
        <v>40241</v>
      </c>
      <c r="LW2258" s="1">
        <v>40241</v>
      </c>
      <c r="LZ2258" s="1">
        <v>40241</v>
      </c>
      <c r="MC2258" s="1">
        <v>40241</v>
      </c>
      <c r="MF2258" s="1">
        <v>40241</v>
      </c>
      <c r="MI2258" s="1">
        <v>40241</v>
      </c>
      <c r="ML2258" s="1">
        <v>40241</v>
      </c>
      <c r="MO2258" s="1">
        <v>40241</v>
      </c>
      <c r="MR2258" s="1">
        <v>40241</v>
      </c>
      <c r="MU2258" s="1">
        <v>40241</v>
      </c>
      <c r="MX2258" s="1">
        <v>40241</v>
      </c>
      <c r="NA2258" s="1">
        <v>40241</v>
      </c>
      <c r="ND2258" s="1">
        <v>40241</v>
      </c>
      <c r="NG2258" s="1">
        <v>40241</v>
      </c>
    </row>
    <row r="2259" spans="1:371">
      <c r="A2259" s="1">
        <v>41297</v>
      </c>
      <c r="B2259" s="1">
        <v>40242</v>
      </c>
      <c r="C2259">
        <v>3.4</v>
      </c>
      <c r="E2259" s="1">
        <v>40242</v>
      </c>
      <c r="F2259">
        <v>3.55</v>
      </c>
      <c r="H2259" s="1">
        <v>40242</v>
      </c>
      <c r="I2259">
        <v>3.9142999999999999</v>
      </c>
      <c r="K2259" s="1">
        <v>40242</v>
      </c>
      <c r="N2259" s="1">
        <v>40242</v>
      </c>
      <c r="O2259">
        <v>4.1801000000000004</v>
      </c>
      <c r="Q2259" s="1">
        <v>40242</v>
      </c>
      <c r="R2259">
        <v>3.6415999999999999</v>
      </c>
      <c r="T2259" s="1">
        <v>40242</v>
      </c>
      <c r="W2259" s="1">
        <v>40242</v>
      </c>
      <c r="Z2259" s="1">
        <v>40242</v>
      </c>
      <c r="AC2259" s="1">
        <v>40242</v>
      </c>
      <c r="AF2259" s="1">
        <v>40242</v>
      </c>
      <c r="AI2259" s="1">
        <v>40242</v>
      </c>
      <c r="AL2259" s="1">
        <v>40242</v>
      </c>
      <c r="AO2259" s="1">
        <v>40242</v>
      </c>
      <c r="AR2259" s="1">
        <v>40242</v>
      </c>
      <c r="AU2259" s="1">
        <v>40242</v>
      </c>
      <c r="AX2259" s="1">
        <v>40242</v>
      </c>
      <c r="BA2259" s="1">
        <v>40242</v>
      </c>
      <c r="BD2259" s="1">
        <v>40242</v>
      </c>
      <c r="BG2259" s="1">
        <v>40242</v>
      </c>
      <c r="BJ2259" s="1">
        <v>40242</v>
      </c>
      <c r="BM2259" s="1">
        <v>40242</v>
      </c>
      <c r="BP2259" s="1">
        <v>40242</v>
      </c>
      <c r="BS2259" s="1">
        <v>40242</v>
      </c>
      <c r="BV2259" s="1">
        <v>40242</v>
      </c>
      <c r="BY2259" s="1">
        <v>40242</v>
      </c>
      <c r="CB2259" s="1">
        <v>40242</v>
      </c>
      <c r="CE2259" s="1">
        <v>40242</v>
      </c>
      <c r="CH2259" s="1">
        <v>40242</v>
      </c>
      <c r="CK2259" s="1">
        <v>40242</v>
      </c>
      <c r="CN2259" s="1">
        <v>40242</v>
      </c>
      <c r="CQ2259" s="1">
        <v>40242</v>
      </c>
      <c r="CT2259" s="1">
        <v>40242</v>
      </c>
      <c r="CW2259" s="1">
        <v>40242</v>
      </c>
      <c r="CZ2259" s="1">
        <v>40242</v>
      </c>
      <c r="DC2259" s="1">
        <v>40242</v>
      </c>
      <c r="DF2259" s="1">
        <v>40242</v>
      </c>
      <c r="DI2259" s="1">
        <v>40242</v>
      </c>
      <c r="DL2259" s="1">
        <v>40242</v>
      </c>
      <c r="DO2259" s="1">
        <v>40242</v>
      </c>
      <c r="DR2259" s="1">
        <v>40242</v>
      </c>
      <c r="DU2259" s="1">
        <v>40242</v>
      </c>
      <c r="DX2259" s="1">
        <v>40242</v>
      </c>
      <c r="EA2259" s="1">
        <v>40242</v>
      </c>
      <c r="ED2259" s="1">
        <v>40242</v>
      </c>
      <c r="EG2259" s="1">
        <v>40242</v>
      </c>
      <c r="EJ2259" s="1">
        <v>40242</v>
      </c>
      <c r="EM2259" s="1">
        <v>40242</v>
      </c>
      <c r="EP2259" s="1">
        <v>40242</v>
      </c>
      <c r="ES2259" s="1">
        <v>40242</v>
      </c>
      <c r="EV2259" s="1">
        <v>40242</v>
      </c>
      <c r="EY2259" s="1">
        <v>40242</v>
      </c>
      <c r="FB2259" s="1">
        <v>40242</v>
      </c>
      <c r="FE2259" s="1">
        <v>40242</v>
      </c>
      <c r="FH2259" s="1">
        <v>40242</v>
      </c>
      <c r="FK2259" s="1">
        <v>40242</v>
      </c>
      <c r="FN2259" s="1">
        <v>40242</v>
      </c>
      <c r="FQ2259" s="1">
        <v>40242</v>
      </c>
      <c r="FT2259" s="1">
        <v>40242</v>
      </c>
      <c r="FW2259" s="1">
        <v>40242</v>
      </c>
      <c r="FZ2259" s="1">
        <v>40242</v>
      </c>
      <c r="GC2259" s="1">
        <v>40242</v>
      </c>
      <c r="GF2259" s="1">
        <v>40242</v>
      </c>
      <c r="GI2259" s="1">
        <v>40242</v>
      </c>
      <c r="GL2259" s="1">
        <v>40242</v>
      </c>
      <c r="GO2259" s="1">
        <v>40242</v>
      </c>
      <c r="GR2259" s="1">
        <v>40242</v>
      </c>
      <c r="GU2259" s="1">
        <v>40242</v>
      </c>
      <c r="GX2259" s="1">
        <v>40242</v>
      </c>
      <c r="HA2259" s="1">
        <v>40242</v>
      </c>
      <c r="HD2259" s="1">
        <v>40242</v>
      </c>
      <c r="HG2259" s="1">
        <v>40242</v>
      </c>
      <c r="HJ2259" s="1">
        <v>40242</v>
      </c>
      <c r="HM2259" s="1">
        <v>40242</v>
      </c>
      <c r="HP2259" s="1">
        <v>40242</v>
      </c>
      <c r="HS2259" s="1">
        <v>40242</v>
      </c>
      <c r="HV2259" s="1">
        <v>40242</v>
      </c>
      <c r="HY2259" s="1">
        <v>40242</v>
      </c>
      <c r="IB2259" s="1">
        <v>40242</v>
      </c>
      <c r="IE2259" s="1">
        <v>40242</v>
      </c>
      <c r="IH2259" s="1">
        <v>40242</v>
      </c>
      <c r="IK2259" s="1">
        <v>40242</v>
      </c>
      <c r="IN2259" s="1">
        <v>40242</v>
      </c>
      <c r="IQ2259" s="1">
        <v>40242</v>
      </c>
      <c r="IT2259" s="1">
        <v>40242</v>
      </c>
      <c r="IW2259" s="1">
        <v>40242</v>
      </c>
      <c r="IZ2259" s="1">
        <v>40242</v>
      </c>
      <c r="JC2259" s="1">
        <v>40242</v>
      </c>
      <c r="JF2259" s="1">
        <v>40242</v>
      </c>
      <c r="JI2259" s="1">
        <v>40242</v>
      </c>
      <c r="JL2259" s="1">
        <v>40242</v>
      </c>
      <c r="JO2259" s="1">
        <v>40242</v>
      </c>
      <c r="JR2259" s="1">
        <v>40242</v>
      </c>
      <c r="JU2259" s="1">
        <v>40242</v>
      </c>
      <c r="JX2259" s="1">
        <v>40242</v>
      </c>
      <c r="KA2259" s="1">
        <v>40242</v>
      </c>
      <c r="KD2259" s="1">
        <v>40242</v>
      </c>
      <c r="KG2259" s="1">
        <v>40242</v>
      </c>
      <c r="KJ2259" s="1">
        <v>40242</v>
      </c>
      <c r="KM2259" s="1">
        <v>40242</v>
      </c>
      <c r="KP2259" s="1">
        <v>40242</v>
      </c>
      <c r="KS2259" s="1">
        <v>40242</v>
      </c>
      <c r="KV2259" s="1">
        <v>40242</v>
      </c>
      <c r="KY2259" s="1">
        <v>40242</v>
      </c>
      <c r="LB2259" s="1">
        <v>40242</v>
      </c>
      <c r="LE2259" s="1">
        <v>40242</v>
      </c>
      <c r="LH2259" s="1">
        <v>40242</v>
      </c>
      <c r="LK2259" s="1">
        <v>40242</v>
      </c>
      <c r="LN2259" s="1">
        <v>40242</v>
      </c>
      <c r="LQ2259" s="1">
        <v>40242</v>
      </c>
      <c r="LT2259" s="1">
        <v>40242</v>
      </c>
      <c r="LW2259" s="1">
        <v>40242</v>
      </c>
      <c r="LZ2259" s="1">
        <v>40242</v>
      </c>
      <c r="MC2259" s="1">
        <v>40242</v>
      </c>
      <c r="MF2259" s="1">
        <v>40242</v>
      </c>
      <c r="MI2259" s="1">
        <v>40242</v>
      </c>
      <c r="ML2259" s="1">
        <v>40242</v>
      </c>
      <c r="MO2259" s="1">
        <v>40242</v>
      </c>
      <c r="MR2259" s="1">
        <v>40242</v>
      </c>
      <c r="MU2259" s="1">
        <v>40242</v>
      </c>
      <c r="MX2259" s="1">
        <v>40242</v>
      </c>
      <c r="NA2259" s="1">
        <v>40242</v>
      </c>
      <c r="ND2259" s="1">
        <v>40242</v>
      </c>
      <c r="NG2259" s="1">
        <v>40242</v>
      </c>
    </row>
    <row r="2260" spans="1:371">
      <c r="A2260" s="1">
        <v>41298</v>
      </c>
      <c r="B2260" s="1">
        <v>40243</v>
      </c>
      <c r="C2260">
        <v>3.4</v>
      </c>
      <c r="E2260" s="1">
        <v>40243</v>
      </c>
      <c r="F2260">
        <v>3.55</v>
      </c>
      <c r="H2260" s="1">
        <v>40243</v>
      </c>
      <c r="I2260">
        <v>3.9142999999999999</v>
      </c>
      <c r="K2260" s="1">
        <v>40243</v>
      </c>
      <c r="N2260" s="1">
        <v>40243</v>
      </c>
      <c r="O2260">
        <v>4.1801000000000004</v>
      </c>
      <c r="Q2260" s="1">
        <v>40243</v>
      </c>
      <c r="R2260">
        <v>3.6415999999999999</v>
      </c>
      <c r="T2260" s="1">
        <v>40243</v>
      </c>
      <c r="W2260" s="1">
        <v>40243</v>
      </c>
      <c r="Z2260" s="1">
        <v>40243</v>
      </c>
      <c r="AC2260" s="1">
        <v>40243</v>
      </c>
      <c r="AF2260" s="1">
        <v>40243</v>
      </c>
      <c r="AI2260" s="1">
        <v>40243</v>
      </c>
      <c r="AL2260" s="1">
        <v>40243</v>
      </c>
      <c r="AO2260" s="1">
        <v>40243</v>
      </c>
      <c r="AR2260" s="1">
        <v>40243</v>
      </c>
      <c r="AU2260" s="1">
        <v>40243</v>
      </c>
      <c r="AX2260" s="1">
        <v>40243</v>
      </c>
      <c r="BA2260" s="1">
        <v>40243</v>
      </c>
      <c r="BD2260" s="1">
        <v>40243</v>
      </c>
      <c r="BG2260" s="1">
        <v>40243</v>
      </c>
      <c r="BJ2260" s="1">
        <v>40243</v>
      </c>
      <c r="BM2260" s="1">
        <v>40243</v>
      </c>
      <c r="BP2260" s="1">
        <v>40243</v>
      </c>
      <c r="BS2260" s="1">
        <v>40243</v>
      </c>
      <c r="BV2260" s="1">
        <v>40243</v>
      </c>
      <c r="BY2260" s="1">
        <v>40243</v>
      </c>
      <c r="CB2260" s="1">
        <v>40243</v>
      </c>
      <c r="CE2260" s="1">
        <v>40243</v>
      </c>
      <c r="CH2260" s="1">
        <v>40243</v>
      </c>
      <c r="CK2260" s="1">
        <v>40243</v>
      </c>
      <c r="CN2260" s="1">
        <v>40243</v>
      </c>
      <c r="CQ2260" s="1">
        <v>40243</v>
      </c>
      <c r="CT2260" s="1">
        <v>40243</v>
      </c>
      <c r="CW2260" s="1">
        <v>40243</v>
      </c>
      <c r="CZ2260" s="1">
        <v>40243</v>
      </c>
      <c r="DC2260" s="1">
        <v>40243</v>
      </c>
      <c r="DF2260" s="1">
        <v>40243</v>
      </c>
      <c r="DI2260" s="1">
        <v>40243</v>
      </c>
      <c r="DL2260" s="1">
        <v>40243</v>
      </c>
      <c r="DO2260" s="1">
        <v>40243</v>
      </c>
      <c r="DR2260" s="1">
        <v>40243</v>
      </c>
      <c r="DU2260" s="1">
        <v>40243</v>
      </c>
      <c r="DX2260" s="1">
        <v>40243</v>
      </c>
      <c r="EA2260" s="1">
        <v>40243</v>
      </c>
      <c r="ED2260" s="1">
        <v>40243</v>
      </c>
      <c r="EG2260" s="1">
        <v>40243</v>
      </c>
      <c r="EJ2260" s="1">
        <v>40243</v>
      </c>
      <c r="EM2260" s="1">
        <v>40243</v>
      </c>
      <c r="EP2260" s="1">
        <v>40243</v>
      </c>
      <c r="ES2260" s="1">
        <v>40243</v>
      </c>
      <c r="EV2260" s="1">
        <v>40243</v>
      </c>
      <c r="EY2260" s="1">
        <v>40243</v>
      </c>
      <c r="FB2260" s="1">
        <v>40243</v>
      </c>
      <c r="FE2260" s="1">
        <v>40243</v>
      </c>
      <c r="FH2260" s="1">
        <v>40243</v>
      </c>
      <c r="FK2260" s="1">
        <v>40243</v>
      </c>
      <c r="FN2260" s="1">
        <v>40243</v>
      </c>
      <c r="FQ2260" s="1">
        <v>40243</v>
      </c>
      <c r="FT2260" s="1">
        <v>40243</v>
      </c>
      <c r="FW2260" s="1">
        <v>40243</v>
      </c>
      <c r="FZ2260" s="1">
        <v>40243</v>
      </c>
      <c r="GC2260" s="1">
        <v>40243</v>
      </c>
      <c r="GF2260" s="1">
        <v>40243</v>
      </c>
      <c r="GI2260" s="1">
        <v>40243</v>
      </c>
      <c r="GL2260" s="1">
        <v>40243</v>
      </c>
      <c r="GO2260" s="1">
        <v>40243</v>
      </c>
      <c r="GR2260" s="1">
        <v>40243</v>
      </c>
      <c r="GU2260" s="1">
        <v>40243</v>
      </c>
      <c r="GX2260" s="1">
        <v>40243</v>
      </c>
      <c r="HA2260" s="1">
        <v>40243</v>
      </c>
      <c r="HD2260" s="1">
        <v>40243</v>
      </c>
      <c r="HG2260" s="1">
        <v>40243</v>
      </c>
      <c r="HJ2260" s="1">
        <v>40243</v>
      </c>
      <c r="HM2260" s="1">
        <v>40243</v>
      </c>
      <c r="HP2260" s="1">
        <v>40243</v>
      </c>
      <c r="HS2260" s="1">
        <v>40243</v>
      </c>
      <c r="HV2260" s="1">
        <v>40243</v>
      </c>
      <c r="HY2260" s="1">
        <v>40243</v>
      </c>
      <c r="IB2260" s="1">
        <v>40243</v>
      </c>
      <c r="IE2260" s="1">
        <v>40243</v>
      </c>
      <c r="IH2260" s="1">
        <v>40243</v>
      </c>
      <c r="IK2260" s="1">
        <v>40243</v>
      </c>
      <c r="IN2260" s="1">
        <v>40243</v>
      </c>
      <c r="IQ2260" s="1">
        <v>40243</v>
      </c>
      <c r="IT2260" s="1">
        <v>40243</v>
      </c>
      <c r="IW2260" s="1">
        <v>40243</v>
      </c>
      <c r="IZ2260" s="1">
        <v>40243</v>
      </c>
      <c r="JC2260" s="1">
        <v>40243</v>
      </c>
      <c r="JF2260" s="1">
        <v>40243</v>
      </c>
      <c r="JI2260" s="1">
        <v>40243</v>
      </c>
      <c r="JL2260" s="1">
        <v>40243</v>
      </c>
      <c r="JO2260" s="1">
        <v>40243</v>
      </c>
      <c r="JR2260" s="1">
        <v>40243</v>
      </c>
      <c r="JU2260" s="1">
        <v>40243</v>
      </c>
      <c r="JX2260" s="1">
        <v>40243</v>
      </c>
      <c r="KA2260" s="1">
        <v>40243</v>
      </c>
      <c r="KD2260" s="1">
        <v>40243</v>
      </c>
      <c r="KG2260" s="1">
        <v>40243</v>
      </c>
      <c r="KJ2260" s="1">
        <v>40243</v>
      </c>
      <c r="KM2260" s="1">
        <v>40243</v>
      </c>
      <c r="KP2260" s="1">
        <v>40243</v>
      </c>
      <c r="KS2260" s="1">
        <v>40243</v>
      </c>
      <c r="KV2260" s="1">
        <v>40243</v>
      </c>
      <c r="KY2260" s="1">
        <v>40243</v>
      </c>
      <c r="LB2260" s="1">
        <v>40243</v>
      </c>
      <c r="LE2260" s="1">
        <v>40243</v>
      </c>
      <c r="LH2260" s="1">
        <v>40243</v>
      </c>
      <c r="LK2260" s="1">
        <v>40243</v>
      </c>
      <c r="LN2260" s="1">
        <v>40243</v>
      </c>
      <c r="LQ2260" s="1">
        <v>40243</v>
      </c>
      <c r="LT2260" s="1">
        <v>40243</v>
      </c>
      <c r="LW2260" s="1">
        <v>40243</v>
      </c>
      <c r="LZ2260" s="1">
        <v>40243</v>
      </c>
      <c r="MC2260" s="1">
        <v>40243</v>
      </c>
      <c r="MF2260" s="1">
        <v>40243</v>
      </c>
      <c r="MI2260" s="1">
        <v>40243</v>
      </c>
      <c r="ML2260" s="1">
        <v>40243</v>
      </c>
      <c r="MO2260" s="1">
        <v>40243</v>
      </c>
      <c r="MR2260" s="1">
        <v>40243</v>
      </c>
      <c r="MU2260" s="1">
        <v>40243</v>
      </c>
      <c r="MX2260" s="1">
        <v>40243</v>
      </c>
      <c r="NA2260" s="1">
        <v>40243</v>
      </c>
      <c r="ND2260" s="1">
        <v>40243</v>
      </c>
      <c r="NG2260" s="1">
        <v>40243</v>
      </c>
    </row>
    <row r="2261" spans="1:371">
      <c r="A2261" s="1">
        <v>41302</v>
      </c>
      <c r="B2261" s="1">
        <v>40244</v>
      </c>
      <c r="C2261">
        <v>3.4</v>
      </c>
      <c r="E2261" s="1">
        <v>40244</v>
      </c>
      <c r="F2261">
        <v>3.55</v>
      </c>
      <c r="H2261" s="1">
        <v>40244</v>
      </c>
      <c r="I2261">
        <v>3.9142999999999999</v>
      </c>
      <c r="K2261" s="1">
        <v>40244</v>
      </c>
      <c r="N2261" s="1">
        <v>40244</v>
      </c>
      <c r="O2261">
        <v>4.1801000000000004</v>
      </c>
      <c r="Q2261" s="1">
        <v>40244</v>
      </c>
      <c r="R2261">
        <v>3.6415999999999999</v>
      </c>
      <c r="T2261" s="1">
        <v>40244</v>
      </c>
      <c r="W2261" s="1">
        <v>40244</v>
      </c>
      <c r="Z2261" s="1">
        <v>40244</v>
      </c>
      <c r="AC2261" s="1">
        <v>40244</v>
      </c>
      <c r="AF2261" s="1">
        <v>40244</v>
      </c>
      <c r="AI2261" s="1">
        <v>40244</v>
      </c>
      <c r="AL2261" s="1">
        <v>40244</v>
      </c>
      <c r="AO2261" s="1">
        <v>40244</v>
      </c>
      <c r="AR2261" s="1">
        <v>40244</v>
      </c>
      <c r="AU2261" s="1">
        <v>40244</v>
      </c>
      <c r="AX2261" s="1">
        <v>40244</v>
      </c>
      <c r="BA2261" s="1">
        <v>40244</v>
      </c>
      <c r="BD2261" s="1">
        <v>40244</v>
      </c>
      <c r="BG2261" s="1">
        <v>40244</v>
      </c>
      <c r="BJ2261" s="1">
        <v>40244</v>
      </c>
      <c r="BM2261" s="1">
        <v>40244</v>
      </c>
      <c r="BP2261" s="1">
        <v>40244</v>
      </c>
      <c r="BS2261" s="1">
        <v>40244</v>
      </c>
      <c r="BV2261" s="1">
        <v>40244</v>
      </c>
      <c r="BY2261" s="1">
        <v>40244</v>
      </c>
      <c r="CB2261" s="1">
        <v>40244</v>
      </c>
      <c r="CE2261" s="1">
        <v>40244</v>
      </c>
      <c r="CH2261" s="1">
        <v>40244</v>
      </c>
      <c r="CK2261" s="1">
        <v>40244</v>
      </c>
      <c r="CN2261" s="1">
        <v>40244</v>
      </c>
      <c r="CQ2261" s="1">
        <v>40244</v>
      </c>
      <c r="CT2261" s="1">
        <v>40244</v>
      </c>
      <c r="CW2261" s="1">
        <v>40244</v>
      </c>
      <c r="CZ2261" s="1">
        <v>40244</v>
      </c>
      <c r="DC2261" s="1">
        <v>40244</v>
      </c>
      <c r="DF2261" s="1">
        <v>40244</v>
      </c>
      <c r="DI2261" s="1">
        <v>40244</v>
      </c>
      <c r="DL2261" s="1">
        <v>40244</v>
      </c>
      <c r="DO2261" s="1">
        <v>40244</v>
      </c>
      <c r="DR2261" s="1">
        <v>40244</v>
      </c>
      <c r="DU2261" s="1">
        <v>40244</v>
      </c>
      <c r="DX2261" s="1">
        <v>40244</v>
      </c>
      <c r="EA2261" s="1">
        <v>40244</v>
      </c>
      <c r="ED2261" s="1">
        <v>40244</v>
      </c>
      <c r="EG2261" s="1">
        <v>40244</v>
      </c>
      <c r="EJ2261" s="1">
        <v>40244</v>
      </c>
      <c r="EM2261" s="1">
        <v>40244</v>
      </c>
      <c r="EP2261" s="1">
        <v>40244</v>
      </c>
      <c r="ES2261" s="1">
        <v>40244</v>
      </c>
      <c r="EV2261" s="1">
        <v>40244</v>
      </c>
      <c r="EY2261" s="1">
        <v>40244</v>
      </c>
      <c r="FB2261" s="1">
        <v>40244</v>
      </c>
      <c r="FE2261" s="1">
        <v>40244</v>
      </c>
      <c r="FH2261" s="1">
        <v>40244</v>
      </c>
      <c r="FK2261" s="1">
        <v>40244</v>
      </c>
      <c r="FN2261" s="1">
        <v>40244</v>
      </c>
      <c r="FQ2261" s="1">
        <v>40244</v>
      </c>
      <c r="FT2261" s="1">
        <v>40244</v>
      </c>
      <c r="FW2261" s="1">
        <v>40244</v>
      </c>
      <c r="FZ2261" s="1">
        <v>40244</v>
      </c>
      <c r="GC2261" s="1">
        <v>40244</v>
      </c>
      <c r="GF2261" s="1">
        <v>40244</v>
      </c>
      <c r="GI2261" s="1">
        <v>40244</v>
      </c>
      <c r="GL2261" s="1">
        <v>40244</v>
      </c>
      <c r="GO2261" s="1">
        <v>40244</v>
      </c>
      <c r="GR2261" s="1">
        <v>40244</v>
      </c>
      <c r="GU2261" s="1">
        <v>40244</v>
      </c>
      <c r="GX2261" s="1">
        <v>40244</v>
      </c>
      <c r="HA2261" s="1">
        <v>40244</v>
      </c>
      <c r="HD2261" s="1">
        <v>40244</v>
      </c>
      <c r="HG2261" s="1">
        <v>40244</v>
      </c>
      <c r="HJ2261" s="1">
        <v>40244</v>
      </c>
      <c r="HM2261" s="1">
        <v>40244</v>
      </c>
      <c r="HP2261" s="1">
        <v>40244</v>
      </c>
      <c r="HS2261" s="1">
        <v>40244</v>
      </c>
      <c r="HV2261" s="1">
        <v>40244</v>
      </c>
      <c r="HY2261" s="1">
        <v>40244</v>
      </c>
      <c r="IB2261" s="1">
        <v>40244</v>
      </c>
      <c r="IE2261" s="1">
        <v>40244</v>
      </c>
      <c r="IH2261" s="1">
        <v>40244</v>
      </c>
      <c r="IK2261" s="1">
        <v>40244</v>
      </c>
      <c r="IN2261" s="1">
        <v>40244</v>
      </c>
      <c r="IQ2261" s="1">
        <v>40244</v>
      </c>
      <c r="IT2261" s="1">
        <v>40244</v>
      </c>
      <c r="IW2261" s="1">
        <v>40244</v>
      </c>
      <c r="IZ2261" s="1">
        <v>40244</v>
      </c>
      <c r="JC2261" s="1">
        <v>40244</v>
      </c>
      <c r="JF2261" s="1">
        <v>40244</v>
      </c>
      <c r="JI2261" s="1">
        <v>40244</v>
      </c>
      <c r="JL2261" s="1">
        <v>40244</v>
      </c>
      <c r="JO2261" s="1">
        <v>40244</v>
      </c>
      <c r="JR2261" s="1">
        <v>40244</v>
      </c>
      <c r="JU2261" s="1">
        <v>40244</v>
      </c>
      <c r="JX2261" s="1">
        <v>40244</v>
      </c>
      <c r="KA2261" s="1">
        <v>40244</v>
      </c>
      <c r="KD2261" s="1">
        <v>40244</v>
      </c>
      <c r="KG2261" s="1">
        <v>40244</v>
      </c>
      <c r="KJ2261" s="1">
        <v>40244</v>
      </c>
      <c r="KM2261" s="1">
        <v>40244</v>
      </c>
      <c r="KP2261" s="1">
        <v>40244</v>
      </c>
      <c r="KS2261" s="1">
        <v>40244</v>
      </c>
      <c r="KV2261" s="1">
        <v>40244</v>
      </c>
      <c r="KY2261" s="1">
        <v>40244</v>
      </c>
      <c r="LB2261" s="1">
        <v>40244</v>
      </c>
      <c r="LE2261" s="1">
        <v>40244</v>
      </c>
      <c r="LH2261" s="1">
        <v>40244</v>
      </c>
      <c r="LK2261" s="1">
        <v>40244</v>
      </c>
      <c r="LN2261" s="1">
        <v>40244</v>
      </c>
      <c r="LQ2261" s="1">
        <v>40244</v>
      </c>
      <c r="LT2261" s="1">
        <v>40244</v>
      </c>
      <c r="LW2261" s="1">
        <v>40244</v>
      </c>
      <c r="LZ2261" s="1">
        <v>40244</v>
      </c>
      <c r="MC2261" s="1">
        <v>40244</v>
      </c>
      <c r="MF2261" s="1">
        <v>40244</v>
      </c>
      <c r="MI2261" s="1">
        <v>40244</v>
      </c>
      <c r="ML2261" s="1">
        <v>40244</v>
      </c>
      <c r="MO2261" s="1">
        <v>40244</v>
      </c>
      <c r="MR2261" s="1">
        <v>40244</v>
      </c>
      <c r="MU2261" s="1">
        <v>40244</v>
      </c>
      <c r="MX2261" s="1">
        <v>40244</v>
      </c>
      <c r="NA2261" s="1">
        <v>40244</v>
      </c>
      <c r="ND2261" s="1">
        <v>40244</v>
      </c>
      <c r="NG2261" s="1">
        <v>40244</v>
      </c>
    </row>
    <row r="2262" spans="1:371">
      <c r="A2262" s="1">
        <v>41303</v>
      </c>
      <c r="B2262" s="1">
        <v>40245</v>
      </c>
      <c r="C2262">
        <v>3.4759000000000002</v>
      </c>
      <c r="E2262" s="1">
        <v>40245</v>
      </c>
      <c r="F2262">
        <v>3.5362999999999998</v>
      </c>
      <c r="H2262" s="1">
        <v>40245</v>
      </c>
      <c r="I2262">
        <v>3.6829999999999998</v>
      </c>
      <c r="K2262" s="1">
        <v>40245</v>
      </c>
      <c r="N2262" s="1">
        <v>40245</v>
      </c>
      <c r="O2262">
        <v>4.1970000000000001</v>
      </c>
      <c r="Q2262" s="1">
        <v>40245</v>
      </c>
      <c r="R2262">
        <v>4.6850000000000005</v>
      </c>
      <c r="T2262" s="1">
        <v>40245</v>
      </c>
      <c r="W2262" s="1">
        <v>40245</v>
      </c>
      <c r="Z2262" s="1">
        <v>40245</v>
      </c>
      <c r="AC2262" s="1">
        <v>40245</v>
      </c>
      <c r="AF2262" s="1">
        <v>40245</v>
      </c>
      <c r="AI2262" s="1">
        <v>40245</v>
      </c>
      <c r="AL2262" s="1">
        <v>40245</v>
      </c>
      <c r="AO2262" s="1">
        <v>40245</v>
      </c>
      <c r="AR2262" s="1">
        <v>40245</v>
      </c>
      <c r="AU2262" s="1">
        <v>40245</v>
      </c>
      <c r="AX2262" s="1">
        <v>40245</v>
      </c>
      <c r="BA2262" s="1">
        <v>40245</v>
      </c>
      <c r="BD2262" s="1">
        <v>40245</v>
      </c>
      <c r="BG2262" s="1">
        <v>40245</v>
      </c>
      <c r="BJ2262" s="1">
        <v>40245</v>
      </c>
      <c r="BM2262" s="1">
        <v>40245</v>
      </c>
      <c r="BP2262" s="1">
        <v>40245</v>
      </c>
      <c r="BS2262" s="1">
        <v>40245</v>
      </c>
      <c r="BV2262" s="1">
        <v>40245</v>
      </c>
      <c r="BY2262" s="1">
        <v>40245</v>
      </c>
      <c r="CB2262" s="1">
        <v>40245</v>
      </c>
      <c r="CE2262" s="1">
        <v>40245</v>
      </c>
      <c r="CH2262" s="1">
        <v>40245</v>
      </c>
      <c r="CK2262" s="1">
        <v>40245</v>
      </c>
      <c r="CN2262" s="1">
        <v>40245</v>
      </c>
      <c r="CQ2262" s="1">
        <v>40245</v>
      </c>
      <c r="CT2262" s="1">
        <v>40245</v>
      </c>
      <c r="CW2262" s="1">
        <v>40245</v>
      </c>
      <c r="CZ2262" s="1">
        <v>40245</v>
      </c>
      <c r="DC2262" s="1">
        <v>40245</v>
      </c>
      <c r="DF2262" s="1">
        <v>40245</v>
      </c>
      <c r="DI2262" s="1">
        <v>40245</v>
      </c>
      <c r="DL2262" s="1">
        <v>40245</v>
      </c>
      <c r="DO2262" s="1">
        <v>40245</v>
      </c>
      <c r="DR2262" s="1">
        <v>40245</v>
      </c>
      <c r="DU2262" s="1">
        <v>40245</v>
      </c>
      <c r="DX2262" s="1">
        <v>40245</v>
      </c>
      <c r="EA2262" s="1">
        <v>40245</v>
      </c>
      <c r="ED2262" s="1">
        <v>40245</v>
      </c>
      <c r="EG2262" s="1">
        <v>40245</v>
      </c>
      <c r="EJ2262" s="1">
        <v>40245</v>
      </c>
      <c r="EM2262" s="1">
        <v>40245</v>
      </c>
      <c r="EP2262" s="1">
        <v>40245</v>
      </c>
      <c r="ES2262" s="1">
        <v>40245</v>
      </c>
      <c r="EV2262" s="1">
        <v>40245</v>
      </c>
      <c r="EY2262" s="1">
        <v>40245</v>
      </c>
      <c r="FB2262" s="1">
        <v>40245</v>
      </c>
      <c r="FE2262" s="1">
        <v>40245</v>
      </c>
      <c r="FH2262" s="1">
        <v>40245</v>
      </c>
      <c r="FK2262" s="1">
        <v>40245</v>
      </c>
      <c r="FN2262" s="1">
        <v>40245</v>
      </c>
      <c r="FQ2262" s="1">
        <v>40245</v>
      </c>
      <c r="FT2262" s="1">
        <v>40245</v>
      </c>
      <c r="FW2262" s="1">
        <v>40245</v>
      </c>
      <c r="FZ2262" s="1">
        <v>40245</v>
      </c>
      <c r="GC2262" s="1">
        <v>40245</v>
      </c>
      <c r="GF2262" s="1">
        <v>40245</v>
      </c>
      <c r="GI2262" s="1">
        <v>40245</v>
      </c>
      <c r="GL2262" s="1">
        <v>40245</v>
      </c>
      <c r="GO2262" s="1">
        <v>40245</v>
      </c>
      <c r="GR2262" s="1">
        <v>40245</v>
      </c>
      <c r="GU2262" s="1">
        <v>40245</v>
      </c>
      <c r="GX2262" s="1">
        <v>40245</v>
      </c>
      <c r="HA2262" s="1">
        <v>40245</v>
      </c>
      <c r="HD2262" s="1">
        <v>40245</v>
      </c>
      <c r="HG2262" s="1">
        <v>40245</v>
      </c>
      <c r="HJ2262" s="1">
        <v>40245</v>
      </c>
      <c r="HM2262" s="1">
        <v>40245</v>
      </c>
      <c r="HP2262" s="1">
        <v>40245</v>
      </c>
      <c r="HS2262" s="1">
        <v>40245</v>
      </c>
      <c r="HV2262" s="1">
        <v>40245</v>
      </c>
      <c r="HY2262" s="1">
        <v>40245</v>
      </c>
      <c r="IB2262" s="1">
        <v>40245</v>
      </c>
      <c r="IE2262" s="1">
        <v>40245</v>
      </c>
      <c r="IH2262" s="1">
        <v>40245</v>
      </c>
      <c r="IK2262" s="1">
        <v>40245</v>
      </c>
      <c r="IN2262" s="1">
        <v>40245</v>
      </c>
      <c r="IQ2262" s="1">
        <v>40245</v>
      </c>
      <c r="IT2262" s="1">
        <v>40245</v>
      </c>
      <c r="IW2262" s="1">
        <v>40245</v>
      </c>
      <c r="IZ2262" s="1">
        <v>40245</v>
      </c>
      <c r="JC2262" s="1">
        <v>40245</v>
      </c>
      <c r="JF2262" s="1">
        <v>40245</v>
      </c>
      <c r="JI2262" s="1">
        <v>40245</v>
      </c>
      <c r="JL2262" s="1">
        <v>40245</v>
      </c>
      <c r="JO2262" s="1">
        <v>40245</v>
      </c>
      <c r="JR2262" s="1">
        <v>40245</v>
      </c>
      <c r="JU2262" s="1">
        <v>40245</v>
      </c>
      <c r="JX2262" s="1">
        <v>40245</v>
      </c>
      <c r="KA2262" s="1">
        <v>40245</v>
      </c>
      <c r="KD2262" s="1">
        <v>40245</v>
      </c>
      <c r="KG2262" s="1">
        <v>40245</v>
      </c>
      <c r="KJ2262" s="1">
        <v>40245</v>
      </c>
      <c r="KM2262" s="1">
        <v>40245</v>
      </c>
      <c r="KP2262" s="1">
        <v>40245</v>
      </c>
      <c r="KS2262" s="1">
        <v>40245</v>
      </c>
      <c r="KV2262" s="1">
        <v>40245</v>
      </c>
      <c r="KY2262" s="1">
        <v>40245</v>
      </c>
      <c r="LB2262" s="1">
        <v>40245</v>
      </c>
      <c r="LE2262" s="1">
        <v>40245</v>
      </c>
      <c r="LH2262" s="1">
        <v>40245</v>
      </c>
      <c r="LK2262" s="1">
        <v>40245</v>
      </c>
      <c r="LN2262" s="1">
        <v>40245</v>
      </c>
      <c r="LQ2262" s="1">
        <v>40245</v>
      </c>
      <c r="LT2262" s="1">
        <v>40245</v>
      </c>
      <c r="LW2262" s="1">
        <v>40245</v>
      </c>
      <c r="LZ2262" s="1">
        <v>40245</v>
      </c>
      <c r="MC2262" s="1">
        <v>40245</v>
      </c>
      <c r="MF2262" s="1">
        <v>40245</v>
      </c>
      <c r="MI2262" s="1">
        <v>40245</v>
      </c>
      <c r="ML2262" s="1">
        <v>40245</v>
      </c>
      <c r="MO2262" s="1">
        <v>40245</v>
      </c>
      <c r="MR2262" s="1">
        <v>40245</v>
      </c>
      <c r="MU2262" s="1">
        <v>40245</v>
      </c>
      <c r="MX2262" s="1">
        <v>40245</v>
      </c>
      <c r="NA2262" s="1">
        <v>40245</v>
      </c>
      <c r="ND2262" s="1">
        <v>40245</v>
      </c>
      <c r="NG2262" s="1">
        <v>40245</v>
      </c>
    </row>
    <row r="2263" spans="1:371">
      <c r="A2263" s="1">
        <v>41304</v>
      </c>
      <c r="B2263" s="1">
        <v>40246</v>
      </c>
      <c r="C2263">
        <v>3.4830000000000001</v>
      </c>
      <c r="E2263" s="1">
        <v>40246</v>
      </c>
      <c r="F2263">
        <v>3.5407000000000002</v>
      </c>
      <c r="H2263" s="1">
        <v>40246</v>
      </c>
      <c r="I2263">
        <v>3.6808000000000001</v>
      </c>
      <c r="K2263" s="1">
        <v>40246</v>
      </c>
      <c r="N2263" s="1">
        <v>40246</v>
      </c>
      <c r="O2263">
        <v>4.1708999999999996</v>
      </c>
      <c r="Q2263" s="1">
        <v>40246</v>
      </c>
      <c r="R2263">
        <v>4.6725000000000003</v>
      </c>
      <c r="T2263" s="1">
        <v>40246</v>
      </c>
      <c r="W2263" s="1">
        <v>40246</v>
      </c>
      <c r="Z2263" s="1">
        <v>40246</v>
      </c>
      <c r="AC2263" s="1">
        <v>40246</v>
      </c>
      <c r="AF2263" s="1">
        <v>40246</v>
      </c>
      <c r="AI2263" s="1">
        <v>40246</v>
      </c>
      <c r="AL2263" s="1">
        <v>40246</v>
      </c>
      <c r="AO2263" s="1">
        <v>40246</v>
      </c>
      <c r="AR2263" s="1">
        <v>40246</v>
      </c>
      <c r="AU2263" s="1">
        <v>40246</v>
      </c>
      <c r="AX2263" s="1">
        <v>40246</v>
      </c>
      <c r="BA2263" s="1">
        <v>40246</v>
      </c>
      <c r="BD2263" s="1">
        <v>40246</v>
      </c>
      <c r="BG2263" s="1">
        <v>40246</v>
      </c>
      <c r="BJ2263" s="1">
        <v>40246</v>
      </c>
      <c r="BM2263" s="1">
        <v>40246</v>
      </c>
      <c r="BP2263" s="1">
        <v>40246</v>
      </c>
      <c r="BS2263" s="1">
        <v>40246</v>
      </c>
      <c r="BV2263" s="1">
        <v>40246</v>
      </c>
      <c r="BY2263" s="1">
        <v>40246</v>
      </c>
      <c r="CB2263" s="1">
        <v>40246</v>
      </c>
      <c r="CE2263" s="1">
        <v>40246</v>
      </c>
      <c r="CH2263" s="1">
        <v>40246</v>
      </c>
      <c r="CK2263" s="1">
        <v>40246</v>
      </c>
      <c r="CN2263" s="1">
        <v>40246</v>
      </c>
      <c r="CQ2263" s="1">
        <v>40246</v>
      </c>
      <c r="CT2263" s="1">
        <v>40246</v>
      </c>
      <c r="CW2263" s="1">
        <v>40246</v>
      </c>
      <c r="CZ2263" s="1">
        <v>40246</v>
      </c>
      <c r="DC2263" s="1">
        <v>40246</v>
      </c>
      <c r="DF2263" s="1">
        <v>40246</v>
      </c>
      <c r="DI2263" s="1">
        <v>40246</v>
      </c>
      <c r="DL2263" s="1">
        <v>40246</v>
      </c>
      <c r="DO2263" s="1">
        <v>40246</v>
      </c>
      <c r="DR2263" s="1">
        <v>40246</v>
      </c>
      <c r="DU2263" s="1">
        <v>40246</v>
      </c>
      <c r="DX2263" s="1">
        <v>40246</v>
      </c>
      <c r="EA2263" s="1">
        <v>40246</v>
      </c>
      <c r="ED2263" s="1">
        <v>40246</v>
      </c>
      <c r="EG2263" s="1">
        <v>40246</v>
      </c>
      <c r="EJ2263" s="1">
        <v>40246</v>
      </c>
      <c r="EM2263" s="1">
        <v>40246</v>
      </c>
      <c r="EP2263" s="1">
        <v>40246</v>
      </c>
      <c r="ES2263" s="1">
        <v>40246</v>
      </c>
      <c r="EV2263" s="1">
        <v>40246</v>
      </c>
      <c r="EY2263" s="1">
        <v>40246</v>
      </c>
      <c r="FB2263" s="1">
        <v>40246</v>
      </c>
      <c r="FE2263" s="1">
        <v>40246</v>
      </c>
      <c r="FH2263" s="1">
        <v>40246</v>
      </c>
      <c r="FK2263" s="1">
        <v>40246</v>
      </c>
      <c r="FN2263" s="1">
        <v>40246</v>
      </c>
      <c r="FQ2263" s="1">
        <v>40246</v>
      </c>
      <c r="FT2263" s="1">
        <v>40246</v>
      </c>
      <c r="FW2263" s="1">
        <v>40246</v>
      </c>
      <c r="FZ2263" s="1">
        <v>40246</v>
      </c>
      <c r="GC2263" s="1">
        <v>40246</v>
      </c>
      <c r="GF2263" s="1">
        <v>40246</v>
      </c>
      <c r="GI2263" s="1">
        <v>40246</v>
      </c>
      <c r="GL2263" s="1">
        <v>40246</v>
      </c>
      <c r="GO2263" s="1">
        <v>40246</v>
      </c>
      <c r="GR2263" s="1">
        <v>40246</v>
      </c>
      <c r="GU2263" s="1">
        <v>40246</v>
      </c>
      <c r="GX2263" s="1">
        <v>40246</v>
      </c>
      <c r="HA2263" s="1">
        <v>40246</v>
      </c>
      <c r="HD2263" s="1">
        <v>40246</v>
      </c>
      <c r="HG2263" s="1">
        <v>40246</v>
      </c>
      <c r="HJ2263" s="1">
        <v>40246</v>
      </c>
      <c r="HM2263" s="1">
        <v>40246</v>
      </c>
      <c r="HP2263" s="1">
        <v>40246</v>
      </c>
      <c r="HS2263" s="1">
        <v>40246</v>
      </c>
      <c r="HV2263" s="1">
        <v>40246</v>
      </c>
      <c r="HY2263" s="1">
        <v>40246</v>
      </c>
      <c r="IB2263" s="1">
        <v>40246</v>
      </c>
      <c r="IE2263" s="1">
        <v>40246</v>
      </c>
      <c r="IH2263" s="1">
        <v>40246</v>
      </c>
      <c r="IK2263" s="1">
        <v>40246</v>
      </c>
      <c r="IN2263" s="1">
        <v>40246</v>
      </c>
      <c r="IQ2263" s="1">
        <v>40246</v>
      </c>
      <c r="IT2263" s="1">
        <v>40246</v>
      </c>
      <c r="IW2263" s="1">
        <v>40246</v>
      </c>
      <c r="IZ2263" s="1">
        <v>40246</v>
      </c>
      <c r="JC2263" s="1">
        <v>40246</v>
      </c>
      <c r="JF2263" s="1">
        <v>40246</v>
      </c>
      <c r="JI2263" s="1">
        <v>40246</v>
      </c>
      <c r="JL2263" s="1">
        <v>40246</v>
      </c>
      <c r="JO2263" s="1">
        <v>40246</v>
      </c>
      <c r="JR2263" s="1">
        <v>40246</v>
      </c>
      <c r="JU2263" s="1">
        <v>40246</v>
      </c>
      <c r="JX2263" s="1">
        <v>40246</v>
      </c>
      <c r="KA2263" s="1">
        <v>40246</v>
      </c>
      <c r="KD2263" s="1">
        <v>40246</v>
      </c>
      <c r="KG2263" s="1">
        <v>40246</v>
      </c>
      <c r="KJ2263" s="1">
        <v>40246</v>
      </c>
      <c r="KM2263" s="1">
        <v>40246</v>
      </c>
      <c r="KP2263" s="1">
        <v>40246</v>
      </c>
      <c r="KS2263" s="1">
        <v>40246</v>
      </c>
      <c r="KV2263" s="1">
        <v>40246</v>
      </c>
      <c r="KY2263" s="1">
        <v>40246</v>
      </c>
      <c r="LB2263" s="1">
        <v>40246</v>
      </c>
      <c r="LE2263" s="1">
        <v>40246</v>
      </c>
      <c r="LH2263" s="1">
        <v>40246</v>
      </c>
      <c r="LK2263" s="1">
        <v>40246</v>
      </c>
      <c r="LN2263" s="1">
        <v>40246</v>
      </c>
      <c r="LQ2263" s="1">
        <v>40246</v>
      </c>
      <c r="LT2263" s="1">
        <v>40246</v>
      </c>
      <c r="LW2263" s="1">
        <v>40246</v>
      </c>
      <c r="LZ2263" s="1">
        <v>40246</v>
      </c>
      <c r="MC2263" s="1">
        <v>40246</v>
      </c>
      <c r="MF2263" s="1">
        <v>40246</v>
      </c>
      <c r="MI2263" s="1">
        <v>40246</v>
      </c>
      <c r="ML2263" s="1">
        <v>40246</v>
      </c>
      <c r="MO2263" s="1">
        <v>40246</v>
      </c>
      <c r="MR2263" s="1">
        <v>40246</v>
      </c>
      <c r="MU2263" s="1">
        <v>40246</v>
      </c>
      <c r="MX2263" s="1">
        <v>40246</v>
      </c>
      <c r="NA2263" s="1">
        <v>40246</v>
      </c>
      <c r="ND2263" s="1">
        <v>40246</v>
      </c>
      <c r="NG2263" s="1">
        <v>40246</v>
      </c>
    </row>
    <row r="2264" spans="1:371">
      <c r="A2264" s="1">
        <v>41305</v>
      </c>
      <c r="B2264" s="1">
        <v>40247</v>
      </c>
      <c r="C2264">
        <v>3.6278999999999999</v>
      </c>
      <c r="E2264" s="1">
        <v>40247</v>
      </c>
      <c r="F2264">
        <v>3.7368999999999999</v>
      </c>
      <c r="H2264" s="1">
        <v>40247</v>
      </c>
      <c r="I2264">
        <v>4.0015999999999998</v>
      </c>
      <c r="K2264" s="1">
        <v>40247</v>
      </c>
      <c r="N2264" s="1">
        <v>40247</v>
      </c>
      <c r="O2264">
        <v>4.2054999999999998</v>
      </c>
      <c r="Q2264" s="1">
        <v>40247</v>
      </c>
      <c r="R2264">
        <v>4.6520000000000001</v>
      </c>
      <c r="T2264" s="1">
        <v>40247</v>
      </c>
      <c r="W2264" s="1">
        <v>40247</v>
      </c>
      <c r="Z2264" s="1">
        <v>40247</v>
      </c>
      <c r="AC2264" s="1">
        <v>40247</v>
      </c>
      <c r="AF2264" s="1">
        <v>40247</v>
      </c>
      <c r="AI2264" s="1">
        <v>40247</v>
      </c>
      <c r="AL2264" s="1">
        <v>40247</v>
      </c>
      <c r="AO2264" s="1">
        <v>40247</v>
      </c>
      <c r="AR2264" s="1">
        <v>40247</v>
      </c>
      <c r="AU2264" s="1">
        <v>40247</v>
      </c>
      <c r="AX2264" s="1">
        <v>40247</v>
      </c>
      <c r="BA2264" s="1">
        <v>40247</v>
      </c>
      <c r="BD2264" s="1">
        <v>40247</v>
      </c>
      <c r="BG2264" s="1">
        <v>40247</v>
      </c>
      <c r="BJ2264" s="1">
        <v>40247</v>
      </c>
      <c r="BM2264" s="1">
        <v>40247</v>
      </c>
      <c r="BP2264" s="1">
        <v>40247</v>
      </c>
      <c r="BS2264" s="1">
        <v>40247</v>
      </c>
      <c r="BV2264" s="1">
        <v>40247</v>
      </c>
      <c r="BY2264" s="1">
        <v>40247</v>
      </c>
      <c r="CB2264" s="1">
        <v>40247</v>
      </c>
      <c r="CE2264" s="1">
        <v>40247</v>
      </c>
      <c r="CH2264" s="1">
        <v>40247</v>
      </c>
      <c r="CK2264" s="1">
        <v>40247</v>
      </c>
      <c r="CN2264" s="1">
        <v>40247</v>
      </c>
      <c r="CQ2264" s="1">
        <v>40247</v>
      </c>
      <c r="CT2264" s="1">
        <v>40247</v>
      </c>
      <c r="CW2264" s="1">
        <v>40247</v>
      </c>
      <c r="CZ2264" s="1">
        <v>40247</v>
      </c>
      <c r="DC2264" s="1">
        <v>40247</v>
      </c>
      <c r="DF2264" s="1">
        <v>40247</v>
      </c>
      <c r="DI2264" s="1">
        <v>40247</v>
      </c>
      <c r="DL2264" s="1">
        <v>40247</v>
      </c>
      <c r="DO2264" s="1">
        <v>40247</v>
      </c>
      <c r="DR2264" s="1">
        <v>40247</v>
      </c>
      <c r="DU2264" s="1">
        <v>40247</v>
      </c>
      <c r="DX2264" s="1">
        <v>40247</v>
      </c>
      <c r="EA2264" s="1">
        <v>40247</v>
      </c>
      <c r="ED2264" s="1">
        <v>40247</v>
      </c>
      <c r="EG2264" s="1">
        <v>40247</v>
      </c>
      <c r="EJ2264" s="1">
        <v>40247</v>
      </c>
      <c r="EM2264" s="1">
        <v>40247</v>
      </c>
      <c r="EP2264" s="1">
        <v>40247</v>
      </c>
      <c r="ES2264" s="1">
        <v>40247</v>
      </c>
      <c r="EV2264" s="1">
        <v>40247</v>
      </c>
      <c r="EY2264" s="1">
        <v>40247</v>
      </c>
      <c r="FB2264" s="1">
        <v>40247</v>
      </c>
      <c r="FE2264" s="1">
        <v>40247</v>
      </c>
      <c r="FH2264" s="1">
        <v>40247</v>
      </c>
      <c r="FK2264" s="1">
        <v>40247</v>
      </c>
      <c r="FN2264" s="1">
        <v>40247</v>
      </c>
      <c r="FQ2264" s="1">
        <v>40247</v>
      </c>
      <c r="FT2264" s="1">
        <v>40247</v>
      </c>
      <c r="FW2264" s="1">
        <v>40247</v>
      </c>
      <c r="FZ2264" s="1">
        <v>40247</v>
      </c>
      <c r="GC2264" s="1">
        <v>40247</v>
      </c>
      <c r="GF2264" s="1">
        <v>40247</v>
      </c>
      <c r="GI2264" s="1">
        <v>40247</v>
      </c>
      <c r="GL2264" s="1">
        <v>40247</v>
      </c>
      <c r="GO2264" s="1">
        <v>40247</v>
      </c>
      <c r="GR2264" s="1">
        <v>40247</v>
      </c>
      <c r="GU2264" s="1">
        <v>40247</v>
      </c>
      <c r="GX2264" s="1">
        <v>40247</v>
      </c>
      <c r="HA2264" s="1">
        <v>40247</v>
      </c>
      <c r="HD2264" s="1">
        <v>40247</v>
      </c>
      <c r="HG2264" s="1">
        <v>40247</v>
      </c>
      <c r="HJ2264" s="1">
        <v>40247</v>
      </c>
      <c r="HM2264" s="1">
        <v>40247</v>
      </c>
      <c r="HP2264" s="1">
        <v>40247</v>
      </c>
      <c r="HS2264" s="1">
        <v>40247</v>
      </c>
      <c r="HV2264" s="1">
        <v>40247</v>
      </c>
      <c r="HY2264" s="1">
        <v>40247</v>
      </c>
      <c r="IB2264" s="1">
        <v>40247</v>
      </c>
      <c r="IE2264" s="1">
        <v>40247</v>
      </c>
      <c r="IH2264" s="1">
        <v>40247</v>
      </c>
      <c r="IK2264" s="1">
        <v>40247</v>
      </c>
      <c r="IN2264" s="1">
        <v>40247</v>
      </c>
      <c r="IQ2264" s="1">
        <v>40247</v>
      </c>
      <c r="IT2264" s="1">
        <v>40247</v>
      </c>
      <c r="IW2264" s="1">
        <v>40247</v>
      </c>
      <c r="IZ2264" s="1">
        <v>40247</v>
      </c>
      <c r="JC2264" s="1">
        <v>40247</v>
      </c>
      <c r="JF2264" s="1">
        <v>40247</v>
      </c>
      <c r="JI2264" s="1">
        <v>40247</v>
      </c>
      <c r="JL2264" s="1">
        <v>40247</v>
      </c>
      <c r="JO2264" s="1">
        <v>40247</v>
      </c>
      <c r="JR2264" s="1">
        <v>40247</v>
      </c>
      <c r="JU2264" s="1">
        <v>40247</v>
      </c>
      <c r="JX2264" s="1">
        <v>40247</v>
      </c>
      <c r="KA2264" s="1">
        <v>40247</v>
      </c>
      <c r="KD2264" s="1">
        <v>40247</v>
      </c>
      <c r="KG2264" s="1">
        <v>40247</v>
      </c>
      <c r="KJ2264" s="1">
        <v>40247</v>
      </c>
      <c r="KM2264" s="1">
        <v>40247</v>
      </c>
      <c r="KP2264" s="1">
        <v>40247</v>
      </c>
      <c r="KS2264" s="1">
        <v>40247</v>
      </c>
      <c r="KV2264" s="1">
        <v>40247</v>
      </c>
      <c r="KY2264" s="1">
        <v>40247</v>
      </c>
      <c r="LB2264" s="1">
        <v>40247</v>
      </c>
      <c r="LE2264" s="1">
        <v>40247</v>
      </c>
      <c r="LH2264" s="1">
        <v>40247</v>
      </c>
      <c r="LK2264" s="1">
        <v>40247</v>
      </c>
      <c r="LN2264" s="1">
        <v>40247</v>
      </c>
      <c r="LQ2264" s="1">
        <v>40247</v>
      </c>
      <c r="LT2264" s="1">
        <v>40247</v>
      </c>
      <c r="LW2264" s="1">
        <v>40247</v>
      </c>
      <c r="LZ2264" s="1">
        <v>40247</v>
      </c>
      <c r="MC2264" s="1">
        <v>40247</v>
      </c>
      <c r="MF2264" s="1">
        <v>40247</v>
      </c>
      <c r="MI2264" s="1">
        <v>40247</v>
      </c>
      <c r="ML2264" s="1">
        <v>40247</v>
      </c>
      <c r="MO2264" s="1">
        <v>40247</v>
      </c>
      <c r="MR2264" s="1">
        <v>40247</v>
      </c>
      <c r="MU2264" s="1">
        <v>40247</v>
      </c>
      <c r="MX2264" s="1">
        <v>40247</v>
      </c>
      <c r="NA2264" s="1">
        <v>40247</v>
      </c>
      <c r="ND2264" s="1">
        <v>40247</v>
      </c>
      <c r="NG2264" s="1">
        <v>40247</v>
      </c>
    </row>
    <row r="2265" spans="1:371">
      <c r="A2265" s="1">
        <v>41306</v>
      </c>
      <c r="B2265" s="1">
        <v>40248</v>
      </c>
      <c r="C2265">
        <v>3.4767999999999999</v>
      </c>
      <c r="E2265" s="1">
        <v>40248</v>
      </c>
      <c r="F2265">
        <v>3.6393</v>
      </c>
      <c r="H2265" s="1">
        <v>40248</v>
      </c>
      <c r="I2265">
        <v>4.0339</v>
      </c>
      <c r="K2265" s="1">
        <v>40248</v>
      </c>
      <c r="N2265" s="1">
        <v>40248</v>
      </c>
      <c r="O2265">
        <v>4.2750000000000004</v>
      </c>
      <c r="Q2265" s="1">
        <v>40248</v>
      </c>
      <c r="R2265">
        <v>4.7153</v>
      </c>
      <c r="T2265" s="1">
        <v>40248</v>
      </c>
      <c r="W2265" s="1">
        <v>40248</v>
      </c>
      <c r="Z2265" s="1">
        <v>40248</v>
      </c>
      <c r="AC2265" s="1">
        <v>40248</v>
      </c>
      <c r="AF2265" s="1">
        <v>40248</v>
      </c>
      <c r="AI2265" s="1">
        <v>40248</v>
      </c>
      <c r="AL2265" s="1">
        <v>40248</v>
      </c>
      <c r="AO2265" s="1">
        <v>40248</v>
      </c>
      <c r="AR2265" s="1">
        <v>40248</v>
      </c>
      <c r="AU2265" s="1">
        <v>40248</v>
      </c>
      <c r="AX2265" s="1">
        <v>40248</v>
      </c>
      <c r="BA2265" s="1">
        <v>40248</v>
      </c>
      <c r="BD2265" s="1">
        <v>40248</v>
      </c>
      <c r="BG2265" s="1">
        <v>40248</v>
      </c>
      <c r="BJ2265" s="1">
        <v>40248</v>
      </c>
      <c r="BM2265" s="1">
        <v>40248</v>
      </c>
      <c r="BP2265" s="1">
        <v>40248</v>
      </c>
      <c r="BS2265" s="1">
        <v>40248</v>
      </c>
      <c r="BV2265" s="1">
        <v>40248</v>
      </c>
      <c r="BY2265" s="1">
        <v>40248</v>
      </c>
      <c r="CB2265" s="1">
        <v>40248</v>
      </c>
      <c r="CE2265" s="1">
        <v>40248</v>
      </c>
      <c r="CH2265" s="1">
        <v>40248</v>
      </c>
      <c r="CK2265" s="1">
        <v>40248</v>
      </c>
      <c r="CN2265" s="1">
        <v>40248</v>
      </c>
      <c r="CQ2265" s="1">
        <v>40248</v>
      </c>
      <c r="CT2265" s="1">
        <v>40248</v>
      </c>
      <c r="CW2265" s="1">
        <v>40248</v>
      </c>
      <c r="CZ2265" s="1">
        <v>40248</v>
      </c>
      <c r="DC2265" s="1">
        <v>40248</v>
      </c>
      <c r="DF2265" s="1">
        <v>40248</v>
      </c>
      <c r="DI2265" s="1">
        <v>40248</v>
      </c>
      <c r="DL2265" s="1">
        <v>40248</v>
      </c>
      <c r="DO2265" s="1">
        <v>40248</v>
      </c>
      <c r="DR2265" s="1">
        <v>40248</v>
      </c>
      <c r="DU2265" s="1">
        <v>40248</v>
      </c>
      <c r="DX2265" s="1">
        <v>40248</v>
      </c>
      <c r="EA2265" s="1">
        <v>40248</v>
      </c>
      <c r="ED2265" s="1">
        <v>40248</v>
      </c>
      <c r="EG2265" s="1">
        <v>40248</v>
      </c>
      <c r="EJ2265" s="1">
        <v>40248</v>
      </c>
      <c r="EM2265" s="1">
        <v>40248</v>
      </c>
      <c r="EP2265" s="1">
        <v>40248</v>
      </c>
      <c r="ES2265" s="1">
        <v>40248</v>
      </c>
      <c r="EV2265" s="1">
        <v>40248</v>
      </c>
      <c r="EY2265" s="1">
        <v>40248</v>
      </c>
      <c r="FB2265" s="1">
        <v>40248</v>
      </c>
      <c r="FE2265" s="1">
        <v>40248</v>
      </c>
      <c r="FH2265" s="1">
        <v>40248</v>
      </c>
      <c r="FK2265" s="1">
        <v>40248</v>
      </c>
      <c r="FN2265" s="1">
        <v>40248</v>
      </c>
      <c r="FQ2265" s="1">
        <v>40248</v>
      </c>
      <c r="FT2265" s="1">
        <v>40248</v>
      </c>
      <c r="FW2265" s="1">
        <v>40248</v>
      </c>
      <c r="FZ2265" s="1">
        <v>40248</v>
      </c>
      <c r="GC2265" s="1">
        <v>40248</v>
      </c>
      <c r="GF2265" s="1">
        <v>40248</v>
      </c>
      <c r="GI2265" s="1">
        <v>40248</v>
      </c>
      <c r="GL2265" s="1">
        <v>40248</v>
      </c>
      <c r="GO2265" s="1">
        <v>40248</v>
      </c>
      <c r="GR2265" s="1">
        <v>40248</v>
      </c>
      <c r="GU2265" s="1">
        <v>40248</v>
      </c>
      <c r="GX2265" s="1">
        <v>40248</v>
      </c>
      <c r="HA2265" s="1">
        <v>40248</v>
      </c>
      <c r="HD2265" s="1">
        <v>40248</v>
      </c>
      <c r="HG2265" s="1">
        <v>40248</v>
      </c>
      <c r="HJ2265" s="1">
        <v>40248</v>
      </c>
      <c r="HM2265" s="1">
        <v>40248</v>
      </c>
      <c r="HP2265" s="1">
        <v>40248</v>
      </c>
      <c r="HS2265" s="1">
        <v>40248</v>
      </c>
      <c r="HV2265" s="1">
        <v>40248</v>
      </c>
      <c r="HY2265" s="1">
        <v>40248</v>
      </c>
      <c r="IB2265" s="1">
        <v>40248</v>
      </c>
      <c r="IE2265" s="1">
        <v>40248</v>
      </c>
      <c r="IH2265" s="1">
        <v>40248</v>
      </c>
      <c r="IK2265" s="1">
        <v>40248</v>
      </c>
      <c r="IN2265" s="1">
        <v>40248</v>
      </c>
      <c r="IQ2265" s="1">
        <v>40248</v>
      </c>
      <c r="IT2265" s="1">
        <v>40248</v>
      </c>
      <c r="IW2265" s="1">
        <v>40248</v>
      </c>
      <c r="IZ2265" s="1">
        <v>40248</v>
      </c>
      <c r="JC2265" s="1">
        <v>40248</v>
      </c>
      <c r="JF2265" s="1">
        <v>40248</v>
      </c>
      <c r="JI2265" s="1">
        <v>40248</v>
      </c>
      <c r="JL2265" s="1">
        <v>40248</v>
      </c>
      <c r="JO2265" s="1">
        <v>40248</v>
      </c>
      <c r="JR2265" s="1">
        <v>40248</v>
      </c>
      <c r="JU2265" s="1">
        <v>40248</v>
      </c>
      <c r="JX2265" s="1">
        <v>40248</v>
      </c>
      <c r="KA2265" s="1">
        <v>40248</v>
      </c>
      <c r="KD2265" s="1">
        <v>40248</v>
      </c>
      <c r="KG2265" s="1">
        <v>40248</v>
      </c>
      <c r="KJ2265" s="1">
        <v>40248</v>
      </c>
      <c r="KM2265" s="1">
        <v>40248</v>
      </c>
      <c r="KP2265" s="1">
        <v>40248</v>
      </c>
      <c r="KS2265" s="1">
        <v>40248</v>
      </c>
      <c r="KV2265" s="1">
        <v>40248</v>
      </c>
      <c r="KY2265" s="1">
        <v>40248</v>
      </c>
      <c r="LB2265" s="1">
        <v>40248</v>
      </c>
      <c r="LE2265" s="1">
        <v>40248</v>
      </c>
      <c r="LH2265" s="1">
        <v>40248</v>
      </c>
      <c r="LK2265" s="1">
        <v>40248</v>
      </c>
      <c r="LN2265" s="1">
        <v>40248</v>
      </c>
      <c r="LQ2265" s="1">
        <v>40248</v>
      </c>
      <c r="LT2265" s="1">
        <v>40248</v>
      </c>
      <c r="LW2265" s="1">
        <v>40248</v>
      </c>
      <c r="LZ2265" s="1">
        <v>40248</v>
      </c>
      <c r="MC2265" s="1">
        <v>40248</v>
      </c>
      <c r="MF2265" s="1">
        <v>40248</v>
      </c>
      <c r="MI2265" s="1">
        <v>40248</v>
      </c>
      <c r="ML2265" s="1">
        <v>40248</v>
      </c>
      <c r="MO2265" s="1">
        <v>40248</v>
      </c>
      <c r="MR2265" s="1">
        <v>40248</v>
      </c>
      <c r="MU2265" s="1">
        <v>40248</v>
      </c>
      <c r="MX2265" s="1">
        <v>40248</v>
      </c>
      <c r="NA2265" s="1">
        <v>40248</v>
      </c>
      <c r="ND2265" s="1">
        <v>40248</v>
      </c>
      <c r="NG2265" s="1">
        <v>40248</v>
      </c>
    </row>
    <row r="2266" spans="1:371">
      <c r="A2266" s="1">
        <v>41309</v>
      </c>
      <c r="B2266" s="1">
        <v>40249</v>
      </c>
      <c r="C2266">
        <v>3.4750000000000001</v>
      </c>
      <c r="E2266" s="1">
        <v>40249</v>
      </c>
      <c r="F2266">
        <v>3.6833</v>
      </c>
      <c r="H2266" s="1">
        <v>40249</v>
      </c>
      <c r="I2266">
        <v>4.1082999999999998</v>
      </c>
      <c r="K2266" s="1">
        <v>40249</v>
      </c>
      <c r="N2266" s="1">
        <v>40249</v>
      </c>
      <c r="O2266">
        <v>4.2801</v>
      </c>
      <c r="Q2266" s="1">
        <v>40249</v>
      </c>
      <c r="R2266">
        <v>4.7179000000000002</v>
      </c>
      <c r="T2266" s="1">
        <v>40249</v>
      </c>
      <c r="W2266" s="1">
        <v>40249</v>
      </c>
      <c r="Z2266" s="1">
        <v>40249</v>
      </c>
      <c r="AC2266" s="1">
        <v>40249</v>
      </c>
      <c r="AF2266" s="1">
        <v>40249</v>
      </c>
      <c r="AI2266" s="1">
        <v>40249</v>
      </c>
      <c r="AL2266" s="1">
        <v>40249</v>
      </c>
      <c r="AO2266" s="1">
        <v>40249</v>
      </c>
      <c r="AR2266" s="1">
        <v>40249</v>
      </c>
      <c r="AU2266" s="1">
        <v>40249</v>
      </c>
      <c r="AX2266" s="1">
        <v>40249</v>
      </c>
      <c r="BA2266" s="1">
        <v>40249</v>
      </c>
      <c r="BD2266" s="1">
        <v>40249</v>
      </c>
      <c r="BG2266" s="1">
        <v>40249</v>
      </c>
      <c r="BJ2266" s="1">
        <v>40249</v>
      </c>
      <c r="BM2266" s="1">
        <v>40249</v>
      </c>
      <c r="BP2266" s="1">
        <v>40249</v>
      </c>
      <c r="BS2266" s="1">
        <v>40249</v>
      </c>
      <c r="BV2266" s="1">
        <v>40249</v>
      </c>
      <c r="BY2266" s="1">
        <v>40249</v>
      </c>
      <c r="CB2266" s="1">
        <v>40249</v>
      </c>
      <c r="CE2266" s="1">
        <v>40249</v>
      </c>
      <c r="CH2266" s="1">
        <v>40249</v>
      </c>
      <c r="CK2266" s="1">
        <v>40249</v>
      </c>
      <c r="CN2266" s="1">
        <v>40249</v>
      </c>
      <c r="CQ2266" s="1">
        <v>40249</v>
      </c>
      <c r="CT2266" s="1">
        <v>40249</v>
      </c>
      <c r="CW2266" s="1">
        <v>40249</v>
      </c>
      <c r="CZ2266" s="1">
        <v>40249</v>
      </c>
      <c r="DC2266" s="1">
        <v>40249</v>
      </c>
      <c r="DF2266" s="1">
        <v>40249</v>
      </c>
      <c r="DI2266" s="1">
        <v>40249</v>
      </c>
      <c r="DL2266" s="1">
        <v>40249</v>
      </c>
      <c r="DO2266" s="1">
        <v>40249</v>
      </c>
      <c r="DR2266" s="1">
        <v>40249</v>
      </c>
      <c r="DU2266" s="1">
        <v>40249</v>
      </c>
      <c r="DX2266" s="1">
        <v>40249</v>
      </c>
      <c r="EA2266" s="1">
        <v>40249</v>
      </c>
      <c r="ED2266" s="1">
        <v>40249</v>
      </c>
      <c r="EG2266" s="1">
        <v>40249</v>
      </c>
      <c r="EJ2266" s="1">
        <v>40249</v>
      </c>
      <c r="EM2266" s="1">
        <v>40249</v>
      </c>
      <c r="EP2266" s="1">
        <v>40249</v>
      </c>
      <c r="ES2266" s="1">
        <v>40249</v>
      </c>
      <c r="EV2266" s="1">
        <v>40249</v>
      </c>
      <c r="EY2266" s="1">
        <v>40249</v>
      </c>
      <c r="FB2266" s="1">
        <v>40249</v>
      </c>
      <c r="FE2266" s="1">
        <v>40249</v>
      </c>
      <c r="FH2266" s="1">
        <v>40249</v>
      </c>
      <c r="FK2266" s="1">
        <v>40249</v>
      </c>
      <c r="FN2266" s="1">
        <v>40249</v>
      </c>
      <c r="FQ2266" s="1">
        <v>40249</v>
      </c>
      <c r="FT2266" s="1">
        <v>40249</v>
      </c>
      <c r="FW2266" s="1">
        <v>40249</v>
      </c>
      <c r="FZ2266" s="1">
        <v>40249</v>
      </c>
      <c r="GC2266" s="1">
        <v>40249</v>
      </c>
      <c r="GF2266" s="1">
        <v>40249</v>
      </c>
      <c r="GI2266" s="1">
        <v>40249</v>
      </c>
      <c r="GL2266" s="1">
        <v>40249</v>
      </c>
      <c r="GO2266" s="1">
        <v>40249</v>
      </c>
      <c r="GR2266" s="1">
        <v>40249</v>
      </c>
      <c r="GU2266" s="1">
        <v>40249</v>
      </c>
      <c r="GX2266" s="1">
        <v>40249</v>
      </c>
      <c r="HA2266" s="1">
        <v>40249</v>
      </c>
      <c r="HD2266" s="1">
        <v>40249</v>
      </c>
      <c r="HG2266" s="1">
        <v>40249</v>
      </c>
      <c r="HJ2266" s="1">
        <v>40249</v>
      </c>
      <c r="HM2266" s="1">
        <v>40249</v>
      </c>
      <c r="HP2266" s="1">
        <v>40249</v>
      </c>
      <c r="HS2266" s="1">
        <v>40249</v>
      </c>
      <c r="HV2266" s="1">
        <v>40249</v>
      </c>
      <c r="HY2266" s="1">
        <v>40249</v>
      </c>
      <c r="IB2266" s="1">
        <v>40249</v>
      </c>
      <c r="IE2266" s="1">
        <v>40249</v>
      </c>
      <c r="IH2266" s="1">
        <v>40249</v>
      </c>
      <c r="IK2266" s="1">
        <v>40249</v>
      </c>
      <c r="IN2266" s="1">
        <v>40249</v>
      </c>
      <c r="IQ2266" s="1">
        <v>40249</v>
      </c>
      <c r="IT2266" s="1">
        <v>40249</v>
      </c>
      <c r="IW2266" s="1">
        <v>40249</v>
      </c>
      <c r="IZ2266" s="1">
        <v>40249</v>
      </c>
      <c r="JC2266" s="1">
        <v>40249</v>
      </c>
      <c r="JF2266" s="1">
        <v>40249</v>
      </c>
      <c r="JI2266" s="1">
        <v>40249</v>
      </c>
      <c r="JL2266" s="1">
        <v>40249</v>
      </c>
      <c r="JO2266" s="1">
        <v>40249</v>
      </c>
      <c r="JR2266" s="1">
        <v>40249</v>
      </c>
      <c r="JU2266" s="1">
        <v>40249</v>
      </c>
      <c r="JX2266" s="1">
        <v>40249</v>
      </c>
      <c r="KA2266" s="1">
        <v>40249</v>
      </c>
      <c r="KD2266" s="1">
        <v>40249</v>
      </c>
      <c r="KG2266" s="1">
        <v>40249</v>
      </c>
      <c r="KJ2266" s="1">
        <v>40249</v>
      </c>
      <c r="KM2266" s="1">
        <v>40249</v>
      </c>
      <c r="KP2266" s="1">
        <v>40249</v>
      </c>
      <c r="KS2266" s="1">
        <v>40249</v>
      </c>
      <c r="KV2266" s="1">
        <v>40249</v>
      </c>
      <c r="KY2266" s="1">
        <v>40249</v>
      </c>
      <c r="LB2266" s="1">
        <v>40249</v>
      </c>
      <c r="LE2266" s="1">
        <v>40249</v>
      </c>
      <c r="LH2266" s="1">
        <v>40249</v>
      </c>
      <c r="LK2266" s="1">
        <v>40249</v>
      </c>
      <c r="LN2266" s="1">
        <v>40249</v>
      </c>
      <c r="LQ2266" s="1">
        <v>40249</v>
      </c>
      <c r="LT2266" s="1">
        <v>40249</v>
      </c>
      <c r="LW2266" s="1">
        <v>40249</v>
      </c>
      <c r="LZ2266" s="1">
        <v>40249</v>
      </c>
      <c r="MC2266" s="1">
        <v>40249</v>
      </c>
      <c r="MF2266" s="1">
        <v>40249</v>
      </c>
      <c r="MI2266" s="1">
        <v>40249</v>
      </c>
      <c r="ML2266" s="1">
        <v>40249</v>
      </c>
      <c r="MO2266" s="1">
        <v>40249</v>
      </c>
      <c r="MR2266" s="1">
        <v>40249</v>
      </c>
      <c r="MU2266" s="1">
        <v>40249</v>
      </c>
      <c r="MX2266" s="1">
        <v>40249</v>
      </c>
      <c r="NA2266" s="1">
        <v>40249</v>
      </c>
      <c r="ND2266" s="1">
        <v>40249</v>
      </c>
      <c r="NG2266" s="1">
        <v>40249</v>
      </c>
    </row>
    <row r="2267" spans="1:371">
      <c r="A2267" s="1">
        <v>41310</v>
      </c>
      <c r="B2267" s="1">
        <v>40250</v>
      </c>
      <c r="C2267">
        <v>3.4750000000000001</v>
      </c>
      <c r="E2267" s="1">
        <v>40250</v>
      </c>
      <c r="F2267">
        <v>3.6833</v>
      </c>
      <c r="H2267" s="1">
        <v>40250</v>
      </c>
      <c r="I2267">
        <v>4.1082999999999998</v>
      </c>
      <c r="K2267" s="1">
        <v>40250</v>
      </c>
      <c r="N2267" s="1">
        <v>40250</v>
      </c>
      <c r="O2267">
        <v>4.2801</v>
      </c>
      <c r="Q2267" s="1">
        <v>40250</v>
      </c>
      <c r="R2267">
        <v>4.7179000000000002</v>
      </c>
      <c r="T2267" s="1">
        <v>40250</v>
      </c>
      <c r="W2267" s="1">
        <v>40250</v>
      </c>
      <c r="Z2267" s="1">
        <v>40250</v>
      </c>
      <c r="AC2267" s="1">
        <v>40250</v>
      </c>
      <c r="AF2267" s="1">
        <v>40250</v>
      </c>
      <c r="AI2267" s="1">
        <v>40250</v>
      </c>
      <c r="AL2267" s="1">
        <v>40250</v>
      </c>
      <c r="AO2267" s="1">
        <v>40250</v>
      </c>
      <c r="AR2267" s="1">
        <v>40250</v>
      </c>
      <c r="AU2267" s="1">
        <v>40250</v>
      </c>
      <c r="AX2267" s="1">
        <v>40250</v>
      </c>
      <c r="BA2267" s="1">
        <v>40250</v>
      </c>
      <c r="BD2267" s="1">
        <v>40250</v>
      </c>
      <c r="BG2267" s="1">
        <v>40250</v>
      </c>
      <c r="BJ2267" s="1">
        <v>40250</v>
      </c>
      <c r="BM2267" s="1">
        <v>40250</v>
      </c>
      <c r="BP2267" s="1">
        <v>40250</v>
      </c>
      <c r="BS2267" s="1">
        <v>40250</v>
      </c>
      <c r="BV2267" s="1">
        <v>40250</v>
      </c>
      <c r="BY2267" s="1">
        <v>40250</v>
      </c>
      <c r="CB2267" s="1">
        <v>40250</v>
      </c>
      <c r="CE2267" s="1">
        <v>40250</v>
      </c>
      <c r="CH2267" s="1">
        <v>40250</v>
      </c>
      <c r="CK2267" s="1">
        <v>40250</v>
      </c>
      <c r="CN2267" s="1">
        <v>40250</v>
      </c>
      <c r="CQ2267" s="1">
        <v>40250</v>
      </c>
      <c r="CT2267" s="1">
        <v>40250</v>
      </c>
      <c r="CW2267" s="1">
        <v>40250</v>
      </c>
      <c r="CZ2267" s="1">
        <v>40250</v>
      </c>
      <c r="DC2267" s="1">
        <v>40250</v>
      </c>
      <c r="DF2267" s="1">
        <v>40250</v>
      </c>
      <c r="DI2267" s="1">
        <v>40250</v>
      </c>
      <c r="DL2267" s="1">
        <v>40250</v>
      </c>
      <c r="DO2267" s="1">
        <v>40250</v>
      </c>
      <c r="DR2267" s="1">
        <v>40250</v>
      </c>
      <c r="DU2267" s="1">
        <v>40250</v>
      </c>
      <c r="DX2267" s="1">
        <v>40250</v>
      </c>
      <c r="EA2267" s="1">
        <v>40250</v>
      </c>
      <c r="ED2267" s="1">
        <v>40250</v>
      </c>
      <c r="EG2267" s="1">
        <v>40250</v>
      </c>
      <c r="EJ2267" s="1">
        <v>40250</v>
      </c>
      <c r="EM2267" s="1">
        <v>40250</v>
      </c>
      <c r="EP2267" s="1">
        <v>40250</v>
      </c>
      <c r="ES2267" s="1">
        <v>40250</v>
      </c>
      <c r="EV2267" s="1">
        <v>40250</v>
      </c>
      <c r="EY2267" s="1">
        <v>40250</v>
      </c>
      <c r="FB2267" s="1">
        <v>40250</v>
      </c>
      <c r="FE2267" s="1">
        <v>40250</v>
      </c>
      <c r="FH2267" s="1">
        <v>40250</v>
      </c>
      <c r="FK2267" s="1">
        <v>40250</v>
      </c>
      <c r="FN2267" s="1">
        <v>40250</v>
      </c>
      <c r="FQ2267" s="1">
        <v>40250</v>
      </c>
      <c r="FT2267" s="1">
        <v>40250</v>
      </c>
      <c r="FW2267" s="1">
        <v>40250</v>
      </c>
      <c r="FZ2267" s="1">
        <v>40250</v>
      </c>
      <c r="GC2267" s="1">
        <v>40250</v>
      </c>
      <c r="GF2267" s="1">
        <v>40250</v>
      </c>
      <c r="GI2267" s="1">
        <v>40250</v>
      </c>
      <c r="GL2267" s="1">
        <v>40250</v>
      </c>
      <c r="GO2267" s="1">
        <v>40250</v>
      </c>
      <c r="GR2267" s="1">
        <v>40250</v>
      </c>
      <c r="GU2267" s="1">
        <v>40250</v>
      </c>
      <c r="GX2267" s="1">
        <v>40250</v>
      </c>
      <c r="HA2267" s="1">
        <v>40250</v>
      </c>
      <c r="HD2267" s="1">
        <v>40250</v>
      </c>
      <c r="HG2267" s="1">
        <v>40250</v>
      </c>
      <c r="HJ2267" s="1">
        <v>40250</v>
      </c>
      <c r="HM2267" s="1">
        <v>40250</v>
      </c>
      <c r="HP2267" s="1">
        <v>40250</v>
      </c>
      <c r="HS2267" s="1">
        <v>40250</v>
      </c>
      <c r="HV2267" s="1">
        <v>40250</v>
      </c>
      <c r="HY2267" s="1">
        <v>40250</v>
      </c>
      <c r="IB2267" s="1">
        <v>40250</v>
      </c>
      <c r="IE2267" s="1">
        <v>40250</v>
      </c>
      <c r="IH2267" s="1">
        <v>40250</v>
      </c>
      <c r="IK2267" s="1">
        <v>40250</v>
      </c>
      <c r="IN2267" s="1">
        <v>40250</v>
      </c>
      <c r="IQ2267" s="1">
        <v>40250</v>
      </c>
      <c r="IT2267" s="1">
        <v>40250</v>
      </c>
      <c r="IW2267" s="1">
        <v>40250</v>
      </c>
      <c r="IZ2267" s="1">
        <v>40250</v>
      </c>
      <c r="JC2267" s="1">
        <v>40250</v>
      </c>
      <c r="JF2267" s="1">
        <v>40250</v>
      </c>
      <c r="JI2267" s="1">
        <v>40250</v>
      </c>
      <c r="JL2267" s="1">
        <v>40250</v>
      </c>
      <c r="JO2267" s="1">
        <v>40250</v>
      </c>
      <c r="JR2267" s="1">
        <v>40250</v>
      </c>
      <c r="JU2267" s="1">
        <v>40250</v>
      </c>
      <c r="JX2267" s="1">
        <v>40250</v>
      </c>
      <c r="KA2267" s="1">
        <v>40250</v>
      </c>
      <c r="KD2267" s="1">
        <v>40250</v>
      </c>
      <c r="KG2267" s="1">
        <v>40250</v>
      </c>
      <c r="KJ2267" s="1">
        <v>40250</v>
      </c>
      <c r="KM2267" s="1">
        <v>40250</v>
      </c>
      <c r="KP2267" s="1">
        <v>40250</v>
      </c>
      <c r="KS2267" s="1">
        <v>40250</v>
      </c>
      <c r="KV2267" s="1">
        <v>40250</v>
      </c>
      <c r="KY2267" s="1">
        <v>40250</v>
      </c>
      <c r="LB2267" s="1">
        <v>40250</v>
      </c>
      <c r="LE2267" s="1">
        <v>40250</v>
      </c>
      <c r="LH2267" s="1">
        <v>40250</v>
      </c>
      <c r="LK2267" s="1">
        <v>40250</v>
      </c>
      <c r="LN2267" s="1">
        <v>40250</v>
      </c>
      <c r="LQ2267" s="1">
        <v>40250</v>
      </c>
      <c r="LT2267" s="1">
        <v>40250</v>
      </c>
      <c r="LW2267" s="1">
        <v>40250</v>
      </c>
      <c r="LZ2267" s="1">
        <v>40250</v>
      </c>
      <c r="MC2267" s="1">
        <v>40250</v>
      </c>
      <c r="MF2267" s="1">
        <v>40250</v>
      </c>
      <c r="MI2267" s="1">
        <v>40250</v>
      </c>
      <c r="ML2267" s="1">
        <v>40250</v>
      </c>
      <c r="MO2267" s="1">
        <v>40250</v>
      </c>
      <c r="MR2267" s="1">
        <v>40250</v>
      </c>
      <c r="MU2267" s="1">
        <v>40250</v>
      </c>
      <c r="MX2267" s="1">
        <v>40250</v>
      </c>
      <c r="NA2267" s="1">
        <v>40250</v>
      </c>
      <c r="ND2267" s="1">
        <v>40250</v>
      </c>
      <c r="NG2267" s="1">
        <v>40250</v>
      </c>
    </row>
    <row r="2268" spans="1:371">
      <c r="A2268" s="1">
        <v>41311</v>
      </c>
      <c r="B2268" s="1">
        <v>40251</v>
      </c>
      <c r="C2268">
        <v>3.4750000000000001</v>
      </c>
      <c r="E2268" s="1">
        <v>40251</v>
      </c>
      <c r="F2268">
        <v>3.6833</v>
      </c>
      <c r="H2268" s="1">
        <v>40251</v>
      </c>
      <c r="I2268">
        <v>4.1082999999999998</v>
      </c>
      <c r="K2268" s="1">
        <v>40251</v>
      </c>
      <c r="N2268" s="1">
        <v>40251</v>
      </c>
      <c r="O2268">
        <v>4.2801</v>
      </c>
      <c r="Q2268" s="1">
        <v>40251</v>
      </c>
      <c r="R2268">
        <v>4.7179000000000002</v>
      </c>
      <c r="T2268" s="1">
        <v>40251</v>
      </c>
      <c r="W2268" s="1">
        <v>40251</v>
      </c>
      <c r="Z2268" s="1">
        <v>40251</v>
      </c>
      <c r="AC2268" s="1">
        <v>40251</v>
      </c>
      <c r="AF2268" s="1">
        <v>40251</v>
      </c>
      <c r="AI2268" s="1">
        <v>40251</v>
      </c>
      <c r="AL2268" s="1">
        <v>40251</v>
      </c>
      <c r="AO2268" s="1">
        <v>40251</v>
      </c>
      <c r="AR2268" s="1">
        <v>40251</v>
      </c>
      <c r="AU2268" s="1">
        <v>40251</v>
      </c>
      <c r="AX2268" s="1">
        <v>40251</v>
      </c>
      <c r="BA2268" s="1">
        <v>40251</v>
      </c>
      <c r="BD2268" s="1">
        <v>40251</v>
      </c>
      <c r="BG2268" s="1">
        <v>40251</v>
      </c>
      <c r="BJ2268" s="1">
        <v>40251</v>
      </c>
      <c r="BM2268" s="1">
        <v>40251</v>
      </c>
      <c r="BP2268" s="1">
        <v>40251</v>
      </c>
      <c r="BS2268" s="1">
        <v>40251</v>
      </c>
      <c r="BV2268" s="1">
        <v>40251</v>
      </c>
      <c r="BY2268" s="1">
        <v>40251</v>
      </c>
      <c r="CB2268" s="1">
        <v>40251</v>
      </c>
      <c r="CE2268" s="1">
        <v>40251</v>
      </c>
      <c r="CH2268" s="1">
        <v>40251</v>
      </c>
      <c r="CK2268" s="1">
        <v>40251</v>
      </c>
      <c r="CN2268" s="1">
        <v>40251</v>
      </c>
      <c r="CQ2268" s="1">
        <v>40251</v>
      </c>
      <c r="CT2268" s="1">
        <v>40251</v>
      </c>
      <c r="CW2268" s="1">
        <v>40251</v>
      </c>
      <c r="CZ2268" s="1">
        <v>40251</v>
      </c>
      <c r="DC2268" s="1">
        <v>40251</v>
      </c>
      <c r="DF2268" s="1">
        <v>40251</v>
      </c>
      <c r="DI2268" s="1">
        <v>40251</v>
      </c>
      <c r="DL2268" s="1">
        <v>40251</v>
      </c>
      <c r="DO2268" s="1">
        <v>40251</v>
      </c>
      <c r="DR2268" s="1">
        <v>40251</v>
      </c>
      <c r="DU2268" s="1">
        <v>40251</v>
      </c>
      <c r="DX2268" s="1">
        <v>40251</v>
      </c>
      <c r="EA2268" s="1">
        <v>40251</v>
      </c>
      <c r="ED2268" s="1">
        <v>40251</v>
      </c>
      <c r="EG2268" s="1">
        <v>40251</v>
      </c>
      <c r="EJ2268" s="1">
        <v>40251</v>
      </c>
      <c r="EM2268" s="1">
        <v>40251</v>
      </c>
      <c r="EP2268" s="1">
        <v>40251</v>
      </c>
      <c r="ES2268" s="1">
        <v>40251</v>
      </c>
      <c r="EV2268" s="1">
        <v>40251</v>
      </c>
      <c r="EY2268" s="1">
        <v>40251</v>
      </c>
      <c r="FB2268" s="1">
        <v>40251</v>
      </c>
      <c r="FE2268" s="1">
        <v>40251</v>
      </c>
      <c r="FH2268" s="1">
        <v>40251</v>
      </c>
      <c r="FK2268" s="1">
        <v>40251</v>
      </c>
      <c r="FN2268" s="1">
        <v>40251</v>
      </c>
      <c r="FQ2268" s="1">
        <v>40251</v>
      </c>
      <c r="FT2268" s="1">
        <v>40251</v>
      </c>
      <c r="FW2268" s="1">
        <v>40251</v>
      </c>
      <c r="FZ2268" s="1">
        <v>40251</v>
      </c>
      <c r="GC2268" s="1">
        <v>40251</v>
      </c>
      <c r="GF2268" s="1">
        <v>40251</v>
      </c>
      <c r="GI2268" s="1">
        <v>40251</v>
      </c>
      <c r="GL2268" s="1">
        <v>40251</v>
      </c>
      <c r="GO2268" s="1">
        <v>40251</v>
      </c>
      <c r="GR2268" s="1">
        <v>40251</v>
      </c>
      <c r="GU2268" s="1">
        <v>40251</v>
      </c>
      <c r="GX2268" s="1">
        <v>40251</v>
      </c>
      <c r="HA2268" s="1">
        <v>40251</v>
      </c>
      <c r="HD2268" s="1">
        <v>40251</v>
      </c>
      <c r="HG2268" s="1">
        <v>40251</v>
      </c>
      <c r="HJ2268" s="1">
        <v>40251</v>
      </c>
      <c r="HM2268" s="1">
        <v>40251</v>
      </c>
      <c r="HP2268" s="1">
        <v>40251</v>
      </c>
      <c r="HS2268" s="1">
        <v>40251</v>
      </c>
      <c r="HV2268" s="1">
        <v>40251</v>
      </c>
      <c r="HY2268" s="1">
        <v>40251</v>
      </c>
      <c r="IB2268" s="1">
        <v>40251</v>
      </c>
      <c r="IE2268" s="1">
        <v>40251</v>
      </c>
      <c r="IH2268" s="1">
        <v>40251</v>
      </c>
      <c r="IK2268" s="1">
        <v>40251</v>
      </c>
      <c r="IN2268" s="1">
        <v>40251</v>
      </c>
      <c r="IQ2268" s="1">
        <v>40251</v>
      </c>
      <c r="IT2268" s="1">
        <v>40251</v>
      </c>
      <c r="IW2268" s="1">
        <v>40251</v>
      </c>
      <c r="IZ2268" s="1">
        <v>40251</v>
      </c>
      <c r="JC2268" s="1">
        <v>40251</v>
      </c>
      <c r="JF2268" s="1">
        <v>40251</v>
      </c>
      <c r="JI2268" s="1">
        <v>40251</v>
      </c>
      <c r="JL2268" s="1">
        <v>40251</v>
      </c>
      <c r="JO2268" s="1">
        <v>40251</v>
      </c>
      <c r="JR2268" s="1">
        <v>40251</v>
      </c>
      <c r="JU2268" s="1">
        <v>40251</v>
      </c>
      <c r="JX2268" s="1">
        <v>40251</v>
      </c>
      <c r="KA2268" s="1">
        <v>40251</v>
      </c>
      <c r="KD2268" s="1">
        <v>40251</v>
      </c>
      <c r="KG2268" s="1">
        <v>40251</v>
      </c>
      <c r="KJ2268" s="1">
        <v>40251</v>
      </c>
      <c r="KM2268" s="1">
        <v>40251</v>
      </c>
      <c r="KP2268" s="1">
        <v>40251</v>
      </c>
      <c r="KS2268" s="1">
        <v>40251</v>
      </c>
      <c r="KV2268" s="1">
        <v>40251</v>
      </c>
      <c r="KY2268" s="1">
        <v>40251</v>
      </c>
      <c r="LB2268" s="1">
        <v>40251</v>
      </c>
      <c r="LE2268" s="1">
        <v>40251</v>
      </c>
      <c r="LH2268" s="1">
        <v>40251</v>
      </c>
      <c r="LK2268" s="1">
        <v>40251</v>
      </c>
      <c r="LN2268" s="1">
        <v>40251</v>
      </c>
      <c r="LQ2268" s="1">
        <v>40251</v>
      </c>
      <c r="LT2268" s="1">
        <v>40251</v>
      </c>
      <c r="LW2268" s="1">
        <v>40251</v>
      </c>
      <c r="LZ2268" s="1">
        <v>40251</v>
      </c>
      <c r="MC2268" s="1">
        <v>40251</v>
      </c>
      <c r="MF2268" s="1">
        <v>40251</v>
      </c>
      <c r="MI2268" s="1">
        <v>40251</v>
      </c>
      <c r="ML2268" s="1">
        <v>40251</v>
      </c>
      <c r="MO2268" s="1">
        <v>40251</v>
      </c>
      <c r="MR2268" s="1">
        <v>40251</v>
      </c>
      <c r="MU2268" s="1">
        <v>40251</v>
      </c>
      <c r="MX2268" s="1">
        <v>40251</v>
      </c>
      <c r="NA2268" s="1">
        <v>40251</v>
      </c>
      <c r="ND2268" s="1">
        <v>40251</v>
      </c>
      <c r="NG2268" s="1">
        <v>40251</v>
      </c>
    </row>
    <row r="2269" spans="1:371">
      <c r="A2269" s="1">
        <v>41312</v>
      </c>
      <c r="B2269" s="1">
        <v>40252</v>
      </c>
      <c r="C2269">
        <v>3.9731999999999998</v>
      </c>
      <c r="E2269" s="1">
        <v>40252</v>
      </c>
      <c r="F2269">
        <v>4.0274000000000001</v>
      </c>
      <c r="H2269" s="1">
        <v>40252</v>
      </c>
      <c r="I2269">
        <v>4.1280000000000001</v>
      </c>
      <c r="K2269" s="1">
        <v>40252</v>
      </c>
      <c r="N2269" s="1">
        <v>40252</v>
      </c>
      <c r="O2269">
        <v>4.2952000000000004</v>
      </c>
      <c r="Q2269" s="1">
        <v>40252</v>
      </c>
      <c r="R2269">
        <v>4.7234999999999996</v>
      </c>
      <c r="T2269" s="1">
        <v>40252</v>
      </c>
      <c r="W2269" s="1">
        <v>40252</v>
      </c>
      <c r="Z2269" s="1">
        <v>40252</v>
      </c>
      <c r="AC2269" s="1">
        <v>40252</v>
      </c>
      <c r="AF2269" s="1">
        <v>40252</v>
      </c>
      <c r="AI2269" s="1">
        <v>40252</v>
      </c>
      <c r="AL2269" s="1">
        <v>40252</v>
      </c>
      <c r="AO2269" s="1">
        <v>40252</v>
      </c>
      <c r="AR2269" s="1">
        <v>40252</v>
      </c>
      <c r="AU2269" s="1">
        <v>40252</v>
      </c>
      <c r="AX2269" s="1">
        <v>40252</v>
      </c>
      <c r="BA2269" s="1">
        <v>40252</v>
      </c>
      <c r="BD2269" s="1">
        <v>40252</v>
      </c>
      <c r="BG2269" s="1">
        <v>40252</v>
      </c>
      <c r="BJ2269" s="1">
        <v>40252</v>
      </c>
      <c r="BM2269" s="1">
        <v>40252</v>
      </c>
      <c r="BP2269" s="1">
        <v>40252</v>
      </c>
      <c r="BS2269" s="1">
        <v>40252</v>
      </c>
      <c r="BV2269" s="1">
        <v>40252</v>
      </c>
      <c r="BY2269" s="1">
        <v>40252</v>
      </c>
      <c r="CB2269" s="1">
        <v>40252</v>
      </c>
      <c r="CE2269" s="1">
        <v>40252</v>
      </c>
      <c r="CH2269" s="1">
        <v>40252</v>
      </c>
      <c r="CK2269" s="1">
        <v>40252</v>
      </c>
      <c r="CN2269" s="1">
        <v>40252</v>
      </c>
      <c r="CQ2269" s="1">
        <v>40252</v>
      </c>
      <c r="CT2269" s="1">
        <v>40252</v>
      </c>
      <c r="CW2269" s="1">
        <v>40252</v>
      </c>
      <c r="CZ2269" s="1">
        <v>40252</v>
      </c>
      <c r="DC2269" s="1">
        <v>40252</v>
      </c>
      <c r="DF2269" s="1">
        <v>40252</v>
      </c>
      <c r="DI2269" s="1">
        <v>40252</v>
      </c>
      <c r="DL2269" s="1">
        <v>40252</v>
      </c>
      <c r="DO2269" s="1">
        <v>40252</v>
      </c>
      <c r="DR2269" s="1">
        <v>40252</v>
      </c>
      <c r="DU2269" s="1">
        <v>40252</v>
      </c>
      <c r="DX2269" s="1">
        <v>40252</v>
      </c>
      <c r="EA2269" s="1">
        <v>40252</v>
      </c>
      <c r="ED2269" s="1">
        <v>40252</v>
      </c>
      <c r="EG2269" s="1">
        <v>40252</v>
      </c>
      <c r="EJ2269" s="1">
        <v>40252</v>
      </c>
      <c r="EM2269" s="1">
        <v>40252</v>
      </c>
      <c r="EP2269" s="1">
        <v>40252</v>
      </c>
      <c r="ES2269" s="1">
        <v>40252</v>
      </c>
      <c r="EV2269" s="1">
        <v>40252</v>
      </c>
      <c r="EY2269" s="1">
        <v>40252</v>
      </c>
      <c r="FB2269" s="1">
        <v>40252</v>
      </c>
      <c r="FE2269" s="1">
        <v>40252</v>
      </c>
      <c r="FH2269" s="1">
        <v>40252</v>
      </c>
      <c r="FK2269" s="1">
        <v>40252</v>
      </c>
      <c r="FN2269" s="1">
        <v>40252</v>
      </c>
      <c r="FQ2269" s="1">
        <v>40252</v>
      </c>
      <c r="FT2269" s="1">
        <v>40252</v>
      </c>
      <c r="FW2269" s="1">
        <v>40252</v>
      </c>
      <c r="FZ2269" s="1">
        <v>40252</v>
      </c>
      <c r="GC2269" s="1">
        <v>40252</v>
      </c>
      <c r="GF2269" s="1">
        <v>40252</v>
      </c>
      <c r="GI2269" s="1">
        <v>40252</v>
      </c>
      <c r="GL2269" s="1">
        <v>40252</v>
      </c>
      <c r="GO2269" s="1">
        <v>40252</v>
      </c>
      <c r="GR2269" s="1">
        <v>40252</v>
      </c>
      <c r="GU2269" s="1">
        <v>40252</v>
      </c>
      <c r="GX2269" s="1">
        <v>40252</v>
      </c>
      <c r="HA2269" s="1">
        <v>40252</v>
      </c>
      <c r="HD2269" s="1">
        <v>40252</v>
      </c>
      <c r="HG2269" s="1">
        <v>40252</v>
      </c>
      <c r="HJ2269" s="1">
        <v>40252</v>
      </c>
      <c r="HM2269" s="1">
        <v>40252</v>
      </c>
      <c r="HP2269" s="1">
        <v>40252</v>
      </c>
      <c r="HS2269" s="1">
        <v>40252</v>
      </c>
      <c r="HV2269" s="1">
        <v>40252</v>
      </c>
      <c r="HY2269" s="1">
        <v>40252</v>
      </c>
      <c r="IB2269" s="1">
        <v>40252</v>
      </c>
      <c r="IE2269" s="1">
        <v>40252</v>
      </c>
      <c r="IH2269" s="1">
        <v>40252</v>
      </c>
      <c r="IK2269" s="1">
        <v>40252</v>
      </c>
      <c r="IN2269" s="1">
        <v>40252</v>
      </c>
      <c r="IQ2269" s="1">
        <v>40252</v>
      </c>
      <c r="IT2269" s="1">
        <v>40252</v>
      </c>
      <c r="IW2269" s="1">
        <v>40252</v>
      </c>
      <c r="IZ2269" s="1">
        <v>40252</v>
      </c>
      <c r="JC2269" s="1">
        <v>40252</v>
      </c>
      <c r="JF2269" s="1">
        <v>40252</v>
      </c>
      <c r="JI2269" s="1">
        <v>40252</v>
      </c>
      <c r="JL2269" s="1">
        <v>40252</v>
      </c>
      <c r="JO2269" s="1">
        <v>40252</v>
      </c>
      <c r="JR2269" s="1">
        <v>40252</v>
      </c>
      <c r="JU2269" s="1">
        <v>40252</v>
      </c>
      <c r="JX2269" s="1">
        <v>40252</v>
      </c>
      <c r="KA2269" s="1">
        <v>40252</v>
      </c>
      <c r="KD2269" s="1">
        <v>40252</v>
      </c>
      <c r="KG2269" s="1">
        <v>40252</v>
      </c>
      <c r="KJ2269" s="1">
        <v>40252</v>
      </c>
      <c r="KM2269" s="1">
        <v>40252</v>
      </c>
      <c r="KP2269" s="1">
        <v>40252</v>
      </c>
      <c r="KS2269" s="1">
        <v>40252</v>
      </c>
      <c r="KV2269" s="1">
        <v>40252</v>
      </c>
      <c r="KY2269" s="1">
        <v>40252</v>
      </c>
      <c r="LB2269" s="1">
        <v>40252</v>
      </c>
      <c r="LE2269" s="1">
        <v>40252</v>
      </c>
      <c r="LH2269" s="1">
        <v>40252</v>
      </c>
      <c r="LK2269" s="1">
        <v>40252</v>
      </c>
      <c r="LN2269" s="1">
        <v>40252</v>
      </c>
      <c r="LQ2269" s="1">
        <v>40252</v>
      </c>
      <c r="LT2269" s="1">
        <v>40252</v>
      </c>
      <c r="LW2269" s="1">
        <v>40252</v>
      </c>
      <c r="LZ2269" s="1">
        <v>40252</v>
      </c>
      <c r="MC2269" s="1">
        <v>40252</v>
      </c>
      <c r="MF2269" s="1">
        <v>40252</v>
      </c>
      <c r="MI2269" s="1">
        <v>40252</v>
      </c>
      <c r="ML2269" s="1">
        <v>40252</v>
      </c>
      <c r="MO2269" s="1">
        <v>40252</v>
      </c>
      <c r="MR2269" s="1">
        <v>40252</v>
      </c>
      <c r="MU2269" s="1">
        <v>40252</v>
      </c>
      <c r="MX2269" s="1">
        <v>40252</v>
      </c>
      <c r="NA2269" s="1">
        <v>40252</v>
      </c>
      <c r="ND2269" s="1">
        <v>40252</v>
      </c>
      <c r="NG2269" s="1">
        <v>40252</v>
      </c>
    </row>
    <row r="2270" spans="1:371">
      <c r="A2270" s="1">
        <v>41313</v>
      </c>
      <c r="B2270" s="1">
        <v>40253</v>
      </c>
      <c r="C2270">
        <v>3.9731999999999998</v>
      </c>
      <c r="E2270" s="1">
        <v>40253</v>
      </c>
      <c r="F2270">
        <v>4.0274000000000001</v>
      </c>
      <c r="H2270" s="1">
        <v>40253</v>
      </c>
      <c r="I2270">
        <v>4.1280000000000001</v>
      </c>
      <c r="K2270" s="1">
        <v>40253</v>
      </c>
      <c r="N2270" s="1">
        <v>40253</v>
      </c>
      <c r="O2270">
        <v>4.2952000000000004</v>
      </c>
      <c r="Q2270" s="1">
        <v>40253</v>
      </c>
      <c r="R2270">
        <v>4.7234999999999996</v>
      </c>
      <c r="T2270" s="1">
        <v>40253</v>
      </c>
      <c r="W2270" s="1">
        <v>40253</v>
      </c>
      <c r="Z2270" s="1">
        <v>40253</v>
      </c>
      <c r="AC2270" s="1">
        <v>40253</v>
      </c>
      <c r="AF2270" s="1">
        <v>40253</v>
      </c>
      <c r="AI2270" s="1">
        <v>40253</v>
      </c>
      <c r="AL2270" s="1">
        <v>40253</v>
      </c>
      <c r="AO2270" s="1">
        <v>40253</v>
      </c>
      <c r="AR2270" s="1">
        <v>40253</v>
      </c>
      <c r="AU2270" s="1">
        <v>40253</v>
      </c>
      <c r="AX2270" s="1">
        <v>40253</v>
      </c>
      <c r="BA2270" s="1">
        <v>40253</v>
      </c>
      <c r="BD2270" s="1">
        <v>40253</v>
      </c>
      <c r="BG2270" s="1">
        <v>40253</v>
      </c>
      <c r="BJ2270" s="1">
        <v>40253</v>
      </c>
      <c r="BM2270" s="1">
        <v>40253</v>
      </c>
      <c r="BP2270" s="1">
        <v>40253</v>
      </c>
      <c r="BS2270" s="1">
        <v>40253</v>
      </c>
      <c r="BV2270" s="1">
        <v>40253</v>
      </c>
      <c r="BY2270" s="1">
        <v>40253</v>
      </c>
      <c r="CB2270" s="1">
        <v>40253</v>
      </c>
      <c r="CE2270" s="1">
        <v>40253</v>
      </c>
      <c r="CH2270" s="1">
        <v>40253</v>
      </c>
      <c r="CK2270" s="1">
        <v>40253</v>
      </c>
      <c r="CN2270" s="1">
        <v>40253</v>
      </c>
      <c r="CQ2270" s="1">
        <v>40253</v>
      </c>
      <c r="CT2270" s="1">
        <v>40253</v>
      </c>
      <c r="CW2270" s="1">
        <v>40253</v>
      </c>
      <c r="CZ2270" s="1">
        <v>40253</v>
      </c>
      <c r="DC2270" s="1">
        <v>40253</v>
      </c>
      <c r="DF2270" s="1">
        <v>40253</v>
      </c>
      <c r="DI2270" s="1">
        <v>40253</v>
      </c>
      <c r="DL2270" s="1">
        <v>40253</v>
      </c>
      <c r="DO2270" s="1">
        <v>40253</v>
      </c>
      <c r="DR2270" s="1">
        <v>40253</v>
      </c>
      <c r="DU2270" s="1">
        <v>40253</v>
      </c>
      <c r="DX2270" s="1">
        <v>40253</v>
      </c>
      <c r="EA2270" s="1">
        <v>40253</v>
      </c>
      <c r="ED2270" s="1">
        <v>40253</v>
      </c>
      <c r="EG2270" s="1">
        <v>40253</v>
      </c>
      <c r="EJ2270" s="1">
        <v>40253</v>
      </c>
      <c r="EM2270" s="1">
        <v>40253</v>
      </c>
      <c r="EP2270" s="1">
        <v>40253</v>
      </c>
      <c r="ES2270" s="1">
        <v>40253</v>
      </c>
      <c r="EV2270" s="1">
        <v>40253</v>
      </c>
      <c r="EY2270" s="1">
        <v>40253</v>
      </c>
      <c r="FB2270" s="1">
        <v>40253</v>
      </c>
      <c r="FE2270" s="1">
        <v>40253</v>
      </c>
      <c r="FH2270" s="1">
        <v>40253</v>
      </c>
      <c r="FK2270" s="1">
        <v>40253</v>
      </c>
      <c r="FN2270" s="1">
        <v>40253</v>
      </c>
      <c r="FQ2270" s="1">
        <v>40253</v>
      </c>
      <c r="FT2270" s="1">
        <v>40253</v>
      </c>
      <c r="FW2270" s="1">
        <v>40253</v>
      </c>
      <c r="FZ2270" s="1">
        <v>40253</v>
      </c>
      <c r="GC2270" s="1">
        <v>40253</v>
      </c>
      <c r="GF2270" s="1">
        <v>40253</v>
      </c>
      <c r="GI2270" s="1">
        <v>40253</v>
      </c>
      <c r="GL2270" s="1">
        <v>40253</v>
      </c>
      <c r="GO2270" s="1">
        <v>40253</v>
      </c>
      <c r="GR2270" s="1">
        <v>40253</v>
      </c>
      <c r="GU2270" s="1">
        <v>40253</v>
      </c>
      <c r="GX2270" s="1">
        <v>40253</v>
      </c>
      <c r="HA2270" s="1">
        <v>40253</v>
      </c>
      <c r="HD2270" s="1">
        <v>40253</v>
      </c>
      <c r="HG2270" s="1">
        <v>40253</v>
      </c>
      <c r="HJ2270" s="1">
        <v>40253</v>
      </c>
      <c r="HM2270" s="1">
        <v>40253</v>
      </c>
      <c r="HP2270" s="1">
        <v>40253</v>
      </c>
      <c r="HS2270" s="1">
        <v>40253</v>
      </c>
      <c r="HV2270" s="1">
        <v>40253</v>
      </c>
      <c r="HY2270" s="1">
        <v>40253</v>
      </c>
      <c r="IB2270" s="1">
        <v>40253</v>
      </c>
      <c r="IE2270" s="1">
        <v>40253</v>
      </c>
      <c r="IH2270" s="1">
        <v>40253</v>
      </c>
      <c r="IK2270" s="1">
        <v>40253</v>
      </c>
      <c r="IN2270" s="1">
        <v>40253</v>
      </c>
      <c r="IQ2270" s="1">
        <v>40253</v>
      </c>
      <c r="IT2270" s="1">
        <v>40253</v>
      </c>
      <c r="IW2270" s="1">
        <v>40253</v>
      </c>
      <c r="IZ2270" s="1">
        <v>40253</v>
      </c>
      <c r="JC2270" s="1">
        <v>40253</v>
      </c>
      <c r="JF2270" s="1">
        <v>40253</v>
      </c>
      <c r="JI2270" s="1">
        <v>40253</v>
      </c>
      <c r="JL2270" s="1">
        <v>40253</v>
      </c>
      <c r="JO2270" s="1">
        <v>40253</v>
      </c>
      <c r="JR2270" s="1">
        <v>40253</v>
      </c>
      <c r="JU2270" s="1">
        <v>40253</v>
      </c>
      <c r="JX2270" s="1">
        <v>40253</v>
      </c>
      <c r="KA2270" s="1">
        <v>40253</v>
      </c>
      <c r="KD2270" s="1">
        <v>40253</v>
      </c>
      <c r="KG2270" s="1">
        <v>40253</v>
      </c>
      <c r="KJ2270" s="1">
        <v>40253</v>
      </c>
      <c r="KM2270" s="1">
        <v>40253</v>
      </c>
      <c r="KP2270" s="1">
        <v>40253</v>
      </c>
      <c r="KS2270" s="1">
        <v>40253</v>
      </c>
      <c r="KV2270" s="1">
        <v>40253</v>
      </c>
      <c r="KY2270" s="1">
        <v>40253</v>
      </c>
      <c r="LB2270" s="1">
        <v>40253</v>
      </c>
      <c r="LE2270" s="1">
        <v>40253</v>
      </c>
      <c r="LH2270" s="1">
        <v>40253</v>
      </c>
      <c r="LK2270" s="1">
        <v>40253</v>
      </c>
      <c r="LN2270" s="1">
        <v>40253</v>
      </c>
      <c r="LQ2270" s="1">
        <v>40253</v>
      </c>
      <c r="LT2270" s="1">
        <v>40253</v>
      </c>
      <c r="LW2270" s="1">
        <v>40253</v>
      </c>
      <c r="LZ2270" s="1">
        <v>40253</v>
      </c>
      <c r="MC2270" s="1">
        <v>40253</v>
      </c>
      <c r="MF2270" s="1">
        <v>40253</v>
      </c>
      <c r="MI2270" s="1">
        <v>40253</v>
      </c>
      <c r="ML2270" s="1">
        <v>40253</v>
      </c>
      <c r="MO2270" s="1">
        <v>40253</v>
      </c>
      <c r="MR2270" s="1">
        <v>40253</v>
      </c>
      <c r="MU2270" s="1">
        <v>40253</v>
      </c>
      <c r="MX2270" s="1">
        <v>40253</v>
      </c>
      <c r="NA2270" s="1">
        <v>40253</v>
      </c>
      <c r="ND2270" s="1">
        <v>40253</v>
      </c>
      <c r="NG2270" s="1">
        <v>40253</v>
      </c>
    </row>
    <row r="2271" spans="1:371">
      <c r="A2271" s="1">
        <v>41316</v>
      </c>
      <c r="B2271" s="1">
        <v>40254</v>
      </c>
      <c r="C2271">
        <v>3.8782999999999999</v>
      </c>
      <c r="E2271" s="1">
        <v>40254</v>
      </c>
      <c r="F2271">
        <v>4.03</v>
      </c>
      <c r="H2271" s="1">
        <v>40254</v>
      </c>
      <c r="I2271">
        <v>4.2313000000000001</v>
      </c>
      <c r="K2271" s="1">
        <v>40254</v>
      </c>
      <c r="N2271" s="1">
        <v>40254</v>
      </c>
      <c r="O2271">
        <v>4.3053999999999997</v>
      </c>
      <c r="Q2271" s="1">
        <v>40254</v>
      </c>
      <c r="R2271">
        <v>4.7279999999999998</v>
      </c>
      <c r="T2271" s="1">
        <v>40254</v>
      </c>
      <c r="W2271" s="1">
        <v>40254</v>
      </c>
      <c r="Z2271" s="1">
        <v>40254</v>
      </c>
      <c r="AC2271" s="1">
        <v>40254</v>
      </c>
      <c r="AF2271" s="1">
        <v>40254</v>
      </c>
      <c r="AI2271" s="1">
        <v>40254</v>
      </c>
      <c r="AL2271" s="1">
        <v>40254</v>
      </c>
      <c r="AO2271" s="1">
        <v>40254</v>
      </c>
      <c r="AR2271" s="1">
        <v>40254</v>
      </c>
      <c r="AU2271" s="1">
        <v>40254</v>
      </c>
      <c r="AX2271" s="1">
        <v>40254</v>
      </c>
      <c r="BA2271" s="1">
        <v>40254</v>
      </c>
      <c r="BD2271" s="1">
        <v>40254</v>
      </c>
      <c r="BG2271" s="1">
        <v>40254</v>
      </c>
      <c r="BJ2271" s="1">
        <v>40254</v>
      </c>
      <c r="BM2271" s="1">
        <v>40254</v>
      </c>
      <c r="BP2271" s="1">
        <v>40254</v>
      </c>
      <c r="BS2271" s="1">
        <v>40254</v>
      </c>
      <c r="BV2271" s="1">
        <v>40254</v>
      </c>
      <c r="BY2271" s="1">
        <v>40254</v>
      </c>
      <c r="CB2271" s="1">
        <v>40254</v>
      </c>
      <c r="CE2271" s="1">
        <v>40254</v>
      </c>
      <c r="CH2271" s="1">
        <v>40254</v>
      </c>
      <c r="CK2271" s="1">
        <v>40254</v>
      </c>
      <c r="CN2271" s="1">
        <v>40254</v>
      </c>
      <c r="CQ2271" s="1">
        <v>40254</v>
      </c>
      <c r="CT2271" s="1">
        <v>40254</v>
      </c>
      <c r="CW2271" s="1">
        <v>40254</v>
      </c>
      <c r="CZ2271" s="1">
        <v>40254</v>
      </c>
      <c r="DC2271" s="1">
        <v>40254</v>
      </c>
      <c r="DF2271" s="1">
        <v>40254</v>
      </c>
      <c r="DI2271" s="1">
        <v>40254</v>
      </c>
      <c r="DL2271" s="1">
        <v>40254</v>
      </c>
      <c r="DO2271" s="1">
        <v>40254</v>
      </c>
      <c r="DR2271" s="1">
        <v>40254</v>
      </c>
      <c r="DU2271" s="1">
        <v>40254</v>
      </c>
      <c r="DX2271" s="1">
        <v>40254</v>
      </c>
      <c r="EA2271" s="1">
        <v>40254</v>
      </c>
      <c r="ED2271" s="1">
        <v>40254</v>
      </c>
      <c r="EG2271" s="1">
        <v>40254</v>
      </c>
      <c r="EJ2271" s="1">
        <v>40254</v>
      </c>
      <c r="EM2271" s="1">
        <v>40254</v>
      </c>
      <c r="EP2271" s="1">
        <v>40254</v>
      </c>
      <c r="ES2271" s="1">
        <v>40254</v>
      </c>
      <c r="EV2271" s="1">
        <v>40254</v>
      </c>
      <c r="EY2271" s="1">
        <v>40254</v>
      </c>
      <c r="FB2271" s="1">
        <v>40254</v>
      </c>
      <c r="FE2271" s="1">
        <v>40254</v>
      </c>
      <c r="FH2271" s="1">
        <v>40254</v>
      </c>
      <c r="FK2271" s="1">
        <v>40254</v>
      </c>
      <c r="FN2271" s="1">
        <v>40254</v>
      </c>
      <c r="FQ2271" s="1">
        <v>40254</v>
      </c>
      <c r="FT2271" s="1">
        <v>40254</v>
      </c>
      <c r="FW2271" s="1">
        <v>40254</v>
      </c>
      <c r="FZ2271" s="1">
        <v>40254</v>
      </c>
      <c r="GC2271" s="1">
        <v>40254</v>
      </c>
      <c r="GF2271" s="1">
        <v>40254</v>
      </c>
      <c r="GI2271" s="1">
        <v>40254</v>
      </c>
      <c r="GL2271" s="1">
        <v>40254</v>
      </c>
      <c r="GO2271" s="1">
        <v>40254</v>
      </c>
      <c r="GR2271" s="1">
        <v>40254</v>
      </c>
      <c r="GU2271" s="1">
        <v>40254</v>
      </c>
      <c r="GX2271" s="1">
        <v>40254</v>
      </c>
      <c r="HA2271" s="1">
        <v>40254</v>
      </c>
      <c r="HD2271" s="1">
        <v>40254</v>
      </c>
      <c r="HG2271" s="1">
        <v>40254</v>
      </c>
      <c r="HJ2271" s="1">
        <v>40254</v>
      </c>
      <c r="HM2271" s="1">
        <v>40254</v>
      </c>
      <c r="HP2271" s="1">
        <v>40254</v>
      </c>
      <c r="HS2271" s="1">
        <v>40254</v>
      </c>
      <c r="HV2271" s="1">
        <v>40254</v>
      </c>
      <c r="HY2271" s="1">
        <v>40254</v>
      </c>
      <c r="IB2271" s="1">
        <v>40254</v>
      </c>
      <c r="IE2271" s="1">
        <v>40254</v>
      </c>
      <c r="IH2271" s="1">
        <v>40254</v>
      </c>
      <c r="IK2271" s="1">
        <v>40254</v>
      </c>
      <c r="IN2271" s="1">
        <v>40254</v>
      </c>
      <c r="IQ2271" s="1">
        <v>40254</v>
      </c>
      <c r="IT2271" s="1">
        <v>40254</v>
      </c>
      <c r="IW2271" s="1">
        <v>40254</v>
      </c>
      <c r="IZ2271" s="1">
        <v>40254</v>
      </c>
      <c r="JC2271" s="1">
        <v>40254</v>
      </c>
      <c r="JF2271" s="1">
        <v>40254</v>
      </c>
      <c r="JI2271" s="1">
        <v>40254</v>
      </c>
      <c r="JL2271" s="1">
        <v>40254</v>
      </c>
      <c r="JO2271" s="1">
        <v>40254</v>
      </c>
      <c r="JR2271" s="1">
        <v>40254</v>
      </c>
      <c r="JU2271" s="1">
        <v>40254</v>
      </c>
      <c r="JX2271" s="1">
        <v>40254</v>
      </c>
      <c r="KA2271" s="1">
        <v>40254</v>
      </c>
      <c r="KD2271" s="1">
        <v>40254</v>
      </c>
      <c r="KG2271" s="1">
        <v>40254</v>
      </c>
      <c r="KJ2271" s="1">
        <v>40254</v>
      </c>
      <c r="KM2271" s="1">
        <v>40254</v>
      </c>
      <c r="KP2271" s="1">
        <v>40254</v>
      </c>
      <c r="KS2271" s="1">
        <v>40254</v>
      </c>
      <c r="KV2271" s="1">
        <v>40254</v>
      </c>
      <c r="KY2271" s="1">
        <v>40254</v>
      </c>
      <c r="LB2271" s="1">
        <v>40254</v>
      </c>
      <c r="LE2271" s="1">
        <v>40254</v>
      </c>
      <c r="LH2271" s="1">
        <v>40254</v>
      </c>
      <c r="LK2271" s="1">
        <v>40254</v>
      </c>
      <c r="LN2271" s="1">
        <v>40254</v>
      </c>
      <c r="LQ2271" s="1">
        <v>40254</v>
      </c>
      <c r="LT2271" s="1">
        <v>40254</v>
      </c>
      <c r="LW2271" s="1">
        <v>40254</v>
      </c>
      <c r="LZ2271" s="1">
        <v>40254</v>
      </c>
      <c r="MC2271" s="1">
        <v>40254</v>
      </c>
      <c r="MF2271" s="1">
        <v>40254</v>
      </c>
      <c r="MI2271" s="1">
        <v>40254</v>
      </c>
      <c r="ML2271" s="1">
        <v>40254</v>
      </c>
      <c r="MO2271" s="1">
        <v>40254</v>
      </c>
      <c r="MR2271" s="1">
        <v>40254</v>
      </c>
      <c r="MU2271" s="1">
        <v>40254</v>
      </c>
      <c r="MX2271" s="1">
        <v>40254</v>
      </c>
      <c r="NA2271" s="1">
        <v>40254</v>
      </c>
      <c r="ND2271" s="1">
        <v>40254</v>
      </c>
      <c r="NG2271" s="1">
        <v>40254</v>
      </c>
    </row>
    <row r="2272" spans="1:371">
      <c r="A2272" s="1">
        <v>41317</v>
      </c>
      <c r="B2272" s="1">
        <v>40255</v>
      </c>
      <c r="C2272">
        <v>3.75</v>
      </c>
      <c r="E2272" s="1">
        <v>40255</v>
      </c>
      <c r="F2272">
        <v>3.9249999999999998</v>
      </c>
      <c r="H2272" s="1">
        <v>40255</v>
      </c>
      <c r="I2272">
        <v>4.1574999999999998</v>
      </c>
      <c r="K2272" s="1">
        <v>40255</v>
      </c>
      <c r="N2272" s="1">
        <v>40255</v>
      </c>
      <c r="O2272">
        <v>4.3775000000000004</v>
      </c>
      <c r="Q2272" s="1">
        <v>40255</v>
      </c>
      <c r="R2272">
        <v>4.7016999999999998</v>
      </c>
      <c r="T2272" s="1">
        <v>40255</v>
      </c>
      <c r="W2272" s="1">
        <v>40255</v>
      </c>
      <c r="Z2272" s="1">
        <v>40255</v>
      </c>
      <c r="AC2272" s="1">
        <v>40255</v>
      </c>
      <c r="AF2272" s="1">
        <v>40255</v>
      </c>
      <c r="AI2272" s="1">
        <v>40255</v>
      </c>
      <c r="AL2272" s="1">
        <v>40255</v>
      </c>
      <c r="AO2272" s="1">
        <v>40255</v>
      </c>
      <c r="AR2272" s="1">
        <v>40255</v>
      </c>
      <c r="AU2272" s="1">
        <v>40255</v>
      </c>
      <c r="AX2272" s="1">
        <v>40255</v>
      </c>
      <c r="BA2272" s="1">
        <v>40255</v>
      </c>
      <c r="BD2272" s="1">
        <v>40255</v>
      </c>
      <c r="BG2272" s="1">
        <v>40255</v>
      </c>
      <c r="BJ2272" s="1">
        <v>40255</v>
      </c>
      <c r="BM2272" s="1">
        <v>40255</v>
      </c>
      <c r="BP2272" s="1">
        <v>40255</v>
      </c>
      <c r="BS2272" s="1">
        <v>40255</v>
      </c>
      <c r="BV2272" s="1">
        <v>40255</v>
      </c>
      <c r="BY2272" s="1">
        <v>40255</v>
      </c>
      <c r="CB2272" s="1">
        <v>40255</v>
      </c>
      <c r="CE2272" s="1">
        <v>40255</v>
      </c>
      <c r="CH2272" s="1">
        <v>40255</v>
      </c>
      <c r="CK2272" s="1">
        <v>40255</v>
      </c>
      <c r="CN2272" s="1">
        <v>40255</v>
      </c>
      <c r="CQ2272" s="1">
        <v>40255</v>
      </c>
      <c r="CT2272" s="1">
        <v>40255</v>
      </c>
      <c r="CW2272" s="1">
        <v>40255</v>
      </c>
      <c r="CZ2272" s="1">
        <v>40255</v>
      </c>
      <c r="DC2272" s="1">
        <v>40255</v>
      </c>
      <c r="DF2272" s="1">
        <v>40255</v>
      </c>
      <c r="DI2272" s="1">
        <v>40255</v>
      </c>
      <c r="DL2272" s="1">
        <v>40255</v>
      </c>
      <c r="DO2272" s="1">
        <v>40255</v>
      </c>
      <c r="DR2272" s="1">
        <v>40255</v>
      </c>
      <c r="DU2272" s="1">
        <v>40255</v>
      </c>
      <c r="DX2272" s="1">
        <v>40255</v>
      </c>
      <c r="EA2272" s="1">
        <v>40255</v>
      </c>
      <c r="ED2272" s="1">
        <v>40255</v>
      </c>
      <c r="EG2272" s="1">
        <v>40255</v>
      </c>
      <c r="EJ2272" s="1">
        <v>40255</v>
      </c>
      <c r="EM2272" s="1">
        <v>40255</v>
      </c>
      <c r="EP2272" s="1">
        <v>40255</v>
      </c>
      <c r="ES2272" s="1">
        <v>40255</v>
      </c>
      <c r="EV2272" s="1">
        <v>40255</v>
      </c>
      <c r="EY2272" s="1">
        <v>40255</v>
      </c>
      <c r="FB2272" s="1">
        <v>40255</v>
      </c>
      <c r="FE2272" s="1">
        <v>40255</v>
      </c>
      <c r="FH2272" s="1">
        <v>40255</v>
      </c>
      <c r="FK2272" s="1">
        <v>40255</v>
      </c>
      <c r="FN2272" s="1">
        <v>40255</v>
      </c>
      <c r="FQ2272" s="1">
        <v>40255</v>
      </c>
      <c r="FT2272" s="1">
        <v>40255</v>
      </c>
      <c r="FW2272" s="1">
        <v>40255</v>
      </c>
      <c r="FZ2272" s="1">
        <v>40255</v>
      </c>
      <c r="GC2272" s="1">
        <v>40255</v>
      </c>
      <c r="GF2272" s="1">
        <v>40255</v>
      </c>
      <c r="GI2272" s="1">
        <v>40255</v>
      </c>
      <c r="GL2272" s="1">
        <v>40255</v>
      </c>
      <c r="GO2272" s="1">
        <v>40255</v>
      </c>
      <c r="GR2272" s="1">
        <v>40255</v>
      </c>
      <c r="GU2272" s="1">
        <v>40255</v>
      </c>
      <c r="GX2272" s="1">
        <v>40255</v>
      </c>
      <c r="HA2272" s="1">
        <v>40255</v>
      </c>
      <c r="HD2272" s="1">
        <v>40255</v>
      </c>
      <c r="HG2272" s="1">
        <v>40255</v>
      </c>
      <c r="HJ2272" s="1">
        <v>40255</v>
      </c>
      <c r="HM2272" s="1">
        <v>40255</v>
      </c>
      <c r="HP2272" s="1">
        <v>40255</v>
      </c>
      <c r="HS2272" s="1">
        <v>40255</v>
      </c>
      <c r="HV2272" s="1">
        <v>40255</v>
      </c>
      <c r="HY2272" s="1">
        <v>40255</v>
      </c>
      <c r="IB2272" s="1">
        <v>40255</v>
      </c>
      <c r="IE2272" s="1">
        <v>40255</v>
      </c>
      <c r="IH2272" s="1">
        <v>40255</v>
      </c>
      <c r="IK2272" s="1">
        <v>40255</v>
      </c>
      <c r="IN2272" s="1">
        <v>40255</v>
      </c>
      <c r="IQ2272" s="1">
        <v>40255</v>
      </c>
      <c r="IT2272" s="1">
        <v>40255</v>
      </c>
      <c r="IW2272" s="1">
        <v>40255</v>
      </c>
      <c r="IZ2272" s="1">
        <v>40255</v>
      </c>
      <c r="JC2272" s="1">
        <v>40255</v>
      </c>
      <c r="JF2272" s="1">
        <v>40255</v>
      </c>
      <c r="JI2272" s="1">
        <v>40255</v>
      </c>
      <c r="JL2272" s="1">
        <v>40255</v>
      </c>
      <c r="JO2272" s="1">
        <v>40255</v>
      </c>
      <c r="JR2272" s="1">
        <v>40255</v>
      </c>
      <c r="JU2272" s="1">
        <v>40255</v>
      </c>
      <c r="JX2272" s="1">
        <v>40255</v>
      </c>
      <c r="KA2272" s="1">
        <v>40255</v>
      </c>
      <c r="KD2272" s="1">
        <v>40255</v>
      </c>
      <c r="KG2272" s="1">
        <v>40255</v>
      </c>
      <c r="KJ2272" s="1">
        <v>40255</v>
      </c>
      <c r="KM2272" s="1">
        <v>40255</v>
      </c>
      <c r="KP2272" s="1">
        <v>40255</v>
      </c>
      <c r="KS2272" s="1">
        <v>40255</v>
      </c>
      <c r="KV2272" s="1">
        <v>40255</v>
      </c>
      <c r="KY2272" s="1">
        <v>40255</v>
      </c>
      <c r="LB2272" s="1">
        <v>40255</v>
      </c>
      <c r="LE2272" s="1">
        <v>40255</v>
      </c>
      <c r="LH2272" s="1">
        <v>40255</v>
      </c>
      <c r="LK2272" s="1">
        <v>40255</v>
      </c>
      <c r="LN2272" s="1">
        <v>40255</v>
      </c>
      <c r="LQ2272" s="1">
        <v>40255</v>
      </c>
      <c r="LT2272" s="1">
        <v>40255</v>
      </c>
      <c r="LW2272" s="1">
        <v>40255</v>
      </c>
      <c r="LZ2272" s="1">
        <v>40255</v>
      </c>
      <c r="MC2272" s="1">
        <v>40255</v>
      </c>
      <c r="MF2272" s="1">
        <v>40255</v>
      </c>
      <c r="MI2272" s="1">
        <v>40255</v>
      </c>
      <c r="ML2272" s="1">
        <v>40255</v>
      </c>
      <c r="MO2272" s="1">
        <v>40255</v>
      </c>
      <c r="MR2272" s="1">
        <v>40255</v>
      </c>
      <c r="MU2272" s="1">
        <v>40255</v>
      </c>
      <c r="MX2272" s="1">
        <v>40255</v>
      </c>
      <c r="NA2272" s="1">
        <v>40255</v>
      </c>
      <c r="ND2272" s="1">
        <v>40255</v>
      </c>
      <c r="NG2272" s="1">
        <v>40255</v>
      </c>
    </row>
    <row r="2273" spans="1:371">
      <c r="A2273" s="1">
        <v>41318</v>
      </c>
      <c r="B2273" s="1">
        <v>40256</v>
      </c>
      <c r="C2273">
        <v>3.6966999999999999</v>
      </c>
      <c r="E2273" s="1">
        <v>40256</v>
      </c>
      <c r="F2273">
        <v>3.8483000000000001</v>
      </c>
      <c r="H2273" s="1">
        <v>40256</v>
      </c>
      <c r="I2273">
        <v>4.0518000000000001</v>
      </c>
      <c r="K2273" s="1">
        <v>40256</v>
      </c>
      <c r="N2273" s="1">
        <v>40256</v>
      </c>
      <c r="O2273">
        <v>4.3639000000000001</v>
      </c>
      <c r="Q2273" s="1">
        <v>40256</v>
      </c>
      <c r="R2273">
        <v>4.6043000000000003</v>
      </c>
      <c r="T2273" s="1">
        <v>40256</v>
      </c>
      <c r="W2273" s="1">
        <v>40256</v>
      </c>
      <c r="Z2273" s="1">
        <v>40256</v>
      </c>
      <c r="AC2273" s="1">
        <v>40256</v>
      </c>
      <c r="AF2273" s="1">
        <v>40256</v>
      </c>
      <c r="AI2273" s="1">
        <v>40256</v>
      </c>
      <c r="AL2273" s="1">
        <v>40256</v>
      </c>
      <c r="AO2273" s="1">
        <v>40256</v>
      </c>
      <c r="AR2273" s="1">
        <v>40256</v>
      </c>
      <c r="AU2273" s="1">
        <v>40256</v>
      </c>
      <c r="AX2273" s="1">
        <v>40256</v>
      </c>
      <c r="BA2273" s="1">
        <v>40256</v>
      </c>
      <c r="BD2273" s="1">
        <v>40256</v>
      </c>
      <c r="BG2273" s="1">
        <v>40256</v>
      </c>
      <c r="BJ2273" s="1">
        <v>40256</v>
      </c>
      <c r="BM2273" s="1">
        <v>40256</v>
      </c>
      <c r="BP2273" s="1">
        <v>40256</v>
      </c>
      <c r="BS2273" s="1">
        <v>40256</v>
      </c>
      <c r="BV2273" s="1">
        <v>40256</v>
      </c>
      <c r="BY2273" s="1">
        <v>40256</v>
      </c>
      <c r="CB2273" s="1">
        <v>40256</v>
      </c>
      <c r="CE2273" s="1">
        <v>40256</v>
      </c>
      <c r="CH2273" s="1">
        <v>40256</v>
      </c>
      <c r="CK2273" s="1">
        <v>40256</v>
      </c>
      <c r="CN2273" s="1">
        <v>40256</v>
      </c>
      <c r="CQ2273" s="1">
        <v>40256</v>
      </c>
      <c r="CT2273" s="1">
        <v>40256</v>
      </c>
      <c r="CW2273" s="1">
        <v>40256</v>
      </c>
      <c r="CZ2273" s="1">
        <v>40256</v>
      </c>
      <c r="DC2273" s="1">
        <v>40256</v>
      </c>
      <c r="DF2273" s="1">
        <v>40256</v>
      </c>
      <c r="DI2273" s="1">
        <v>40256</v>
      </c>
      <c r="DL2273" s="1">
        <v>40256</v>
      </c>
      <c r="DO2273" s="1">
        <v>40256</v>
      </c>
      <c r="DR2273" s="1">
        <v>40256</v>
      </c>
      <c r="DU2273" s="1">
        <v>40256</v>
      </c>
      <c r="DX2273" s="1">
        <v>40256</v>
      </c>
      <c r="EA2273" s="1">
        <v>40256</v>
      </c>
      <c r="ED2273" s="1">
        <v>40256</v>
      </c>
      <c r="EG2273" s="1">
        <v>40256</v>
      </c>
      <c r="EJ2273" s="1">
        <v>40256</v>
      </c>
      <c r="EM2273" s="1">
        <v>40256</v>
      </c>
      <c r="EP2273" s="1">
        <v>40256</v>
      </c>
      <c r="ES2273" s="1">
        <v>40256</v>
      </c>
      <c r="EV2273" s="1">
        <v>40256</v>
      </c>
      <c r="EY2273" s="1">
        <v>40256</v>
      </c>
      <c r="FB2273" s="1">
        <v>40256</v>
      </c>
      <c r="FE2273" s="1">
        <v>40256</v>
      </c>
      <c r="FH2273" s="1">
        <v>40256</v>
      </c>
      <c r="FK2273" s="1">
        <v>40256</v>
      </c>
      <c r="FN2273" s="1">
        <v>40256</v>
      </c>
      <c r="FQ2273" s="1">
        <v>40256</v>
      </c>
      <c r="FT2273" s="1">
        <v>40256</v>
      </c>
      <c r="FW2273" s="1">
        <v>40256</v>
      </c>
      <c r="FZ2273" s="1">
        <v>40256</v>
      </c>
      <c r="GC2273" s="1">
        <v>40256</v>
      </c>
      <c r="GF2273" s="1">
        <v>40256</v>
      </c>
      <c r="GI2273" s="1">
        <v>40256</v>
      </c>
      <c r="GL2273" s="1">
        <v>40256</v>
      </c>
      <c r="GO2273" s="1">
        <v>40256</v>
      </c>
      <c r="GR2273" s="1">
        <v>40256</v>
      </c>
      <c r="GU2273" s="1">
        <v>40256</v>
      </c>
      <c r="GX2273" s="1">
        <v>40256</v>
      </c>
      <c r="HA2273" s="1">
        <v>40256</v>
      </c>
      <c r="HD2273" s="1">
        <v>40256</v>
      </c>
      <c r="HG2273" s="1">
        <v>40256</v>
      </c>
      <c r="HJ2273" s="1">
        <v>40256</v>
      </c>
      <c r="HM2273" s="1">
        <v>40256</v>
      </c>
      <c r="HP2273" s="1">
        <v>40256</v>
      </c>
      <c r="HS2273" s="1">
        <v>40256</v>
      </c>
      <c r="HV2273" s="1">
        <v>40256</v>
      </c>
      <c r="HY2273" s="1">
        <v>40256</v>
      </c>
      <c r="IB2273" s="1">
        <v>40256</v>
      </c>
      <c r="IE2273" s="1">
        <v>40256</v>
      </c>
      <c r="IH2273" s="1">
        <v>40256</v>
      </c>
      <c r="IK2273" s="1">
        <v>40256</v>
      </c>
      <c r="IN2273" s="1">
        <v>40256</v>
      </c>
      <c r="IQ2273" s="1">
        <v>40256</v>
      </c>
      <c r="IT2273" s="1">
        <v>40256</v>
      </c>
      <c r="IW2273" s="1">
        <v>40256</v>
      </c>
      <c r="IZ2273" s="1">
        <v>40256</v>
      </c>
      <c r="JC2273" s="1">
        <v>40256</v>
      </c>
      <c r="JF2273" s="1">
        <v>40256</v>
      </c>
      <c r="JI2273" s="1">
        <v>40256</v>
      </c>
      <c r="JL2273" s="1">
        <v>40256</v>
      </c>
      <c r="JO2273" s="1">
        <v>40256</v>
      </c>
      <c r="JR2273" s="1">
        <v>40256</v>
      </c>
      <c r="JU2273" s="1">
        <v>40256</v>
      </c>
      <c r="JX2273" s="1">
        <v>40256</v>
      </c>
      <c r="KA2273" s="1">
        <v>40256</v>
      </c>
      <c r="KD2273" s="1">
        <v>40256</v>
      </c>
      <c r="KG2273" s="1">
        <v>40256</v>
      </c>
      <c r="KJ2273" s="1">
        <v>40256</v>
      </c>
      <c r="KM2273" s="1">
        <v>40256</v>
      </c>
      <c r="KP2273" s="1">
        <v>40256</v>
      </c>
      <c r="KS2273" s="1">
        <v>40256</v>
      </c>
      <c r="KV2273" s="1">
        <v>40256</v>
      </c>
      <c r="KY2273" s="1">
        <v>40256</v>
      </c>
      <c r="LB2273" s="1">
        <v>40256</v>
      </c>
      <c r="LE2273" s="1">
        <v>40256</v>
      </c>
      <c r="LH2273" s="1">
        <v>40256</v>
      </c>
      <c r="LK2273" s="1">
        <v>40256</v>
      </c>
      <c r="LN2273" s="1">
        <v>40256</v>
      </c>
      <c r="LQ2273" s="1">
        <v>40256</v>
      </c>
      <c r="LT2273" s="1">
        <v>40256</v>
      </c>
      <c r="LW2273" s="1">
        <v>40256</v>
      </c>
      <c r="LZ2273" s="1">
        <v>40256</v>
      </c>
      <c r="MC2273" s="1">
        <v>40256</v>
      </c>
      <c r="MF2273" s="1">
        <v>40256</v>
      </c>
      <c r="MI2273" s="1">
        <v>40256</v>
      </c>
      <c r="ML2273" s="1">
        <v>40256</v>
      </c>
      <c r="MO2273" s="1">
        <v>40256</v>
      </c>
      <c r="MR2273" s="1">
        <v>40256</v>
      </c>
      <c r="MU2273" s="1">
        <v>40256</v>
      </c>
      <c r="MX2273" s="1">
        <v>40256</v>
      </c>
      <c r="NA2273" s="1">
        <v>40256</v>
      </c>
      <c r="ND2273" s="1">
        <v>40256</v>
      </c>
      <c r="NG2273" s="1">
        <v>40256</v>
      </c>
    </row>
    <row r="2274" spans="1:371">
      <c r="A2274" s="1">
        <v>41319</v>
      </c>
      <c r="B2274" s="1">
        <v>40257</v>
      </c>
      <c r="C2274">
        <v>3.6966999999999999</v>
      </c>
      <c r="E2274" s="1">
        <v>40257</v>
      </c>
      <c r="F2274">
        <v>3.8483000000000001</v>
      </c>
      <c r="H2274" s="1">
        <v>40257</v>
      </c>
      <c r="I2274">
        <v>4.0518000000000001</v>
      </c>
      <c r="K2274" s="1">
        <v>40257</v>
      </c>
      <c r="N2274" s="1">
        <v>40257</v>
      </c>
      <c r="O2274">
        <v>4.3639000000000001</v>
      </c>
      <c r="Q2274" s="1">
        <v>40257</v>
      </c>
      <c r="R2274">
        <v>4.6043000000000003</v>
      </c>
      <c r="T2274" s="1">
        <v>40257</v>
      </c>
      <c r="W2274" s="1">
        <v>40257</v>
      </c>
      <c r="Z2274" s="1">
        <v>40257</v>
      </c>
      <c r="AC2274" s="1">
        <v>40257</v>
      </c>
      <c r="AF2274" s="1">
        <v>40257</v>
      </c>
      <c r="AI2274" s="1">
        <v>40257</v>
      </c>
      <c r="AL2274" s="1">
        <v>40257</v>
      </c>
      <c r="AO2274" s="1">
        <v>40257</v>
      </c>
      <c r="AR2274" s="1">
        <v>40257</v>
      </c>
      <c r="AU2274" s="1">
        <v>40257</v>
      </c>
      <c r="AX2274" s="1">
        <v>40257</v>
      </c>
      <c r="BA2274" s="1">
        <v>40257</v>
      </c>
      <c r="BD2274" s="1">
        <v>40257</v>
      </c>
      <c r="BG2274" s="1">
        <v>40257</v>
      </c>
      <c r="BJ2274" s="1">
        <v>40257</v>
      </c>
      <c r="BM2274" s="1">
        <v>40257</v>
      </c>
      <c r="BP2274" s="1">
        <v>40257</v>
      </c>
      <c r="BS2274" s="1">
        <v>40257</v>
      </c>
      <c r="BV2274" s="1">
        <v>40257</v>
      </c>
      <c r="BY2274" s="1">
        <v>40257</v>
      </c>
      <c r="CB2274" s="1">
        <v>40257</v>
      </c>
      <c r="CE2274" s="1">
        <v>40257</v>
      </c>
      <c r="CH2274" s="1">
        <v>40257</v>
      </c>
      <c r="CK2274" s="1">
        <v>40257</v>
      </c>
      <c r="CN2274" s="1">
        <v>40257</v>
      </c>
      <c r="CQ2274" s="1">
        <v>40257</v>
      </c>
      <c r="CT2274" s="1">
        <v>40257</v>
      </c>
      <c r="CW2274" s="1">
        <v>40257</v>
      </c>
      <c r="CZ2274" s="1">
        <v>40257</v>
      </c>
      <c r="DC2274" s="1">
        <v>40257</v>
      </c>
      <c r="DF2274" s="1">
        <v>40257</v>
      </c>
      <c r="DI2274" s="1">
        <v>40257</v>
      </c>
      <c r="DL2274" s="1">
        <v>40257</v>
      </c>
      <c r="DO2274" s="1">
        <v>40257</v>
      </c>
      <c r="DR2274" s="1">
        <v>40257</v>
      </c>
      <c r="DU2274" s="1">
        <v>40257</v>
      </c>
      <c r="DX2274" s="1">
        <v>40257</v>
      </c>
      <c r="EA2274" s="1">
        <v>40257</v>
      </c>
      <c r="ED2274" s="1">
        <v>40257</v>
      </c>
      <c r="EG2274" s="1">
        <v>40257</v>
      </c>
      <c r="EJ2274" s="1">
        <v>40257</v>
      </c>
      <c r="EM2274" s="1">
        <v>40257</v>
      </c>
      <c r="EP2274" s="1">
        <v>40257</v>
      </c>
      <c r="ES2274" s="1">
        <v>40257</v>
      </c>
      <c r="EV2274" s="1">
        <v>40257</v>
      </c>
      <c r="EY2274" s="1">
        <v>40257</v>
      </c>
      <c r="FB2274" s="1">
        <v>40257</v>
      </c>
      <c r="FE2274" s="1">
        <v>40257</v>
      </c>
      <c r="FH2274" s="1">
        <v>40257</v>
      </c>
      <c r="FK2274" s="1">
        <v>40257</v>
      </c>
      <c r="FN2274" s="1">
        <v>40257</v>
      </c>
      <c r="FQ2274" s="1">
        <v>40257</v>
      </c>
      <c r="FT2274" s="1">
        <v>40257</v>
      </c>
      <c r="FW2274" s="1">
        <v>40257</v>
      </c>
      <c r="FZ2274" s="1">
        <v>40257</v>
      </c>
      <c r="GC2274" s="1">
        <v>40257</v>
      </c>
      <c r="GF2274" s="1">
        <v>40257</v>
      </c>
      <c r="GI2274" s="1">
        <v>40257</v>
      </c>
      <c r="GL2274" s="1">
        <v>40257</v>
      </c>
      <c r="GO2274" s="1">
        <v>40257</v>
      </c>
      <c r="GR2274" s="1">
        <v>40257</v>
      </c>
      <c r="GU2274" s="1">
        <v>40257</v>
      </c>
      <c r="GX2274" s="1">
        <v>40257</v>
      </c>
      <c r="HA2274" s="1">
        <v>40257</v>
      </c>
      <c r="HD2274" s="1">
        <v>40257</v>
      </c>
      <c r="HG2274" s="1">
        <v>40257</v>
      </c>
      <c r="HJ2274" s="1">
        <v>40257</v>
      </c>
      <c r="HM2274" s="1">
        <v>40257</v>
      </c>
      <c r="HP2274" s="1">
        <v>40257</v>
      </c>
      <c r="HS2274" s="1">
        <v>40257</v>
      </c>
      <c r="HV2274" s="1">
        <v>40257</v>
      </c>
      <c r="HY2274" s="1">
        <v>40257</v>
      </c>
      <c r="IB2274" s="1">
        <v>40257</v>
      </c>
      <c r="IE2274" s="1">
        <v>40257</v>
      </c>
      <c r="IH2274" s="1">
        <v>40257</v>
      </c>
      <c r="IK2274" s="1">
        <v>40257</v>
      </c>
      <c r="IN2274" s="1">
        <v>40257</v>
      </c>
      <c r="IQ2274" s="1">
        <v>40257</v>
      </c>
      <c r="IT2274" s="1">
        <v>40257</v>
      </c>
      <c r="IW2274" s="1">
        <v>40257</v>
      </c>
      <c r="IZ2274" s="1">
        <v>40257</v>
      </c>
      <c r="JC2274" s="1">
        <v>40257</v>
      </c>
      <c r="JF2274" s="1">
        <v>40257</v>
      </c>
      <c r="JI2274" s="1">
        <v>40257</v>
      </c>
      <c r="JL2274" s="1">
        <v>40257</v>
      </c>
      <c r="JO2274" s="1">
        <v>40257</v>
      </c>
      <c r="JR2274" s="1">
        <v>40257</v>
      </c>
      <c r="JU2274" s="1">
        <v>40257</v>
      </c>
      <c r="JX2274" s="1">
        <v>40257</v>
      </c>
      <c r="KA2274" s="1">
        <v>40257</v>
      </c>
      <c r="KD2274" s="1">
        <v>40257</v>
      </c>
      <c r="KG2274" s="1">
        <v>40257</v>
      </c>
      <c r="KJ2274" s="1">
        <v>40257</v>
      </c>
      <c r="KM2274" s="1">
        <v>40257</v>
      </c>
      <c r="KP2274" s="1">
        <v>40257</v>
      </c>
      <c r="KS2274" s="1">
        <v>40257</v>
      </c>
      <c r="KV2274" s="1">
        <v>40257</v>
      </c>
      <c r="KY2274" s="1">
        <v>40257</v>
      </c>
      <c r="LB2274" s="1">
        <v>40257</v>
      </c>
      <c r="LE2274" s="1">
        <v>40257</v>
      </c>
      <c r="LH2274" s="1">
        <v>40257</v>
      </c>
      <c r="LK2274" s="1">
        <v>40257</v>
      </c>
      <c r="LN2274" s="1">
        <v>40257</v>
      </c>
      <c r="LQ2274" s="1">
        <v>40257</v>
      </c>
      <c r="LT2274" s="1">
        <v>40257</v>
      </c>
      <c r="LW2274" s="1">
        <v>40257</v>
      </c>
      <c r="LZ2274" s="1">
        <v>40257</v>
      </c>
      <c r="MC2274" s="1">
        <v>40257</v>
      </c>
      <c r="MF2274" s="1">
        <v>40257</v>
      </c>
      <c r="MI2274" s="1">
        <v>40257</v>
      </c>
      <c r="ML2274" s="1">
        <v>40257</v>
      </c>
      <c r="MO2274" s="1">
        <v>40257</v>
      </c>
      <c r="MR2274" s="1">
        <v>40257</v>
      </c>
      <c r="MU2274" s="1">
        <v>40257</v>
      </c>
      <c r="MX2274" s="1">
        <v>40257</v>
      </c>
      <c r="NA2274" s="1">
        <v>40257</v>
      </c>
      <c r="ND2274" s="1">
        <v>40257</v>
      </c>
      <c r="NG2274" s="1">
        <v>40257</v>
      </c>
    </row>
    <row r="2275" spans="1:371">
      <c r="A2275" s="1">
        <v>41320</v>
      </c>
      <c r="B2275" s="1">
        <v>40258</v>
      </c>
      <c r="C2275">
        <v>3.6966999999999999</v>
      </c>
      <c r="E2275" s="1">
        <v>40258</v>
      </c>
      <c r="F2275">
        <v>3.8483000000000001</v>
      </c>
      <c r="H2275" s="1">
        <v>40258</v>
      </c>
      <c r="I2275">
        <v>4.0518000000000001</v>
      </c>
      <c r="K2275" s="1">
        <v>40258</v>
      </c>
      <c r="N2275" s="1">
        <v>40258</v>
      </c>
      <c r="O2275">
        <v>4.3639000000000001</v>
      </c>
      <c r="Q2275" s="1">
        <v>40258</v>
      </c>
      <c r="R2275">
        <v>4.6043000000000003</v>
      </c>
      <c r="T2275" s="1">
        <v>40258</v>
      </c>
      <c r="W2275" s="1">
        <v>40258</v>
      </c>
      <c r="Z2275" s="1">
        <v>40258</v>
      </c>
      <c r="AC2275" s="1">
        <v>40258</v>
      </c>
      <c r="AF2275" s="1">
        <v>40258</v>
      </c>
      <c r="AI2275" s="1">
        <v>40258</v>
      </c>
      <c r="AL2275" s="1">
        <v>40258</v>
      </c>
      <c r="AO2275" s="1">
        <v>40258</v>
      </c>
      <c r="AR2275" s="1">
        <v>40258</v>
      </c>
      <c r="AU2275" s="1">
        <v>40258</v>
      </c>
      <c r="AX2275" s="1">
        <v>40258</v>
      </c>
      <c r="BA2275" s="1">
        <v>40258</v>
      </c>
      <c r="BD2275" s="1">
        <v>40258</v>
      </c>
      <c r="BG2275" s="1">
        <v>40258</v>
      </c>
      <c r="BJ2275" s="1">
        <v>40258</v>
      </c>
      <c r="BM2275" s="1">
        <v>40258</v>
      </c>
      <c r="BP2275" s="1">
        <v>40258</v>
      </c>
      <c r="BS2275" s="1">
        <v>40258</v>
      </c>
      <c r="BV2275" s="1">
        <v>40258</v>
      </c>
      <c r="BY2275" s="1">
        <v>40258</v>
      </c>
      <c r="CB2275" s="1">
        <v>40258</v>
      </c>
      <c r="CE2275" s="1">
        <v>40258</v>
      </c>
      <c r="CH2275" s="1">
        <v>40258</v>
      </c>
      <c r="CK2275" s="1">
        <v>40258</v>
      </c>
      <c r="CN2275" s="1">
        <v>40258</v>
      </c>
      <c r="CQ2275" s="1">
        <v>40258</v>
      </c>
      <c r="CT2275" s="1">
        <v>40258</v>
      </c>
      <c r="CW2275" s="1">
        <v>40258</v>
      </c>
      <c r="CZ2275" s="1">
        <v>40258</v>
      </c>
      <c r="DC2275" s="1">
        <v>40258</v>
      </c>
      <c r="DF2275" s="1">
        <v>40258</v>
      </c>
      <c r="DI2275" s="1">
        <v>40258</v>
      </c>
      <c r="DL2275" s="1">
        <v>40258</v>
      </c>
      <c r="DO2275" s="1">
        <v>40258</v>
      </c>
      <c r="DR2275" s="1">
        <v>40258</v>
      </c>
      <c r="DU2275" s="1">
        <v>40258</v>
      </c>
      <c r="DX2275" s="1">
        <v>40258</v>
      </c>
      <c r="EA2275" s="1">
        <v>40258</v>
      </c>
      <c r="ED2275" s="1">
        <v>40258</v>
      </c>
      <c r="EG2275" s="1">
        <v>40258</v>
      </c>
      <c r="EJ2275" s="1">
        <v>40258</v>
      </c>
      <c r="EM2275" s="1">
        <v>40258</v>
      </c>
      <c r="EP2275" s="1">
        <v>40258</v>
      </c>
      <c r="ES2275" s="1">
        <v>40258</v>
      </c>
      <c r="EV2275" s="1">
        <v>40258</v>
      </c>
      <c r="EY2275" s="1">
        <v>40258</v>
      </c>
      <c r="FB2275" s="1">
        <v>40258</v>
      </c>
      <c r="FE2275" s="1">
        <v>40258</v>
      </c>
      <c r="FH2275" s="1">
        <v>40258</v>
      </c>
      <c r="FK2275" s="1">
        <v>40258</v>
      </c>
      <c r="FN2275" s="1">
        <v>40258</v>
      </c>
      <c r="FQ2275" s="1">
        <v>40258</v>
      </c>
      <c r="FT2275" s="1">
        <v>40258</v>
      </c>
      <c r="FW2275" s="1">
        <v>40258</v>
      </c>
      <c r="FZ2275" s="1">
        <v>40258</v>
      </c>
      <c r="GC2275" s="1">
        <v>40258</v>
      </c>
      <c r="GF2275" s="1">
        <v>40258</v>
      </c>
      <c r="GI2275" s="1">
        <v>40258</v>
      </c>
      <c r="GL2275" s="1">
        <v>40258</v>
      </c>
      <c r="GO2275" s="1">
        <v>40258</v>
      </c>
      <c r="GR2275" s="1">
        <v>40258</v>
      </c>
      <c r="GU2275" s="1">
        <v>40258</v>
      </c>
      <c r="GX2275" s="1">
        <v>40258</v>
      </c>
      <c r="HA2275" s="1">
        <v>40258</v>
      </c>
      <c r="HD2275" s="1">
        <v>40258</v>
      </c>
      <c r="HG2275" s="1">
        <v>40258</v>
      </c>
      <c r="HJ2275" s="1">
        <v>40258</v>
      </c>
      <c r="HM2275" s="1">
        <v>40258</v>
      </c>
      <c r="HP2275" s="1">
        <v>40258</v>
      </c>
      <c r="HS2275" s="1">
        <v>40258</v>
      </c>
      <c r="HV2275" s="1">
        <v>40258</v>
      </c>
      <c r="HY2275" s="1">
        <v>40258</v>
      </c>
      <c r="IB2275" s="1">
        <v>40258</v>
      </c>
      <c r="IE2275" s="1">
        <v>40258</v>
      </c>
      <c r="IH2275" s="1">
        <v>40258</v>
      </c>
      <c r="IK2275" s="1">
        <v>40258</v>
      </c>
      <c r="IN2275" s="1">
        <v>40258</v>
      </c>
      <c r="IQ2275" s="1">
        <v>40258</v>
      </c>
      <c r="IT2275" s="1">
        <v>40258</v>
      </c>
      <c r="IW2275" s="1">
        <v>40258</v>
      </c>
      <c r="IZ2275" s="1">
        <v>40258</v>
      </c>
      <c r="JC2275" s="1">
        <v>40258</v>
      </c>
      <c r="JF2275" s="1">
        <v>40258</v>
      </c>
      <c r="JI2275" s="1">
        <v>40258</v>
      </c>
      <c r="JL2275" s="1">
        <v>40258</v>
      </c>
      <c r="JO2275" s="1">
        <v>40258</v>
      </c>
      <c r="JR2275" s="1">
        <v>40258</v>
      </c>
      <c r="JU2275" s="1">
        <v>40258</v>
      </c>
      <c r="JX2275" s="1">
        <v>40258</v>
      </c>
      <c r="KA2275" s="1">
        <v>40258</v>
      </c>
      <c r="KD2275" s="1">
        <v>40258</v>
      </c>
      <c r="KG2275" s="1">
        <v>40258</v>
      </c>
      <c r="KJ2275" s="1">
        <v>40258</v>
      </c>
      <c r="KM2275" s="1">
        <v>40258</v>
      </c>
      <c r="KP2275" s="1">
        <v>40258</v>
      </c>
      <c r="KS2275" s="1">
        <v>40258</v>
      </c>
      <c r="KV2275" s="1">
        <v>40258</v>
      </c>
      <c r="KY2275" s="1">
        <v>40258</v>
      </c>
      <c r="LB2275" s="1">
        <v>40258</v>
      </c>
      <c r="LE2275" s="1">
        <v>40258</v>
      </c>
      <c r="LH2275" s="1">
        <v>40258</v>
      </c>
      <c r="LK2275" s="1">
        <v>40258</v>
      </c>
      <c r="LN2275" s="1">
        <v>40258</v>
      </c>
      <c r="LQ2275" s="1">
        <v>40258</v>
      </c>
      <c r="LT2275" s="1">
        <v>40258</v>
      </c>
      <c r="LW2275" s="1">
        <v>40258</v>
      </c>
      <c r="LZ2275" s="1">
        <v>40258</v>
      </c>
      <c r="MC2275" s="1">
        <v>40258</v>
      </c>
      <c r="MF2275" s="1">
        <v>40258</v>
      </c>
      <c r="MI2275" s="1">
        <v>40258</v>
      </c>
      <c r="ML2275" s="1">
        <v>40258</v>
      </c>
      <c r="MO2275" s="1">
        <v>40258</v>
      </c>
      <c r="MR2275" s="1">
        <v>40258</v>
      </c>
      <c r="MU2275" s="1">
        <v>40258</v>
      </c>
      <c r="MX2275" s="1">
        <v>40258</v>
      </c>
      <c r="NA2275" s="1">
        <v>40258</v>
      </c>
      <c r="ND2275" s="1">
        <v>40258</v>
      </c>
      <c r="NG2275" s="1">
        <v>40258</v>
      </c>
    </row>
    <row r="2276" spans="1:371">
      <c r="A2276" s="1">
        <v>41323</v>
      </c>
      <c r="B2276" s="1">
        <v>40259</v>
      </c>
      <c r="C2276">
        <v>3.7305999999999999</v>
      </c>
      <c r="E2276" s="1">
        <v>40259</v>
      </c>
      <c r="F2276">
        <v>3.7841</v>
      </c>
      <c r="H2276" s="1">
        <v>40259</v>
      </c>
      <c r="I2276">
        <v>3.9140999999999999</v>
      </c>
      <c r="K2276" s="1">
        <v>40259</v>
      </c>
      <c r="N2276" s="1">
        <v>40259</v>
      </c>
      <c r="O2276">
        <v>4.3594999999999997</v>
      </c>
      <c r="Q2276" s="1">
        <v>40259</v>
      </c>
      <c r="R2276">
        <v>4.7114000000000003</v>
      </c>
      <c r="T2276" s="1">
        <v>40259</v>
      </c>
      <c r="W2276" s="1">
        <v>40259</v>
      </c>
      <c r="Z2276" s="1">
        <v>40259</v>
      </c>
      <c r="AC2276" s="1">
        <v>40259</v>
      </c>
      <c r="AF2276" s="1">
        <v>40259</v>
      </c>
      <c r="AI2276" s="1">
        <v>40259</v>
      </c>
      <c r="AL2276" s="1">
        <v>40259</v>
      </c>
      <c r="AO2276" s="1">
        <v>40259</v>
      </c>
      <c r="AR2276" s="1">
        <v>40259</v>
      </c>
      <c r="AU2276" s="1">
        <v>40259</v>
      </c>
      <c r="AX2276" s="1">
        <v>40259</v>
      </c>
      <c r="BA2276" s="1">
        <v>40259</v>
      </c>
      <c r="BD2276" s="1">
        <v>40259</v>
      </c>
      <c r="BG2276" s="1">
        <v>40259</v>
      </c>
      <c r="BJ2276" s="1">
        <v>40259</v>
      </c>
      <c r="BM2276" s="1">
        <v>40259</v>
      </c>
      <c r="BP2276" s="1">
        <v>40259</v>
      </c>
      <c r="BS2276" s="1">
        <v>40259</v>
      </c>
      <c r="BV2276" s="1">
        <v>40259</v>
      </c>
      <c r="BY2276" s="1">
        <v>40259</v>
      </c>
      <c r="CB2276" s="1">
        <v>40259</v>
      </c>
      <c r="CE2276" s="1">
        <v>40259</v>
      </c>
      <c r="CH2276" s="1">
        <v>40259</v>
      </c>
      <c r="CK2276" s="1">
        <v>40259</v>
      </c>
      <c r="CN2276" s="1">
        <v>40259</v>
      </c>
      <c r="CQ2276" s="1">
        <v>40259</v>
      </c>
      <c r="CT2276" s="1">
        <v>40259</v>
      </c>
      <c r="CW2276" s="1">
        <v>40259</v>
      </c>
      <c r="CZ2276" s="1">
        <v>40259</v>
      </c>
      <c r="DC2276" s="1">
        <v>40259</v>
      </c>
      <c r="DF2276" s="1">
        <v>40259</v>
      </c>
      <c r="DI2276" s="1">
        <v>40259</v>
      </c>
      <c r="DL2276" s="1">
        <v>40259</v>
      </c>
      <c r="DO2276" s="1">
        <v>40259</v>
      </c>
      <c r="DR2276" s="1">
        <v>40259</v>
      </c>
      <c r="DU2276" s="1">
        <v>40259</v>
      </c>
      <c r="DX2276" s="1">
        <v>40259</v>
      </c>
      <c r="EA2276" s="1">
        <v>40259</v>
      </c>
      <c r="ED2276" s="1">
        <v>40259</v>
      </c>
      <c r="EG2276" s="1">
        <v>40259</v>
      </c>
      <c r="EJ2276" s="1">
        <v>40259</v>
      </c>
      <c r="EM2276" s="1">
        <v>40259</v>
      </c>
      <c r="EP2276" s="1">
        <v>40259</v>
      </c>
      <c r="ES2276" s="1">
        <v>40259</v>
      </c>
      <c r="EV2276" s="1">
        <v>40259</v>
      </c>
      <c r="EY2276" s="1">
        <v>40259</v>
      </c>
      <c r="FB2276" s="1">
        <v>40259</v>
      </c>
      <c r="FE2276" s="1">
        <v>40259</v>
      </c>
      <c r="FH2276" s="1">
        <v>40259</v>
      </c>
      <c r="FK2276" s="1">
        <v>40259</v>
      </c>
      <c r="FN2276" s="1">
        <v>40259</v>
      </c>
      <c r="FQ2276" s="1">
        <v>40259</v>
      </c>
      <c r="FT2276" s="1">
        <v>40259</v>
      </c>
      <c r="FW2276" s="1">
        <v>40259</v>
      </c>
      <c r="FZ2276" s="1">
        <v>40259</v>
      </c>
      <c r="GC2276" s="1">
        <v>40259</v>
      </c>
      <c r="GF2276" s="1">
        <v>40259</v>
      </c>
      <c r="GI2276" s="1">
        <v>40259</v>
      </c>
      <c r="GL2276" s="1">
        <v>40259</v>
      </c>
      <c r="GO2276" s="1">
        <v>40259</v>
      </c>
      <c r="GR2276" s="1">
        <v>40259</v>
      </c>
      <c r="GU2276" s="1">
        <v>40259</v>
      </c>
      <c r="GX2276" s="1">
        <v>40259</v>
      </c>
      <c r="HA2276" s="1">
        <v>40259</v>
      </c>
      <c r="HD2276" s="1">
        <v>40259</v>
      </c>
      <c r="HG2276" s="1">
        <v>40259</v>
      </c>
      <c r="HJ2276" s="1">
        <v>40259</v>
      </c>
      <c r="HM2276" s="1">
        <v>40259</v>
      </c>
      <c r="HP2276" s="1">
        <v>40259</v>
      </c>
      <c r="HS2276" s="1">
        <v>40259</v>
      </c>
      <c r="HV2276" s="1">
        <v>40259</v>
      </c>
      <c r="HY2276" s="1">
        <v>40259</v>
      </c>
      <c r="IB2276" s="1">
        <v>40259</v>
      </c>
      <c r="IE2276" s="1">
        <v>40259</v>
      </c>
      <c r="IH2276" s="1">
        <v>40259</v>
      </c>
      <c r="IK2276" s="1">
        <v>40259</v>
      </c>
      <c r="IN2276" s="1">
        <v>40259</v>
      </c>
      <c r="IQ2276" s="1">
        <v>40259</v>
      </c>
      <c r="IT2276" s="1">
        <v>40259</v>
      </c>
      <c r="IW2276" s="1">
        <v>40259</v>
      </c>
      <c r="IZ2276" s="1">
        <v>40259</v>
      </c>
      <c r="JC2276" s="1">
        <v>40259</v>
      </c>
      <c r="JF2276" s="1">
        <v>40259</v>
      </c>
      <c r="JI2276" s="1">
        <v>40259</v>
      </c>
      <c r="JL2276" s="1">
        <v>40259</v>
      </c>
      <c r="JO2276" s="1">
        <v>40259</v>
      </c>
      <c r="JR2276" s="1">
        <v>40259</v>
      </c>
      <c r="JU2276" s="1">
        <v>40259</v>
      </c>
      <c r="JX2276" s="1">
        <v>40259</v>
      </c>
      <c r="KA2276" s="1">
        <v>40259</v>
      </c>
      <c r="KD2276" s="1">
        <v>40259</v>
      </c>
      <c r="KG2276" s="1">
        <v>40259</v>
      </c>
      <c r="KJ2276" s="1">
        <v>40259</v>
      </c>
      <c r="KM2276" s="1">
        <v>40259</v>
      </c>
      <c r="KP2276" s="1">
        <v>40259</v>
      </c>
      <c r="KS2276" s="1">
        <v>40259</v>
      </c>
      <c r="KV2276" s="1">
        <v>40259</v>
      </c>
      <c r="KY2276" s="1">
        <v>40259</v>
      </c>
      <c r="LB2276" s="1">
        <v>40259</v>
      </c>
      <c r="LE2276" s="1">
        <v>40259</v>
      </c>
      <c r="LH2276" s="1">
        <v>40259</v>
      </c>
      <c r="LK2276" s="1">
        <v>40259</v>
      </c>
      <c r="LN2276" s="1">
        <v>40259</v>
      </c>
      <c r="LQ2276" s="1">
        <v>40259</v>
      </c>
      <c r="LT2276" s="1">
        <v>40259</v>
      </c>
      <c r="LW2276" s="1">
        <v>40259</v>
      </c>
      <c r="LZ2276" s="1">
        <v>40259</v>
      </c>
      <c r="MC2276" s="1">
        <v>40259</v>
      </c>
      <c r="MF2276" s="1">
        <v>40259</v>
      </c>
      <c r="MI2276" s="1">
        <v>40259</v>
      </c>
      <c r="ML2276" s="1">
        <v>40259</v>
      </c>
      <c r="MO2276" s="1">
        <v>40259</v>
      </c>
      <c r="MR2276" s="1">
        <v>40259</v>
      </c>
      <c r="MU2276" s="1">
        <v>40259</v>
      </c>
      <c r="MX2276" s="1">
        <v>40259</v>
      </c>
      <c r="NA2276" s="1">
        <v>40259</v>
      </c>
      <c r="ND2276" s="1">
        <v>40259</v>
      </c>
      <c r="NG2276" s="1">
        <v>40259</v>
      </c>
    </row>
    <row r="2277" spans="1:371">
      <c r="A2277" s="1">
        <v>41324</v>
      </c>
      <c r="B2277" s="1">
        <v>40260</v>
      </c>
      <c r="C2277">
        <v>3.7332999999999998</v>
      </c>
      <c r="E2277" s="1">
        <v>40260</v>
      </c>
      <c r="F2277">
        <v>3.8149999999999999</v>
      </c>
      <c r="H2277" s="1">
        <v>40260</v>
      </c>
      <c r="I2277">
        <v>4.0187999999999997</v>
      </c>
      <c r="K2277" s="1">
        <v>40260</v>
      </c>
      <c r="N2277" s="1">
        <v>40260</v>
      </c>
      <c r="O2277">
        <v>4.3868999999999998</v>
      </c>
      <c r="Q2277" s="1">
        <v>40260</v>
      </c>
      <c r="R2277">
        <v>4.7130000000000001</v>
      </c>
      <c r="T2277" s="1">
        <v>40260</v>
      </c>
      <c r="W2277" s="1">
        <v>40260</v>
      </c>
      <c r="Z2277" s="1">
        <v>40260</v>
      </c>
      <c r="AC2277" s="1">
        <v>40260</v>
      </c>
      <c r="AF2277" s="1">
        <v>40260</v>
      </c>
      <c r="AI2277" s="1">
        <v>40260</v>
      </c>
      <c r="AL2277" s="1">
        <v>40260</v>
      </c>
      <c r="AO2277" s="1">
        <v>40260</v>
      </c>
      <c r="AR2277" s="1">
        <v>40260</v>
      </c>
      <c r="AU2277" s="1">
        <v>40260</v>
      </c>
      <c r="AX2277" s="1">
        <v>40260</v>
      </c>
      <c r="BA2277" s="1">
        <v>40260</v>
      </c>
      <c r="BD2277" s="1">
        <v>40260</v>
      </c>
      <c r="BG2277" s="1">
        <v>40260</v>
      </c>
      <c r="BJ2277" s="1">
        <v>40260</v>
      </c>
      <c r="BM2277" s="1">
        <v>40260</v>
      </c>
      <c r="BP2277" s="1">
        <v>40260</v>
      </c>
      <c r="BS2277" s="1">
        <v>40260</v>
      </c>
      <c r="BV2277" s="1">
        <v>40260</v>
      </c>
      <c r="BY2277" s="1">
        <v>40260</v>
      </c>
      <c r="CB2277" s="1">
        <v>40260</v>
      </c>
      <c r="CE2277" s="1">
        <v>40260</v>
      </c>
      <c r="CH2277" s="1">
        <v>40260</v>
      </c>
      <c r="CK2277" s="1">
        <v>40260</v>
      </c>
      <c r="CN2277" s="1">
        <v>40260</v>
      </c>
      <c r="CQ2277" s="1">
        <v>40260</v>
      </c>
      <c r="CT2277" s="1">
        <v>40260</v>
      </c>
      <c r="CW2277" s="1">
        <v>40260</v>
      </c>
      <c r="CZ2277" s="1">
        <v>40260</v>
      </c>
      <c r="DC2277" s="1">
        <v>40260</v>
      </c>
      <c r="DF2277" s="1">
        <v>40260</v>
      </c>
      <c r="DI2277" s="1">
        <v>40260</v>
      </c>
      <c r="DL2277" s="1">
        <v>40260</v>
      </c>
      <c r="DO2277" s="1">
        <v>40260</v>
      </c>
      <c r="DR2277" s="1">
        <v>40260</v>
      </c>
      <c r="DU2277" s="1">
        <v>40260</v>
      </c>
      <c r="DX2277" s="1">
        <v>40260</v>
      </c>
      <c r="EA2277" s="1">
        <v>40260</v>
      </c>
      <c r="ED2277" s="1">
        <v>40260</v>
      </c>
      <c r="EG2277" s="1">
        <v>40260</v>
      </c>
      <c r="EJ2277" s="1">
        <v>40260</v>
      </c>
      <c r="EM2277" s="1">
        <v>40260</v>
      </c>
      <c r="EP2277" s="1">
        <v>40260</v>
      </c>
      <c r="ES2277" s="1">
        <v>40260</v>
      </c>
      <c r="EV2277" s="1">
        <v>40260</v>
      </c>
      <c r="EY2277" s="1">
        <v>40260</v>
      </c>
      <c r="FB2277" s="1">
        <v>40260</v>
      </c>
      <c r="FE2277" s="1">
        <v>40260</v>
      </c>
      <c r="FH2277" s="1">
        <v>40260</v>
      </c>
      <c r="FK2277" s="1">
        <v>40260</v>
      </c>
      <c r="FN2277" s="1">
        <v>40260</v>
      </c>
      <c r="FQ2277" s="1">
        <v>40260</v>
      </c>
      <c r="FT2277" s="1">
        <v>40260</v>
      </c>
      <c r="FW2277" s="1">
        <v>40260</v>
      </c>
      <c r="FZ2277" s="1">
        <v>40260</v>
      </c>
      <c r="GC2277" s="1">
        <v>40260</v>
      </c>
      <c r="GF2277" s="1">
        <v>40260</v>
      </c>
      <c r="GI2277" s="1">
        <v>40260</v>
      </c>
      <c r="GL2277" s="1">
        <v>40260</v>
      </c>
      <c r="GO2277" s="1">
        <v>40260</v>
      </c>
      <c r="GR2277" s="1">
        <v>40260</v>
      </c>
      <c r="GU2277" s="1">
        <v>40260</v>
      </c>
      <c r="GX2277" s="1">
        <v>40260</v>
      </c>
      <c r="HA2277" s="1">
        <v>40260</v>
      </c>
      <c r="HD2277" s="1">
        <v>40260</v>
      </c>
      <c r="HG2277" s="1">
        <v>40260</v>
      </c>
      <c r="HJ2277" s="1">
        <v>40260</v>
      </c>
      <c r="HM2277" s="1">
        <v>40260</v>
      </c>
      <c r="HP2277" s="1">
        <v>40260</v>
      </c>
      <c r="HS2277" s="1">
        <v>40260</v>
      </c>
      <c r="HV2277" s="1">
        <v>40260</v>
      </c>
      <c r="HY2277" s="1">
        <v>40260</v>
      </c>
      <c r="IB2277" s="1">
        <v>40260</v>
      </c>
      <c r="IE2277" s="1">
        <v>40260</v>
      </c>
      <c r="IH2277" s="1">
        <v>40260</v>
      </c>
      <c r="IK2277" s="1">
        <v>40260</v>
      </c>
      <c r="IN2277" s="1">
        <v>40260</v>
      </c>
      <c r="IQ2277" s="1">
        <v>40260</v>
      </c>
      <c r="IT2277" s="1">
        <v>40260</v>
      </c>
      <c r="IW2277" s="1">
        <v>40260</v>
      </c>
      <c r="IZ2277" s="1">
        <v>40260</v>
      </c>
      <c r="JC2277" s="1">
        <v>40260</v>
      </c>
      <c r="JF2277" s="1">
        <v>40260</v>
      </c>
      <c r="JI2277" s="1">
        <v>40260</v>
      </c>
      <c r="JL2277" s="1">
        <v>40260</v>
      </c>
      <c r="JO2277" s="1">
        <v>40260</v>
      </c>
      <c r="JR2277" s="1">
        <v>40260</v>
      </c>
      <c r="JU2277" s="1">
        <v>40260</v>
      </c>
      <c r="JX2277" s="1">
        <v>40260</v>
      </c>
      <c r="KA2277" s="1">
        <v>40260</v>
      </c>
      <c r="KD2277" s="1">
        <v>40260</v>
      </c>
      <c r="KG2277" s="1">
        <v>40260</v>
      </c>
      <c r="KJ2277" s="1">
        <v>40260</v>
      </c>
      <c r="KM2277" s="1">
        <v>40260</v>
      </c>
      <c r="KP2277" s="1">
        <v>40260</v>
      </c>
      <c r="KS2277" s="1">
        <v>40260</v>
      </c>
      <c r="KV2277" s="1">
        <v>40260</v>
      </c>
      <c r="KY2277" s="1">
        <v>40260</v>
      </c>
      <c r="LB2277" s="1">
        <v>40260</v>
      </c>
      <c r="LE2277" s="1">
        <v>40260</v>
      </c>
      <c r="LH2277" s="1">
        <v>40260</v>
      </c>
      <c r="LK2277" s="1">
        <v>40260</v>
      </c>
      <c r="LN2277" s="1">
        <v>40260</v>
      </c>
      <c r="LQ2277" s="1">
        <v>40260</v>
      </c>
      <c r="LT2277" s="1">
        <v>40260</v>
      </c>
      <c r="LW2277" s="1">
        <v>40260</v>
      </c>
      <c r="LZ2277" s="1">
        <v>40260</v>
      </c>
      <c r="MC2277" s="1">
        <v>40260</v>
      </c>
      <c r="MF2277" s="1">
        <v>40260</v>
      </c>
      <c r="MI2277" s="1">
        <v>40260</v>
      </c>
      <c r="ML2277" s="1">
        <v>40260</v>
      </c>
      <c r="MO2277" s="1">
        <v>40260</v>
      </c>
      <c r="MR2277" s="1">
        <v>40260</v>
      </c>
      <c r="MU2277" s="1">
        <v>40260</v>
      </c>
      <c r="MX2277" s="1">
        <v>40260</v>
      </c>
      <c r="NA2277" s="1">
        <v>40260</v>
      </c>
      <c r="ND2277" s="1">
        <v>40260</v>
      </c>
      <c r="NG2277" s="1">
        <v>40260</v>
      </c>
    </row>
    <row r="2278" spans="1:371">
      <c r="A2278" s="1">
        <v>41325</v>
      </c>
      <c r="B2278" s="1">
        <v>40261</v>
      </c>
      <c r="C2278">
        <v>3.7332999999999998</v>
      </c>
      <c r="E2278" s="1">
        <v>40261</v>
      </c>
      <c r="F2278">
        <v>3.8149999999999999</v>
      </c>
      <c r="H2278" s="1">
        <v>40261</v>
      </c>
      <c r="I2278">
        <v>4.0187999999999997</v>
      </c>
      <c r="K2278" s="1">
        <v>40261</v>
      </c>
      <c r="N2278" s="1">
        <v>40261</v>
      </c>
      <c r="O2278">
        <v>4.3868999999999998</v>
      </c>
      <c r="Q2278" s="1">
        <v>40261</v>
      </c>
      <c r="R2278">
        <v>4.7130000000000001</v>
      </c>
      <c r="T2278" s="1">
        <v>40261</v>
      </c>
      <c r="W2278" s="1">
        <v>40261</v>
      </c>
      <c r="Z2278" s="1">
        <v>40261</v>
      </c>
      <c r="AC2278" s="1">
        <v>40261</v>
      </c>
      <c r="AF2278" s="1">
        <v>40261</v>
      </c>
      <c r="AI2278" s="1">
        <v>40261</v>
      </c>
      <c r="AL2278" s="1">
        <v>40261</v>
      </c>
      <c r="AO2278" s="1">
        <v>40261</v>
      </c>
      <c r="AR2278" s="1">
        <v>40261</v>
      </c>
      <c r="AU2278" s="1">
        <v>40261</v>
      </c>
      <c r="AX2278" s="1">
        <v>40261</v>
      </c>
      <c r="BA2278" s="1">
        <v>40261</v>
      </c>
      <c r="BD2278" s="1">
        <v>40261</v>
      </c>
      <c r="BG2278" s="1">
        <v>40261</v>
      </c>
      <c r="BJ2278" s="1">
        <v>40261</v>
      </c>
      <c r="BM2278" s="1">
        <v>40261</v>
      </c>
      <c r="BP2278" s="1">
        <v>40261</v>
      </c>
      <c r="BS2278" s="1">
        <v>40261</v>
      </c>
      <c r="BV2278" s="1">
        <v>40261</v>
      </c>
      <c r="BY2278" s="1">
        <v>40261</v>
      </c>
      <c r="CB2278" s="1">
        <v>40261</v>
      </c>
      <c r="CE2278" s="1">
        <v>40261</v>
      </c>
      <c r="CH2278" s="1">
        <v>40261</v>
      </c>
      <c r="CK2278" s="1">
        <v>40261</v>
      </c>
      <c r="CN2278" s="1">
        <v>40261</v>
      </c>
      <c r="CQ2278" s="1">
        <v>40261</v>
      </c>
      <c r="CT2278" s="1">
        <v>40261</v>
      </c>
      <c r="CW2278" s="1">
        <v>40261</v>
      </c>
      <c r="CZ2278" s="1">
        <v>40261</v>
      </c>
      <c r="DC2278" s="1">
        <v>40261</v>
      </c>
      <c r="DF2278" s="1">
        <v>40261</v>
      </c>
      <c r="DI2278" s="1">
        <v>40261</v>
      </c>
      <c r="DL2278" s="1">
        <v>40261</v>
      </c>
      <c r="DO2278" s="1">
        <v>40261</v>
      </c>
      <c r="DR2278" s="1">
        <v>40261</v>
      </c>
      <c r="DU2278" s="1">
        <v>40261</v>
      </c>
      <c r="DX2278" s="1">
        <v>40261</v>
      </c>
      <c r="EA2278" s="1">
        <v>40261</v>
      </c>
      <c r="ED2278" s="1">
        <v>40261</v>
      </c>
      <c r="EG2278" s="1">
        <v>40261</v>
      </c>
      <c r="EJ2278" s="1">
        <v>40261</v>
      </c>
      <c r="EM2278" s="1">
        <v>40261</v>
      </c>
      <c r="EP2278" s="1">
        <v>40261</v>
      </c>
      <c r="ES2278" s="1">
        <v>40261</v>
      </c>
      <c r="EV2278" s="1">
        <v>40261</v>
      </c>
      <c r="EY2278" s="1">
        <v>40261</v>
      </c>
      <c r="FB2278" s="1">
        <v>40261</v>
      </c>
      <c r="FE2278" s="1">
        <v>40261</v>
      </c>
      <c r="FH2278" s="1">
        <v>40261</v>
      </c>
      <c r="FK2278" s="1">
        <v>40261</v>
      </c>
      <c r="FN2278" s="1">
        <v>40261</v>
      </c>
      <c r="FQ2278" s="1">
        <v>40261</v>
      </c>
      <c r="FT2278" s="1">
        <v>40261</v>
      </c>
      <c r="FW2278" s="1">
        <v>40261</v>
      </c>
      <c r="FZ2278" s="1">
        <v>40261</v>
      </c>
      <c r="GC2278" s="1">
        <v>40261</v>
      </c>
      <c r="GF2278" s="1">
        <v>40261</v>
      </c>
      <c r="GI2278" s="1">
        <v>40261</v>
      </c>
      <c r="GL2278" s="1">
        <v>40261</v>
      </c>
      <c r="GO2278" s="1">
        <v>40261</v>
      </c>
      <c r="GR2278" s="1">
        <v>40261</v>
      </c>
      <c r="GU2278" s="1">
        <v>40261</v>
      </c>
      <c r="GX2278" s="1">
        <v>40261</v>
      </c>
      <c r="HA2278" s="1">
        <v>40261</v>
      </c>
      <c r="HD2278" s="1">
        <v>40261</v>
      </c>
      <c r="HG2278" s="1">
        <v>40261</v>
      </c>
      <c r="HJ2278" s="1">
        <v>40261</v>
      </c>
      <c r="HM2278" s="1">
        <v>40261</v>
      </c>
      <c r="HP2278" s="1">
        <v>40261</v>
      </c>
      <c r="HS2278" s="1">
        <v>40261</v>
      </c>
      <c r="HV2278" s="1">
        <v>40261</v>
      </c>
      <c r="HY2278" s="1">
        <v>40261</v>
      </c>
      <c r="IB2278" s="1">
        <v>40261</v>
      </c>
      <c r="IE2278" s="1">
        <v>40261</v>
      </c>
      <c r="IH2278" s="1">
        <v>40261</v>
      </c>
      <c r="IK2278" s="1">
        <v>40261</v>
      </c>
      <c r="IN2278" s="1">
        <v>40261</v>
      </c>
      <c r="IQ2278" s="1">
        <v>40261</v>
      </c>
      <c r="IT2278" s="1">
        <v>40261</v>
      </c>
      <c r="IW2278" s="1">
        <v>40261</v>
      </c>
      <c r="IZ2278" s="1">
        <v>40261</v>
      </c>
      <c r="JC2278" s="1">
        <v>40261</v>
      </c>
      <c r="JF2278" s="1">
        <v>40261</v>
      </c>
      <c r="JI2278" s="1">
        <v>40261</v>
      </c>
      <c r="JL2278" s="1">
        <v>40261</v>
      </c>
      <c r="JO2278" s="1">
        <v>40261</v>
      </c>
      <c r="JR2278" s="1">
        <v>40261</v>
      </c>
      <c r="JU2278" s="1">
        <v>40261</v>
      </c>
      <c r="JX2278" s="1">
        <v>40261</v>
      </c>
      <c r="KA2278" s="1">
        <v>40261</v>
      </c>
      <c r="KD2278" s="1">
        <v>40261</v>
      </c>
      <c r="KG2278" s="1">
        <v>40261</v>
      </c>
      <c r="KJ2278" s="1">
        <v>40261</v>
      </c>
      <c r="KM2278" s="1">
        <v>40261</v>
      </c>
      <c r="KP2278" s="1">
        <v>40261</v>
      </c>
      <c r="KS2278" s="1">
        <v>40261</v>
      </c>
      <c r="KV2278" s="1">
        <v>40261</v>
      </c>
      <c r="KY2278" s="1">
        <v>40261</v>
      </c>
      <c r="LB2278" s="1">
        <v>40261</v>
      </c>
      <c r="LE2278" s="1">
        <v>40261</v>
      </c>
      <c r="LH2278" s="1">
        <v>40261</v>
      </c>
      <c r="LK2278" s="1">
        <v>40261</v>
      </c>
      <c r="LN2278" s="1">
        <v>40261</v>
      </c>
      <c r="LQ2278" s="1">
        <v>40261</v>
      </c>
      <c r="LT2278" s="1">
        <v>40261</v>
      </c>
      <c r="LW2278" s="1">
        <v>40261</v>
      </c>
      <c r="LZ2278" s="1">
        <v>40261</v>
      </c>
      <c r="MC2278" s="1">
        <v>40261</v>
      </c>
      <c r="MF2278" s="1">
        <v>40261</v>
      </c>
      <c r="MI2278" s="1">
        <v>40261</v>
      </c>
      <c r="ML2278" s="1">
        <v>40261</v>
      </c>
      <c r="MO2278" s="1">
        <v>40261</v>
      </c>
      <c r="MR2278" s="1">
        <v>40261</v>
      </c>
      <c r="MU2278" s="1">
        <v>40261</v>
      </c>
      <c r="MX2278" s="1">
        <v>40261</v>
      </c>
      <c r="NA2278" s="1">
        <v>40261</v>
      </c>
      <c r="ND2278" s="1">
        <v>40261</v>
      </c>
      <c r="NG2278" s="1">
        <v>40261</v>
      </c>
    </row>
    <row r="2279" spans="1:371">
      <c r="A2279" s="1">
        <v>41326</v>
      </c>
      <c r="B2279" s="1">
        <v>40262</v>
      </c>
      <c r="C2279">
        <v>3.8679000000000001</v>
      </c>
      <c r="E2279" s="1">
        <v>40262</v>
      </c>
      <c r="F2279">
        <v>3.9178999999999999</v>
      </c>
      <c r="H2279" s="1">
        <v>40262</v>
      </c>
      <c r="I2279">
        <v>4.2056000000000004</v>
      </c>
      <c r="K2279" s="1">
        <v>40262</v>
      </c>
      <c r="N2279" s="1">
        <v>40262</v>
      </c>
      <c r="O2279">
        <v>4.375</v>
      </c>
      <c r="Q2279" s="1">
        <v>40262</v>
      </c>
      <c r="R2279">
        <v>4.6680000000000001</v>
      </c>
      <c r="T2279" s="1">
        <v>40262</v>
      </c>
      <c r="W2279" s="1">
        <v>40262</v>
      </c>
      <c r="Z2279" s="1">
        <v>40262</v>
      </c>
      <c r="AC2279" s="1">
        <v>40262</v>
      </c>
      <c r="AF2279" s="1">
        <v>40262</v>
      </c>
      <c r="AI2279" s="1">
        <v>40262</v>
      </c>
      <c r="AL2279" s="1">
        <v>40262</v>
      </c>
      <c r="AO2279" s="1">
        <v>40262</v>
      </c>
      <c r="AR2279" s="1">
        <v>40262</v>
      </c>
      <c r="AU2279" s="1">
        <v>40262</v>
      </c>
      <c r="AX2279" s="1">
        <v>40262</v>
      </c>
      <c r="BA2279" s="1">
        <v>40262</v>
      </c>
      <c r="BD2279" s="1">
        <v>40262</v>
      </c>
      <c r="BG2279" s="1">
        <v>40262</v>
      </c>
      <c r="BJ2279" s="1">
        <v>40262</v>
      </c>
      <c r="BM2279" s="1">
        <v>40262</v>
      </c>
      <c r="BP2279" s="1">
        <v>40262</v>
      </c>
      <c r="BS2279" s="1">
        <v>40262</v>
      </c>
      <c r="BV2279" s="1">
        <v>40262</v>
      </c>
      <c r="BY2279" s="1">
        <v>40262</v>
      </c>
      <c r="CB2279" s="1">
        <v>40262</v>
      </c>
      <c r="CE2279" s="1">
        <v>40262</v>
      </c>
      <c r="CH2279" s="1">
        <v>40262</v>
      </c>
      <c r="CK2279" s="1">
        <v>40262</v>
      </c>
      <c r="CN2279" s="1">
        <v>40262</v>
      </c>
      <c r="CQ2279" s="1">
        <v>40262</v>
      </c>
      <c r="CT2279" s="1">
        <v>40262</v>
      </c>
      <c r="CW2279" s="1">
        <v>40262</v>
      </c>
      <c r="CZ2279" s="1">
        <v>40262</v>
      </c>
      <c r="DC2279" s="1">
        <v>40262</v>
      </c>
      <c r="DF2279" s="1">
        <v>40262</v>
      </c>
      <c r="DI2279" s="1">
        <v>40262</v>
      </c>
      <c r="DL2279" s="1">
        <v>40262</v>
      </c>
      <c r="DO2279" s="1">
        <v>40262</v>
      </c>
      <c r="DR2279" s="1">
        <v>40262</v>
      </c>
      <c r="DU2279" s="1">
        <v>40262</v>
      </c>
      <c r="DX2279" s="1">
        <v>40262</v>
      </c>
      <c r="EA2279" s="1">
        <v>40262</v>
      </c>
      <c r="ED2279" s="1">
        <v>40262</v>
      </c>
      <c r="EG2279" s="1">
        <v>40262</v>
      </c>
      <c r="EJ2279" s="1">
        <v>40262</v>
      </c>
      <c r="EM2279" s="1">
        <v>40262</v>
      </c>
      <c r="EP2279" s="1">
        <v>40262</v>
      </c>
      <c r="ES2279" s="1">
        <v>40262</v>
      </c>
      <c r="EV2279" s="1">
        <v>40262</v>
      </c>
      <c r="EY2279" s="1">
        <v>40262</v>
      </c>
      <c r="FB2279" s="1">
        <v>40262</v>
      </c>
      <c r="FE2279" s="1">
        <v>40262</v>
      </c>
      <c r="FH2279" s="1">
        <v>40262</v>
      </c>
      <c r="FK2279" s="1">
        <v>40262</v>
      </c>
      <c r="FN2279" s="1">
        <v>40262</v>
      </c>
      <c r="FQ2279" s="1">
        <v>40262</v>
      </c>
      <c r="FT2279" s="1">
        <v>40262</v>
      </c>
      <c r="FW2279" s="1">
        <v>40262</v>
      </c>
      <c r="FZ2279" s="1">
        <v>40262</v>
      </c>
      <c r="GC2279" s="1">
        <v>40262</v>
      </c>
      <c r="GF2279" s="1">
        <v>40262</v>
      </c>
      <c r="GI2279" s="1">
        <v>40262</v>
      </c>
      <c r="GL2279" s="1">
        <v>40262</v>
      </c>
      <c r="GO2279" s="1">
        <v>40262</v>
      </c>
      <c r="GR2279" s="1">
        <v>40262</v>
      </c>
      <c r="GU2279" s="1">
        <v>40262</v>
      </c>
      <c r="GX2279" s="1">
        <v>40262</v>
      </c>
      <c r="HA2279" s="1">
        <v>40262</v>
      </c>
      <c r="HD2279" s="1">
        <v>40262</v>
      </c>
      <c r="HG2279" s="1">
        <v>40262</v>
      </c>
      <c r="HJ2279" s="1">
        <v>40262</v>
      </c>
      <c r="HM2279" s="1">
        <v>40262</v>
      </c>
      <c r="HP2279" s="1">
        <v>40262</v>
      </c>
      <c r="HS2279" s="1">
        <v>40262</v>
      </c>
      <c r="HV2279" s="1">
        <v>40262</v>
      </c>
      <c r="HY2279" s="1">
        <v>40262</v>
      </c>
      <c r="IB2279" s="1">
        <v>40262</v>
      </c>
      <c r="IE2279" s="1">
        <v>40262</v>
      </c>
      <c r="IH2279" s="1">
        <v>40262</v>
      </c>
      <c r="IK2279" s="1">
        <v>40262</v>
      </c>
      <c r="IN2279" s="1">
        <v>40262</v>
      </c>
      <c r="IQ2279" s="1">
        <v>40262</v>
      </c>
      <c r="IT2279" s="1">
        <v>40262</v>
      </c>
      <c r="IW2279" s="1">
        <v>40262</v>
      </c>
      <c r="IZ2279" s="1">
        <v>40262</v>
      </c>
      <c r="JC2279" s="1">
        <v>40262</v>
      </c>
      <c r="JF2279" s="1">
        <v>40262</v>
      </c>
      <c r="JI2279" s="1">
        <v>40262</v>
      </c>
      <c r="JL2279" s="1">
        <v>40262</v>
      </c>
      <c r="JO2279" s="1">
        <v>40262</v>
      </c>
      <c r="JR2279" s="1">
        <v>40262</v>
      </c>
      <c r="JU2279" s="1">
        <v>40262</v>
      </c>
      <c r="JX2279" s="1">
        <v>40262</v>
      </c>
      <c r="KA2279" s="1">
        <v>40262</v>
      </c>
      <c r="KD2279" s="1">
        <v>40262</v>
      </c>
      <c r="KG2279" s="1">
        <v>40262</v>
      </c>
      <c r="KJ2279" s="1">
        <v>40262</v>
      </c>
      <c r="KM2279" s="1">
        <v>40262</v>
      </c>
      <c r="KP2279" s="1">
        <v>40262</v>
      </c>
      <c r="KS2279" s="1">
        <v>40262</v>
      </c>
      <c r="KV2279" s="1">
        <v>40262</v>
      </c>
      <c r="KY2279" s="1">
        <v>40262</v>
      </c>
      <c r="LB2279" s="1">
        <v>40262</v>
      </c>
      <c r="LE2279" s="1">
        <v>40262</v>
      </c>
      <c r="LH2279" s="1">
        <v>40262</v>
      </c>
      <c r="LK2279" s="1">
        <v>40262</v>
      </c>
      <c r="LN2279" s="1">
        <v>40262</v>
      </c>
      <c r="LQ2279" s="1">
        <v>40262</v>
      </c>
      <c r="LT2279" s="1">
        <v>40262</v>
      </c>
      <c r="LW2279" s="1">
        <v>40262</v>
      </c>
      <c r="LZ2279" s="1">
        <v>40262</v>
      </c>
      <c r="MC2279" s="1">
        <v>40262</v>
      </c>
      <c r="MF2279" s="1">
        <v>40262</v>
      </c>
      <c r="MI2279" s="1">
        <v>40262</v>
      </c>
      <c r="ML2279" s="1">
        <v>40262</v>
      </c>
      <c r="MO2279" s="1">
        <v>40262</v>
      </c>
      <c r="MR2279" s="1">
        <v>40262</v>
      </c>
      <c r="MU2279" s="1">
        <v>40262</v>
      </c>
      <c r="MX2279" s="1">
        <v>40262</v>
      </c>
      <c r="NA2279" s="1">
        <v>40262</v>
      </c>
      <c r="ND2279" s="1">
        <v>40262</v>
      </c>
      <c r="NG2279" s="1">
        <v>40262</v>
      </c>
    </row>
    <row r="2280" spans="1:371">
      <c r="A2280" s="1">
        <v>41327</v>
      </c>
      <c r="B2280" s="1">
        <v>40263</v>
      </c>
      <c r="C2280">
        <v>3.8</v>
      </c>
      <c r="E2280" s="1">
        <v>40263</v>
      </c>
      <c r="F2280">
        <v>3.95</v>
      </c>
      <c r="H2280" s="1">
        <v>40263</v>
      </c>
      <c r="I2280">
        <v>4.1067999999999998</v>
      </c>
      <c r="K2280" s="1">
        <v>40263</v>
      </c>
      <c r="N2280" s="1">
        <v>40263</v>
      </c>
      <c r="O2280">
        <v>4.2465999999999999</v>
      </c>
      <c r="Q2280" s="1">
        <v>40263</v>
      </c>
      <c r="R2280">
        <v>4.6201999999999996</v>
      </c>
      <c r="T2280" s="1">
        <v>40263</v>
      </c>
      <c r="W2280" s="1">
        <v>40263</v>
      </c>
      <c r="Z2280" s="1">
        <v>40263</v>
      </c>
      <c r="AC2280" s="1">
        <v>40263</v>
      </c>
      <c r="AF2280" s="1">
        <v>40263</v>
      </c>
      <c r="AI2280" s="1">
        <v>40263</v>
      </c>
      <c r="AL2280" s="1">
        <v>40263</v>
      </c>
      <c r="AO2280" s="1">
        <v>40263</v>
      </c>
      <c r="AR2280" s="1">
        <v>40263</v>
      </c>
      <c r="AU2280" s="1">
        <v>40263</v>
      </c>
      <c r="AX2280" s="1">
        <v>40263</v>
      </c>
      <c r="BA2280" s="1">
        <v>40263</v>
      </c>
      <c r="BD2280" s="1">
        <v>40263</v>
      </c>
      <c r="BG2280" s="1">
        <v>40263</v>
      </c>
      <c r="BJ2280" s="1">
        <v>40263</v>
      </c>
      <c r="BM2280" s="1">
        <v>40263</v>
      </c>
      <c r="BP2280" s="1">
        <v>40263</v>
      </c>
      <c r="BS2280" s="1">
        <v>40263</v>
      </c>
      <c r="BV2280" s="1">
        <v>40263</v>
      </c>
      <c r="BY2280" s="1">
        <v>40263</v>
      </c>
      <c r="CB2280" s="1">
        <v>40263</v>
      </c>
      <c r="CE2280" s="1">
        <v>40263</v>
      </c>
      <c r="CH2280" s="1">
        <v>40263</v>
      </c>
      <c r="CK2280" s="1">
        <v>40263</v>
      </c>
      <c r="CN2280" s="1">
        <v>40263</v>
      </c>
      <c r="CQ2280" s="1">
        <v>40263</v>
      </c>
      <c r="CT2280" s="1">
        <v>40263</v>
      </c>
      <c r="CW2280" s="1">
        <v>40263</v>
      </c>
      <c r="CZ2280" s="1">
        <v>40263</v>
      </c>
      <c r="DC2280" s="1">
        <v>40263</v>
      </c>
      <c r="DF2280" s="1">
        <v>40263</v>
      </c>
      <c r="DI2280" s="1">
        <v>40263</v>
      </c>
      <c r="DL2280" s="1">
        <v>40263</v>
      </c>
      <c r="DO2280" s="1">
        <v>40263</v>
      </c>
      <c r="DR2280" s="1">
        <v>40263</v>
      </c>
      <c r="DU2280" s="1">
        <v>40263</v>
      </c>
      <c r="DX2280" s="1">
        <v>40263</v>
      </c>
      <c r="EA2280" s="1">
        <v>40263</v>
      </c>
      <c r="ED2280" s="1">
        <v>40263</v>
      </c>
      <c r="EG2280" s="1">
        <v>40263</v>
      </c>
      <c r="EJ2280" s="1">
        <v>40263</v>
      </c>
      <c r="EM2280" s="1">
        <v>40263</v>
      </c>
      <c r="EP2280" s="1">
        <v>40263</v>
      </c>
      <c r="ES2280" s="1">
        <v>40263</v>
      </c>
      <c r="EV2280" s="1">
        <v>40263</v>
      </c>
      <c r="EY2280" s="1">
        <v>40263</v>
      </c>
      <c r="FB2280" s="1">
        <v>40263</v>
      </c>
      <c r="FE2280" s="1">
        <v>40263</v>
      </c>
      <c r="FH2280" s="1">
        <v>40263</v>
      </c>
      <c r="FK2280" s="1">
        <v>40263</v>
      </c>
      <c r="FN2280" s="1">
        <v>40263</v>
      </c>
      <c r="FQ2280" s="1">
        <v>40263</v>
      </c>
      <c r="FT2280" s="1">
        <v>40263</v>
      </c>
      <c r="FW2280" s="1">
        <v>40263</v>
      </c>
      <c r="FZ2280" s="1">
        <v>40263</v>
      </c>
      <c r="GC2280" s="1">
        <v>40263</v>
      </c>
      <c r="GF2280" s="1">
        <v>40263</v>
      </c>
      <c r="GI2280" s="1">
        <v>40263</v>
      </c>
      <c r="GL2280" s="1">
        <v>40263</v>
      </c>
      <c r="GO2280" s="1">
        <v>40263</v>
      </c>
      <c r="GR2280" s="1">
        <v>40263</v>
      </c>
      <c r="GU2280" s="1">
        <v>40263</v>
      </c>
      <c r="GX2280" s="1">
        <v>40263</v>
      </c>
      <c r="HA2280" s="1">
        <v>40263</v>
      </c>
      <c r="HD2280" s="1">
        <v>40263</v>
      </c>
      <c r="HG2280" s="1">
        <v>40263</v>
      </c>
      <c r="HJ2280" s="1">
        <v>40263</v>
      </c>
      <c r="HM2280" s="1">
        <v>40263</v>
      </c>
      <c r="HP2280" s="1">
        <v>40263</v>
      </c>
      <c r="HS2280" s="1">
        <v>40263</v>
      </c>
      <c r="HV2280" s="1">
        <v>40263</v>
      </c>
      <c r="HY2280" s="1">
        <v>40263</v>
      </c>
      <c r="IB2280" s="1">
        <v>40263</v>
      </c>
      <c r="IE2280" s="1">
        <v>40263</v>
      </c>
      <c r="IH2280" s="1">
        <v>40263</v>
      </c>
      <c r="IK2280" s="1">
        <v>40263</v>
      </c>
      <c r="IN2280" s="1">
        <v>40263</v>
      </c>
      <c r="IQ2280" s="1">
        <v>40263</v>
      </c>
      <c r="IT2280" s="1">
        <v>40263</v>
      </c>
      <c r="IW2280" s="1">
        <v>40263</v>
      </c>
      <c r="IZ2280" s="1">
        <v>40263</v>
      </c>
      <c r="JC2280" s="1">
        <v>40263</v>
      </c>
      <c r="JF2280" s="1">
        <v>40263</v>
      </c>
      <c r="JI2280" s="1">
        <v>40263</v>
      </c>
      <c r="JL2280" s="1">
        <v>40263</v>
      </c>
      <c r="JO2280" s="1">
        <v>40263</v>
      </c>
      <c r="JR2280" s="1">
        <v>40263</v>
      </c>
      <c r="JU2280" s="1">
        <v>40263</v>
      </c>
      <c r="JX2280" s="1">
        <v>40263</v>
      </c>
      <c r="KA2280" s="1">
        <v>40263</v>
      </c>
      <c r="KD2280" s="1">
        <v>40263</v>
      </c>
      <c r="KG2280" s="1">
        <v>40263</v>
      </c>
      <c r="KJ2280" s="1">
        <v>40263</v>
      </c>
      <c r="KM2280" s="1">
        <v>40263</v>
      </c>
      <c r="KP2280" s="1">
        <v>40263</v>
      </c>
      <c r="KS2280" s="1">
        <v>40263</v>
      </c>
      <c r="KV2280" s="1">
        <v>40263</v>
      </c>
      <c r="KY2280" s="1">
        <v>40263</v>
      </c>
      <c r="LB2280" s="1">
        <v>40263</v>
      </c>
      <c r="LE2280" s="1">
        <v>40263</v>
      </c>
      <c r="LH2280" s="1">
        <v>40263</v>
      </c>
      <c r="LK2280" s="1">
        <v>40263</v>
      </c>
      <c r="LN2280" s="1">
        <v>40263</v>
      </c>
      <c r="LQ2280" s="1">
        <v>40263</v>
      </c>
      <c r="LT2280" s="1">
        <v>40263</v>
      </c>
      <c r="LW2280" s="1">
        <v>40263</v>
      </c>
      <c r="LZ2280" s="1">
        <v>40263</v>
      </c>
      <c r="MC2280" s="1">
        <v>40263</v>
      </c>
      <c r="MF2280" s="1">
        <v>40263</v>
      </c>
      <c r="MI2280" s="1">
        <v>40263</v>
      </c>
      <c r="ML2280" s="1">
        <v>40263</v>
      </c>
      <c r="MO2280" s="1">
        <v>40263</v>
      </c>
      <c r="MR2280" s="1">
        <v>40263</v>
      </c>
      <c r="MU2280" s="1">
        <v>40263</v>
      </c>
      <c r="MX2280" s="1">
        <v>40263</v>
      </c>
      <c r="NA2280" s="1">
        <v>40263</v>
      </c>
      <c r="ND2280" s="1">
        <v>40263</v>
      </c>
      <c r="NG2280" s="1">
        <v>40263</v>
      </c>
    </row>
    <row r="2281" spans="1:371">
      <c r="A2281" s="1">
        <v>41330</v>
      </c>
      <c r="B2281" s="1">
        <v>40264</v>
      </c>
      <c r="C2281">
        <v>3.8</v>
      </c>
      <c r="E2281" s="1">
        <v>40264</v>
      </c>
      <c r="F2281">
        <v>3.95</v>
      </c>
      <c r="H2281" s="1">
        <v>40264</v>
      </c>
      <c r="I2281">
        <v>4.1067999999999998</v>
      </c>
      <c r="K2281" s="1">
        <v>40264</v>
      </c>
      <c r="N2281" s="1">
        <v>40264</v>
      </c>
      <c r="O2281">
        <v>4.2465999999999999</v>
      </c>
      <c r="Q2281" s="1">
        <v>40264</v>
      </c>
      <c r="R2281">
        <v>4.6201999999999996</v>
      </c>
      <c r="T2281" s="1">
        <v>40264</v>
      </c>
      <c r="W2281" s="1">
        <v>40264</v>
      </c>
      <c r="Z2281" s="1">
        <v>40264</v>
      </c>
      <c r="AC2281" s="1">
        <v>40264</v>
      </c>
      <c r="AF2281" s="1">
        <v>40264</v>
      </c>
      <c r="AI2281" s="1">
        <v>40264</v>
      </c>
      <c r="AL2281" s="1">
        <v>40264</v>
      </c>
      <c r="AO2281" s="1">
        <v>40264</v>
      </c>
      <c r="AR2281" s="1">
        <v>40264</v>
      </c>
      <c r="AU2281" s="1">
        <v>40264</v>
      </c>
      <c r="AX2281" s="1">
        <v>40264</v>
      </c>
      <c r="BA2281" s="1">
        <v>40264</v>
      </c>
      <c r="BD2281" s="1">
        <v>40264</v>
      </c>
      <c r="BG2281" s="1">
        <v>40264</v>
      </c>
      <c r="BJ2281" s="1">
        <v>40264</v>
      </c>
      <c r="BM2281" s="1">
        <v>40264</v>
      </c>
      <c r="BP2281" s="1">
        <v>40264</v>
      </c>
      <c r="BS2281" s="1">
        <v>40264</v>
      </c>
      <c r="BV2281" s="1">
        <v>40264</v>
      </c>
      <c r="BY2281" s="1">
        <v>40264</v>
      </c>
      <c r="CB2281" s="1">
        <v>40264</v>
      </c>
      <c r="CE2281" s="1">
        <v>40264</v>
      </c>
      <c r="CH2281" s="1">
        <v>40264</v>
      </c>
      <c r="CK2281" s="1">
        <v>40264</v>
      </c>
      <c r="CN2281" s="1">
        <v>40264</v>
      </c>
      <c r="CQ2281" s="1">
        <v>40264</v>
      </c>
      <c r="CT2281" s="1">
        <v>40264</v>
      </c>
      <c r="CW2281" s="1">
        <v>40264</v>
      </c>
      <c r="CZ2281" s="1">
        <v>40264</v>
      </c>
      <c r="DC2281" s="1">
        <v>40264</v>
      </c>
      <c r="DF2281" s="1">
        <v>40264</v>
      </c>
      <c r="DI2281" s="1">
        <v>40264</v>
      </c>
      <c r="DL2281" s="1">
        <v>40264</v>
      </c>
      <c r="DO2281" s="1">
        <v>40264</v>
      </c>
      <c r="DR2281" s="1">
        <v>40264</v>
      </c>
      <c r="DU2281" s="1">
        <v>40264</v>
      </c>
      <c r="DX2281" s="1">
        <v>40264</v>
      </c>
      <c r="EA2281" s="1">
        <v>40264</v>
      </c>
      <c r="ED2281" s="1">
        <v>40264</v>
      </c>
      <c r="EG2281" s="1">
        <v>40264</v>
      </c>
      <c r="EJ2281" s="1">
        <v>40264</v>
      </c>
      <c r="EM2281" s="1">
        <v>40264</v>
      </c>
      <c r="EP2281" s="1">
        <v>40264</v>
      </c>
      <c r="ES2281" s="1">
        <v>40264</v>
      </c>
      <c r="EV2281" s="1">
        <v>40264</v>
      </c>
      <c r="EY2281" s="1">
        <v>40264</v>
      </c>
      <c r="FB2281" s="1">
        <v>40264</v>
      </c>
      <c r="FE2281" s="1">
        <v>40264</v>
      </c>
      <c r="FH2281" s="1">
        <v>40264</v>
      </c>
      <c r="FK2281" s="1">
        <v>40264</v>
      </c>
      <c r="FN2281" s="1">
        <v>40264</v>
      </c>
      <c r="FQ2281" s="1">
        <v>40264</v>
      </c>
      <c r="FT2281" s="1">
        <v>40264</v>
      </c>
      <c r="FW2281" s="1">
        <v>40264</v>
      </c>
      <c r="FZ2281" s="1">
        <v>40264</v>
      </c>
      <c r="GC2281" s="1">
        <v>40264</v>
      </c>
      <c r="GF2281" s="1">
        <v>40264</v>
      </c>
      <c r="GI2281" s="1">
        <v>40264</v>
      </c>
      <c r="GL2281" s="1">
        <v>40264</v>
      </c>
      <c r="GO2281" s="1">
        <v>40264</v>
      </c>
      <c r="GR2281" s="1">
        <v>40264</v>
      </c>
      <c r="GU2281" s="1">
        <v>40264</v>
      </c>
      <c r="GX2281" s="1">
        <v>40264</v>
      </c>
      <c r="HA2281" s="1">
        <v>40264</v>
      </c>
      <c r="HD2281" s="1">
        <v>40264</v>
      </c>
      <c r="HG2281" s="1">
        <v>40264</v>
      </c>
      <c r="HJ2281" s="1">
        <v>40264</v>
      </c>
      <c r="HM2281" s="1">
        <v>40264</v>
      </c>
      <c r="HP2281" s="1">
        <v>40264</v>
      </c>
      <c r="HS2281" s="1">
        <v>40264</v>
      </c>
      <c r="HV2281" s="1">
        <v>40264</v>
      </c>
      <c r="HY2281" s="1">
        <v>40264</v>
      </c>
      <c r="IB2281" s="1">
        <v>40264</v>
      </c>
      <c r="IE2281" s="1">
        <v>40264</v>
      </c>
      <c r="IH2281" s="1">
        <v>40264</v>
      </c>
      <c r="IK2281" s="1">
        <v>40264</v>
      </c>
      <c r="IN2281" s="1">
        <v>40264</v>
      </c>
      <c r="IQ2281" s="1">
        <v>40264</v>
      </c>
      <c r="IT2281" s="1">
        <v>40264</v>
      </c>
      <c r="IW2281" s="1">
        <v>40264</v>
      </c>
      <c r="IZ2281" s="1">
        <v>40264</v>
      </c>
      <c r="JC2281" s="1">
        <v>40264</v>
      </c>
      <c r="JF2281" s="1">
        <v>40264</v>
      </c>
      <c r="JI2281" s="1">
        <v>40264</v>
      </c>
      <c r="JL2281" s="1">
        <v>40264</v>
      </c>
      <c r="JO2281" s="1">
        <v>40264</v>
      </c>
      <c r="JR2281" s="1">
        <v>40264</v>
      </c>
      <c r="JU2281" s="1">
        <v>40264</v>
      </c>
      <c r="JX2281" s="1">
        <v>40264</v>
      </c>
      <c r="KA2281" s="1">
        <v>40264</v>
      </c>
      <c r="KD2281" s="1">
        <v>40264</v>
      </c>
      <c r="KG2281" s="1">
        <v>40264</v>
      </c>
      <c r="KJ2281" s="1">
        <v>40264</v>
      </c>
      <c r="KM2281" s="1">
        <v>40264</v>
      </c>
      <c r="KP2281" s="1">
        <v>40264</v>
      </c>
      <c r="KS2281" s="1">
        <v>40264</v>
      </c>
      <c r="KV2281" s="1">
        <v>40264</v>
      </c>
      <c r="KY2281" s="1">
        <v>40264</v>
      </c>
      <c r="LB2281" s="1">
        <v>40264</v>
      </c>
      <c r="LE2281" s="1">
        <v>40264</v>
      </c>
      <c r="LH2281" s="1">
        <v>40264</v>
      </c>
      <c r="LK2281" s="1">
        <v>40264</v>
      </c>
      <c r="LN2281" s="1">
        <v>40264</v>
      </c>
      <c r="LQ2281" s="1">
        <v>40264</v>
      </c>
      <c r="LT2281" s="1">
        <v>40264</v>
      </c>
      <c r="LW2281" s="1">
        <v>40264</v>
      </c>
      <c r="LZ2281" s="1">
        <v>40264</v>
      </c>
      <c r="MC2281" s="1">
        <v>40264</v>
      </c>
      <c r="MF2281" s="1">
        <v>40264</v>
      </c>
      <c r="MI2281" s="1">
        <v>40264</v>
      </c>
      <c r="ML2281" s="1">
        <v>40264</v>
      </c>
      <c r="MO2281" s="1">
        <v>40264</v>
      </c>
      <c r="MR2281" s="1">
        <v>40264</v>
      </c>
      <c r="MU2281" s="1">
        <v>40264</v>
      </c>
      <c r="MX2281" s="1">
        <v>40264</v>
      </c>
      <c r="NA2281" s="1">
        <v>40264</v>
      </c>
      <c r="ND2281" s="1">
        <v>40264</v>
      </c>
      <c r="NG2281" s="1">
        <v>40264</v>
      </c>
    </row>
    <row r="2282" spans="1:371">
      <c r="A2282" s="1">
        <v>41331</v>
      </c>
      <c r="B2282" s="1">
        <v>40265</v>
      </c>
      <c r="C2282">
        <v>3.8</v>
      </c>
      <c r="E2282" s="1">
        <v>40265</v>
      </c>
      <c r="F2282">
        <v>3.95</v>
      </c>
      <c r="H2282" s="1">
        <v>40265</v>
      </c>
      <c r="I2282">
        <v>4.1067999999999998</v>
      </c>
      <c r="K2282" s="1">
        <v>40265</v>
      </c>
      <c r="N2282" s="1">
        <v>40265</v>
      </c>
      <c r="O2282">
        <v>4.2465999999999999</v>
      </c>
      <c r="Q2282" s="1">
        <v>40265</v>
      </c>
      <c r="R2282">
        <v>4.6201999999999996</v>
      </c>
      <c r="T2282" s="1">
        <v>40265</v>
      </c>
      <c r="W2282" s="1">
        <v>40265</v>
      </c>
      <c r="Z2282" s="1">
        <v>40265</v>
      </c>
      <c r="AC2282" s="1">
        <v>40265</v>
      </c>
      <c r="AF2282" s="1">
        <v>40265</v>
      </c>
      <c r="AI2282" s="1">
        <v>40265</v>
      </c>
      <c r="AL2282" s="1">
        <v>40265</v>
      </c>
      <c r="AO2282" s="1">
        <v>40265</v>
      </c>
      <c r="AR2282" s="1">
        <v>40265</v>
      </c>
      <c r="AU2282" s="1">
        <v>40265</v>
      </c>
      <c r="AX2282" s="1">
        <v>40265</v>
      </c>
      <c r="BA2282" s="1">
        <v>40265</v>
      </c>
      <c r="BD2282" s="1">
        <v>40265</v>
      </c>
      <c r="BG2282" s="1">
        <v>40265</v>
      </c>
      <c r="BJ2282" s="1">
        <v>40265</v>
      </c>
      <c r="BM2282" s="1">
        <v>40265</v>
      </c>
      <c r="BP2282" s="1">
        <v>40265</v>
      </c>
      <c r="BS2282" s="1">
        <v>40265</v>
      </c>
      <c r="BV2282" s="1">
        <v>40265</v>
      </c>
      <c r="BY2282" s="1">
        <v>40265</v>
      </c>
      <c r="CB2282" s="1">
        <v>40265</v>
      </c>
      <c r="CE2282" s="1">
        <v>40265</v>
      </c>
      <c r="CH2282" s="1">
        <v>40265</v>
      </c>
      <c r="CK2282" s="1">
        <v>40265</v>
      </c>
      <c r="CN2282" s="1">
        <v>40265</v>
      </c>
      <c r="CQ2282" s="1">
        <v>40265</v>
      </c>
      <c r="CT2282" s="1">
        <v>40265</v>
      </c>
      <c r="CW2282" s="1">
        <v>40265</v>
      </c>
      <c r="CZ2282" s="1">
        <v>40265</v>
      </c>
      <c r="DC2282" s="1">
        <v>40265</v>
      </c>
      <c r="DF2282" s="1">
        <v>40265</v>
      </c>
      <c r="DI2282" s="1">
        <v>40265</v>
      </c>
      <c r="DL2282" s="1">
        <v>40265</v>
      </c>
      <c r="DO2282" s="1">
        <v>40265</v>
      </c>
      <c r="DR2282" s="1">
        <v>40265</v>
      </c>
      <c r="DU2282" s="1">
        <v>40265</v>
      </c>
      <c r="DX2282" s="1">
        <v>40265</v>
      </c>
      <c r="EA2282" s="1">
        <v>40265</v>
      </c>
      <c r="ED2282" s="1">
        <v>40265</v>
      </c>
      <c r="EG2282" s="1">
        <v>40265</v>
      </c>
      <c r="EJ2282" s="1">
        <v>40265</v>
      </c>
      <c r="EM2282" s="1">
        <v>40265</v>
      </c>
      <c r="EP2282" s="1">
        <v>40265</v>
      </c>
      <c r="ES2282" s="1">
        <v>40265</v>
      </c>
      <c r="EV2282" s="1">
        <v>40265</v>
      </c>
      <c r="EY2282" s="1">
        <v>40265</v>
      </c>
      <c r="FB2282" s="1">
        <v>40265</v>
      </c>
      <c r="FE2282" s="1">
        <v>40265</v>
      </c>
      <c r="FH2282" s="1">
        <v>40265</v>
      </c>
      <c r="FK2282" s="1">
        <v>40265</v>
      </c>
      <c r="FN2282" s="1">
        <v>40265</v>
      </c>
      <c r="FQ2282" s="1">
        <v>40265</v>
      </c>
      <c r="FT2282" s="1">
        <v>40265</v>
      </c>
      <c r="FW2282" s="1">
        <v>40265</v>
      </c>
      <c r="FZ2282" s="1">
        <v>40265</v>
      </c>
      <c r="GC2282" s="1">
        <v>40265</v>
      </c>
      <c r="GF2282" s="1">
        <v>40265</v>
      </c>
      <c r="GI2282" s="1">
        <v>40265</v>
      </c>
      <c r="GL2282" s="1">
        <v>40265</v>
      </c>
      <c r="GO2282" s="1">
        <v>40265</v>
      </c>
      <c r="GR2282" s="1">
        <v>40265</v>
      </c>
      <c r="GU2282" s="1">
        <v>40265</v>
      </c>
      <c r="GX2282" s="1">
        <v>40265</v>
      </c>
      <c r="HA2282" s="1">
        <v>40265</v>
      </c>
      <c r="HD2282" s="1">
        <v>40265</v>
      </c>
      <c r="HG2282" s="1">
        <v>40265</v>
      </c>
      <c r="HJ2282" s="1">
        <v>40265</v>
      </c>
      <c r="HM2282" s="1">
        <v>40265</v>
      </c>
      <c r="HP2282" s="1">
        <v>40265</v>
      </c>
      <c r="HS2282" s="1">
        <v>40265</v>
      </c>
      <c r="HV2282" s="1">
        <v>40265</v>
      </c>
      <c r="HY2282" s="1">
        <v>40265</v>
      </c>
      <c r="IB2282" s="1">
        <v>40265</v>
      </c>
      <c r="IE2282" s="1">
        <v>40265</v>
      </c>
      <c r="IH2282" s="1">
        <v>40265</v>
      </c>
      <c r="IK2282" s="1">
        <v>40265</v>
      </c>
      <c r="IN2282" s="1">
        <v>40265</v>
      </c>
      <c r="IQ2282" s="1">
        <v>40265</v>
      </c>
      <c r="IT2282" s="1">
        <v>40265</v>
      </c>
      <c r="IW2282" s="1">
        <v>40265</v>
      </c>
      <c r="IZ2282" s="1">
        <v>40265</v>
      </c>
      <c r="JC2282" s="1">
        <v>40265</v>
      </c>
      <c r="JF2282" s="1">
        <v>40265</v>
      </c>
      <c r="JI2282" s="1">
        <v>40265</v>
      </c>
      <c r="JL2282" s="1">
        <v>40265</v>
      </c>
      <c r="JO2282" s="1">
        <v>40265</v>
      </c>
      <c r="JR2282" s="1">
        <v>40265</v>
      </c>
      <c r="JU2282" s="1">
        <v>40265</v>
      </c>
      <c r="JX2282" s="1">
        <v>40265</v>
      </c>
      <c r="KA2282" s="1">
        <v>40265</v>
      </c>
      <c r="KD2282" s="1">
        <v>40265</v>
      </c>
      <c r="KG2282" s="1">
        <v>40265</v>
      </c>
      <c r="KJ2282" s="1">
        <v>40265</v>
      </c>
      <c r="KM2282" s="1">
        <v>40265</v>
      </c>
      <c r="KP2282" s="1">
        <v>40265</v>
      </c>
      <c r="KS2282" s="1">
        <v>40265</v>
      </c>
      <c r="KV2282" s="1">
        <v>40265</v>
      </c>
      <c r="KY2282" s="1">
        <v>40265</v>
      </c>
      <c r="LB2282" s="1">
        <v>40265</v>
      </c>
      <c r="LE2282" s="1">
        <v>40265</v>
      </c>
      <c r="LH2282" s="1">
        <v>40265</v>
      </c>
      <c r="LK2282" s="1">
        <v>40265</v>
      </c>
      <c r="LN2282" s="1">
        <v>40265</v>
      </c>
      <c r="LQ2282" s="1">
        <v>40265</v>
      </c>
      <c r="LT2282" s="1">
        <v>40265</v>
      </c>
      <c r="LW2282" s="1">
        <v>40265</v>
      </c>
      <c r="LZ2282" s="1">
        <v>40265</v>
      </c>
      <c r="MC2282" s="1">
        <v>40265</v>
      </c>
      <c r="MF2282" s="1">
        <v>40265</v>
      </c>
      <c r="MI2282" s="1">
        <v>40265</v>
      </c>
      <c r="ML2282" s="1">
        <v>40265</v>
      </c>
      <c r="MO2282" s="1">
        <v>40265</v>
      </c>
      <c r="MR2282" s="1">
        <v>40265</v>
      </c>
      <c r="MU2282" s="1">
        <v>40265</v>
      </c>
      <c r="MX2282" s="1">
        <v>40265</v>
      </c>
      <c r="NA2282" s="1">
        <v>40265</v>
      </c>
      <c r="ND2282" s="1">
        <v>40265</v>
      </c>
      <c r="NG2282" s="1">
        <v>40265</v>
      </c>
    </row>
    <row r="2283" spans="1:371">
      <c r="A2283" s="1">
        <v>41332</v>
      </c>
      <c r="B2283" s="1">
        <v>40266</v>
      </c>
      <c r="C2283">
        <v>3.8607</v>
      </c>
      <c r="E2283" s="1">
        <v>40266</v>
      </c>
      <c r="F2283">
        <v>3.8856999999999999</v>
      </c>
      <c r="H2283" s="1">
        <v>40266</v>
      </c>
      <c r="I2283">
        <v>3.9742999999999999</v>
      </c>
      <c r="K2283" s="1">
        <v>40266</v>
      </c>
      <c r="N2283" s="1">
        <v>40266</v>
      </c>
      <c r="O2283">
        <v>4.3167</v>
      </c>
      <c r="Q2283" s="1">
        <v>40266</v>
      </c>
      <c r="R2283">
        <v>4.6753999999999998</v>
      </c>
      <c r="T2283" s="1">
        <v>40266</v>
      </c>
      <c r="W2283" s="1">
        <v>40266</v>
      </c>
      <c r="Z2283" s="1">
        <v>40266</v>
      </c>
      <c r="AC2283" s="1">
        <v>40266</v>
      </c>
      <c r="AF2283" s="1">
        <v>40266</v>
      </c>
      <c r="AI2283" s="1">
        <v>40266</v>
      </c>
      <c r="AL2283" s="1">
        <v>40266</v>
      </c>
      <c r="AO2283" s="1">
        <v>40266</v>
      </c>
      <c r="AR2283" s="1">
        <v>40266</v>
      </c>
      <c r="AU2283" s="1">
        <v>40266</v>
      </c>
      <c r="AX2283" s="1">
        <v>40266</v>
      </c>
      <c r="BA2283" s="1">
        <v>40266</v>
      </c>
      <c r="BD2283" s="1">
        <v>40266</v>
      </c>
      <c r="BG2283" s="1">
        <v>40266</v>
      </c>
      <c r="BJ2283" s="1">
        <v>40266</v>
      </c>
      <c r="BM2283" s="1">
        <v>40266</v>
      </c>
      <c r="BP2283" s="1">
        <v>40266</v>
      </c>
      <c r="BS2283" s="1">
        <v>40266</v>
      </c>
      <c r="BV2283" s="1">
        <v>40266</v>
      </c>
      <c r="BY2283" s="1">
        <v>40266</v>
      </c>
      <c r="CB2283" s="1">
        <v>40266</v>
      </c>
      <c r="CE2283" s="1">
        <v>40266</v>
      </c>
      <c r="CH2283" s="1">
        <v>40266</v>
      </c>
      <c r="CK2283" s="1">
        <v>40266</v>
      </c>
      <c r="CN2283" s="1">
        <v>40266</v>
      </c>
      <c r="CQ2283" s="1">
        <v>40266</v>
      </c>
      <c r="CT2283" s="1">
        <v>40266</v>
      </c>
      <c r="CW2283" s="1">
        <v>40266</v>
      </c>
      <c r="CZ2283" s="1">
        <v>40266</v>
      </c>
      <c r="DC2283" s="1">
        <v>40266</v>
      </c>
      <c r="DF2283" s="1">
        <v>40266</v>
      </c>
      <c r="DI2283" s="1">
        <v>40266</v>
      </c>
      <c r="DL2283" s="1">
        <v>40266</v>
      </c>
      <c r="DO2283" s="1">
        <v>40266</v>
      </c>
      <c r="DR2283" s="1">
        <v>40266</v>
      </c>
      <c r="DU2283" s="1">
        <v>40266</v>
      </c>
      <c r="DX2283" s="1">
        <v>40266</v>
      </c>
      <c r="EA2283" s="1">
        <v>40266</v>
      </c>
      <c r="ED2283" s="1">
        <v>40266</v>
      </c>
      <c r="EG2283" s="1">
        <v>40266</v>
      </c>
      <c r="EJ2283" s="1">
        <v>40266</v>
      </c>
      <c r="EM2283" s="1">
        <v>40266</v>
      </c>
      <c r="EP2283" s="1">
        <v>40266</v>
      </c>
      <c r="ES2283" s="1">
        <v>40266</v>
      </c>
      <c r="EV2283" s="1">
        <v>40266</v>
      </c>
      <c r="EY2283" s="1">
        <v>40266</v>
      </c>
      <c r="FB2283" s="1">
        <v>40266</v>
      </c>
      <c r="FE2283" s="1">
        <v>40266</v>
      </c>
      <c r="FH2283" s="1">
        <v>40266</v>
      </c>
      <c r="FK2283" s="1">
        <v>40266</v>
      </c>
      <c r="FN2283" s="1">
        <v>40266</v>
      </c>
      <c r="FQ2283" s="1">
        <v>40266</v>
      </c>
      <c r="FT2283" s="1">
        <v>40266</v>
      </c>
      <c r="FW2283" s="1">
        <v>40266</v>
      </c>
      <c r="FZ2283" s="1">
        <v>40266</v>
      </c>
      <c r="GC2283" s="1">
        <v>40266</v>
      </c>
      <c r="GF2283" s="1">
        <v>40266</v>
      </c>
      <c r="GI2283" s="1">
        <v>40266</v>
      </c>
      <c r="GL2283" s="1">
        <v>40266</v>
      </c>
      <c r="GO2283" s="1">
        <v>40266</v>
      </c>
      <c r="GR2283" s="1">
        <v>40266</v>
      </c>
      <c r="GU2283" s="1">
        <v>40266</v>
      </c>
      <c r="GX2283" s="1">
        <v>40266</v>
      </c>
      <c r="HA2283" s="1">
        <v>40266</v>
      </c>
      <c r="HD2283" s="1">
        <v>40266</v>
      </c>
      <c r="HG2283" s="1">
        <v>40266</v>
      </c>
      <c r="HJ2283" s="1">
        <v>40266</v>
      </c>
      <c r="HM2283" s="1">
        <v>40266</v>
      </c>
      <c r="HP2283" s="1">
        <v>40266</v>
      </c>
      <c r="HS2283" s="1">
        <v>40266</v>
      </c>
      <c r="HV2283" s="1">
        <v>40266</v>
      </c>
      <c r="HY2283" s="1">
        <v>40266</v>
      </c>
      <c r="IB2283" s="1">
        <v>40266</v>
      </c>
      <c r="IE2283" s="1">
        <v>40266</v>
      </c>
      <c r="IH2283" s="1">
        <v>40266</v>
      </c>
      <c r="IK2283" s="1">
        <v>40266</v>
      </c>
      <c r="IN2283" s="1">
        <v>40266</v>
      </c>
      <c r="IQ2283" s="1">
        <v>40266</v>
      </c>
      <c r="IT2283" s="1">
        <v>40266</v>
      </c>
      <c r="IW2283" s="1">
        <v>40266</v>
      </c>
      <c r="IZ2283" s="1">
        <v>40266</v>
      </c>
      <c r="JC2283" s="1">
        <v>40266</v>
      </c>
      <c r="JF2283" s="1">
        <v>40266</v>
      </c>
      <c r="JI2283" s="1">
        <v>40266</v>
      </c>
      <c r="JL2283" s="1">
        <v>40266</v>
      </c>
      <c r="JO2283" s="1">
        <v>40266</v>
      </c>
      <c r="JR2283" s="1">
        <v>40266</v>
      </c>
      <c r="JU2283" s="1">
        <v>40266</v>
      </c>
      <c r="JX2283" s="1">
        <v>40266</v>
      </c>
      <c r="KA2283" s="1">
        <v>40266</v>
      </c>
      <c r="KD2283" s="1">
        <v>40266</v>
      </c>
      <c r="KG2283" s="1">
        <v>40266</v>
      </c>
      <c r="KJ2283" s="1">
        <v>40266</v>
      </c>
      <c r="KM2283" s="1">
        <v>40266</v>
      </c>
      <c r="KP2283" s="1">
        <v>40266</v>
      </c>
      <c r="KS2283" s="1">
        <v>40266</v>
      </c>
      <c r="KV2283" s="1">
        <v>40266</v>
      </c>
      <c r="KY2283" s="1">
        <v>40266</v>
      </c>
      <c r="LB2283" s="1">
        <v>40266</v>
      </c>
      <c r="LE2283" s="1">
        <v>40266</v>
      </c>
      <c r="LH2283" s="1">
        <v>40266</v>
      </c>
      <c r="LK2283" s="1">
        <v>40266</v>
      </c>
      <c r="LN2283" s="1">
        <v>40266</v>
      </c>
      <c r="LQ2283" s="1">
        <v>40266</v>
      </c>
      <c r="LT2283" s="1">
        <v>40266</v>
      </c>
      <c r="LW2283" s="1">
        <v>40266</v>
      </c>
      <c r="LZ2283" s="1">
        <v>40266</v>
      </c>
      <c r="MC2283" s="1">
        <v>40266</v>
      </c>
      <c r="MF2283" s="1">
        <v>40266</v>
      </c>
      <c r="MI2283" s="1">
        <v>40266</v>
      </c>
      <c r="ML2283" s="1">
        <v>40266</v>
      </c>
      <c r="MO2283" s="1">
        <v>40266</v>
      </c>
      <c r="MR2283" s="1">
        <v>40266</v>
      </c>
      <c r="MU2283" s="1">
        <v>40266</v>
      </c>
      <c r="MX2283" s="1">
        <v>40266</v>
      </c>
      <c r="NA2283" s="1">
        <v>40266</v>
      </c>
      <c r="ND2283" s="1">
        <v>40266</v>
      </c>
      <c r="NG2283" s="1">
        <v>40266</v>
      </c>
    </row>
    <row r="2284" spans="1:371">
      <c r="A2284" s="1">
        <v>41333</v>
      </c>
      <c r="B2284" s="1">
        <v>40267</v>
      </c>
      <c r="C2284">
        <v>3.8285999999999998</v>
      </c>
      <c r="E2284" s="1">
        <v>40267</v>
      </c>
      <c r="F2284">
        <v>3.8786</v>
      </c>
      <c r="H2284" s="1">
        <v>40267</v>
      </c>
      <c r="I2284">
        <v>4.0999999999999996</v>
      </c>
      <c r="K2284" s="1">
        <v>40267</v>
      </c>
      <c r="N2284" s="1">
        <v>40267</v>
      </c>
      <c r="O2284">
        <v>4.2722999999999995</v>
      </c>
      <c r="Q2284" s="1">
        <v>40267</v>
      </c>
      <c r="R2284">
        <v>4.6542000000000003</v>
      </c>
      <c r="T2284" s="1">
        <v>40267</v>
      </c>
      <c r="W2284" s="1">
        <v>40267</v>
      </c>
      <c r="Z2284" s="1">
        <v>40267</v>
      </c>
      <c r="AC2284" s="1">
        <v>40267</v>
      </c>
      <c r="AF2284" s="1">
        <v>40267</v>
      </c>
      <c r="AI2284" s="1">
        <v>40267</v>
      </c>
      <c r="AL2284" s="1">
        <v>40267</v>
      </c>
      <c r="AO2284" s="1">
        <v>40267</v>
      </c>
      <c r="AR2284" s="1">
        <v>40267</v>
      </c>
      <c r="AU2284" s="1">
        <v>40267</v>
      </c>
      <c r="AX2284" s="1">
        <v>40267</v>
      </c>
      <c r="BA2284" s="1">
        <v>40267</v>
      </c>
      <c r="BD2284" s="1">
        <v>40267</v>
      </c>
      <c r="BG2284" s="1">
        <v>40267</v>
      </c>
      <c r="BJ2284" s="1">
        <v>40267</v>
      </c>
      <c r="BM2284" s="1">
        <v>40267</v>
      </c>
      <c r="BP2284" s="1">
        <v>40267</v>
      </c>
      <c r="BS2284" s="1">
        <v>40267</v>
      </c>
      <c r="BV2284" s="1">
        <v>40267</v>
      </c>
      <c r="BY2284" s="1">
        <v>40267</v>
      </c>
      <c r="CB2284" s="1">
        <v>40267</v>
      </c>
      <c r="CE2284" s="1">
        <v>40267</v>
      </c>
      <c r="CH2284" s="1">
        <v>40267</v>
      </c>
      <c r="CK2284" s="1">
        <v>40267</v>
      </c>
      <c r="CN2284" s="1">
        <v>40267</v>
      </c>
      <c r="CQ2284" s="1">
        <v>40267</v>
      </c>
      <c r="CT2284" s="1">
        <v>40267</v>
      </c>
      <c r="CW2284" s="1">
        <v>40267</v>
      </c>
      <c r="CZ2284" s="1">
        <v>40267</v>
      </c>
      <c r="DC2284" s="1">
        <v>40267</v>
      </c>
      <c r="DF2284" s="1">
        <v>40267</v>
      </c>
      <c r="DI2284" s="1">
        <v>40267</v>
      </c>
      <c r="DL2284" s="1">
        <v>40267</v>
      </c>
      <c r="DO2284" s="1">
        <v>40267</v>
      </c>
      <c r="DR2284" s="1">
        <v>40267</v>
      </c>
      <c r="DU2284" s="1">
        <v>40267</v>
      </c>
      <c r="DX2284" s="1">
        <v>40267</v>
      </c>
      <c r="EA2284" s="1">
        <v>40267</v>
      </c>
      <c r="ED2284" s="1">
        <v>40267</v>
      </c>
      <c r="EG2284" s="1">
        <v>40267</v>
      </c>
      <c r="EJ2284" s="1">
        <v>40267</v>
      </c>
      <c r="EM2284" s="1">
        <v>40267</v>
      </c>
      <c r="EP2284" s="1">
        <v>40267</v>
      </c>
      <c r="ES2284" s="1">
        <v>40267</v>
      </c>
      <c r="EV2284" s="1">
        <v>40267</v>
      </c>
      <c r="EY2284" s="1">
        <v>40267</v>
      </c>
      <c r="FB2284" s="1">
        <v>40267</v>
      </c>
      <c r="FE2284" s="1">
        <v>40267</v>
      </c>
      <c r="FH2284" s="1">
        <v>40267</v>
      </c>
      <c r="FK2284" s="1">
        <v>40267</v>
      </c>
      <c r="FN2284" s="1">
        <v>40267</v>
      </c>
      <c r="FQ2284" s="1">
        <v>40267</v>
      </c>
      <c r="FT2284" s="1">
        <v>40267</v>
      </c>
      <c r="FW2284" s="1">
        <v>40267</v>
      </c>
      <c r="FZ2284" s="1">
        <v>40267</v>
      </c>
      <c r="GC2284" s="1">
        <v>40267</v>
      </c>
      <c r="GF2284" s="1">
        <v>40267</v>
      </c>
      <c r="GI2284" s="1">
        <v>40267</v>
      </c>
      <c r="GL2284" s="1">
        <v>40267</v>
      </c>
      <c r="GO2284" s="1">
        <v>40267</v>
      </c>
      <c r="GR2284" s="1">
        <v>40267</v>
      </c>
      <c r="GU2284" s="1">
        <v>40267</v>
      </c>
      <c r="GX2284" s="1">
        <v>40267</v>
      </c>
      <c r="HA2284" s="1">
        <v>40267</v>
      </c>
      <c r="HD2284" s="1">
        <v>40267</v>
      </c>
      <c r="HG2284" s="1">
        <v>40267</v>
      </c>
      <c r="HJ2284" s="1">
        <v>40267</v>
      </c>
      <c r="HM2284" s="1">
        <v>40267</v>
      </c>
      <c r="HP2284" s="1">
        <v>40267</v>
      </c>
      <c r="HS2284" s="1">
        <v>40267</v>
      </c>
      <c r="HV2284" s="1">
        <v>40267</v>
      </c>
      <c r="HY2284" s="1">
        <v>40267</v>
      </c>
      <c r="IB2284" s="1">
        <v>40267</v>
      </c>
      <c r="IE2284" s="1">
        <v>40267</v>
      </c>
      <c r="IH2284" s="1">
        <v>40267</v>
      </c>
      <c r="IK2284" s="1">
        <v>40267</v>
      </c>
      <c r="IN2284" s="1">
        <v>40267</v>
      </c>
      <c r="IQ2284" s="1">
        <v>40267</v>
      </c>
      <c r="IT2284" s="1">
        <v>40267</v>
      </c>
      <c r="IW2284" s="1">
        <v>40267</v>
      </c>
      <c r="IZ2284" s="1">
        <v>40267</v>
      </c>
      <c r="JC2284" s="1">
        <v>40267</v>
      </c>
      <c r="JF2284" s="1">
        <v>40267</v>
      </c>
      <c r="JI2284" s="1">
        <v>40267</v>
      </c>
      <c r="JL2284" s="1">
        <v>40267</v>
      </c>
      <c r="JO2284" s="1">
        <v>40267</v>
      </c>
      <c r="JR2284" s="1">
        <v>40267</v>
      </c>
      <c r="JU2284" s="1">
        <v>40267</v>
      </c>
      <c r="JX2284" s="1">
        <v>40267</v>
      </c>
      <c r="KA2284" s="1">
        <v>40267</v>
      </c>
      <c r="KD2284" s="1">
        <v>40267</v>
      </c>
      <c r="KG2284" s="1">
        <v>40267</v>
      </c>
      <c r="KJ2284" s="1">
        <v>40267</v>
      </c>
      <c r="KM2284" s="1">
        <v>40267</v>
      </c>
      <c r="KP2284" s="1">
        <v>40267</v>
      </c>
      <c r="KS2284" s="1">
        <v>40267</v>
      </c>
      <c r="KV2284" s="1">
        <v>40267</v>
      </c>
      <c r="KY2284" s="1">
        <v>40267</v>
      </c>
      <c r="LB2284" s="1">
        <v>40267</v>
      </c>
      <c r="LE2284" s="1">
        <v>40267</v>
      </c>
      <c r="LH2284" s="1">
        <v>40267</v>
      </c>
      <c r="LK2284" s="1">
        <v>40267</v>
      </c>
      <c r="LN2284" s="1">
        <v>40267</v>
      </c>
      <c r="LQ2284" s="1">
        <v>40267</v>
      </c>
      <c r="LT2284" s="1">
        <v>40267</v>
      </c>
      <c r="LW2284" s="1">
        <v>40267</v>
      </c>
      <c r="LZ2284" s="1">
        <v>40267</v>
      </c>
      <c r="MC2284" s="1">
        <v>40267</v>
      </c>
      <c r="MF2284" s="1">
        <v>40267</v>
      </c>
      <c r="MI2284" s="1">
        <v>40267</v>
      </c>
      <c r="ML2284" s="1">
        <v>40267</v>
      </c>
      <c r="MO2284" s="1">
        <v>40267</v>
      </c>
      <c r="MR2284" s="1">
        <v>40267</v>
      </c>
      <c r="MU2284" s="1">
        <v>40267</v>
      </c>
      <c r="MX2284" s="1">
        <v>40267</v>
      </c>
      <c r="NA2284" s="1">
        <v>40267</v>
      </c>
      <c r="ND2284" s="1">
        <v>40267</v>
      </c>
      <c r="NG2284" s="1">
        <v>40267</v>
      </c>
    </row>
    <row r="2285" spans="1:371">
      <c r="A2285" s="1">
        <v>41334</v>
      </c>
      <c r="B2285" s="1">
        <v>40268</v>
      </c>
      <c r="C2285">
        <v>3.7890000000000001</v>
      </c>
      <c r="E2285" s="1">
        <v>40268</v>
      </c>
      <c r="F2285">
        <v>3.8273999999999999</v>
      </c>
      <c r="H2285" s="1">
        <v>40268</v>
      </c>
      <c r="I2285">
        <v>3.915</v>
      </c>
      <c r="K2285" s="1">
        <v>40268</v>
      </c>
      <c r="N2285" s="1">
        <v>40268</v>
      </c>
      <c r="O2285">
        <v>4.3250000000000002</v>
      </c>
      <c r="Q2285" s="1">
        <v>40268</v>
      </c>
      <c r="R2285">
        <v>4.6024000000000003</v>
      </c>
      <c r="T2285" s="1">
        <v>40268</v>
      </c>
      <c r="W2285" s="1">
        <v>40268</v>
      </c>
      <c r="Z2285" s="1">
        <v>40268</v>
      </c>
      <c r="AC2285" s="1">
        <v>40268</v>
      </c>
      <c r="AF2285" s="1">
        <v>40268</v>
      </c>
      <c r="AI2285" s="1">
        <v>40268</v>
      </c>
      <c r="AL2285" s="1">
        <v>40268</v>
      </c>
      <c r="AO2285" s="1">
        <v>40268</v>
      </c>
      <c r="AR2285" s="1">
        <v>40268</v>
      </c>
      <c r="AU2285" s="1">
        <v>40268</v>
      </c>
      <c r="AX2285" s="1">
        <v>40268</v>
      </c>
      <c r="BA2285" s="1">
        <v>40268</v>
      </c>
      <c r="BD2285" s="1">
        <v>40268</v>
      </c>
      <c r="BG2285" s="1">
        <v>40268</v>
      </c>
      <c r="BJ2285" s="1">
        <v>40268</v>
      </c>
      <c r="BM2285" s="1">
        <v>40268</v>
      </c>
      <c r="BP2285" s="1">
        <v>40268</v>
      </c>
      <c r="BS2285" s="1">
        <v>40268</v>
      </c>
      <c r="BV2285" s="1">
        <v>40268</v>
      </c>
      <c r="BY2285" s="1">
        <v>40268</v>
      </c>
      <c r="CB2285" s="1">
        <v>40268</v>
      </c>
      <c r="CE2285" s="1">
        <v>40268</v>
      </c>
      <c r="CH2285" s="1">
        <v>40268</v>
      </c>
      <c r="CK2285" s="1">
        <v>40268</v>
      </c>
      <c r="CN2285" s="1">
        <v>40268</v>
      </c>
      <c r="CQ2285" s="1">
        <v>40268</v>
      </c>
      <c r="CT2285" s="1">
        <v>40268</v>
      </c>
      <c r="CW2285" s="1">
        <v>40268</v>
      </c>
      <c r="CZ2285" s="1">
        <v>40268</v>
      </c>
      <c r="DC2285" s="1">
        <v>40268</v>
      </c>
      <c r="DF2285" s="1">
        <v>40268</v>
      </c>
      <c r="DI2285" s="1">
        <v>40268</v>
      </c>
      <c r="DL2285" s="1">
        <v>40268</v>
      </c>
      <c r="DO2285" s="1">
        <v>40268</v>
      </c>
      <c r="DR2285" s="1">
        <v>40268</v>
      </c>
      <c r="DU2285" s="1">
        <v>40268</v>
      </c>
      <c r="DX2285" s="1">
        <v>40268</v>
      </c>
      <c r="EA2285" s="1">
        <v>40268</v>
      </c>
      <c r="ED2285" s="1">
        <v>40268</v>
      </c>
      <c r="EG2285" s="1">
        <v>40268</v>
      </c>
      <c r="EJ2285" s="1">
        <v>40268</v>
      </c>
      <c r="EM2285" s="1">
        <v>40268</v>
      </c>
      <c r="EP2285" s="1">
        <v>40268</v>
      </c>
      <c r="ES2285" s="1">
        <v>40268</v>
      </c>
      <c r="EV2285" s="1">
        <v>40268</v>
      </c>
      <c r="EY2285" s="1">
        <v>40268</v>
      </c>
      <c r="FB2285" s="1">
        <v>40268</v>
      </c>
      <c r="FE2285" s="1">
        <v>40268</v>
      </c>
      <c r="FH2285" s="1">
        <v>40268</v>
      </c>
      <c r="FK2285" s="1">
        <v>40268</v>
      </c>
      <c r="FN2285" s="1">
        <v>40268</v>
      </c>
      <c r="FQ2285" s="1">
        <v>40268</v>
      </c>
      <c r="FT2285" s="1">
        <v>40268</v>
      </c>
      <c r="FW2285" s="1">
        <v>40268</v>
      </c>
      <c r="FZ2285" s="1">
        <v>40268</v>
      </c>
      <c r="GC2285" s="1">
        <v>40268</v>
      </c>
      <c r="GF2285" s="1">
        <v>40268</v>
      </c>
      <c r="GI2285" s="1">
        <v>40268</v>
      </c>
      <c r="GL2285" s="1">
        <v>40268</v>
      </c>
      <c r="GO2285" s="1">
        <v>40268</v>
      </c>
      <c r="GR2285" s="1">
        <v>40268</v>
      </c>
      <c r="GU2285" s="1">
        <v>40268</v>
      </c>
      <c r="GX2285" s="1">
        <v>40268</v>
      </c>
      <c r="HA2285" s="1">
        <v>40268</v>
      </c>
      <c r="HD2285" s="1">
        <v>40268</v>
      </c>
      <c r="HG2285" s="1">
        <v>40268</v>
      </c>
      <c r="HJ2285" s="1">
        <v>40268</v>
      </c>
      <c r="HM2285" s="1">
        <v>40268</v>
      </c>
      <c r="HP2285" s="1">
        <v>40268</v>
      </c>
      <c r="HS2285" s="1">
        <v>40268</v>
      </c>
      <c r="HV2285" s="1">
        <v>40268</v>
      </c>
      <c r="HY2285" s="1">
        <v>40268</v>
      </c>
      <c r="IB2285" s="1">
        <v>40268</v>
      </c>
      <c r="IE2285" s="1">
        <v>40268</v>
      </c>
      <c r="IH2285" s="1">
        <v>40268</v>
      </c>
      <c r="IK2285" s="1">
        <v>40268</v>
      </c>
      <c r="IN2285" s="1">
        <v>40268</v>
      </c>
      <c r="IQ2285" s="1">
        <v>40268</v>
      </c>
      <c r="IT2285" s="1">
        <v>40268</v>
      </c>
      <c r="IW2285" s="1">
        <v>40268</v>
      </c>
      <c r="IZ2285" s="1">
        <v>40268</v>
      </c>
      <c r="JC2285" s="1">
        <v>40268</v>
      </c>
      <c r="JF2285" s="1">
        <v>40268</v>
      </c>
      <c r="JI2285" s="1">
        <v>40268</v>
      </c>
      <c r="JL2285" s="1">
        <v>40268</v>
      </c>
      <c r="JO2285" s="1">
        <v>40268</v>
      </c>
      <c r="JR2285" s="1">
        <v>40268</v>
      </c>
      <c r="JU2285" s="1">
        <v>40268</v>
      </c>
      <c r="JX2285" s="1">
        <v>40268</v>
      </c>
      <c r="KA2285" s="1">
        <v>40268</v>
      </c>
      <c r="KD2285" s="1">
        <v>40268</v>
      </c>
      <c r="KG2285" s="1">
        <v>40268</v>
      </c>
      <c r="KJ2285" s="1">
        <v>40268</v>
      </c>
      <c r="KM2285" s="1">
        <v>40268</v>
      </c>
      <c r="KP2285" s="1">
        <v>40268</v>
      </c>
      <c r="KS2285" s="1">
        <v>40268</v>
      </c>
      <c r="KV2285" s="1">
        <v>40268</v>
      </c>
      <c r="KY2285" s="1">
        <v>40268</v>
      </c>
      <c r="LB2285" s="1">
        <v>40268</v>
      </c>
      <c r="LE2285" s="1">
        <v>40268</v>
      </c>
      <c r="LH2285" s="1">
        <v>40268</v>
      </c>
      <c r="LK2285" s="1">
        <v>40268</v>
      </c>
      <c r="LN2285" s="1">
        <v>40268</v>
      </c>
      <c r="LQ2285" s="1">
        <v>40268</v>
      </c>
      <c r="LT2285" s="1">
        <v>40268</v>
      </c>
      <c r="LW2285" s="1">
        <v>40268</v>
      </c>
      <c r="LZ2285" s="1">
        <v>40268</v>
      </c>
      <c r="MC2285" s="1">
        <v>40268</v>
      </c>
      <c r="MF2285" s="1">
        <v>40268</v>
      </c>
      <c r="MI2285" s="1">
        <v>40268</v>
      </c>
      <c r="ML2285" s="1">
        <v>40268</v>
      </c>
      <c r="MO2285" s="1">
        <v>40268</v>
      </c>
      <c r="MR2285" s="1">
        <v>40268</v>
      </c>
      <c r="MU2285" s="1">
        <v>40268</v>
      </c>
      <c r="MX2285" s="1">
        <v>40268</v>
      </c>
      <c r="NA2285" s="1">
        <v>40268</v>
      </c>
      <c r="ND2285" s="1">
        <v>40268</v>
      </c>
      <c r="NG2285" s="1">
        <v>40268</v>
      </c>
    </row>
    <row r="2286" spans="1:371">
      <c r="A2286" s="1">
        <v>41337</v>
      </c>
      <c r="B2286" s="1">
        <v>40269</v>
      </c>
      <c r="C2286">
        <v>3.7890000000000001</v>
      </c>
      <c r="E2286" s="1">
        <v>40269</v>
      </c>
      <c r="F2286">
        <v>3.8273999999999999</v>
      </c>
      <c r="H2286" s="1">
        <v>40269</v>
      </c>
      <c r="I2286">
        <v>3.915</v>
      </c>
      <c r="K2286" s="1">
        <v>40269</v>
      </c>
      <c r="N2286" s="1">
        <v>40269</v>
      </c>
      <c r="O2286">
        <v>4.3250000000000002</v>
      </c>
      <c r="Q2286" s="1">
        <v>40269</v>
      </c>
      <c r="R2286">
        <v>4.6024000000000003</v>
      </c>
      <c r="T2286" s="1">
        <v>40269</v>
      </c>
      <c r="W2286" s="1">
        <v>40269</v>
      </c>
      <c r="Z2286" s="1">
        <v>40269</v>
      </c>
      <c r="AC2286" s="1">
        <v>40269</v>
      </c>
      <c r="AF2286" s="1">
        <v>40269</v>
      </c>
      <c r="AI2286" s="1">
        <v>40269</v>
      </c>
      <c r="AL2286" s="1">
        <v>40269</v>
      </c>
      <c r="AO2286" s="1">
        <v>40269</v>
      </c>
      <c r="AR2286" s="1">
        <v>40269</v>
      </c>
      <c r="AU2286" s="1">
        <v>40269</v>
      </c>
      <c r="AX2286" s="1">
        <v>40269</v>
      </c>
      <c r="BA2286" s="1">
        <v>40269</v>
      </c>
      <c r="BD2286" s="1">
        <v>40269</v>
      </c>
      <c r="BG2286" s="1">
        <v>40269</v>
      </c>
      <c r="BJ2286" s="1">
        <v>40269</v>
      </c>
      <c r="BM2286" s="1">
        <v>40269</v>
      </c>
      <c r="BP2286" s="1">
        <v>40269</v>
      </c>
      <c r="BS2286" s="1">
        <v>40269</v>
      </c>
      <c r="BV2286" s="1">
        <v>40269</v>
      </c>
      <c r="BY2286" s="1">
        <v>40269</v>
      </c>
      <c r="CB2286" s="1">
        <v>40269</v>
      </c>
      <c r="CE2286" s="1">
        <v>40269</v>
      </c>
      <c r="CH2286" s="1">
        <v>40269</v>
      </c>
      <c r="CK2286" s="1">
        <v>40269</v>
      </c>
      <c r="CN2286" s="1">
        <v>40269</v>
      </c>
      <c r="CQ2286" s="1">
        <v>40269</v>
      </c>
      <c r="CT2286" s="1">
        <v>40269</v>
      </c>
      <c r="CW2286" s="1">
        <v>40269</v>
      </c>
      <c r="CZ2286" s="1">
        <v>40269</v>
      </c>
      <c r="DC2286" s="1">
        <v>40269</v>
      </c>
      <c r="DF2286" s="1">
        <v>40269</v>
      </c>
      <c r="DI2286" s="1">
        <v>40269</v>
      </c>
      <c r="DL2286" s="1">
        <v>40269</v>
      </c>
      <c r="DO2286" s="1">
        <v>40269</v>
      </c>
      <c r="DR2286" s="1">
        <v>40269</v>
      </c>
      <c r="DU2286" s="1">
        <v>40269</v>
      </c>
      <c r="DX2286" s="1">
        <v>40269</v>
      </c>
      <c r="EA2286" s="1">
        <v>40269</v>
      </c>
      <c r="ED2286" s="1">
        <v>40269</v>
      </c>
      <c r="EG2286" s="1">
        <v>40269</v>
      </c>
      <c r="EJ2286" s="1">
        <v>40269</v>
      </c>
      <c r="EM2286" s="1">
        <v>40269</v>
      </c>
      <c r="EP2286" s="1">
        <v>40269</v>
      </c>
      <c r="ES2286" s="1">
        <v>40269</v>
      </c>
      <c r="EV2286" s="1">
        <v>40269</v>
      </c>
      <c r="EY2286" s="1">
        <v>40269</v>
      </c>
      <c r="FB2286" s="1">
        <v>40269</v>
      </c>
      <c r="FE2286" s="1">
        <v>40269</v>
      </c>
      <c r="FH2286" s="1">
        <v>40269</v>
      </c>
      <c r="FK2286" s="1">
        <v>40269</v>
      </c>
      <c r="FN2286" s="1">
        <v>40269</v>
      </c>
      <c r="FQ2286" s="1">
        <v>40269</v>
      </c>
      <c r="FT2286" s="1">
        <v>40269</v>
      </c>
      <c r="FW2286" s="1">
        <v>40269</v>
      </c>
      <c r="FZ2286" s="1">
        <v>40269</v>
      </c>
      <c r="GC2286" s="1">
        <v>40269</v>
      </c>
      <c r="GF2286" s="1">
        <v>40269</v>
      </c>
      <c r="GI2286" s="1">
        <v>40269</v>
      </c>
      <c r="GL2286" s="1">
        <v>40269</v>
      </c>
      <c r="GO2286" s="1">
        <v>40269</v>
      </c>
      <c r="GR2286" s="1">
        <v>40269</v>
      </c>
      <c r="GU2286" s="1">
        <v>40269</v>
      </c>
      <c r="GX2286" s="1">
        <v>40269</v>
      </c>
      <c r="HA2286" s="1">
        <v>40269</v>
      </c>
      <c r="HD2286" s="1">
        <v>40269</v>
      </c>
      <c r="HG2286" s="1">
        <v>40269</v>
      </c>
      <c r="HJ2286" s="1">
        <v>40269</v>
      </c>
      <c r="HM2286" s="1">
        <v>40269</v>
      </c>
      <c r="HP2286" s="1">
        <v>40269</v>
      </c>
      <c r="HS2286" s="1">
        <v>40269</v>
      </c>
      <c r="HV2286" s="1">
        <v>40269</v>
      </c>
      <c r="HY2286" s="1">
        <v>40269</v>
      </c>
      <c r="IB2286" s="1">
        <v>40269</v>
      </c>
      <c r="IE2286" s="1">
        <v>40269</v>
      </c>
      <c r="IH2286" s="1">
        <v>40269</v>
      </c>
      <c r="IK2286" s="1">
        <v>40269</v>
      </c>
      <c r="IN2286" s="1">
        <v>40269</v>
      </c>
      <c r="IQ2286" s="1">
        <v>40269</v>
      </c>
      <c r="IT2286" s="1">
        <v>40269</v>
      </c>
      <c r="IW2286" s="1">
        <v>40269</v>
      </c>
      <c r="IZ2286" s="1">
        <v>40269</v>
      </c>
      <c r="JC2286" s="1">
        <v>40269</v>
      </c>
      <c r="JF2286" s="1">
        <v>40269</v>
      </c>
      <c r="JI2286" s="1">
        <v>40269</v>
      </c>
      <c r="JL2286" s="1">
        <v>40269</v>
      </c>
      <c r="JO2286" s="1">
        <v>40269</v>
      </c>
      <c r="JR2286" s="1">
        <v>40269</v>
      </c>
      <c r="JU2286" s="1">
        <v>40269</v>
      </c>
      <c r="JX2286" s="1">
        <v>40269</v>
      </c>
      <c r="KA2286" s="1">
        <v>40269</v>
      </c>
      <c r="KD2286" s="1">
        <v>40269</v>
      </c>
      <c r="KG2286" s="1">
        <v>40269</v>
      </c>
      <c r="KJ2286" s="1">
        <v>40269</v>
      </c>
      <c r="KM2286" s="1">
        <v>40269</v>
      </c>
      <c r="KP2286" s="1">
        <v>40269</v>
      </c>
      <c r="KS2286" s="1">
        <v>40269</v>
      </c>
      <c r="KV2286" s="1">
        <v>40269</v>
      </c>
      <c r="KY2286" s="1">
        <v>40269</v>
      </c>
      <c r="LB2286" s="1">
        <v>40269</v>
      </c>
      <c r="LE2286" s="1">
        <v>40269</v>
      </c>
      <c r="LH2286" s="1">
        <v>40269</v>
      </c>
      <c r="LK2286" s="1">
        <v>40269</v>
      </c>
      <c r="LN2286" s="1">
        <v>40269</v>
      </c>
      <c r="LQ2286" s="1">
        <v>40269</v>
      </c>
      <c r="LT2286" s="1">
        <v>40269</v>
      </c>
      <c r="LW2286" s="1">
        <v>40269</v>
      </c>
      <c r="LZ2286" s="1">
        <v>40269</v>
      </c>
      <c r="MC2286" s="1">
        <v>40269</v>
      </c>
      <c r="MF2286" s="1">
        <v>40269</v>
      </c>
      <c r="MI2286" s="1">
        <v>40269</v>
      </c>
      <c r="ML2286" s="1">
        <v>40269</v>
      </c>
      <c r="MO2286" s="1">
        <v>40269</v>
      </c>
      <c r="MR2286" s="1">
        <v>40269</v>
      </c>
      <c r="MU2286" s="1">
        <v>40269</v>
      </c>
      <c r="MX2286" s="1">
        <v>40269</v>
      </c>
      <c r="NA2286" s="1">
        <v>40269</v>
      </c>
      <c r="ND2286" s="1">
        <v>40269</v>
      </c>
      <c r="NG2286" s="1">
        <v>40269</v>
      </c>
    </row>
    <row r="2287" spans="1:371">
      <c r="A2287" s="1">
        <v>41338</v>
      </c>
      <c r="B2287" s="1">
        <v>40270</v>
      </c>
      <c r="C2287">
        <v>3.7890000000000001</v>
      </c>
      <c r="E2287" s="1">
        <v>40270</v>
      </c>
      <c r="F2287">
        <v>3.8273999999999999</v>
      </c>
      <c r="H2287" s="1">
        <v>40270</v>
      </c>
      <c r="I2287">
        <v>3.915</v>
      </c>
      <c r="K2287" s="1">
        <v>40270</v>
      </c>
      <c r="N2287" s="1">
        <v>40270</v>
      </c>
      <c r="O2287">
        <v>4.3250000000000002</v>
      </c>
      <c r="Q2287" s="1">
        <v>40270</v>
      </c>
      <c r="R2287">
        <v>4.6024000000000003</v>
      </c>
      <c r="T2287" s="1">
        <v>40270</v>
      </c>
      <c r="W2287" s="1">
        <v>40270</v>
      </c>
      <c r="Z2287" s="1">
        <v>40270</v>
      </c>
      <c r="AC2287" s="1">
        <v>40270</v>
      </c>
      <c r="AF2287" s="1">
        <v>40270</v>
      </c>
      <c r="AI2287" s="1">
        <v>40270</v>
      </c>
      <c r="AL2287" s="1">
        <v>40270</v>
      </c>
      <c r="AO2287" s="1">
        <v>40270</v>
      </c>
      <c r="AR2287" s="1">
        <v>40270</v>
      </c>
      <c r="AU2287" s="1">
        <v>40270</v>
      </c>
      <c r="AX2287" s="1">
        <v>40270</v>
      </c>
      <c r="BA2287" s="1">
        <v>40270</v>
      </c>
      <c r="BD2287" s="1">
        <v>40270</v>
      </c>
      <c r="BG2287" s="1">
        <v>40270</v>
      </c>
      <c r="BJ2287" s="1">
        <v>40270</v>
      </c>
      <c r="BM2287" s="1">
        <v>40270</v>
      </c>
      <c r="BP2287" s="1">
        <v>40270</v>
      </c>
      <c r="BS2287" s="1">
        <v>40270</v>
      </c>
      <c r="BV2287" s="1">
        <v>40270</v>
      </c>
      <c r="BY2287" s="1">
        <v>40270</v>
      </c>
      <c r="CB2287" s="1">
        <v>40270</v>
      </c>
      <c r="CE2287" s="1">
        <v>40270</v>
      </c>
      <c r="CH2287" s="1">
        <v>40270</v>
      </c>
      <c r="CK2287" s="1">
        <v>40270</v>
      </c>
      <c r="CN2287" s="1">
        <v>40270</v>
      </c>
      <c r="CQ2287" s="1">
        <v>40270</v>
      </c>
      <c r="CT2287" s="1">
        <v>40270</v>
      </c>
      <c r="CW2287" s="1">
        <v>40270</v>
      </c>
      <c r="CZ2287" s="1">
        <v>40270</v>
      </c>
      <c r="DC2287" s="1">
        <v>40270</v>
      </c>
      <c r="DF2287" s="1">
        <v>40270</v>
      </c>
      <c r="DI2287" s="1">
        <v>40270</v>
      </c>
      <c r="DL2287" s="1">
        <v>40270</v>
      </c>
      <c r="DO2287" s="1">
        <v>40270</v>
      </c>
      <c r="DR2287" s="1">
        <v>40270</v>
      </c>
      <c r="DU2287" s="1">
        <v>40270</v>
      </c>
      <c r="DX2287" s="1">
        <v>40270</v>
      </c>
      <c r="EA2287" s="1">
        <v>40270</v>
      </c>
      <c r="ED2287" s="1">
        <v>40270</v>
      </c>
      <c r="EG2287" s="1">
        <v>40270</v>
      </c>
      <c r="EJ2287" s="1">
        <v>40270</v>
      </c>
      <c r="EM2287" s="1">
        <v>40270</v>
      </c>
      <c r="EP2287" s="1">
        <v>40270</v>
      </c>
      <c r="ES2287" s="1">
        <v>40270</v>
      </c>
      <c r="EV2287" s="1">
        <v>40270</v>
      </c>
      <c r="EY2287" s="1">
        <v>40270</v>
      </c>
      <c r="FB2287" s="1">
        <v>40270</v>
      </c>
      <c r="FE2287" s="1">
        <v>40270</v>
      </c>
      <c r="FH2287" s="1">
        <v>40270</v>
      </c>
      <c r="FK2287" s="1">
        <v>40270</v>
      </c>
      <c r="FN2287" s="1">
        <v>40270</v>
      </c>
      <c r="FQ2287" s="1">
        <v>40270</v>
      </c>
      <c r="FT2287" s="1">
        <v>40270</v>
      </c>
      <c r="FW2287" s="1">
        <v>40270</v>
      </c>
      <c r="FZ2287" s="1">
        <v>40270</v>
      </c>
      <c r="GC2287" s="1">
        <v>40270</v>
      </c>
      <c r="GF2287" s="1">
        <v>40270</v>
      </c>
      <c r="GI2287" s="1">
        <v>40270</v>
      </c>
      <c r="GL2287" s="1">
        <v>40270</v>
      </c>
      <c r="GO2287" s="1">
        <v>40270</v>
      </c>
      <c r="GR2287" s="1">
        <v>40270</v>
      </c>
      <c r="GU2287" s="1">
        <v>40270</v>
      </c>
      <c r="GX2287" s="1">
        <v>40270</v>
      </c>
      <c r="HA2287" s="1">
        <v>40270</v>
      </c>
      <c r="HD2287" s="1">
        <v>40270</v>
      </c>
      <c r="HG2287" s="1">
        <v>40270</v>
      </c>
      <c r="HJ2287" s="1">
        <v>40270</v>
      </c>
      <c r="HM2287" s="1">
        <v>40270</v>
      </c>
      <c r="HP2287" s="1">
        <v>40270</v>
      </c>
      <c r="HS2287" s="1">
        <v>40270</v>
      </c>
      <c r="HV2287" s="1">
        <v>40270</v>
      </c>
      <c r="HY2287" s="1">
        <v>40270</v>
      </c>
      <c r="IB2287" s="1">
        <v>40270</v>
      </c>
      <c r="IE2287" s="1">
        <v>40270</v>
      </c>
      <c r="IH2287" s="1">
        <v>40270</v>
      </c>
      <c r="IK2287" s="1">
        <v>40270</v>
      </c>
      <c r="IN2287" s="1">
        <v>40270</v>
      </c>
      <c r="IQ2287" s="1">
        <v>40270</v>
      </c>
      <c r="IT2287" s="1">
        <v>40270</v>
      </c>
      <c r="IW2287" s="1">
        <v>40270</v>
      </c>
      <c r="IZ2287" s="1">
        <v>40270</v>
      </c>
      <c r="JC2287" s="1">
        <v>40270</v>
      </c>
      <c r="JF2287" s="1">
        <v>40270</v>
      </c>
      <c r="JI2287" s="1">
        <v>40270</v>
      </c>
      <c r="JL2287" s="1">
        <v>40270</v>
      </c>
      <c r="JO2287" s="1">
        <v>40270</v>
      </c>
      <c r="JR2287" s="1">
        <v>40270</v>
      </c>
      <c r="JU2287" s="1">
        <v>40270</v>
      </c>
      <c r="JX2287" s="1">
        <v>40270</v>
      </c>
      <c r="KA2287" s="1">
        <v>40270</v>
      </c>
      <c r="KD2287" s="1">
        <v>40270</v>
      </c>
      <c r="KG2287" s="1">
        <v>40270</v>
      </c>
      <c r="KJ2287" s="1">
        <v>40270</v>
      </c>
      <c r="KM2287" s="1">
        <v>40270</v>
      </c>
      <c r="KP2287" s="1">
        <v>40270</v>
      </c>
      <c r="KS2287" s="1">
        <v>40270</v>
      </c>
      <c r="KV2287" s="1">
        <v>40270</v>
      </c>
      <c r="KY2287" s="1">
        <v>40270</v>
      </c>
      <c r="LB2287" s="1">
        <v>40270</v>
      </c>
      <c r="LE2287" s="1">
        <v>40270</v>
      </c>
      <c r="LH2287" s="1">
        <v>40270</v>
      </c>
      <c r="LK2287" s="1">
        <v>40270</v>
      </c>
      <c r="LN2287" s="1">
        <v>40270</v>
      </c>
      <c r="LQ2287" s="1">
        <v>40270</v>
      </c>
      <c r="LT2287" s="1">
        <v>40270</v>
      </c>
      <c r="LW2287" s="1">
        <v>40270</v>
      </c>
      <c r="LZ2287" s="1">
        <v>40270</v>
      </c>
      <c r="MC2287" s="1">
        <v>40270</v>
      </c>
      <c r="MF2287" s="1">
        <v>40270</v>
      </c>
      <c r="MI2287" s="1">
        <v>40270</v>
      </c>
      <c r="ML2287" s="1">
        <v>40270</v>
      </c>
      <c r="MO2287" s="1">
        <v>40270</v>
      </c>
      <c r="MR2287" s="1">
        <v>40270</v>
      </c>
      <c r="MU2287" s="1">
        <v>40270</v>
      </c>
      <c r="MX2287" s="1">
        <v>40270</v>
      </c>
      <c r="NA2287" s="1">
        <v>40270</v>
      </c>
      <c r="ND2287" s="1">
        <v>40270</v>
      </c>
      <c r="NG2287" s="1">
        <v>40270</v>
      </c>
    </row>
    <row r="2288" spans="1:371">
      <c r="A2288" s="1">
        <v>41339</v>
      </c>
      <c r="B2288" s="1">
        <v>40271</v>
      </c>
      <c r="C2288">
        <v>3.7890000000000001</v>
      </c>
      <c r="E2288" s="1">
        <v>40271</v>
      </c>
      <c r="F2288">
        <v>3.8273999999999999</v>
      </c>
      <c r="H2288" s="1">
        <v>40271</v>
      </c>
      <c r="I2288">
        <v>3.915</v>
      </c>
      <c r="K2288" s="1">
        <v>40271</v>
      </c>
      <c r="N2288" s="1">
        <v>40271</v>
      </c>
      <c r="O2288">
        <v>4.3250000000000002</v>
      </c>
      <c r="Q2288" s="1">
        <v>40271</v>
      </c>
      <c r="R2288">
        <v>4.6024000000000003</v>
      </c>
      <c r="T2288" s="1">
        <v>40271</v>
      </c>
      <c r="W2288" s="1">
        <v>40271</v>
      </c>
      <c r="Z2288" s="1">
        <v>40271</v>
      </c>
      <c r="AC2288" s="1">
        <v>40271</v>
      </c>
      <c r="AF2288" s="1">
        <v>40271</v>
      </c>
      <c r="AI2288" s="1">
        <v>40271</v>
      </c>
      <c r="AL2288" s="1">
        <v>40271</v>
      </c>
      <c r="AO2288" s="1">
        <v>40271</v>
      </c>
      <c r="AR2288" s="1">
        <v>40271</v>
      </c>
      <c r="AU2288" s="1">
        <v>40271</v>
      </c>
      <c r="AX2288" s="1">
        <v>40271</v>
      </c>
      <c r="BA2288" s="1">
        <v>40271</v>
      </c>
      <c r="BD2288" s="1">
        <v>40271</v>
      </c>
      <c r="BG2288" s="1">
        <v>40271</v>
      </c>
      <c r="BJ2288" s="1">
        <v>40271</v>
      </c>
      <c r="BM2288" s="1">
        <v>40271</v>
      </c>
      <c r="BP2288" s="1">
        <v>40271</v>
      </c>
      <c r="BS2288" s="1">
        <v>40271</v>
      </c>
      <c r="BV2288" s="1">
        <v>40271</v>
      </c>
      <c r="BY2288" s="1">
        <v>40271</v>
      </c>
      <c r="CB2288" s="1">
        <v>40271</v>
      </c>
      <c r="CE2288" s="1">
        <v>40271</v>
      </c>
      <c r="CH2288" s="1">
        <v>40271</v>
      </c>
      <c r="CK2288" s="1">
        <v>40271</v>
      </c>
      <c r="CN2288" s="1">
        <v>40271</v>
      </c>
      <c r="CQ2288" s="1">
        <v>40271</v>
      </c>
      <c r="CT2288" s="1">
        <v>40271</v>
      </c>
      <c r="CW2288" s="1">
        <v>40271</v>
      </c>
      <c r="CZ2288" s="1">
        <v>40271</v>
      </c>
      <c r="DC2288" s="1">
        <v>40271</v>
      </c>
      <c r="DF2288" s="1">
        <v>40271</v>
      </c>
      <c r="DI2288" s="1">
        <v>40271</v>
      </c>
      <c r="DL2288" s="1">
        <v>40271</v>
      </c>
      <c r="DO2288" s="1">
        <v>40271</v>
      </c>
      <c r="DR2288" s="1">
        <v>40271</v>
      </c>
      <c r="DU2288" s="1">
        <v>40271</v>
      </c>
      <c r="DX2288" s="1">
        <v>40271</v>
      </c>
      <c r="EA2288" s="1">
        <v>40271</v>
      </c>
      <c r="ED2288" s="1">
        <v>40271</v>
      </c>
      <c r="EG2288" s="1">
        <v>40271</v>
      </c>
      <c r="EJ2288" s="1">
        <v>40271</v>
      </c>
      <c r="EM2288" s="1">
        <v>40271</v>
      </c>
      <c r="EP2288" s="1">
        <v>40271</v>
      </c>
      <c r="ES2288" s="1">
        <v>40271</v>
      </c>
      <c r="EV2288" s="1">
        <v>40271</v>
      </c>
      <c r="EY2288" s="1">
        <v>40271</v>
      </c>
      <c r="FB2288" s="1">
        <v>40271</v>
      </c>
      <c r="FE2288" s="1">
        <v>40271</v>
      </c>
      <c r="FH2288" s="1">
        <v>40271</v>
      </c>
      <c r="FK2288" s="1">
        <v>40271</v>
      </c>
      <c r="FN2288" s="1">
        <v>40271</v>
      </c>
      <c r="FQ2288" s="1">
        <v>40271</v>
      </c>
      <c r="FT2288" s="1">
        <v>40271</v>
      </c>
      <c r="FW2288" s="1">
        <v>40271</v>
      </c>
      <c r="FZ2288" s="1">
        <v>40271</v>
      </c>
      <c r="GC2288" s="1">
        <v>40271</v>
      </c>
      <c r="GF2288" s="1">
        <v>40271</v>
      </c>
      <c r="GI2288" s="1">
        <v>40271</v>
      </c>
      <c r="GL2288" s="1">
        <v>40271</v>
      </c>
      <c r="GO2288" s="1">
        <v>40271</v>
      </c>
      <c r="GR2288" s="1">
        <v>40271</v>
      </c>
      <c r="GU2288" s="1">
        <v>40271</v>
      </c>
      <c r="GX2288" s="1">
        <v>40271</v>
      </c>
      <c r="HA2288" s="1">
        <v>40271</v>
      </c>
      <c r="HD2288" s="1">
        <v>40271</v>
      </c>
      <c r="HG2288" s="1">
        <v>40271</v>
      </c>
      <c r="HJ2288" s="1">
        <v>40271</v>
      </c>
      <c r="HM2288" s="1">
        <v>40271</v>
      </c>
      <c r="HP2288" s="1">
        <v>40271</v>
      </c>
      <c r="HS2288" s="1">
        <v>40271</v>
      </c>
      <c r="HV2288" s="1">
        <v>40271</v>
      </c>
      <c r="HY2288" s="1">
        <v>40271</v>
      </c>
      <c r="IB2288" s="1">
        <v>40271</v>
      </c>
      <c r="IE2288" s="1">
        <v>40271</v>
      </c>
      <c r="IH2288" s="1">
        <v>40271</v>
      </c>
      <c r="IK2288" s="1">
        <v>40271</v>
      </c>
      <c r="IN2288" s="1">
        <v>40271</v>
      </c>
      <c r="IQ2288" s="1">
        <v>40271</v>
      </c>
      <c r="IT2288" s="1">
        <v>40271</v>
      </c>
      <c r="IW2288" s="1">
        <v>40271</v>
      </c>
      <c r="IZ2288" s="1">
        <v>40271</v>
      </c>
      <c r="JC2288" s="1">
        <v>40271</v>
      </c>
      <c r="JF2288" s="1">
        <v>40271</v>
      </c>
      <c r="JI2288" s="1">
        <v>40271</v>
      </c>
      <c r="JL2288" s="1">
        <v>40271</v>
      </c>
      <c r="JO2288" s="1">
        <v>40271</v>
      </c>
      <c r="JR2288" s="1">
        <v>40271</v>
      </c>
      <c r="JU2288" s="1">
        <v>40271</v>
      </c>
      <c r="JX2288" s="1">
        <v>40271</v>
      </c>
      <c r="KA2288" s="1">
        <v>40271</v>
      </c>
      <c r="KD2288" s="1">
        <v>40271</v>
      </c>
      <c r="KG2288" s="1">
        <v>40271</v>
      </c>
      <c r="KJ2288" s="1">
        <v>40271</v>
      </c>
      <c r="KM2288" s="1">
        <v>40271</v>
      </c>
      <c r="KP2288" s="1">
        <v>40271</v>
      </c>
      <c r="KS2288" s="1">
        <v>40271</v>
      </c>
      <c r="KV2288" s="1">
        <v>40271</v>
      </c>
      <c r="KY2288" s="1">
        <v>40271</v>
      </c>
      <c r="LB2288" s="1">
        <v>40271</v>
      </c>
      <c r="LE2288" s="1">
        <v>40271</v>
      </c>
      <c r="LH2288" s="1">
        <v>40271</v>
      </c>
      <c r="LK2288" s="1">
        <v>40271</v>
      </c>
      <c r="LN2288" s="1">
        <v>40271</v>
      </c>
      <c r="LQ2288" s="1">
        <v>40271</v>
      </c>
      <c r="LT2288" s="1">
        <v>40271</v>
      </c>
      <c r="LW2288" s="1">
        <v>40271</v>
      </c>
      <c r="LZ2288" s="1">
        <v>40271</v>
      </c>
      <c r="MC2288" s="1">
        <v>40271</v>
      </c>
      <c r="MF2288" s="1">
        <v>40271</v>
      </c>
      <c r="MI2288" s="1">
        <v>40271</v>
      </c>
      <c r="ML2288" s="1">
        <v>40271</v>
      </c>
      <c r="MO2288" s="1">
        <v>40271</v>
      </c>
      <c r="MR2288" s="1">
        <v>40271</v>
      </c>
      <c r="MU2288" s="1">
        <v>40271</v>
      </c>
      <c r="MX2288" s="1">
        <v>40271</v>
      </c>
      <c r="NA2288" s="1">
        <v>40271</v>
      </c>
      <c r="ND2288" s="1">
        <v>40271</v>
      </c>
      <c r="NG2288" s="1">
        <v>40271</v>
      </c>
    </row>
    <row r="2289" spans="1:371">
      <c r="A2289" s="1">
        <v>41340</v>
      </c>
      <c r="B2289" s="1">
        <v>40272</v>
      </c>
      <c r="C2289">
        <v>3.7890000000000001</v>
      </c>
      <c r="E2289" s="1">
        <v>40272</v>
      </c>
      <c r="F2289">
        <v>3.8273999999999999</v>
      </c>
      <c r="H2289" s="1">
        <v>40272</v>
      </c>
      <c r="I2289">
        <v>3.915</v>
      </c>
      <c r="K2289" s="1">
        <v>40272</v>
      </c>
      <c r="N2289" s="1">
        <v>40272</v>
      </c>
      <c r="O2289">
        <v>4.3250000000000002</v>
      </c>
      <c r="Q2289" s="1">
        <v>40272</v>
      </c>
      <c r="R2289">
        <v>4.6024000000000003</v>
      </c>
      <c r="T2289" s="1">
        <v>40272</v>
      </c>
      <c r="W2289" s="1">
        <v>40272</v>
      </c>
      <c r="Z2289" s="1">
        <v>40272</v>
      </c>
      <c r="AC2289" s="1">
        <v>40272</v>
      </c>
      <c r="AF2289" s="1">
        <v>40272</v>
      </c>
      <c r="AI2289" s="1">
        <v>40272</v>
      </c>
      <c r="AL2289" s="1">
        <v>40272</v>
      </c>
      <c r="AO2289" s="1">
        <v>40272</v>
      </c>
      <c r="AR2289" s="1">
        <v>40272</v>
      </c>
      <c r="AU2289" s="1">
        <v>40272</v>
      </c>
      <c r="AX2289" s="1">
        <v>40272</v>
      </c>
      <c r="BA2289" s="1">
        <v>40272</v>
      </c>
      <c r="BD2289" s="1">
        <v>40272</v>
      </c>
      <c r="BG2289" s="1">
        <v>40272</v>
      </c>
      <c r="BJ2289" s="1">
        <v>40272</v>
      </c>
      <c r="BM2289" s="1">
        <v>40272</v>
      </c>
      <c r="BP2289" s="1">
        <v>40272</v>
      </c>
      <c r="BS2289" s="1">
        <v>40272</v>
      </c>
      <c r="BV2289" s="1">
        <v>40272</v>
      </c>
      <c r="BY2289" s="1">
        <v>40272</v>
      </c>
      <c r="CB2289" s="1">
        <v>40272</v>
      </c>
      <c r="CE2289" s="1">
        <v>40272</v>
      </c>
      <c r="CH2289" s="1">
        <v>40272</v>
      </c>
      <c r="CK2289" s="1">
        <v>40272</v>
      </c>
      <c r="CN2289" s="1">
        <v>40272</v>
      </c>
      <c r="CQ2289" s="1">
        <v>40272</v>
      </c>
      <c r="CT2289" s="1">
        <v>40272</v>
      </c>
      <c r="CW2289" s="1">
        <v>40272</v>
      </c>
      <c r="CZ2289" s="1">
        <v>40272</v>
      </c>
      <c r="DC2289" s="1">
        <v>40272</v>
      </c>
      <c r="DF2289" s="1">
        <v>40272</v>
      </c>
      <c r="DI2289" s="1">
        <v>40272</v>
      </c>
      <c r="DL2289" s="1">
        <v>40272</v>
      </c>
      <c r="DO2289" s="1">
        <v>40272</v>
      </c>
      <c r="DR2289" s="1">
        <v>40272</v>
      </c>
      <c r="DU2289" s="1">
        <v>40272</v>
      </c>
      <c r="DX2289" s="1">
        <v>40272</v>
      </c>
      <c r="EA2289" s="1">
        <v>40272</v>
      </c>
      <c r="ED2289" s="1">
        <v>40272</v>
      </c>
      <c r="EG2289" s="1">
        <v>40272</v>
      </c>
      <c r="EJ2289" s="1">
        <v>40272</v>
      </c>
      <c r="EM2289" s="1">
        <v>40272</v>
      </c>
      <c r="EP2289" s="1">
        <v>40272</v>
      </c>
      <c r="ES2289" s="1">
        <v>40272</v>
      </c>
      <c r="EV2289" s="1">
        <v>40272</v>
      </c>
      <c r="EY2289" s="1">
        <v>40272</v>
      </c>
      <c r="FB2289" s="1">
        <v>40272</v>
      </c>
      <c r="FE2289" s="1">
        <v>40272</v>
      </c>
      <c r="FH2289" s="1">
        <v>40272</v>
      </c>
      <c r="FK2289" s="1">
        <v>40272</v>
      </c>
      <c r="FN2289" s="1">
        <v>40272</v>
      </c>
      <c r="FQ2289" s="1">
        <v>40272</v>
      </c>
      <c r="FT2289" s="1">
        <v>40272</v>
      </c>
      <c r="FW2289" s="1">
        <v>40272</v>
      </c>
      <c r="FZ2289" s="1">
        <v>40272</v>
      </c>
      <c r="GC2289" s="1">
        <v>40272</v>
      </c>
      <c r="GF2289" s="1">
        <v>40272</v>
      </c>
      <c r="GI2289" s="1">
        <v>40272</v>
      </c>
      <c r="GL2289" s="1">
        <v>40272</v>
      </c>
      <c r="GO2289" s="1">
        <v>40272</v>
      </c>
      <c r="GR2289" s="1">
        <v>40272</v>
      </c>
      <c r="GU2289" s="1">
        <v>40272</v>
      </c>
      <c r="GX2289" s="1">
        <v>40272</v>
      </c>
      <c r="HA2289" s="1">
        <v>40272</v>
      </c>
      <c r="HD2289" s="1">
        <v>40272</v>
      </c>
      <c r="HG2289" s="1">
        <v>40272</v>
      </c>
      <c r="HJ2289" s="1">
        <v>40272</v>
      </c>
      <c r="HM2289" s="1">
        <v>40272</v>
      </c>
      <c r="HP2289" s="1">
        <v>40272</v>
      </c>
      <c r="HS2289" s="1">
        <v>40272</v>
      </c>
      <c r="HV2289" s="1">
        <v>40272</v>
      </c>
      <c r="HY2289" s="1">
        <v>40272</v>
      </c>
      <c r="IB2289" s="1">
        <v>40272</v>
      </c>
      <c r="IE2289" s="1">
        <v>40272</v>
      </c>
      <c r="IH2289" s="1">
        <v>40272</v>
      </c>
      <c r="IK2289" s="1">
        <v>40272</v>
      </c>
      <c r="IN2289" s="1">
        <v>40272</v>
      </c>
      <c r="IQ2289" s="1">
        <v>40272</v>
      </c>
      <c r="IT2289" s="1">
        <v>40272</v>
      </c>
      <c r="IW2289" s="1">
        <v>40272</v>
      </c>
      <c r="IZ2289" s="1">
        <v>40272</v>
      </c>
      <c r="JC2289" s="1">
        <v>40272</v>
      </c>
      <c r="JF2289" s="1">
        <v>40272</v>
      </c>
      <c r="JI2289" s="1">
        <v>40272</v>
      </c>
      <c r="JL2289" s="1">
        <v>40272</v>
      </c>
      <c r="JO2289" s="1">
        <v>40272</v>
      </c>
      <c r="JR2289" s="1">
        <v>40272</v>
      </c>
      <c r="JU2289" s="1">
        <v>40272</v>
      </c>
      <c r="JX2289" s="1">
        <v>40272</v>
      </c>
      <c r="KA2289" s="1">
        <v>40272</v>
      </c>
      <c r="KD2289" s="1">
        <v>40272</v>
      </c>
      <c r="KG2289" s="1">
        <v>40272</v>
      </c>
      <c r="KJ2289" s="1">
        <v>40272</v>
      </c>
      <c r="KM2289" s="1">
        <v>40272</v>
      </c>
      <c r="KP2289" s="1">
        <v>40272</v>
      </c>
      <c r="KS2289" s="1">
        <v>40272</v>
      </c>
      <c r="KV2289" s="1">
        <v>40272</v>
      </c>
      <c r="KY2289" s="1">
        <v>40272</v>
      </c>
      <c r="LB2289" s="1">
        <v>40272</v>
      </c>
      <c r="LE2289" s="1">
        <v>40272</v>
      </c>
      <c r="LH2289" s="1">
        <v>40272</v>
      </c>
      <c r="LK2289" s="1">
        <v>40272</v>
      </c>
      <c r="LN2289" s="1">
        <v>40272</v>
      </c>
      <c r="LQ2289" s="1">
        <v>40272</v>
      </c>
      <c r="LT2289" s="1">
        <v>40272</v>
      </c>
      <c r="LW2289" s="1">
        <v>40272</v>
      </c>
      <c r="LZ2289" s="1">
        <v>40272</v>
      </c>
      <c r="MC2289" s="1">
        <v>40272</v>
      </c>
      <c r="MF2289" s="1">
        <v>40272</v>
      </c>
      <c r="MI2289" s="1">
        <v>40272</v>
      </c>
      <c r="ML2289" s="1">
        <v>40272</v>
      </c>
      <c r="MO2289" s="1">
        <v>40272</v>
      </c>
      <c r="MR2289" s="1">
        <v>40272</v>
      </c>
      <c r="MU2289" s="1">
        <v>40272</v>
      </c>
      <c r="MX2289" s="1">
        <v>40272</v>
      </c>
      <c r="NA2289" s="1">
        <v>40272</v>
      </c>
      <c r="ND2289" s="1">
        <v>40272</v>
      </c>
      <c r="NG2289" s="1">
        <v>40272</v>
      </c>
    </row>
    <row r="2290" spans="1:371">
      <c r="A2290" s="1">
        <v>41341</v>
      </c>
      <c r="B2290" s="1">
        <v>40273</v>
      </c>
      <c r="C2290">
        <v>3.4717000000000002</v>
      </c>
      <c r="E2290" s="1">
        <v>40273</v>
      </c>
      <c r="F2290">
        <v>3.5533000000000001</v>
      </c>
      <c r="H2290" s="1">
        <v>40273</v>
      </c>
      <c r="I2290">
        <v>3.6856999999999998</v>
      </c>
      <c r="K2290" s="1">
        <v>40273</v>
      </c>
      <c r="N2290" s="1">
        <v>40273</v>
      </c>
      <c r="O2290">
        <v>3.8411999999999997</v>
      </c>
      <c r="Q2290" s="1">
        <v>40273</v>
      </c>
      <c r="R2290">
        <v>4.5652999999999997</v>
      </c>
      <c r="T2290" s="1">
        <v>40273</v>
      </c>
      <c r="W2290" s="1">
        <v>40273</v>
      </c>
      <c r="Z2290" s="1">
        <v>40273</v>
      </c>
      <c r="AC2290" s="1">
        <v>40273</v>
      </c>
      <c r="AF2290" s="1">
        <v>40273</v>
      </c>
      <c r="AI2290" s="1">
        <v>40273</v>
      </c>
      <c r="AL2290" s="1">
        <v>40273</v>
      </c>
      <c r="AO2290" s="1">
        <v>40273</v>
      </c>
      <c r="AR2290" s="1">
        <v>40273</v>
      </c>
      <c r="AU2290" s="1">
        <v>40273</v>
      </c>
      <c r="AX2290" s="1">
        <v>40273</v>
      </c>
      <c r="BA2290" s="1">
        <v>40273</v>
      </c>
      <c r="BD2290" s="1">
        <v>40273</v>
      </c>
      <c r="BG2290" s="1">
        <v>40273</v>
      </c>
      <c r="BJ2290" s="1">
        <v>40273</v>
      </c>
      <c r="BM2290" s="1">
        <v>40273</v>
      </c>
      <c r="BP2290" s="1">
        <v>40273</v>
      </c>
      <c r="BS2290" s="1">
        <v>40273</v>
      </c>
      <c r="BV2290" s="1">
        <v>40273</v>
      </c>
      <c r="BY2290" s="1">
        <v>40273</v>
      </c>
      <c r="CB2290" s="1">
        <v>40273</v>
      </c>
      <c r="CE2290" s="1">
        <v>40273</v>
      </c>
      <c r="CH2290" s="1">
        <v>40273</v>
      </c>
      <c r="CK2290" s="1">
        <v>40273</v>
      </c>
      <c r="CN2290" s="1">
        <v>40273</v>
      </c>
      <c r="CQ2290" s="1">
        <v>40273</v>
      </c>
      <c r="CT2290" s="1">
        <v>40273</v>
      </c>
      <c r="CW2290" s="1">
        <v>40273</v>
      </c>
      <c r="CZ2290" s="1">
        <v>40273</v>
      </c>
      <c r="DC2290" s="1">
        <v>40273</v>
      </c>
      <c r="DF2290" s="1">
        <v>40273</v>
      </c>
      <c r="DI2290" s="1">
        <v>40273</v>
      </c>
      <c r="DL2290" s="1">
        <v>40273</v>
      </c>
      <c r="DO2290" s="1">
        <v>40273</v>
      </c>
      <c r="DR2290" s="1">
        <v>40273</v>
      </c>
      <c r="DU2290" s="1">
        <v>40273</v>
      </c>
      <c r="DX2290" s="1">
        <v>40273</v>
      </c>
      <c r="EA2290" s="1">
        <v>40273</v>
      </c>
      <c r="ED2290" s="1">
        <v>40273</v>
      </c>
      <c r="EG2290" s="1">
        <v>40273</v>
      </c>
      <c r="EJ2290" s="1">
        <v>40273</v>
      </c>
      <c r="EM2290" s="1">
        <v>40273</v>
      </c>
      <c r="EP2290" s="1">
        <v>40273</v>
      </c>
      <c r="ES2290" s="1">
        <v>40273</v>
      </c>
      <c r="EV2290" s="1">
        <v>40273</v>
      </c>
      <c r="EY2290" s="1">
        <v>40273</v>
      </c>
      <c r="FB2290" s="1">
        <v>40273</v>
      </c>
      <c r="FE2290" s="1">
        <v>40273</v>
      </c>
      <c r="FH2290" s="1">
        <v>40273</v>
      </c>
      <c r="FK2290" s="1">
        <v>40273</v>
      </c>
      <c r="FN2290" s="1">
        <v>40273</v>
      </c>
      <c r="FQ2290" s="1">
        <v>40273</v>
      </c>
      <c r="FT2290" s="1">
        <v>40273</v>
      </c>
      <c r="FW2290" s="1">
        <v>40273</v>
      </c>
      <c r="FZ2290" s="1">
        <v>40273</v>
      </c>
      <c r="GC2290" s="1">
        <v>40273</v>
      </c>
      <c r="GF2290" s="1">
        <v>40273</v>
      </c>
      <c r="GI2290" s="1">
        <v>40273</v>
      </c>
      <c r="GL2290" s="1">
        <v>40273</v>
      </c>
      <c r="GO2290" s="1">
        <v>40273</v>
      </c>
      <c r="GR2290" s="1">
        <v>40273</v>
      </c>
      <c r="GU2290" s="1">
        <v>40273</v>
      </c>
      <c r="GX2290" s="1">
        <v>40273</v>
      </c>
      <c r="HA2290" s="1">
        <v>40273</v>
      </c>
      <c r="HD2290" s="1">
        <v>40273</v>
      </c>
      <c r="HG2290" s="1">
        <v>40273</v>
      </c>
      <c r="HJ2290" s="1">
        <v>40273</v>
      </c>
      <c r="HM2290" s="1">
        <v>40273</v>
      </c>
      <c r="HP2290" s="1">
        <v>40273</v>
      </c>
      <c r="HS2290" s="1">
        <v>40273</v>
      </c>
      <c r="HV2290" s="1">
        <v>40273</v>
      </c>
      <c r="HY2290" s="1">
        <v>40273</v>
      </c>
      <c r="IB2290" s="1">
        <v>40273</v>
      </c>
      <c r="IE2290" s="1">
        <v>40273</v>
      </c>
      <c r="IH2290" s="1">
        <v>40273</v>
      </c>
      <c r="IK2290" s="1">
        <v>40273</v>
      </c>
      <c r="IN2290" s="1">
        <v>40273</v>
      </c>
      <c r="IQ2290" s="1">
        <v>40273</v>
      </c>
      <c r="IT2290" s="1">
        <v>40273</v>
      </c>
      <c r="IW2290" s="1">
        <v>40273</v>
      </c>
      <c r="IZ2290" s="1">
        <v>40273</v>
      </c>
      <c r="JC2290" s="1">
        <v>40273</v>
      </c>
      <c r="JF2290" s="1">
        <v>40273</v>
      </c>
      <c r="JI2290" s="1">
        <v>40273</v>
      </c>
      <c r="JL2290" s="1">
        <v>40273</v>
      </c>
      <c r="JO2290" s="1">
        <v>40273</v>
      </c>
      <c r="JR2290" s="1">
        <v>40273</v>
      </c>
      <c r="JU2290" s="1">
        <v>40273</v>
      </c>
      <c r="JX2290" s="1">
        <v>40273</v>
      </c>
      <c r="KA2290" s="1">
        <v>40273</v>
      </c>
      <c r="KD2290" s="1">
        <v>40273</v>
      </c>
      <c r="KG2290" s="1">
        <v>40273</v>
      </c>
      <c r="KJ2290" s="1">
        <v>40273</v>
      </c>
      <c r="KM2290" s="1">
        <v>40273</v>
      </c>
      <c r="KP2290" s="1">
        <v>40273</v>
      </c>
      <c r="KS2290" s="1">
        <v>40273</v>
      </c>
      <c r="KV2290" s="1">
        <v>40273</v>
      </c>
      <c r="KY2290" s="1">
        <v>40273</v>
      </c>
      <c r="LB2290" s="1">
        <v>40273</v>
      </c>
      <c r="LE2290" s="1">
        <v>40273</v>
      </c>
      <c r="LH2290" s="1">
        <v>40273</v>
      </c>
      <c r="LK2290" s="1">
        <v>40273</v>
      </c>
      <c r="LN2290" s="1">
        <v>40273</v>
      </c>
      <c r="LQ2290" s="1">
        <v>40273</v>
      </c>
      <c r="LT2290" s="1">
        <v>40273</v>
      </c>
      <c r="LW2290" s="1">
        <v>40273</v>
      </c>
      <c r="LZ2290" s="1">
        <v>40273</v>
      </c>
      <c r="MC2290" s="1">
        <v>40273</v>
      </c>
      <c r="MF2290" s="1">
        <v>40273</v>
      </c>
      <c r="MI2290" s="1">
        <v>40273</v>
      </c>
      <c r="ML2290" s="1">
        <v>40273</v>
      </c>
      <c r="MO2290" s="1">
        <v>40273</v>
      </c>
      <c r="MR2290" s="1">
        <v>40273</v>
      </c>
      <c r="MU2290" s="1">
        <v>40273</v>
      </c>
      <c r="MX2290" s="1">
        <v>40273</v>
      </c>
      <c r="NA2290" s="1">
        <v>40273</v>
      </c>
      <c r="ND2290" s="1">
        <v>40273</v>
      </c>
      <c r="NG2290" s="1">
        <v>40273</v>
      </c>
    </row>
    <row r="2291" spans="1:371">
      <c r="A2291" s="1">
        <v>41344</v>
      </c>
      <c r="B2291" s="1">
        <v>40274</v>
      </c>
      <c r="C2291">
        <v>3.3551000000000002</v>
      </c>
      <c r="E2291" s="1">
        <v>40274</v>
      </c>
      <c r="F2291">
        <v>3.3973</v>
      </c>
      <c r="H2291" s="1">
        <v>40274</v>
      </c>
      <c r="I2291">
        <v>3.49</v>
      </c>
      <c r="K2291" s="1">
        <v>40274</v>
      </c>
      <c r="N2291" s="1">
        <v>40274</v>
      </c>
      <c r="O2291">
        <v>3.85</v>
      </c>
      <c r="Q2291" s="1">
        <v>40274</v>
      </c>
      <c r="R2291">
        <v>4.2300000000000004</v>
      </c>
      <c r="T2291" s="1">
        <v>40274</v>
      </c>
      <c r="W2291" s="1">
        <v>40274</v>
      </c>
      <c r="Z2291" s="1">
        <v>40274</v>
      </c>
      <c r="AC2291" s="1">
        <v>40274</v>
      </c>
      <c r="AF2291" s="1">
        <v>40274</v>
      </c>
      <c r="AI2291" s="1">
        <v>40274</v>
      </c>
      <c r="AL2291" s="1">
        <v>40274</v>
      </c>
      <c r="AO2291" s="1">
        <v>40274</v>
      </c>
      <c r="AR2291" s="1">
        <v>40274</v>
      </c>
      <c r="AU2291" s="1">
        <v>40274</v>
      </c>
      <c r="AX2291" s="1">
        <v>40274</v>
      </c>
      <c r="BA2291" s="1">
        <v>40274</v>
      </c>
      <c r="BD2291" s="1">
        <v>40274</v>
      </c>
      <c r="BG2291" s="1">
        <v>40274</v>
      </c>
      <c r="BJ2291" s="1">
        <v>40274</v>
      </c>
      <c r="BM2291" s="1">
        <v>40274</v>
      </c>
      <c r="BP2291" s="1">
        <v>40274</v>
      </c>
      <c r="BS2291" s="1">
        <v>40274</v>
      </c>
      <c r="BV2291" s="1">
        <v>40274</v>
      </c>
      <c r="BY2291" s="1">
        <v>40274</v>
      </c>
      <c r="CB2291" s="1">
        <v>40274</v>
      </c>
      <c r="CE2291" s="1">
        <v>40274</v>
      </c>
      <c r="CH2291" s="1">
        <v>40274</v>
      </c>
      <c r="CK2291" s="1">
        <v>40274</v>
      </c>
      <c r="CN2291" s="1">
        <v>40274</v>
      </c>
      <c r="CQ2291" s="1">
        <v>40274</v>
      </c>
      <c r="CT2291" s="1">
        <v>40274</v>
      </c>
      <c r="CW2291" s="1">
        <v>40274</v>
      </c>
      <c r="CZ2291" s="1">
        <v>40274</v>
      </c>
      <c r="DC2291" s="1">
        <v>40274</v>
      </c>
      <c r="DF2291" s="1">
        <v>40274</v>
      </c>
      <c r="DI2291" s="1">
        <v>40274</v>
      </c>
      <c r="DL2291" s="1">
        <v>40274</v>
      </c>
      <c r="DO2291" s="1">
        <v>40274</v>
      </c>
      <c r="DR2291" s="1">
        <v>40274</v>
      </c>
      <c r="DU2291" s="1">
        <v>40274</v>
      </c>
      <c r="DX2291" s="1">
        <v>40274</v>
      </c>
      <c r="EA2291" s="1">
        <v>40274</v>
      </c>
      <c r="ED2291" s="1">
        <v>40274</v>
      </c>
      <c r="EG2291" s="1">
        <v>40274</v>
      </c>
      <c r="EJ2291" s="1">
        <v>40274</v>
      </c>
      <c r="EM2291" s="1">
        <v>40274</v>
      </c>
      <c r="EP2291" s="1">
        <v>40274</v>
      </c>
      <c r="ES2291" s="1">
        <v>40274</v>
      </c>
      <c r="EV2291" s="1">
        <v>40274</v>
      </c>
      <c r="EY2291" s="1">
        <v>40274</v>
      </c>
      <c r="FB2291" s="1">
        <v>40274</v>
      </c>
      <c r="FE2291" s="1">
        <v>40274</v>
      </c>
      <c r="FH2291" s="1">
        <v>40274</v>
      </c>
      <c r="FK2291" s="1">
        <v>40274</v>
      </c>
      <c r="FN2291" s="1">
        <v>40274</v>
      </c>
      <c r="FQ2291" s="1">
        <v>40274</v>
      </c>
      <c r="FT2291" s="1">
        <v>40274</v>
      </c>
      <c r="FW2291" s="1">
        <v>40274</v>
      </c>
      <c r="FZ2291" s="1">
        <v>40274</v>
      </c>
      <c r="GC2291" s="1">
        <v>40274</v>
      </c>
      <c r="GF2291" s="1">
        <v>40274</v>
      </c>
      <c r="GI2291" s="1">
        <v>40274</v>
      </c>
      <c r="GL2291" s="1">
        <v>40274</v>
      </c>
      <c r="GO2291" s="1">
        <v>40274</v>
      </c>
      <c r="GR2291" s="1">
        <v>40274</v>
      </c>
      <c r="GU2291" s="1">
        <v>40274</v>
      </c>
      <c r="GX2291" s="1">
        <v>40274</v>
      </c>
      <c r="HA2291" s="1">
        <v>40274</v>
      </c>
      <c r="HD2291" s="1">
        <v>40274</v>
      </c>
      <c r="HG2291" s="1">
        <v>40274</v>
      </c>
      <c r="HJ2291" s="1">
        <v>40274</v>
      </c>
      <c r="HM2291" s="1">
        <v>40274</v>
      </c>
      <c r="HP2291" s="1">
        <v>40274</v>
      </c>
      <c r="HS2291" s="1">
        <v>40274</v>
      </c>
      <c r="HV2291" s="1">
        <v>40274</v>
      </c>
      <c r="HY2291" s="1">
        <v>40274</v>
      </c>
      <c r="IB2291" s="1">
        <v>40274</v>
      </c>
      <c r="IE2291" s="1">
        <v>40274</v>
      </c>
      <c r="IH2291" s="1">
        <v>40274</v>
      </c>
      <c r="IK2291" s="1">
        <v>40274</v>
      </c>
      <c r="IN2291" s="1">
        <v>40274</v>
      </c>
      <c r="IQ2291" s="1">
        <v>40274</v>
      </c>
      <c r="IT2291" s="1">
        <v>40274</v>
      </c>
      <c r="IW2291" s="1">
        <v>40274</v>
      </c>
      <c r="IZ2291" s="1">
        <v>40274</v>
      </c>
      <c r="JC2291" s="1">
        <v>40274</v>
      </c>
      <c r="JF2291" s="1">
        <v>40274</v>
      </c>
      <c r="JI2291" s="1">
        <v>40274</v>
      </c>
      <c r="JL2291" s="1">
        <v>40274</v>
      </c>
      <c r="JO2291" s="1">
        <v>40274</v>
      </c>
      <c r="JR2291" s="1">
        <v>40274</v>
      </c>
      <c r="JU2291" s="1">
        <v>40274</v>
      </c>
      <c r="JX2291" s="1">
        <v>40274</v>
      </c>
      <c r="KA2291" s="1">
        <v>40274</v>
      </c>
      <c r="KD2291" s="1">
        <v>40274</v>
      </c>
      <c r="KG2291" s="1">
        <v>40274</v>
      </c>
      <c r="KJ2291" s="1">
        <v>40274</v>
      </c>
      <c r="KM2291" s="1">
        <v>40274</v>
      </c>
      <c r="KP2291" s="1">
        <v>40274</v>
      </c>
      <c r="KS2291" s="1">
        <v>40274</v>
      </c>
      <c r="KV2291" s="1">
        <v>40274</v>
      </c>
      <c r="KY2291" s="1">
        <v>40274</v>
      </c>
      <c r="LB2291" s="1">
        <v>40274</v>
      </c>
      <c r="LE2291" s="1">
        <v>40274</v>
      </c>
      <c r="LH2291" s="1">
        <v>40274</v>
      </c>
      <c r="LK2291" s="1">
        <v>40274</v>
      </c>
      <c r="LN2291" s="1">
        <v>40274</v>
      </c>
      <c r="LQ2291" s="1">
        <v>40274</v>
      </c>
      <c r="LT2291" s="1">
        <v>40274</v>
      </c>
      <c r="LW2291" s="1">
        <v>40274</v>
      </c>
      <c r="LZ2291" s="1">
        <v>40274</v>
      </c>
      <c r="MC2291" s="1">
        <v>40274</v>
      </c>
      <c r="MF2291" s="1">
        <v>40274</v>
      </c>
      <c r="MI2291" s="1">
        <v>40274</v>
      </c>
      <c r="ML2291" s="1">
        <v>40274</v>
      </c>
      <c r="MO2291" s="1">
        <v>40274</v>
      </c>
      <c r="MR2291" s="1">
        <v>40274</v>
      </c>
      <c r="MU2291" s="1">
        <v>40274</v>
      </c>
      <c r="MX2291" s="1">
        <v>40274</v>
      </c>
      <c r="NA2291" s="1">
        <v>40274</v>
      </c>
      <c r="ND2291" s="1">
        <v>40274</v>
      </c>
      <c r="NG2291" s="1">
        <v>40274</v>
      </c>
    </row>
    <row r="2292" spans="1:371">
      <c r="A2292" s="1">
        <v>41345</v>
      </c>
      <c r="B2292" s="1">
        <v>40275</v>
      </c>
      <c r="C2292">
        <v>3.1512000000000002</v>
      </c>
      <c r="E2292" s="1">
        <v>40275</v>
      </c>
      <c r="F2292">
        <v>3.2054</v>
      </c>
      <c r="H2292" s="1">
        <v>40275</v>
      </c>
      <c r="I2292">
        <v>3.3696000000000002</v>
      </c>
      <c r="K2292" s="1">
        <v>40275</v>
      </c>
      <c r="N2292" s="1">
        <v>40275</v>
      </c>
      <c r="O2292">
        <v>4.0692000000000004</v>
      </c>
      <c r="Q2292" s="1">
        <v>40275</v>
      </c>
      <c r="R2292">
        <v>4.3285</v>
      </c>
      <c r="T2292" s="1">
        <v>40275</v>
      </c>
      <c r="W2292" s="1">
        <v>40275</v>
      </c>
      <c r="Z2292" s="1">
        <v>40275</v>
      </c>
      <c r="AC2292" s="1">
        <v>40275</v>
      </c>
      <c r="AF2292" s="1">
        <v>40275</v>
      </c>
      <c r="AI2292" s="1">
        <v>40275</v>
      </c>
      <c r="AL2292" s="1">
        <v>40275</v>
      </c>
      <c r="AO2292" s="1">
        <v>40275</v>
      </c>
      <c r="AR2292" s="1">
        <v>40275</v>
      </c>
      <c r="AU2292" s="1">
        <v>40275</v>
      </c>
      <c r="AX2292" s="1">
        <v>40275</v>
      </c>
      <c r="BA2292" s="1">
        <v>40275</v>
      </c>
      <c r="BD2292" s="1">
        <v>40275</v>
      </c>
      <c r="BG2292" s="1">
        <v>40275</v>
      </c>
      <c r="BJ2292" s="1">
        <v>40275</v>
      </c>
      <c r="BM2292" s="1">
        <v>40275</v>
      </c>
      <c r="BP2292" s="1">
        <v>40275</v>
      </c>
      <c r="BS2292" s="1">
        <v>40275</v>
      </c>
      <c r="BV2292" s="1">
        <v>40275</v>
      </c>
      <c r="BY2292" s="1">
        <v>40275</v>
      </c>
      <c r="CB2292" s="1">
        <v>40275</v>
      </c>
      <c r="CE2292" s="1">
        <v>40275</v>
      </c>
      <c r="CH2292" s="1">
        <v>40275</v>
      </c>
      <c r="CK2292" s="1">
        <v>40275</v>
      </c>
      <c r="CN2292" s="1">
        <v>40275</v>
      </c>
      <c r="CQ2292" s="1">
        <v>40275</v>
      </c>
      <c r="CT2292" s="1">
        <v>40275</v>
      </c>
      <c r="CW2292" s="1">
        <v>40275</v>
      </c>
      <c r="CZ2292" s="1">
        <v>40275</v>
      </c>
      <c r="DC2292" s="1">
        <v>40275</v>
      </c>
      <c r="DF2292" s="1">
        <v>40275</v>
      </c>
      <c r="DI2292" s="1">
        <v>40275</v>
      </c>
      <c r="DL2292" s="1">
        <v>40275</v>
      </c>
      <c r="DO2292" s="1">
        <v>40275</v>
      </c>
      <c r="DR2292" s="1">
        <v>40275</v>
      </c>
      <c r="DU2292" s="1">
        <v>40275</v>
      </c>
      <c r="DX2292" s="1">
        <v>40275</v>
      </c>
      <c r="EA2292" s="1">
        <v>40275</v>
      </c>
      <c r="ED2292" s="1">
        <v>40275</v>
      </c>
      <c r="EG2292" s="1">
        <v>40275</v>
      </c>
      <c r="EJ2292" s="1">
        <v>40275</v>
      </c>
      <c r="EM2292" s="1">
        <v>40275</v>
      </c>
      <c r="EP2292" s="1">
        <v>40275</v>
      </c>
      <c r="ES2292" s="1">
        <v>40275</v>
      </c>
      <c r="EV2292" s="1">
        <v>40275</v>
      </c>
      <c r="EY2292" s="1">
        <v>40275</v>
      </c>
      <c r="FB2292" s="1">
        <v>40275</v>
      </c>
      <c r="FE2292" s="1">
        <v>40275</v>
      </c>
      <c r="FH2292" s="1">
        <v>40275</v>
      </c>
      <c r="FK2292" s="1">
        <v>40275</v>
      </c>
      <c r="FN2292" s="1">
        <v>40275</v>
      </c>
      <c r="FQ2292" s="1">
        <v>40275</v>
      </c>
      <c r="FT2292" s="1">
        <v>40275</v>
      </c>
      <c r="FW2292" s="1">
        <v>40275</v>
      </c>
      <c r="FZ2292" s="1">
        <v>40275</v>
      </c>
      <c r="GC2292" s="1">
        <v>40275</v>
      </c>
      <c r="GF2292" s="1">
        <v>40275</v>
      </c>
      <c r="GI2292" s="1">
        <v>40275</v>
      </c>
      <c r="GL2292" s="1">
        <v>40275</v>
      </c>
      <c r="GO2292" s="1">
        <v>40275</v>
      </c>
      <c r="GR2292" s="1">
        <v>40275</v>
      </c>
      <c r="GU2292" s="1">
        <v>40275</v>
      </c>
      <c r="GX2292" s="1">
        <v>40275</v>
      </c>
      <c r="HA2292" s="1">
        <v>40275</v>
      </c>
      <c r="HD2292" s="1">
        <v>40275</v>
      </c>
      <c r="HG2292" s="1">
        <v>40275</v>
      </c>
      <c r="HJ2292" s="1">
        <v>40275</v>
      </c>
      <c r="HM2292" s="1">
        <v>40275</v>
      </c>
      <c r="HP2292" s="1">
        <v>40275</v>
      </c>
      <c r="HS2292" s="1">
        <v>40275</v>
      </c>
      <c r="HV2292" s="1">
        <v>40275</v>
      </c>
      <c r="HY2292" s="1">
        <v>40275</v>
      </c>
      <c r="IB2292" s="1">
        <v>40275</v>
      </c>
      <c r="IE2292" s="1">
        <v>40275</v>
      </c>
      <c r="IH2292" s="1">
        <v>40275</v>
      </c>
      <c r="IK2292" s="1">
        <v>40275</v>
      </c>
      <c r="IN2292" s="1">
        <v>40275</v>
      </c>
      <c r="IQ2292" s="1">
        <v>40275</v>
      </c>
      <c r="IT2292" s="1">
        <v>40275</v>
      </c>
      <c r="IW2292" s="1">
        <v>40275</v>
      </c>
      <c r="IZ2292" s="1">
        <v>40275</v>
      </c>
      <c r="JC2292" s="1">
        <v>40275</v>
      </c>
      <c r="JF2292" s="1">
        <v>40275</v>
      </c>
      <c r="JI2292" s="1">
        <v>40275</v>
      </c>
      <c r="JL2292" s="1">
        <v>40275</v>
      </c>
      <c r="JO2292" s="1">
        <v>40275</v>
      </c>
      <c r="JR2292" s="1">
        <v>40275</v>
      </c>
      <c r="JU2292" s="1">
        <v>40275</v>
      </c>
      <c r="JX2292" s="1">
        <v>40275</v>
      </c>
      <c r="KA2292" s="1">
        <v>40275</v>
      </c>
      <c r="KD2292" s="1">
        <v>40275</v>
      </c>
      <c r="KG2292" s="1">
        <v>40275</v>
      </c>
      <c r="KJ2292" s="1">
        <v>40275</v>
      </c>
      <c r="KM2292" s="1">
        <v>40275</v>
      </c>
      <c r="KP2292" s="1">
        <v>40275</v>
      </c>
      <c r="KS2292" s="1">
        <v>40275</v>
      </c>
      <c r="KV2292" s="1">
        <v>40275</v>
      </c>
      <c r="KY2292" s="1">
        <v>40275</v>
      </c>
      <c r="LB2292" s="1">
        <v>40275</v>
      </c>
      <c r="LE2292" s="1">
        <v>40275</v>
      </c>
      <c r="LH2292" s="1">
        <v>40275</v>
      </c>
      <c r="LK2292" s="1">
        <v>40275</v>
      </c>
      <c r="LN2292" s="1">
        <v>40275</v>
      </c>
      <c r="LQ2292" s="1">
        <v>40275</v>
      </c>
      <c r="LT2292" s="1">
        <v>40275</v>
      </c>
      <c r="LW2292" s="1">
        <v>40275</v>
      </c>
      <c r="LZ2292" s="1">
        <v>40275</v>
      </c>
      <c r="MC2292" s="1">
        <v>40275</v>
      </c>
      <c r="MF2292" s="1">
        <v>40275</v>
      </c>
      <c r="MI2292" s="1">
        <v>40275</v>
      </c>
      <c r="ML2292" s="1">
        <v>40275</v>
      </c>
      <c r="MO2292" s="1">
        <v>40275</v>
      </c>
      <c r="MR2292" s="1">
        <v>40275</v>
      </c>
      <c r="MU2292" s="1">
        <v>40275</v>
      </c>
      <c r="MX2292" s="1">
        <v>40275</v>
      </c>
      <c r="NA2292" s="1">
        <v>40275</v>
      </c>
      <c r="ND2292" s="1">
        <v>40275</v>
      </c>
      <c r="NG2292" s="1">
        <v>40275</v>
      </c>
    </row>
    <row r="2293" spans="1:371">
      <c r="A2293" s="1">
        <v>41346</v>
      </c>
      <c r="B2293" s="1">
        <v>40276</v>
      </c>
      <c r="C2293">
        <v>3.2370000000000001</v>
      </c>
      <c r="E2293" s="1">
        <v>40276</v>
      </c>
      <c r="F2293">
        <v>3.3277999999999999</v>
      </c>
      <c r="H2293" s="1">
        <v>40276</v>
      </c>
      <c r="I2293">
        <v>3.5352000000000001</v>
      </c>
      <c r="K2293" s="1">
        <v>40276</v>
      </c>
      <c r="N2293" s="1">
        <v>40276</v>
      </c>
      <c r="O2293">
        <v>3.9291</v>
      </c>
      <c r="Q2293" s="1">
        <v>40276</v>
      </c>
      <c r="R2293">
        <v>4.1917999999999997</v>
      </c>
      <c r="T2293" s="1">
        <v>40276</v>
      </c>
      <c r="W2293" s="1">
        <v>40276</v>
      </c>
      <c r="Z2293" s="1">
        <v>40276</v>
      </c>
      <c r="AC2293" s="1">
        <v>40276</v>
      </c>
      <c r="AF2293" s="1">
        <v>40276</v>
      </c>
      <c r="AI2293" s="1">
        <v>40276</v>
      </c>
      <c r="AL2293" s="1">
        <v>40276</v>
      </c>
      <c r="AO2293" s="1">
        <v>40276</v>
      </c>
      <c r="AR2293" s="1">
        <v>40276</v>
      </c>
      <c r="AU2293" s="1">
        <v>40276</v>
      </c>
      <c r="AX2293" s="1">
        <v>40276</v>
      </c>
      <c r="BA2293" s="1">
        <v>40276</v>
      </c>
      <c r="BD2293" s="1">
        <v>40276</v>
      </c>
      <c r="BG2293" s="1">
        <v>40276</v>
      </c>
      <c r="BJ2293" s="1">
        <v>40276</v>
      </c>
      <c r="BM2293" s="1">
        <v>40276</v>
      </c>
      <c r="BP2293" s="1">
        <v>40276</v>
      </c>
      <c r="BS2293" s="1">
        <v>40276</v>
      </c>
      <c r="BV2293" s="1">
        <v>40276</v>
      </c>
      <c r="BY2293" s="1">
        <v>40276</v>
      </c>
      <c r="CB2293" s="1">
        <v>40276</v>
      </c>
      <c r="CE2293" s="1">
        <v>40276</v>
      </c>
      <c r="CH2293" s="1">
        <v>40276</v>
      </c>
      <c r="CK2293" s="1">
        <v>40276</v>
      </c>
      <c r="CN2293" s="1">
        <v>40276</v>
      </c>
      <c r="CQ2293" s="1">
        <v>40276</v>
      </c>
      <c r="CT2293" s="1">
        <v>40276</v>
      </c>
      <c r="CW2293" s="1">
        <v>40276</v>
      </c>
      <c r="CZ2293" s="1">
        <v>40276</v>
      </c>
      <c r="DC2293" s="1">
        <v>40276</v>
      </c>
      <c r="DF2293" s="1">
        <v>40276</v>
      </c>
      <c r="DI2293" s="1">
        <v>40276</v>
      </c>
      <c r="DL2293" s="1">
        <v>40276</v>
      </c>
      <c r="DO2293" s="1">
        <v>40276</v>
      </c>
      <c r="DR2293" s="1">
        <v>40276</v>
      </c>
      <c r="DU2293" s="1">
        <v>40276</v>
      </c>
      <c r="DX2293" s="1">
        <v>40276</v>
      </c>
      <c r="EA2293" s="1">
        <v>40276</v>
      </c>
      <c r="ED2293" s="1">
        <v>40276</v>
      </c>
      <c r="EG2293" s="1">
        <v>40276</v>
      </c>
      <c r="EJ2293" s="1">
        <v>40276</v>
      </c>
      <c r="EM2293" s="1">
        <v>40276</v>
      </c>
      <c r="EP2293" s="1">
        <v>40276</v>
      </c>
      <c r="ES2293" s="1">
        <v>40276</v>
      </c>
      <c r="EV2293" s="1">
        <v>40276</v>
      </c>
      <c r="EY2293" s="1">
        <v>40276</v>
      </c>
      <c r="FB2293" s="1">
        <v>40276</v>
      </c>
      <c r="FE2293" s="1">
        <v>40276</v>
      </c>
      <c r="FH2293" s="1">
        <v>40276</v>
      </c>
      <c r="FK2293" s="1">
        <v>40276</v>
      </c>
      <c r="FN2293" s="1">
        <v>40276</v>
      </c>
      <c r="FQ2293" s="1">
        <v>40276</v>
      </c>
      <c r="FT2293" s="1">
        <v>40276</v>
      </c>
      <c r="FW2293" s="1">
        <v>40276</v>
      </c>
      <c r="FZ2293" s="1">
        <v>40276</v>
      </c>
      <c r="GC2293" s="1">
        <v>40276</v>
      </c>
      <c r="GF2293" s="1">
        <v>40276</v>
      </c>
      <c r="GI2293" s="1">
        <v>40276</v>
      </c>
      <c r="GL2293" s="1">
        <v>40276</v>
      </c>
      <c r="GO2293" s="1">
        <v>40276</v>
      </c>
      <c r="GR2293" s="1">
        <v>40276</v>
      </c>
      <c r="GU2293" s="1">
        <v>40276</v>
      </c>
      <c r="GX2293" s="1">
        <v>40276</v>
      </c>
      <c r="HA2293" s="1">
        <v>40276</v>
      </c>
      <c r="HD2293" s="1">
        <v>40276</v>
      </c>
      <c r="HG2293" s="1">
        <v>40276</v>
      </c>
      <c r="HJ2293" s="1">
        <v>40276</v>
      </c>
      <c r="HM2293" s="1">
        <v>40276</v>
      </c>
      <c r="HP2293" s="1">
        <v>40276</v>
      </c>
      <c r="HS2293" s="1">
        <v>40276</v>
      </c>
      <c r="HV2293" s="1">
        <v>40276</v>
      </c>
      <c r="HY2293" s="1">
        <v>40276</v>
      </c>
      <c r="IB2293" s="1">
        <v>40276</v>
      </c>
      <c r="IE2293" s="1">
        <v>40276</v>
      </c>
      <c r="IH2293" s="1">
        <v>40276</v>
      </c>
      <c r="IK2293" s="1">
        <v>40276</v>
      </c>
      <c r="IN2293" s="1">
        <v>40276</v>
      </c>
      <c r="IQ2293" s="1">
        <v>40276</v>
      </c>
      <c r="IT2293" s="1">
        <v>40276</v>
      </c>
      <c r="IW2293" s="1">
        <v>40276</v>
      </c>
      <c r="IZ2293" s="1">
        <v>40276</v>
      </c>
      <c r="JC2293" s="1">
        <v>40276</v>
      </c>
      <c r="JF2293" s="1">
        <v>40276</v>
      </c>
      <c r="JI2293" s="1">
        <v>40276</v>
      </c>
      <c r="JL2293" s="1">
        <v>40276</v>
      </c>
      <c r="JO2293" s="1">
        <v>40276</v>
      </c>
      <c r="JR2293" s="1">
        <v>40276</v>
      </c>
      <c r="JU2293" s="1">
        <v>40276</v>
      </c>
      <c r="JX2293" s="1">
        <v>40276</v>
      </c>
      <c r="KA2293" s="1">
        <v>40276</v>
      </c>
      <c r="KD2293" s="1">
        <v>40276</v>
      </c>
      <c r="KG2293" s="1">
        <v>40276</v>
      </c>
      <c r="KJ2293" s="1">
        <v>40276</v>
      </c>
      <c r="KM2293" s="1">
        <v>40276</v>
      </c>
      <c r="KP2293" s="1">
        <v>40276</v>
      </c>
      <c r="KS2293" s="1">
        <v>40276</v>
      </c>
      <c r="KV2293" s="1">
        <v>40276</v>
      </c>
      <c r="KY2293" s="1">
        <v>40276</v>
      </c>
      <c r="LB2293" s="1">
        <v>40276</v>
      </c>
      <c r="LE2293" s="1">
        <v>40276</v>
      </c>
      <c r="LH2293" s="1">
        <v>40276</v>
      </c>
      <c r="LK2293" s="1">
        <v>40276</v>
      </c>
      <c r="LN2293" s="1">
        <v>40276</v>
      </c>
      <c r="LQ2293" s="1">
        <v>40276</v>
      </c>
      <c r="LT2293" s="1">
        <v>40276</v>
      </c>
      <c r="LW2293" s="1">
        <v>40276</v>
      </c>
      <c r="LZ2293" s="1">
        <v>40276</v>
      </c>
      <c r="MC2293" s="1">
        <v>40276</v>
      </c>
      <c r="MF2293" s="1">
        <v>40276</v>
      </c>
      <c r="MI2293" s="1">
        <v>40276</v>
      </c>
      <c r="ML2293" s="1">
        <v>40276</v>
      </c>
      <c r="MO2293" s="1">
        <v>40276</v>
      </c>
      <c r="MR2293" s="1">
        <v>40276</v>
      </c>
      <c r="MU2293" s="1">
        <v>40276</v>
      </c>
      <c r="MX2293" s="1">
        <v>40276</v>
      </c>
      <c r="NA2293" s="1">
        <v>40276</v>
      </c>
      <c r="ND2293" s="1">
        <v>40276</v>
      </c>
      <c r="NG2293" s="1">
        <v>40276</v>
      </c>
    </row>
    <row r="2294" spans="1:371">
      <c r="A2294" s="1">
        <v>41347</v>
      </c>
      <c r="B2294" s="1">
        <v>40277</v>
      </c>
      <c r="C2294">
        <v>3.15</v>
      </c>
      <c r="E2294" s="1">
        <v>40277</v>
      </c>
      <c r="F2294">
        <v>3.3250000000000002</v>
      </c>
      <c r="H2294" s="1">
        <v>40277</v>
      </c>
      <c r="I2294">
        <v>3.6071</v>
      </c>
      <c r="K2294" s="1">
        <v>40277</v>
      </c>
      <c r="N2294" s="1">
        <v>40277</v>
      </c>
      <c r="O2294">
        <v>3.9</v>
      </c>
      <c r="Q2294" s="1">
        <v>40277</v>
      </c>
      <c r="R2294">
        <v>4.1734</v>
      </c>
      <c r="T2294" s="1">
        <v>40277</v>
      </c>
      <c r="W2294" s="1">
        <v>40277</v>
      </c>
      <c r="Z2294" s="1">
        <v>40277</v>
      </c>
      <c r="AC2294" s="1">
        <v>40277</v>
      </c>
      <c r="AF2294" s="1">
        <v>40277</v>
      </c>
      <c r="AI2294" s="1">
        <v>40277</v>
      </c>
      <c r="AL2294" s="1">
        <v>40277</v>
      </c>
      <c r="AO2294" s="1">
        <v>40277</v>
      </c>
      <c r="AR2294" s="1">
        <v>40277</v>
      </c>
      <c r="AU2294" s="1">
        <v>40277</v>
      </c>
      <c r="AX2294" s="1">
        <v>40277</v>
      </c>
      <c r="BA2294" s="1">
        <v>40277</v>
      </c>
      <c r="BD2294" s="1">
        <v>40277</v>
      </c>
      <c r="BG2294" s="1">
        <v>40277</v>
      </c>
      <c r="BJ2294" s="1">
        <v>40277</v>
      </c>
      <c r="BM2294" s="1">
        <v>40277</v>
      </c>
      <c r="BP2294" s="1">
        <v>40277</v>
      </c>
      <c r="BS2294" s="1">
        <v>40277</v>
      </c>
      <c r="BV2294" s="1">
        <v>40277</v>
      </c>
      <c r="BY2294" s="1">
        <v>40277</v>
      </c>
      <c r="CB2294" s="1">
        <v>40277</v>
      </c>
      <c r="CE2294" s="1">
        <v>40277</v>
      </c>
      <c r="CH2294" s="1">
        <v>40277</v>
      </c>
      <c r="CK2294" s="1">
        <v>40277</v>
      </c>
      <c r="CN2294" s="1">
        <v>40277</v>
      </c>
      <c r="CQ2294" s="1">
        <v>40277</v>
      </c>
      <c r="CT2294" s="1">
        <v>40277</v>
      </c>
      <c r="CW2294" s="1">
        <v>40277</v>
      </c>
      <c r="CZ2294" s="1">
        <v>40277</v>
      </c>
      <c r="DC2294" s="1">
        <v>40277</v>
      </c>
      <c r="DF2294" s="1">
        <v>40277</v>
      </c>
      <c r="DI2294" s="1">
        <v>40277</v>
      </c>
      <c r="DL2294" s="1">
        <v>40277</v>
      </c>
      <c r="DO2294" s="1">
        <v>40277</v>
      </c>
      <c r="DR2294" s="1">
        <v>40277</v>
      </c>
      <c r="DU2294" s="1">
        <v>40277</v>
      </c>
      <c r="DX2294" s="1">
        <v>40277</v>
      </c>
      <c r="EA2294" s="1">
        <v>40277</v>
      </c>
      <c r="ED2294" s="1">
        <v>40277</v>
      </c>
      <c r="EG2294" s="1">
        <v>40277</v>
      </c>
      <c r="EJ2294" s="1">
        <v>40277</v>
      </c>
      <c r="EM2294" s="1">
        <v>40277</v>
      </c>
      <c r="EP2294" s="1">
        <v>40277</v>
      </c>
      <c r="ES2294" s="1">
        <v>40277</v>
      </c>
      <c r="EV2294" s="1">
        <v>40277</v>
      </c>
      <c r="EY2294" s="1">
        <v>40277</v>
      </c>
      <c r="FB2294" s="1">
        <v>40277</v>
      </c>
      <c r="FE2294" s="1">
        <v>40277</v>
      </c>
      <c r="FH2294" s="1">
        <v>40277</v>
      </c>
      <c r="FK2294" s="1">
        <v>40277</v>
      </c>
      <c r="FN2294" s="1">
        <v>40277</v>
      </c>
      <c r="FQ2294" s="1">
        <v>40277</v>
      </c>
      <c r="FT2294" s="1">
        <v>40277</v>
      </c>
      <c r="FW2294" s="1">
        <v>40277</v>
      </c>
      <c r="FZ2294" s="1">
        <v>40277</v>
      </c>
      <c r="GC2294" s="1">
        <v>40277</v>
      </c>
      <c r="GF2294" s="1">
        <v>40277</v>
      </c>
      <c r="GI2294" s="1">
        <v>40277</v>
      </c>
      <c r="GL2294" s="1">
        <v>40277</v>
      </c>
      <c r="GO2294" s="1">
        <v>40277</v>
      </c>
      <c r="GR2294" s="1">
        <v>40277</v>
      </c>
      <c r="GU2294" s="1">
        <v>40277</v>
      </c>
      <c r="GX2294" s="1">
        <v>40277</v>
      </c>
      <c r="HA2294" s="1">
        <v>40277</v>
      </c>
      <c r="HD2294" s="1">
        <v>40277</v>
      </c>
      <c r="HG2294" s="1">
        <v>40277</v>
      </c>
      <c r="HJ2294" s="1">
        <v>40277</v>
      </c>
      <c r="HM2294" s="1">
        <v>40277</v>
      </c>
      <c r="HP2294" s="1">
        <v>40277</v>
      </c>
      <c r="HS2294" s="1">
        <v>40277</v>
      </c>
      <c r="HV2294" s="1">
        <v>40277</v>
      </c>
      <c r="HY2294" s="1">
        <v>40277</v>
      </c>
      <c r="IB2294" s="1">
        <v>40277</v>
      </c>
      <c r="IE2294" s="1">
        <v>40277</v>
      </c>
      <c r="IH2294" s="1">
        <v>40277</v>
      </c>
      <c r="IK2294" s="1">
        <v>40277</v>
      </c>
      <c r="IN2294" s="1">
        <v>40277</v>
      </c>
      <c r="IQ2294" s="1">
        <v>40277</v>
      </c>
      <c r="IT2294" s="1">
        <v>40277</v>
      </c>
      <c r="IW2294" s="1">
        <v>40277</v>
      </c>
      <c r="IZ2294" s="1">
        <v>40277</v>
      </c>
      <c r="JC2294" s="1">
        <v>40277</v>
      </c>
      <c r="JF2294" s="1">
        <v>40277</v>
      </c>
      <c r="JI2294" s="1">
        <v>40277</v>
      </c>
      <c r="JL2294" s="1">
        <v>40277</v>
      </c>
      <c r="JO2294" s="1">
        <v>40277</v>
      </c>
      <c r="JR2294" s="1">
        <v>40277</v>
      </c>
      <c r="JU2294" s="1">
        <v>40277</v>
      </c>
      <c r="JX2294" s="1">
        <v>40277</v>
      </c>
      <c r="KA2294" s="1">
        <v>40277</v>
      </c>
      <c r="KD2294" s="1">
        <v>40277</v>
      </c>
      <c r="KG2294" s="1">
        <v>40277</v>
      </c>
      <c r="KJ2294" s="1">
        <v>40277</v>
      </c>
      <c r="KM2294" s="1">
        <v>40277</v>
      </c>
      <c r="KP2294" s="1">
        <v>40277</v>
      </c>
      <c r="KS2294" s="1">
        <v>40277</v>
      </c>
      <c r="KV2294" s="1">
        <v>40277</v>
      </c>
      <c r="KY2294" s="1">
        <v>40277</v>
      </c>
      <c r="LB2294" s="1">
        <v>40277</v>
      </c>
      <c r="LE2294" s="1">
        <v>40277</v>
      </c>
      <c r="LH2294" s="1">
        <v>40277</v>
      </c>
      <c r="LK2294" s="1">
        <v>40277</v>
      </c>
      <c r="LN2294" s="1">
        <v>40277</v>
      </c>
      <c r="LQ2294" s="1">
        <v>40277</v>
      </c>
      <c r="LT2294" s="1">
        <v>40277</v>
      </c>
      <c r="LW2294" s="1">
        <v>40277</v>
      </c>
      <c r="LZ2294" s="1">
        <v>40277</v>
      </c>
      <c r="MC2294" s="1">
        <v>40277</v>
      </c>
      <c r="MF2294" s="1">
        <v>40277</v>
      </c>
      <c r="MI2294" s="1">
        <v>40277</v>
      </c>
      <c r="ML2294" s="1">
        <v>40277</v>
      </c>
      <c r="MO2294" s="1">
        <v>40277</v>
      </c>
      <c r="MR2294" s="1">
        <v>40277</v>
      </c>
      <c r="MU2294" s="1">
        <v>40277</v>
      </c>
      <c r="MX2294" s="1">
        <v>40277</v>
      </c>
      <c r="NA2294" s="1">
        <v>40277</v>
      </c>
      <c r="ND2294" s="1">
        <v>40277</v>
      </c>
      <c r="NG2294" s="1">
        <v>40277</v>
      </c>
    </row>
    <row r="2295" spans="1:371">
      <c r="A2295" s="1">
        <v>41348</v>
      </c>
      <c r="B2295" s="1">
        <v>40278</v>
      </c>
      <c r="C2295">
        <v>3.15</v>
      </c>
      <c r="E2295" s="1">
        <v>40278</v>
      </c>
      <c r="F2295">
        <v>3.3250000000000002</v>
      </c>
      <c r="H2295" s="1">
        <v>40278</v>
      </c>
      <c r="I2295">
        <v>3.6071</v>
      </c>
      <c r="K2295" s="1">
        <v>40278</v>
      </c>
      <c r="N2295" s="1">
        <v>40278</v>
      </c>
      <c r="O2295">
        <v>3.9</v>
      </c>
      <c r="Q2295" s="1">
        <v>40278</v>
      </c>
      <c r="R2295">
        <v>4.1734</v>
      </c>
      <c r="T2295" s="1">
        <v>40278</v>
      </c>
      <c r="W2295" s="1">
        <v>40278</v>
      </c>
      <c r="Z2295" s="1">
        <v>40278</v>
      </c>
      <c r="AC2295" s="1">
        <v>40278</v>
      </c>
      <c r="AF2295" s="1">
        <v>40278</v>
      </c>
      <c r="AI2295" s="1">
        <v>40278</v>
      </c>
      <c r="AL2295" s="1">
        <v>40278</v>
      </c>
      <c r="AO2295" s="1">
        <v>40278</v>
      </c>
      <c r="AR2295" s="1">
        <v>40278</v>
      </c>
      <c r="AU2295" s="1">
        <v>40278</v>
      </c>
      <c r="AX2295" s="1">
        <v>40278</v>
      </c>
      <c r="BA2295" s="1">
        <v>40278</v>
      </c>
      <c r="BD2295" s="1">
        <v>40278</v>
      </c>
      <c r="BG2295" s="1">
        <v>40278</v>
      </c>
      <c r="BJ2295" s="1">
        <v>40278</v>
      </c>
      <c r="BM2295" s="1">
        <v>40278</v>
      </c>
      <c r="BP2295" s="1">
        <v>40278</v>
      </c>
      <c r="BS2295" s="1">
        <v>40278</v>
      </c>
      <c r="BV2295" s="1">
        <v>40278</v>
      </c>
      <c r="BY2295" s="1">
        <v>40278</v>
      </c>
      <c r="CB2295" s="1">
        <v>40278</v>
      </c>
      <c r="CE2295" s="1">
        <v>40278</v>
      </c>
      <c r="CH2295" s="1">
        <v>40278</v>
      </c>
      <c r="CK2295" s="1">
        <v>40278</v>
      </c>
      <c r="CN2295" s="1">
        <v>40278</v>
      </c>
      <c r="CQ2295" s="1">
        <v>40278</v>
      </c>
      <c r="CT2295" s="1">
        <v>40278</v>
      </c>
      <c r="CW2295" s="1">
        <v>40278</v>
      </c>
      <c r="CZ2295" s="1">
        <v>40278</v>
      </c>
      <c r="DC2295" s="1">
        <v>40278</v>
      </c>
      <c r="DF2295" s="1">
        <v>40278</v>
      </c>
      <c r="DI2295" s="1">
        <v>40278</v>
      </c>
      <c r="DL2295" s="1">
        <v>40278</v>
      </c>
      <c r="DO2295" s="1">
        <v>40278</v>
      </c>
      <c r="DR2295" s="1">
        <v>40278</v>
      </c>
      <c r="DU2295" s="1">
        <v>40278</v>
      </c>
      <c r="DX2295" s="1">
        <v>40278</v>
      </c>
      <c r="EA2295" s="1">
        <v>40278</v>
      </c>
      <c r="ED2295" s="1">
        <v>40278</v>
      </c>
      <c r="EG2295" s="1">
        <v>40278</v>
      </c>
      <c r="EJ2295" s="1">
        <v>40278</v>
      </c>
      <c r="EM2295" s="1">
        <v>40278</v>
      </c>
      <c r="EP2295" s="1">
        <v>40278</v>
      </c>
      <c r="ES2295" s="1">
        <v>40278</v>
      </c>
      <c r="EV2295" s="1">
        <v>40278</v>
      </c>
      <c r="EY2295" s="1">
        <v>40278</v>
      </c>
      <c r="FB2295" s="1">
        <v>40278</v>
      </c>
      <c r="FE2295" s="1">
        <v>40278</v>
      </c>
      <c r="FH2295" s="1">
        <v>40278</v>
      </c>
      <c r="FK2295" s="1">
        <v>40278</v>
      </c>
      <c r="FN2295" s="1">
        <v>40278</v>
      </c>
      <c r="FQ2295" s="1">
        <v>40278</v>
      </c>
      <c r="FT2295" s="1">
        <v>40278</v>
      </c>
      <c r="FW2295" s="1">
        <v>40278</v>
      </c>
      <c r="FZ2295" s="1">
        <v>40278</v>
      </c>
      <c r="GC2295" s="1">
        <v>40278</v>
      </c>
      <c r="GF2295" s="1">
        <v>40278</v>
      </c>
      <c r="GI2295" s="1">
        <v>40278</v>
      </c>
      <c r="GL2295" s="1">
        <v>40278</v>
      </c>
      <c r="GO2295" s="1">
        <v>40278</v>
      </c>
      <c r="GR2295" s="1">
        <v>40278</v>
      </c>
      <c r="GU2295" s="1">
        <v>40278</v>
      </c>
      <c r="GX2295" s="1">
        <v>40278</v>
      </c>
      <c r="HA2295" s="1">
        <v>40278</v>
      </c>
      <c r="HD2295" s="1">
        <v>40278</v>
      </c>
      <c r="HG2295" s="1">
        <v>40278</v>
      </c>
      <c r="HJ2295" s="1">
        <v>40278</v>
      </c>
      <c r="HM2295" s="1">
        <v>40278</v>
      </c>
      <c r="HP2295" s="1">
        <v>40278</v>
      </c>
      <c r="HS2295" s="1">
        <v>40278</v>
      </c>
      <c r="HV2295" s="1">
        <v>40278</v>
      </c>
      <c r="HY2295" s="1">
        <v>40278</v>
      </c>
      <c r="IB2295" s="1">
        <v>40278</v>
      </c>
      <c r="IE2295" s="1">
        <v>40278</v>
      </c>
      <c r="IH2295" s="1">
        <v>40278</v>
      </c>
      <c r="IK2295" s="1">
        <v>40278</v>
      </c>
      <c r="IN2295" s="1">
        <v>40278</v>
      </c>
      <c r="IQ2295" s="1">
        <v>40278</v>
      </c>
      <c r="IT2295" s="1">
        <v>40278</v>
      </c>
      <c r="IW2295" s="1">
        <v>40278</v>
      </c>
      <c r="IZ2295" s="1">
        <v>40278</v>
      </c>
      <c r="JC2295" s="1">
        <v>40278</v>
      </c>
      <c r="JF2295" s="1">
        <v>40278</v>
      </c>
      <c r="JI2295" s="1">
        <v>40278</v>
      </c>
      <c r="JL2295" s="1">
        <v>40278</v>
      </c>
      <c r="JO2295" s="1">
        <v>40278</v>
      </c>
      <c r="JR2295" s="1">
        <v>40278</v>
      </c>
      <c r="JU2295" s="1">
        <v>40278</v>
      </c>
      <c r="JX2295" s="1">
        <v>40278</v>
      </c>
      <c r="KA2295" s="1">
        <v>40278</v>
      </c>
      <c r="KD2295" s="1">
        <v>40278</v>
      </c>
      <c r="KG2295" s="1">
        <v>40278</v>
      </c>
      <c r="KJ2295" s="1">
        <v>40278</v>
      </c>
      <c r="KM2295" s="1">
        <v>40278</v>
      </c>
      <c r="KP2295" s="1">
        <v>40278</v>
      </c>
      <c r="KS2295" s="1">
        <v>40278</v>
      </c>
      <c r="KV2295" s="1">
        <v>40278</v>
      </c>
      <c r="KY2295" s="1">
        <v>40278</v>
      </c>
      <c r="LB2295" s="1">
        <v>40278</v>
      </c>
      <c r="LE2295" s="1">
        <v>40278</v>
      </c>
      <c r="LH2295" s="1">
        <v>40278</v>
      </c>
      <c r="LK2295" s="1">
        <v>40278</v>
      </c>
      <c r="LN2295" s="1">
        <v>40278</v>
      </c>
      <c r="LQ2295" s="1">
        <v>40278</v>
      </c>
      <c r="LT2295" s="1">
        <v>40278</v>
      </c>
      <c r="LW2295" s="1">
        <v>40278</v>
      </c>
      <c r="LZ2295" s="1">
        <v>40278</v>
      </c>
      <c r="MC2295" s="1">
        <v>40278</v>
      </c>
      <c r="MF2295" s="1">
        <v>40278</v>
      </c>
      <c r="MI2295" s="1">
        <v>40278</v>
      </c>
      <c r="ML2295" s="1">
        <v>40278</v>
      </c>
      <c r="MO2295" s="1">
        <v>40278</v>
      </c>
      <c r="MR2295" s="1">
        <v>40278</v>
      </c>
      <c r="MU2295" s="1">
        <v>40278</v>
      </c>
      <c r="MX2295" s="1">
        <v>40278</v>
      </c>
      <c r="NA2295" s="1">
        <v>40278</v>
      </c>
      <c r="ND2295" s="1">
        <v>40278</v>
      </c>
      <c r="NG2295" s="1">
        <v>40278</v>
      </c>
    </row>
    <row r="2296" spans="1:371">
      <c r="A2296" s="1">
        <v>41351</v>
      </c>
      <c r="B2296" s="1">
        <v>40279</v>
      </c>
      <c r="C2296">
        <v>3.15</v>
      </c>
      <c r="E2296" s="1">
        <v>40279</v>
      </c>
      <c r="F2296">
        <v>3.3250000000000002</v>
      </c>
      <c r="H2296" s="1">
        <v>40279</v>
      </c>
      <c r="I2296">
        <v>3.6071</v>
      </c>
      <c r="K2296" s="1">
        <v>40279</v>
      </c>
      <c r="N2296" s="1">
        <v>40279</v>
      </c>
      <c r="O2296">
        <v>3.9</v>
      </c>
      <c r="Q2296" s="1">
        <v>40279</v>
      </c>
      <c r="R2296">
        <v>4.1734</v>
      </c>
      <c r="T2296" s="1">
        <v>40279</v>
      </c>
      <c r="W2296" s="1">
        <v>40279</v>
      </c>
      <c r="Z2296" s="1">
        <v>40279</v>
      </c>
      <c r="AC2296" s="1">
        <v>40279</v>
      </c>
      <c r="AF2296" s="1">
        <v>40279</v>
      </c>
      <c r="AI2296" s="1">
        <v>40279</v>
      </c>
      <c r="AL2296" s="1">
        <v>40279</v>
      </c>
      <c r="AO2296" s="1">
        <v>40279</v>
      </c>
      <c r="AR2296" s="1">
        <v>40279</v>
      </c>
      <c r="AU2296" s="1">
        <v>40279</v>
      </c>
      <c r="AX2296" s="1">
        <v>40279</v>
      </c>
      <c r="BA2296" s="1">
        <v>40279</v>
      </c>
      <c r="BD2296" s="1">
        <v>40279</v>
      </c>
      <c r="BG2296" s="1">
        <v>40279</v>
      </c>
      <c r="BJ2296" s="1">
        <v>40279</v>
      </c>
      <c r="BM2296" s="1">
        <v>40279</v>
      </c>
      <c r="BP2296" s="1">
        <v>40279</v>
      </c>
      <c r="BS2296" s="1">
        <v>40279</v>
      </c>
      <c r="BV2296" s="1">
        <v>40279</v>
      </c>
      <c r="BY2296" s="1">
        <v>40279</v>
      </c>
      <c r="CB2296" s="1">
        <v>40279</v>
      </c>
      <c r="CE2296" s="1">
        <v>40279</v>
      </c>
      <c r="CH2296" s="1">
        <v>40279</v>
      </c>
      <c r="CK2296" s="1">
        <v>40279</v>
      </c>
      <c r="CN2296" s="1">
        <v>40279</v>
      </c>
      <c r="CQ2296" s="1">
        <v>40279</v>
      </c>
      <c r="CT2296" s="1">
        <v>40279</v>
      </c>
      <c r="CW2296" s="1">
        <v>40279</v>
      </c>
      <c r="CZ2296" s="1">
        <v>40279</v>
      </c>
      <c r="DC2296" s="1">
        <v>40279</v>
      </c>
      <c r="DF2296" s="1">
        <v>40279</v>
      </c>
      <c r="DI2296" s="1">
        <v>40279</v>
      </c>
      <c r="DL2296" s="1">
        <v>40279</v>
      </c>
      <c r="DO2296" s="1">
        <v>40279</v>
      </c>
      <c r="DR2296" s="1">
        <v>40279</v>
      </c>
      <c r="DU2296" s="1">
        <v>40279</v>
      </c>
      <c r="DX2296" s="1">
        <v>40279</v>
      </c>
      <c r="EA2296" s="1">
        <v>40279</v>
      </c>
      <c r="ED2296" s="1">
        <v>40279</v>
      </c>
      <c r="EG2296" s="1">
        <v>40279</v>
      </c>
      <c r="EJ2296" s="1">
        <v>40279</v>
      </c>
      <c r="EM2296" s="1">
        <v>40279</v>
      </c>
      <c r="EP2296" s="1">
        <v>40279</v>
      </c>
      <c r="ES2296" s="1">
        <v>40279</v>
      </c>
      <c r="EV2296" s="1">
        <v>40279</v>
      </c>
      <c r="EY2296" s="1">
        <v>40279</v>
      </c>
      <c r="FB2296" s="1">
        <v>40279</v>
      </c>
      <c r="FE2296" s="1">
        <v>40279</v>
      </c>
      <c r="FH2296" s="1">
        <v>40279</v>
      </c>
      <c r="FK2296" s="1">
        <v>40279</v>
      </c>
      <c r="FN2296" s="1">
        <v>40279</v>
      </c>
      <c r="FQ2296" s="1">
        <v>40279</v>
      </c>
      <c r="FT2296" s="1">
        <v>40279</v>
      </c>
      <c r="FW2296" s="1">
        <v>40279</v>
      </c>
      <c r="FZ2296" s="1">
        <v>40279</v>
      </c>
      <c r="GC2296" s="1">
        <v>40279</v>
      </c>
      <c r="GF2296" s="1">
        <v>40279</v>
      </c>
      <c r="GI2296" s="1">
        <v>40279</v>
      </c>
      <c r="GL2296" s="1">
        <v>40279</v>
      </c>
      <c r="GO2296" s="1">
        <v>40279</v>
      </c>
      <c r="GR2296" s="1">
        <v>40279</v>
      </c>
      <c r="GU2296" s="1">
        <v>40279</v>
      </c>
      <c r="GX2296" s="1">
        <v>40279</v>
      </c>
      <c r="HA2296" s="1">
        <v>40279</v>
      </c>
      <c r="HD2296" s="1">
        <v>40279</v>
      </c>
      <c r="HG2296" s="1">
        <v>40279</v>
      </c>
      <c r="HJ2296" s="1">
        <v>40279</v>
      </c>
      <c r="HM2296" s="1">
        <v>40279</v>
      </c>
      <c r="HP2296" s="1">
        <v>40279</v>
      </c>
      <c r="HS2296" s="1">
        <v>40279</v>
      </c>
      <c r="HV2296" s="1">
        <v>40279</v>
      </c>
      <c r="HY2296" s="1">
        <v>40279</v>
      </c>
      <c r="IB2296" s="1">
        <v>40279</v>
      </c>
      <c r="IE2296" s="1">
        <v>40279</v>
      </c>
      <c r="IH2296" s="1">
        <v>40279</v>
      </c>
      <c r="IK2296" s="1">
        <v>40279</v>
      </c>
      <c r="IN2296" s="1">
        <v>40279</v>
      </c>
      <c r="IQ2296" s="1">
        <v>40279</v>
      </c>
      <c r="IT2296" s="1">
        <v>40279</v>
      </c>
      <c r="IW2296" s="1">
        <v>40279</v>
      </c>
      <c r="IZ2296" s="1">
        <v>40279</v>
      </c>
      <c r="JC2296" s="1">
        <v>40279</v>
      </c>
      <c r="JF2296" s="1">
        <v>40279</v>
      </c>
      <c r="JI2296" s="1">
        <v>40279</v>
      </c>
      <c r="JL2296" s="1">
        <v>40279</v>
      </c>
      <c r="JO2296" s="1">
        <v>40279</v>
      </c>
      <c r="JR2296" s="1">
        <v>40279</v>
      </c>
      <c r="JU2296" s="1">
        <v>40279</v>
      </c>
      <c r="JX2296" s="1">
        <v>40279</v>
      </c>
      <c r="KA2296" s="1">
        <v>40279</v>
      </c>
      <c r="KD2296" s="1">
        <v>40279</v>
      </c>
      <c r="KG2296" s="1">
        <v>40279</v>
      </c>
      <c r="KJ2296" s="1">
        <v>40279</v>
      </c>
      <c r="KM2296" s="1">
        <v>40279</v>
      </c>
      <c r="KP2296" s="1">
        <v>40279</v>
      </c>
      <c r="KS2296" s="1">
        <v>40279</v>
      </c>
      <c r="KV2296" s="1">
        <v>40279</v>
      </c>
      <c r="KY2296" s="1">
        <v>40279</v>
      </c>
      <c r="LB2296" s="1">
        <v>40279</v>
      </c>
      <c r="LE2296" s="1">
        <v>40279</v>
      </c>
      <c r="LH2296" s="1">
        <v>40279</v>
      </c>
      <c r="LK2296" s="1">
        <v>40279</v>
      </c>
      <c r="LN2296" s="1">
        <v>40279</v>
      </c>
      <c r="LQ2296" s="1">
        <v>40279</v>
      </c>
      <c r="LT2296" s="1">
        <v>40279</v>
      </c>
      <c r="LW2296" s="1">
        <v>40279</v>
      </c>
      <c r="LZ2296" s="1">
        <v>40279</v>
      </c>
      <c r="MC2296" s="1">
        <v>40279</v>
      </c>
      <c r="MF2296" s="1">
        <v>40279</v>
      </c>
      <c r="MI2296" s="1">
        <v>40279</v>
      </c>
      <c r="ML2296" s="1">
        <v>40279</v>
      </c>
      <c r="MO2296" s="1">
        <v>40279</v>
      </c>
      <c r="MR2296" s="1">
        <v>40279</v>
      </c>
      <c r="MU2296" s="1">
        <v>40279</v>
      </c>
      <c r="MX2296" s="1">
        <v>40279</v>
      </c>
      <c r="NA2296" s="1">
        <v>40279</v>
      </c>
      <c r="ND2296" s="1">
        <v>40279</v>
      </c>
      <c r="NG2296" s="1">
        <v>40279</v>
      </c>
    </row>
    <row r="2297" spans="1:371">
      <c r="A2297" s="1">
        <v>41352</v>
      </c>
      <c r="B2297" s="1">
        <v>40280</v>
      </c>
      <c r="C2297">
        <v>3.5281000000000002</v>
      </c>
      <c r="E2297" s="1">
        <v>40280</v>
      </c>
      <c r="F2297">
        <v>3.5646</v>
      </c>
      <c r="H2297" s="1">
        <v>40280</v>
      </c>
      <c r="I2297">
        <v>3.6478999999999999</v>
      </c>
      <c r="K2297" s="1">
        <v>40280</v>
      </c>
      <c r="N2297" s="1">
        <v>40280</v>
      </c>
      <c r="O2297">
        <v>3.9590999999999998</v>
      </c>
      <c r="Q2297" s="1">
        <v>40280</v>
      </c>
      <c r="R2297">
        <v>4.2561999999999998</v>
      </c>
      <c r="T2297" s="1">
        <v>40280</v>
      </c>
      <c r="W2297" s="1">
        <v>40280</v>
      </c>
      <c r="Z2297" s="1">
        <v>40280</v>
      </c>
      <c r="AC2297" s="1">
        <v>40280</v>
      </c>
      <c r="AF2297" s="1">
        <v>40280</v>
      </c>
      <c r="AI2297" s="1">
        <v>40280</v>
      </c>
      <c r="AL2297" s="1">
        <v>40280</v>
      </c>
      <c r="AO2297" s="1">
        <v>40280</v>
      </c>
      <c r="AR2297" s="1">
        <v>40280</v>
      </c>
      <c r="AU2297" s="1">
        <v>40280</v>
      </c>
      <c r="AX2297" s="1">
        <v>40280</v>
      </c>
      <c r="BA2297" s="1">
        <v>40280</v>
      </c>
      <c r="BD2297" s="1">
        <v>40280</v>
      </c>
      <c r="BG2297" s="1">
        <v>40280</v>
      </c>
      <c r="BJ2297" s="1">
        <v>40280</v>
      </c>
      <c r="BM2297" s="1">
        <v>40280</v>
      </c>
      <c r="BP2297" s="1">
        <v>40280</v>
      </c>
      <c r="BS2297" s="1">
        <v>40280</v>
      </c>
      <c r="BV2297" s="1">
        <v>40280</v>
      </c>
      <c r="BY2297" s="1">
        <v>40280</v>
      </c>
      <c r="CB2297" s="1">
        <v>40280</v>
      </c>
      <c r="CE2297" s="1">
        <v>40280</v>
      </c>
      <c r="CH2297" s="1">
        <v>40280</v>
      </c>
      <c r="CK2297" s="1">
        <v>40280</v>
      </c>
      <c r="CN2297" s="1">
        <v>40280</v>
      </c>
      <c r="CQ2297" s="1">
        <v>40280</v>
      </c>
      <c r="CT2297" s="1">
        <v>40280</v>
      </c>
      <c r="CW2297" s="1">
        <v>40280</v>
      </c>
      <c r="CZ2297" s="1">
        <v>40280</v>
      </c>
      <c r="DC2297" s="1">
        <v>40280</v>
      </c>
      <c r="DF2297" s="1">
        <v>40280</v>
      </c>
      <c r="DI2297" s="1">
        <v>40280</v>
      </c>
      <c r="DL2297" s="1">
        <v>40280</v>
      </c>
      <c r="DO2297" s="1">
        <v>40280</v>
      </c>
      <c r="DR2297" s="1">
        <v>40280</v>
      </c>
      <c r="DU2297" s="1">
        <v>40280</v>
      </c>
      <c r="DX2297" s="1">
        <v>40280</v>
      </c>
      <c r="EA2297" s="1">
        <v>40280</v>
      </c>
      <c r="ED2297" s="1">
        <v>40280</v>
      </c>
      <c r="EG2297" s="1">
        <v>40280</v>
      </c>
      <c r="EJ2297" s="1">
        <v>40280</v>
      </c>
      <c r="EM2297" s="1">
        <v>40280</v>
      </c>
      <c r="EP2297" s="1">
        <v>40280</v>
      </c>
      <c r="ES2297" s="1">
        <v>40280</v>
      </c>
      <c r="EV2297" s="1">
        <v>40280</v>
      </c>
      <c r="EY2297" s="1">
        <v>40280</v>
      </c>
      <c r="FB2297" s="1">
        <v>40280</v>
      </c>
      <c r="FE2297" s="1">
        <v>40280</v>
      </c>
      <c r="FH2297" s="1">
        <v>40280</v>
      </c>
      <c r="FK2297" s="1">
        <v>40280</v>
      </c>
      <c r="FN2297" s="1">
        <v>40280</v>
      </c>
      <c r="FQ2297" s="1">
        <v>40280</v>
      </c>
      <c r="FT2297" s="1">
        <v>40280</v>
      </c>
      <c r="FW2297" s="1">
        <v>40280</v>
      </c>
      <c r="FZ2297" s="1">
        <v>40280</v>
      </c>
      <c r="GC2297" s="1">
        <v>40280</v>
      </c>
      <c r="GF2297" s="1">
        <v>40280</v>
      </c>
      <c r="GI2297" s="1">
        <v>40280</v>
      </c>
      <c r="GL2297" s="1">
        <v>40280</v>
      </c>
      <c r="GO2297" s="1">
        <v>40280</v>
      </c>
      <c r="GR2297" s="1">
        <v>40280</v>
      </c>
      <c r="GU2297" s="1">
        <v>40280</v>
      </c>
      <c r="GX2297" s="1">
        <v>40280</v>
      </c>
      <c r="HA2297" s="1">
        <v>40280</v>
      </c>
      <c r="HD2297" s="1">
        <v>40280</v>
      </c>
      <c r="HG2297" s="1">
        <v>40280</v>
      </c>
      <c r="HJ2297" s="1">
        <v>40280</v>
      </c>
      <c r="HM2297" s="1">
        <v>40280</v>
      </c>
      <c r="HP2297" s="1">
        <v>40280</v>
      </c>
      <c r="HS2297" s="1">
        <v>40280</v>
      </c>
      <c r="HV2297" s="1">
        <v>40280</v>
      </c>
      <c r="HY2297" s="1">
        <v>40280</v>
      </c>
      <c r="IB2297" s="1">
        <v>40280</v>
      </c>
      <c r="IE2297" s="1">
        <v>40280</v>
      </c>
      <c r="IH2297" s="1">
        <v>40280</v>
      </c>
      <c r="IK2297" s="1">
        <v>40280</v>
      </c>
      <c r="IN2297" s="1">
        <v>40280</v>
      </c>
      <c r="IQ2297" s="1">
        <v>40280</v>
      </c>
      <c r="IT2297" s="1">
        <v>40280</v>
      </c>
      <c r="IW2297" s="1">
        <v>40280</v>
      </c>
      <c r="IZ2297" s="1">
        <v>40280</v>
      </c>
      <c r="JC2297" s="1">
        <v>40280</v>
      </c>
      <c r="JF2297" s="1">
        <v>40280</v>
      </c>
      <c r="JI2297" s="1">
        <v>40280</v>
      </c>
      <c r="JL2297" s="1">
        <v>40280</v>
      </c>
      <c r="JO2297" s="1">
        <v>40280</v>
      </c>
      <c r="JR2297" s="1">
        <v>40280</v>
      </c>
      <c r="JU2297" s="1">
        <v>40280</v>
      </c>
      <c r="JX2297" s="1">
        <v>40280</v>
      </c>
      <c r="KA2297" s="1">
        <v>40280</v>
      </c>
      <c r="KD2297" s="1">
        <v>40280</v>
      </c>
      <c r="KG2297" s="1">
        <v>40280</v>
      </c>
      <c r="KJ2297" s="1">
        <v>40280</v>
      </c>
      <c r="KM2297" s="1">
        <v>40280</v>
      </c>
      <c r="KP2297" s="1">
        <v>40280</v>
      </c>
      <c r="KS2297" s="1">
        <v>40280</v>
      </c>
      <c r="KV2297" s="1">
        <v>40280</v>
      </c>
      <c r="KY2297" s="1">
        <v>40280</v>
      </c>
      <c r="LB2297" s="1">
        <v>40280</v>
      </c>
      <c r="LE2297" s="1">
        <v>40280</v>
      </c>
      <c r="LH2297" s="1">
        <v>40280</v>
      </c>
      <c r="LK2297" s="1">
        <v>40280</v>
      </c>
      <c r="LN2297" s="1">
        <v>40280</v>
      </c>
      <c r="LQ2297" s="1">
        <v>40280</v>
      </c>
      <c r="LT2297" s="1">
        <v>40280</v>
      </c>
      <c r="LW2297" s="1">
        <v>40280</v>
      </c>
      <c r="LZ2297" s="1">
        <v>40280</v>
      </c>
      <c r="MC2297" s="1">
        <v>40280</v>
      </c>
      <c r="MF2297" s="1">
        <v>40280</v>
      </c>
      <c r="MI2297" s="1">
        <v>40280</v>
      </c>
      <c r="ML2297" s="1">
        <v>40280</v>
      </c>
      <c r="MO2297" s="1">
        <v>40280</v>
      </c>
      <c r="MR2297" s="1">
        <v>40280</v>
      </c>
      <c r="MU2297" s="1">
        <v>40280</v>
      </c>
      <c r="MX2297" s="1">
        <v>40280</v>
      </c>
      <c r="NA2297" s="1">
        <v>40280</v>
      </c>
      <c r="ND2297" s="1">
        <v>40280</v>
      </c>
      <c r="NG2297" s="1">
        <v>40280</v>
      </c>
    </row>
    <row r="2298" spans="1:371">
      <c r="A2298" s="1">
        <v>41353</v>
      </c>
      <c r="B2298" s="1">
        <v>40281</v>
      </c>
      <c r="C2298">
        <v>3.4285999999999999</v>
      </c>
      <c r="E2298" s="1">
        <v>40281</v>
      </c>
      <c r="F2298">
        <v>3.4786000000000001</v>
      </c>
      <c r="H2298" s="1">
        <v>40281</v>
      </c>
      <c r="I2298">
        <v>3.5929000000000002</v>
      </c>
      <c r="K2298" s="1">
        <v>40281</v>
      </c>
      <c r="N2298" s="1">
        <v>40281</v>
      </c>
      <c r="O2298">
        <v>4.0061999999999998</v>
      </c>
      <c r="Q2298" s="1">
        <v>40281</v>
      </c>
      <c r="R2298">
        <v>4.2595999999999998</v>
      </c>
      <c r="T2298" s="1">
        <v>40281</v>
      </c>
      <c r="W2298" s="1">
        <v>40281</v>
      </c>
      <c r="Z2298" s="1">
        <v>40281</v>
      </c>
      <c r="AC2298" s="1">
        <v>40281</v>
      </c>
      <c r="AF2298" s="1">
        <v>40281</v>
      </c>
      <c r="AI2298" s="1">
        <v>40281</v>
      </c>
      <c r="AL2298" s="1">
        <v>40281</v>
      </c>
      <c r="AO2298" s="1">
        <v>40281</v>
      </c>
      <c r="AR2298" s="1">
        <v>40281</v>
      </c>
      <c r="AU2298" s="1">
        <v>40281</v>
      </c>
      <c r="AX2298" s="1">
        <v>40281</v>
      </c>
      <c r="BA2298" s="1">
        <v>40281</v>
      </c>
      <c r="BD2298" s="1">
        <v>40281</v>
      </c>
      <c r="BG2298" s="1">
        <v>40281</v>
      </c>
      <c r="BJ2298" s="1">
        <v>40281</v>
      </c>
      <c r="BM2298" s="1">
        <v>40281</v>
      </c>
      <c r="BP2298" s="1">
        <v>40281</v>
      </c>
      <c r="BS2298" s="1">
        <v>40281</v>
      </c>
      <c r="BV2298" s="1">
        <v>40281</v>
      </c>
      <c r="BY2298" s="1">
        <v>40281</v>
      </c>
      <c r="CB2298" s="1">
        <v>40281</v>
      </c>
      <c r="CE2298" s="1">
        <v>40281</v>
      </c>
      <c r="CH2298" s="1">
        <v>40281</v>
      </c>
      <c r="CK2298" s="1">
        <v>40281</v>
      </c>
      <c r="CN2298" s="1">
        <v>40281</v>
      </c>
      <c r="CQ2298" s="1">
        <v>40281</v>
      </c>
      <c r="CT2298" s="1">
        <v>40281</v>
      </c>
      <c r="CW2298" s="1">
        <v>40281</v>
      </c>
      <c r="CZ2298" s="1">
        <v>40281</v>
      </c>
      <c r="DC2298" s="1">
        <v>40281</v>
      </c>
      <c r="DF2298" s="1">
        <v>40281</v>
      </c>
      <c r="DI2298" s="1">
        <v>40281</v>
      </c>
      <c r="DL2298" s="1">
        <v>40281</v>
      </c>
      <c r="DO2298" s="1">
        <v>40281</v>
      </c>
      <c r="DR2298" s="1">
        <v>40281</v>
      </c>
      <c r="DU2298" s="1">
        <v>40281</v>
      </c>
      <c r="DX2298" s="1">
        <v>40281</v>
      </c>
      <c r="EA2298" s="1">
        <v>40281</v>
      </c>
      <c r="ED2298" s="1">
        <v>40281</v>
      </c>
      <c r="EG2298" s="1">
        <v>40281</v>
      </c>
      <c r="EJ2298" s="1">
        <v>40281</v>
      </c>
      <c r="EM2298" s="1">
        <v>40281</v>
      </c>
      <c r="EP2298" s="1">
        <v>40281</v>
      </c>
      <c r="ES2298" s="1">
        <v>40281</v>
      </c>
      <c r="EV2298" s="1">
        <v>40281</v>
      </c>
      <c r="EY2298" s="1">
        <v>40281</v>
      </c>
      <c r="FB2298" s="1">
        <v>40281</v>
      </c>
      <c r="FE2298" s="1">
        <v>40281</v>
      </c>
      <c r="FH2298" s="1">
        <v>40281</v>
      </c>
      <c r="FK2298" s="1">
        <v>40281</v>
      </c>
      <c r="FN2298" s="1">
        <v>40281</v>
      </c>
      <c r="FQ2298" s="1">
        <v>40281</v>
      </c>
      <c r="FT2298" s="1">
        <v>40281</v>
      </c>
      <c r="FW2298" s="1">
        <v>40281</v>
      </c>
      <c r="FZ2298" s="1">
        <v>40281</v>
      </c>
      <c r="GC2298" s="1">
        <v>40281</v>
      </c>
      <c r="GF2298" s="1">
        <v>40281</v>
      </c>
      <c r="GI2298" s="1">
        <v>40281</v>
      </c>
      <c r="GL2298" s="1">
        <v>40281</v>
      </c>
      <c r="GO2298" s="1">
        <v>40281</v>
      </c>
      <c r="GR2298" s="1">
        <v>40281</v>
      </c>
      <c r="GU2298" s="1">
        <v>40281</v>
      </c>
      <c r="GX2298" s="1">
        <v>40281</v>
      </c>
      <c r="HA2298" s="1">
        <v>40281</v>
      </c>
      <c r="HD2298" s="1">
        <v>40281</v>
      </c>
      <c r="HG2298" s="1">
        <v>40281</v>
      </c>
      <c r="HJ2298" s="1">
        <v>40281</v>
      </c>
      <c r="HM2298" s="1">
        <v>40281</v>
      </c>
      <c r="HP2298" s="1">
        <v>40281</v>
      </c>
      <c r="HS2298" s="1">
        <v>40281</v>
      </c>
      <c r="HV2298" s="1">
        <v>40281</v>
      </c>
      <c r="HY2298" s="1">
        <v>40281</v>
      </c>
      <c r="IB2298" s="1">
        <v>40281</v>
      </c>
      <c r="IE2298" s="1">
        <v>40281</v>
      </c>
      <c r="IH2298" s="1">
        <v>40281</v>
      </c>
      <c r="IK2298" s="1">
        <v>40281</v>
      </c>
      <c r="IN2298" s="1">
        <v>40281</v>
      </c>
      <c r="IQ2298" s="1">
        <v>40281</v>
      </c>
      <c r="IT2298" s="1">
        <v>40281</v>
      </c>
      <c r="IW2298" s="1">
        <v>40281</v>
      </c>
      <c r="IZ2298" s="1">
        <v>40281</v>
      </c>
      <c r="JC2298" s="1">
        <v>40281</v>
      </c>
      <c r="JF2298" s="1">
        <v>40281</v>
      </c>
      <c r="JI2298" s="1">
        <v>40281</v>
      </c>
      <c r="JL2298" s="1">
        <v>40281</v>
      </c>
      <c r="JO2298" s="1">
        <v>40281</v>
      </c>
      <c r="JR2298" s="1">
        <v>40281</v>
      </c>
      <c r="JU2298" s="1">
        <v>40281</v>
      </c>
      <c r="JX2298" s="1">
        <v>40281</v>
      </c>
      <c r="KA2298" s="1">
        <v>40281</v>
      </c>
      <c r="KD2298" s="1">
        <v>40281</v>
      </c>
      <c r="KG2298" s="1">
        <v>40281</v>
      </c>
      <c r="KJ2298" s="1">
        <v>40281</v>
      </c>
      <c r="KM2298" s="1">
        <v>40281</v>
      </c>
      <c r="KP2298" s="1">
        <v>40281</v>
      </c>
      <c r="KS2298" s="1">
        <v>40281</v>
      </c>
      <c r="KV2298" s="1">
        <v>40281</v>
      </c>
      <c r="KY2298" s="1">
        <v>40281</v>
      </c>
      <c r="LB2298" s="1">
        <v>40281</v>
      </c>
      <c r="LE2298" s="1">
        <v>40281</v>
      </c>
      <c r="LH2298" s="1">
        <v>40281</v>
      </c>
      <c r="LK2298" s="1">
        <v>40281</v>
      </c>
      <c r="LN2298" s="1">
        <v>40281</v>
      </c>
      <c r="LQ2298" s="1">
        <v>40281</v>
      </c>
      <c r="LT2298" s="1">
        <v>40281</v>
      </c>
      <c r="LW2298" s="1">
        <v>40281</v>
      </c>
      <c r="LZ2298" s="1">
        <v>40281</v>
      </c>
      <c r="MC2298" s="1">
        <v>40281</v>
      </c>
      <c r="MF2298" s="1">
        <v>40281</v>
      </c>
      <c r="MI2298" s="1">
        <v>40281</v>
      </c>
      <c r="ML2298" s="1">
        <v>40281</v>
      </c>
      <c r="MO2298" s="1">
        <v>40281</v>
      </c>
      <c r="MR2298" s="1">
        <v>40281</v>
      </c>
      <c r="MU2298" s="1">
        <v>40281</v>
      </c>
      <c r="MX2298" s="1">
        <v>40281</v>
      </c>
      <c r="NA2298" s="1">
        <v>40281</v>
      </c>
      <c r="ND2298" s="1">
        <v>40281</v>
      </c>
      <c r="NG2298" s="1">
        <v>40281</v>
      </c>
    </row>
    <row r="2299" spans="1:371">
      <c r="A2299" s="1">
        <v>41354</v>
      </c>
      <c r="B2299" s="1">
        <v>40282</v>
      </c>
      <c r="C2299">
        <v>3.4285999999999999</v>
      </c>
      <c r="E2299" s="1">
        <v>40282</v>
      </c>
      <c r="F2299">
        <v>3.4786000000000001</v>
      </c>
      <c r="H2299" s="1">
        <v>40282</v>
      </c>
      <c r="I2299">
        <v>3.5929000000000002</v>
      </c>
      <c r="K2299" s="1">
        <v>40282</v>
      </c>
      <c r="N2299" s="1">
        <v>40282</v>
      </c>
      <c r="O2299">
        <v>4.0061999999999998</v>
      </c>
      <c r="Q2299" s="1">
        <v>40282</v>
      </c>
      <c r="R2299">
        <v>4.2595999999999998</v>
      </c>
      <c r="T2299" s="1">
        <v>40282</v>
      </c>
      <c r="W2299" s="1">
        <v>40282</v>
      </c>
      <c r="Z2299" s="1">
        <v>40282</v>
      </c>
      <c r="AC2299" s="1">
        <v>40282</v>
      </c>
      <c r="AF2299" s="1">
        <v>40282</v>
      </c>
      <c r="AI2299" s="1">
        <v>40282</v>
      </c>
      <c r="AL2299" s="1">
        <v>40282</v>
      </c>
      <c r="AO2299" s="1">
        <v>40282</v>
      </c>
      <c r="AR2299" s="1">
        <v>40282</v>
      </c>
      <c r="AU2299" s="1">
        <v>40282</v>
      </c>
      <c r="AX2299" s="1">
        <v>40282</v>
      </c>
      <c r="BA2299" s="1">
        <v>40282</v>
      </c>
      <c r="BD2299" s="1">
        <v>40282</v>
      </c>
      <c r="BG2299" s="1">
        <v>40282</v>
      </c>
      <c r="BJ2299" s="1">
        <v>40282</v>
      </c>
      <c r="BM2299" s="1">
        <v>40282</v>
      </c>
      <c r="BP2299" s="1">
        <v>40282</v>
      </c>
      <c r="BS2299" s="1">
        <v>40282</v>
      </c>
      <c r="BV2299" s="1">
        <v>40282</v>
      </c>
      <c r="BY2299" s="1">
        <v>40282</v>
      </c>
      <c r="CB2299" s="1">
        <v>40282</v>
      </c>
      <c r="CE2299" s="1">
        <v>40282</v>
      </c>
      <c r="CH2299" s="1">
        <v>40282</v>
      </c>
      <c r="CK2299" s="1">
        <v>40282</v>
      </c>
      <c r="CN2299" s="1">
        <v>40282</v>
      </c>
      <c r="CQ2299" s="1">
        <v>40282</v>
      </c>
      <c r="CT2299" s="1">
        <v>40282</v>
      </c>
      <c r="CW2299" s="1">
        <v>40282</v>
      </c>
      <c r="CZ2299" s="1">
        <v>40282</v>
      </c>
      <c r="DC2299" s="1">
        <v>40282</v>
      </c>
      <c r="DF2299" s="1">
        <v>40282</v>
      </c>
      <c r="DI2299" s="1">
        <v>40282</v>
      </c>
      <c r="DL2299" s="1">
        <v>40282</v>
      </c>
      <c r="DO2299" s="1">
        <v>40282</v>
      </c>
      <c r="DR2299" s="1">
        <v>40282</v>
      </c>
      <c r="DU2299" s="1">
        <v>40282</v>
      </c>
      <c r="DX2299" s="1">
        <v>40282</v>
      </c>
      <c r="EA2299" s="1">
        <v>40282</v>
      </c>
      <c r="ED2299" s="1">
        <v>40282</v>
      </c>
      <c r="EG2299" s="1">
        <v>40282</v>
      </c>
      <c r="EJ2299" s="1">
        <v>40282</v>
      </c>
      <c r="EM2299" s="1">
        <v>40282</v>
      </c>
      <c r="EP2299" s="1">
        <v>40282</v>
      </c>
      <c r="ES2299" s="1">
        <v>40282</v>
      </c>
      <c r="EV2299" s="1">
        <v>40282</v>
      </c>
      <c r="EY2299" s="1">
        <v>40282</v>
      </c>
      <c r="FB2299" s="1">
        <v>40282</v>
      </c>
      <c r="FE2299" s="1">
        <v>40282</v>
      </c>
      <c r="FH2299" s="1">
        <v>40282</v>
      </c>
      <c r="FK2299" s="1">
        <v>40282</v>
      </c>
      <c r="FN2299" s="1">
        <v>40282</v>
      </c>
      <c r="FQ2299" s="1">
        <v>40282</v>
      </c>
      <c r="FT2299" s="1">
        <v>40282</v>
      </c>
      <c r="FW2299" s="1">
        <v>40282</v>
      </c>
      <c r="FZ2299" s="1">
        <v>40282</v>
      </c>
      <c r="GC2299" s="1">
        <v>40282</v>
      </c>
      <c r="GF2299" s="1">
        <v>40282</v>
      </c>
      <c r="GI2299" s="1">
        <v>40282</v>
      </c>
      <c r="GL2299" s="1">
        <v>40282</v>
      </c>
      <c r="GO2299" s="1">
        <v>40282</v>
      </c>
      <c r="GR2299" s="1">
        <v>40282</v>
      </c>
      <c r="GU2299" s="1">
        <v>40282</v>
      </c>
      <c r="GX2299" s="1">
        <v>40282</v>
      </c>
      <c r="HA2299" s="1">
        <v>40282</v>
      </c>
      <c r="HD2299" s="1">
        <v>40282</v>
      </c>
      <c r="HG2299" s="1">
        <v>40282</v>
      </c>
      <c r="HJ2299" s="1">
        <v>40282</v>
      </c>
      <c r="HM2299" s="1">
        <v>40282</v>
      </c>
      <c r="HP2299" s="1">
        <v>40282</v>
      </c>
      <c r="HS2299" s="1">
        <v>40282</v>
      </c>
      <c r="HV2299" s="1">
        <v>40282</v>
      </c>
      <c r="HY2299" s="1">
        <v>40282</v>
      </c>
      <c r="IB2299" s="1">
        <v>40282</v>
      </c>
      <c r="IE2299" s="1">
        <v>40282</v>
      </c>
      <c r="IH2299" s="1">
        <v>40282</v>
      </c>
      <c r="IK2299" s="1">
        <v>40282</v>
      </c>
      <c r="IN2299" s="1">
        <v>40282</v>
      </c>
      <c r="IQ2299" s="1">
        <v>40282</v>
      </c>
      <c r="IT2299" s="1">
        <v>40282</v>
      </c>
      <c r="IW2299" s="1">
        <v>40282</v>
      </c>
      <c r="IZ2299" s="1">
        <v>40282</v>
      </c>
      <c r="JC2299" s="1">
        <v>40282</v>
      </c>
      <c r="JF2299" s="1">
        <v>40282</v>
      </c>
      <c r="JI2299" s="1">
        <v>40282</v>
      </c>
      <c r="JL2299" s="1">
        <v>40282</v>
      </c>
      <c r="JO2299" s="1">
        <v>40282</v>
      </c>
      <c r="JR2299" s="1">
        <v>40282</v>
      </c>
      <c r="JU2299" s="1">
        <v>40282</v>
      </c>
      <c r="JX2299" s="1">
        <v>40282</v>
      </c>
      <c r="KA2299" s="1">
        <v>40282</v>
      </c>
      <c r="KD2299" s="1">
        <v>40282</v>
      </c>
      <c r="KG2299" s="1">
        <v>40282</v>
      </c>
      <c r="KJ2299" s="1">
        <v>40282</v>
      </c>
      <c r="KM2299" s="1">
        <v>40282</v>
      </c>
      <c r="KP2299" s="1">
        <v>40282</v>
      </c>
      <c r="KS2299" s="1">
        <v>40282</v>
      </c>
      <c r="KV2299" s="1">
        <v>40282</v>
      </c>
      <c r="KY2299" s="1">
        <v>40282</v>
      </c>
      <c r="LB2299" s="1">
        <v>40282</v>
      </c>
      <c r="LE2299" s="1">
        <v>40282</v>
      </c>
      <c r="LH2299" s="1">
        <v>40282</v>
      </c>
      <c r="LK2299" s="1">
        <v>40282</v>
      </c>
      <c r="LN2299" s="1">
        <v>40282</v>
      </c>
      <c r="LQ2299" s="1">
        <v>40282</v>
      </c>
      <c r="LT2299" s="1">
        <v>40282</v>
      </c>
      <c r="LW2299" s="1">
        <v>40282</v>
      </c>
      <c r="LZ2299" s="1">
        <v>40282</v>
      </c>
      <c r="MC2299" s="1">
        <v>40282</v>
      </c>
      <c r="MF2299" s="1">
        <v>40282</v>
      </c>
      <c r="MI2299" s="1">
        <v>40282</v>
      </c>
      <c r="ML2299" s="1">
        <v>40282</v>
      </c>
      <c r="MO2299" s="1">
        <v>40282</v>
      </c>
      <c r="MR2299" s="1">
        <v>40282</v>
      </c>
      <c r="MU2299" s="1">
        <v>40282</v>
      </c>
      <c r="MX2299" s="1">
        <v>40282</v>
      </c>
      <c r="NA2299" s="1">
        <v>40282</v>
      </c>
      <c r="ND2299" s="1">
        <v>40282</v>
      </c>
      <c r="NG2299" s="1">
        <v>40282</v>
      </c>
    </row>
    <row r="2300" spans="1:371">
      <c r="A2300" s="1">
        <v>41355</v>
      </c>
      <c r="B2300" s="1">
        <v>40283</v>
      </c>
      <c r="C2300">
        <v>3.4819</v>
      </c>
      <c r="E2300" s="1">
        <v>40283</v>
      </c>
      <c r="F2300">
        <v>3.5213000000000001</v>
      </c>
      <c r="H2300" s="1">
        <v>40283</v>
      </c>
      <c r="I2300">
        <v>3.62</v>
      </c>
      <c r="K2300" s="1">
        <v>40283</v>
      </c>
      <c r="N2300" s="1">
        <v>40283</v>
      </c>
      <c r="O2300">
        <v>4.1772</v>
      </c>
      <c r="Q2300" s="1">
        <v>40283</v>
      </c>
      <c r="R2300">
        <v>4.6500000000000004</v>
      </c>
      <c r="T2300" s="1">
        <v>40283</v>
      </c>
      <c r="W2300" s="1">
        <v>40283</v>
      </c>
      <c r="Z2300" s="1">
        <v>40283</v>
      </c>
      <c r="AC2300" s="1">
        <v>40283</v>
      </c>
      <c r="AF2300" s="1">
        <v>40283</v>
      </c>
      <c r="AI2300" s="1">
        <v>40283</v>
      </c>
      <c r="AL2300" s="1">
        <v>40283</v>
      </c>
      <c r="AO2300" s="1">
        <v>40283</v>
      </c>
      <c r="AR2300" s="1">
        <v>40283</v>
      </c>
      <c r="AU2300" s="1">
        <v>40283</v>
      </c>
      <c r="AX2300" s="1">
        <v>40283</v>
      </c>
      <c r="BA2300" s="1">
        <v>40283</v>
      </c>
      <c r="BD2300" s="1">
        <v>40283</v>
      </c>
      <c r="BG2300" s="1">
        <v>40283</v>
      </c>
      <c r="BJ2300" s="1">
        <v>40283</v>
      </c>
      <c r="BM2300" s="1">
        <v>40283</v>
      </c>
      <c r="BP2300" s="1">
        <v>40283</v>
      </c>
      <c r="BS2300" s="1">
        <v>40283</v>
      </c>
      <c r="BV2300" s="1">
        <v>40283</v>
      </c>
      <c r="BY2300" s="1">
        <v>40283</v>
      </c>
      <c r="CB2300" s="1">
        <v>40283</v>
      </c>
      <c r="CE2300" s="1">
        <v>40283</v>
      </c>
      <c r="CH2300" s="1">
        <v>40283</v>
      </c>
      <c r="CK2300" s="1">
        <v>40283</v>
      </c>
      <c r="CN2300" s="1">
        <v>40283</v>
      </c>
      <c r="CQ2300" s="1">
        <v>40283</v>
      </c>
      <c r="CT2300" s="1">
        <v>40283</v>
      </c>
      <c r="CW2300" s="1">
        <v>40283</v>
      </c>
      <c r="CZ2300" s="1">
        <v>40283</v>
      </c>
      <c r="DC2300" s="1">
        <v>40283</v>
      </c>
      <c r="DF2300" s="1">
        <v>40283</v>
      </c>
      <c r="DI2300" s="1">
        <v>40283</v>
      </c>
      <c r="DL2300" s="1">
        <v>40283</v>
      </c>
      <c r="DO2300" s="1">
        <v>40283</v>
      </c>
      <c r="DR2300" s="1">
        <v>40283</v>
      </c>
      <c r="DU2300" s="1">
        <v>40283</v>
      </c>
      <c r="DX2300" s="1">
        <v>40283</v>
      </c>
      <c r="EA2300" s="1">
        <v>40283</v>
      </c>
      <c r="ED2300" s="1">
        <v>40283</v>
      </c>
      <c r="EG2300" s="1">
        <v>40283</v>
      </c>
      <c r="EJ2300" s="1">
        <v>40283</v>
      </c>
      <c r="EM2300" s="1">
        <v>40283</v>
      </c>
      <c r="EP2300" s="1">
        <v>40283</v>
      </c>
      <c r="ES2300" s="1">
        <v>40283</v>
      </c>
      <c r="EV2300" s="1">
        <v>40283</v>
      </c>
      <c r="EY2300" s="1">
        <v>40283</v>
      </c>
      <c r="FB2300" s="1">
        <v>40283</v>
      </c>
      <c r="FE2300" s="1">
        <v>40283</v>
      </c>
      <c r="FH2300" s="1">
        <v>40283</v>
      </c>
      <c r="FK2300" s="1">
        <v>40283</v>
      </c>
      <c r="FN2300" s="1">
        <v>40283</v>
      </c>
      <c r="FQ2300" s="1">
        <v>40283</v>
      </c>
      <c r="FT2300" s="1">
        <v>40283</v>
      </c>
      <c r="FW2300" s="1">
        <v>40283</v>
      </c>
      <c r="FZ2300" s="1">
        <v>40283</v>
      </c>
      <c r="GC2300" s="1">
        <v>40283</v>
      </c>
      <c r="GF2300" s="1">
        <v>40283</v>
      </c>
      <c r="GI2300" s="1">
        <v>40283</v>
      </c>
      <c r="GL2300" s="1">
        <v>40283</v>
      </c>
      <c r="GO2300" s="1">
        <v>40283</v>
      </c>
      <c r="GR2300" s="1">
        <v>40283</v>
      </c>
      <c r="GU2300" s="1">
        <v>40283</v>
      </c>
      <c r="GX2300" s="1">
        <v>40283</v>
      </c>
      <c r="HA2300" s="1">
        <v>40283</v>
      </c>
      <c r="HD2300" s="1">
        <v>40283</v>
      </c>
      <c r="HG2300" s="1">
        <v>40283</v>
      </c>
      <c r="HJ2300" s="1">
        <v>40283</v>
      </c>
      <c r="HM2300" s="1">
        <v>40283</v>
      </c>
      <c r="HP2300" s="1">
        <v>40283</v>
      </c>
      <c r="HS2300" s="1">
        <v>40283</v>
      </c>
      <c r="HV2300" s="1">
        <v>40283</v>
      </c>
      <c r="HY2300" s="1">
        <v>40283</v>
      </c>
      <c r="IB2300" s="1">
        <v>40283</v>
      </c>
      <c r="IE2300" s="1">
        <v>40283</v>
      </c>
      <c r="IH2300" s="1">
        <v>40283</v>
      </c>
      <c r="IK2300" s="1">
        <v>40283</v>
      </c>
      <c r="IN2300" s="1">
        <v>40283</v>
      </c>
      <c r="IQ2300" s="1">
        <v>40283</v>
      </c>
      <c r="IT2300" s="1">
        <v>40283</v>
      </c>
      <c r="IW2300" s="1">
        <v>40283</v>
      </c>
      <c r="IZ2300" s="1">
        <v>40283</v>
      </c>
      <c r="JC2300" s="1">
        <v>40283</v>
      </c>
      <c r="JF2300" s="1">
        <v>40283</v>
      </c>
      <c r="JI2300" s="1">
        <v>40283</v>
      </c>
      <c r="JL2300" s="1">
        <v>40283</v>
      </c>
      <c r="JO2300" s="1">
        <v>40283</v>
      </c>
      <c r="JR2300" s="1">
        <v>40283</v>
      </c>
      <c r="JU2300" s="1">
        <v>40283</v>
      </c>
      <c r="JX2300" s="1">
        <v>40283</v>
      </c>
      <c r="KA2300" s="1">
        <v>40283</v>
      </c>
      <c r="KD2300" s="1">
        <v>40283</v>
      </c>
      <c r="KG2300" s="1">
        <v>40283</v>
      </c>
      <c r="KJ2300" s="1">
        <v>40283</v>
      </c>
      <c r="KM2300" s="1">
        <v>40283</v>
      </c>
      <c r="KP2300" s="1">
        <v>40283</v>
      </c>
      <c r="KS2300" s="1">
        <v>40283</v>
      </c>
      <c r="KV2300" s="1">
        <v>40283</v>
      </c>
      <c r="KY2300" s="1">
        <v>40283</v>
      </c>
      <c r="LB2300" s="1">
        <v>40283</v>
      </c>
      <c r="LE2300" s="1">
        <v>40283</v>
      </c>
      <c r="LH2300" s="1">
        <v>40283</v>
      </c>
      <c r="LK2300" s="1">
        <v>40283</v>
      </c>
      <c r="LN2300" s="1">
        <v>40283</v>
      </c>
      <c r="LQ2300" s="1">
        <v>40283</v>
      </c>
      <c r="LT2300" s="1">
        <v>40283</v>
      </c>
      <c r="LW2300" s="1">
        <v>40283</v>
      </c>
      <c r="LZ2300" s="1">
        <v>40283</v>
      </c>
      <c r="MC2300" s="1">
        <v>40283</v>
      </c>
      <c r="MF2300" s="1">
        <v>40283</v>
      </c>
      <c r="MI2300" s="1">
        <v>40283</v>
      </c>
      <c r="ML2300" s="1">
        <v>40283</v>
      </c>
      <c r="MO2300" s="1">
        <v>40283</v>
      </c>
      <c r="MR2300" s="1">
        <v>40283</v>
      </c>
      <c r="MU2300" s="1">
        <v>40283</v>
      </c>
      <c r="MX2300" s="1">
        <v>40283</v>
      </c>
      <c r="NA2300" s="1">
        <v>40283</v>
      </c>
      <c r="ND2300" s="1">
        <v>40283</v>
      </c>
      <c r="NG2300" s="1">
        <v>40283</v>
      </c>
    </row>
    <row r="2301" spans="1:371">
      <c r="A2301" s="1">
        <v>41358</v>
      </c>
      <c r="B2301" s="1">
        <v>40284</v>
      </c>
      <c r="C2301">
        <v>3.7250000000000001</v>
      </c>
      <c r="E2301" s="1">
        <v>40284</v>
      </c>
      <c r="F2301">
        <v>3.7688000000000001</v>
      </c>
      <c r="H2301" s="1">
        <v>40284</v>
      </c>
      <c r="I2301">
        <v>3.8704999999999998</v>
      </c>
      <c r="K2301" s="1">
        <v>40284</v>
      </c>
      <c r="N2301" s="1">
        <v>40284</v>
      </c>
      <c r="O2301">
        <v>4.1749999999999998</v>
      </c>
      <c r="Q2301" s="1">
        <v>40284</v>
      </c>
      <c r="R2301">
        <v>4.6279000000000003</v>
      </c>
      <c r="T2301" s="1">
        <v>40284</v>
      </c>
      <c r="W2301" s="1">
        <v>40284</v>
      </c>
      <c r="Z2301" s="1">
        <v>40284</v>
      </c>
      <c r="AC2301" s="1">
        <v>40284</v>
      </c>
      <c r="AF2301" s="1">
        <v>40284</v>
      </c>
      <c r="AI2301" s="1">
        <v>40284</v>
      </c>
      <c r="AL2301" s="1">
        <v>40284</v>
      </c>
      <c r="AO2301" s="1">
        <v>40284</v>
      </c>
      <c r="AR2301" s="1">
        <v>40284</v>
      </c>
      <c r="AU2301" s="1">
        <v>40284</v>
      </c>
      <c r="AX2301" s="1">
        <v>40284</v>
      </c>
      <c r="BA2301" s="1">
        <v>40284</v>
      </c>
      <c r="BD2301" s="1">
        <v>40284</v>
      </c>
      <c r="BG2301" s="1">
        <v>40284</v>
      </c>
      <c r="BJ2301" s="1">
        <v>40284</v>
      </c>
      <c r="BM2301" s="1">
        <v>40284</v>
      </c>
      <c r="BP2301" s="1">
        <v>40284</v>
      </c>
      <c r="BS2301" s="1">
        <v>40284</v>
      </c>
      <c r="BV2301" s="1">
        <v>40284</v>
      </c>
      <c r="BY2301" s="1">
        <v>40284</v>
      </c>
      <c r="CB2301" s="1">
        <v>40284</v>
      </c>
      <c r="CE2301" s="1">
        <v>40284</v>
      </c>
      <c r="CH2301" s="1">
        <v>40284</v>
      </c>
      <c r="CK2301" s="1">
        <v>40284</v>
      </c>
      <c r="CN2301" s="1">
        <v>40284</v>
      </c>
      <c r="CQ2301" s="1">
        <v>40284</v>
      </c>
      <c r="CT2301" s="1">
        <v>40284</v>
      </c>
      <c r="CW2301" s="1">
        <v>40284</v>
      </c>
      <c r="CZ2301" s="1">
        <v>40284</v>
      </c>
      <c r="DC2301" s="1">
        <v>40284</v>
      </c>
      <c r="DF2301" s="1">
        <v>40284</v>
      </c>
      <c r="DI2301" s="1">
        <v>40284</v>
      </c>
      <c r="DL2301" s="1">
        <v>40284</v>
      </c>
      <c r="DO2301" s="1">
        <v>40284</v>
      </c>
      <c r="DR2301" s="1">
        <v>40284</v>
      </c>
      <c r="DU2301" s="1">
        <v>40284</v>
      </c>
      <c r="DX2301" s="1">
        <v>40284</v>
      </c>
      <c r="EA2301" s="1">
        <v>40284</v>
      </c>
      <c r="ED2301" s="1">
        <v>40284</v>
      </c>
      <c r="EG2301" s="1">
        <v>40284</v>
      </c>
      <c r="EJ2301" s="1">
        <v>40284</v>
      </c>
      <c r="EM2301" s="1">
        <v>40284</v>
      </c>
      <c r="EP2301" s="1">
        <v>40284</v>
      </c>
      <c r="ES2301" s="1">
        <v>40284</v>
      </c>
      <c r="EV2301" s="1">
        <v>40284</v>
      </c>
      <c r="EY2301" s="1">
        <v>40284</v>
      </c>
      <c r="FB2301" s="1">
        <v>40284</v>
      </c>
      <c r="FE2301" s="1">
        <v>40284</v>
      </c>
      <c r="FH2301" s="1">
        <v>40284</v>
      </c>
      <c r="FK2301" s="1">
        <v>40284</v>
      </c>
      <c r="FN2301" s="1">
        <v>40284</v>
      </c>
      <c r="FQ2301" s="1">
        <v>40284</v>
      </c>
      <c r="FT2301" s="1">
        <v>40284</v>
      </c>
      <c r="FW2301" s="1">
        <v>40284</v>
      </c>
      <c r="FZ2301" s="1">
        <v>40284</v>
      </c>
      <c r="GC2301" s="1">
        <v>40284</v>
      </c>
      <c r="GF2301" s="1">
        <v>40284</v>
      </c>
      <c r="GI2301" s="1">
        <v>40284</v>
      </c>
      <c r="GL2301" s="1">
        <v>40284</v>
      </c>
      <c r="GO2301" s="1">
        <v>40284</v>
      </c>
      <c r="GR2301" s="1">
        <v>40284</v>
      </c>
      <c r="GU2301" s="1">
        <v>40284</v>
      </c>
      <c r="GX2301" s="1">
        <v>40284</v>
      </c>
      <c r="HA2301" s="1">
        <v>40284</v>
      </c>
      <c r="HD2301" s="1">
        <v>40284</v>
      </c>
      <c r="HG2301" s="1">
        <v>40284</v>
      </c>
      <c r="HJ2301" s="1">
        <v>40284</v>
      </c>
      <c r="HM2301" s="1">
        <v>40284</v>
      </c>
      <c r="HP2301" s="1">
        <v>40284</v>
      </c>
      <c r="HS2301" s="1">
        <v>40284</v>
      </c>
      <c r="HV2301" s="1">
        <v>40284</v>
      </c>
      <c r="HY2301" s="1">
        <v>40284</v>
      </c>
      <c r="IB2301" s="1">
        <v>40284</v>
      </c>
      <c r="IE2301" s="1">
        <v>40284</v>
      </c>
      <c r="IH2301" s="1">
        <v>40284</v>
      </c>
      <c r="IK2301" s="1">
        <v>40284</v>
      </c>
      <c r="IN2301" s="1">
        <v>40284</v>
      </c>
      <c r="IQ2301" s="1">
        <v>40284</v>
      </c>
      <c r="IT2301" s="1">
        <v>40284</v>
      </c>
      <c r="IW2301" s="1">
        <v>40284</v>
      </c>
      <c r="IZ2301" s="1">
        <v>40284</v>
      </c>
      <c r="JC2301" s="1">
        <v>40284</v>
      </c>
      <c r="JF2301" s="1">
        <v>40284</v>
      </c>
      <c r="JI2301" s="1">
        <v>40284</v>
      </c>
      <c r="JL2301" s="1">
        <v>40284</v>
      </c>
      <c r="JO2301" s="1">
        <v>40284</v>
      </c>
      <c r="JR2301" s="1">
        <v>40284</v>
      </c>
      <c r="JU2301" s="1">
        <v>40284</v>
      </c>
      <c r="JX2301" s="1">
        <v>40284</v>
      </c>
      <c r="KA2301" s="1">
        <v>40284</v>
      </c>
      <c r="KD2301" s="1">
        <v>40284</v>
      </c>
      <c r="KG2301" s="1">
        <v>40284</v>
      </c>
      <c r="KJ2301" s="1">
        <v>40284</v>
      </c>
      <c r="KM2301" s="1">
        <v>40284</v>
      </c>
      <c r="KP2301" s="1">
        <v>40284</v>
      </c>
      <c r="KS2301" s="1">
        <v>40284</v>
      </c>
      <c r="KV2301" s="1">
        <v>40284</v>
      </c>
      <c r="KY2301" s="1">
        <v>40284</v>
      </c>
      <c r="LB2301" s="1">
        <v>40284</v>
      </c>
      <c r="LE2301" s="1">
        <v>40284</v>
      </c>
      <c r="LH2301" s="1">
        <v>40284</v>
      </c>
      <c r="LK2301" s="1">
        <v>40284</v>
      </c>
      <c r="LN2301" s="1">
        <v>40284</v>
      </c>
      <c r="LQ2301" s="1">
        <v>40284</v>
      </c>
      <c r="LT2301" s="1">
        <v>40284</v>
      </c>
      <c r="LW2301" s="1">
        <v>40284</v>
      </c>
      <c r="LZ2301" s="1">
        <v>40284</v>
      </c>
      <c r="MC2301" s="1">
        <v>40284</v>
      </c>
      <c r="MF2301" s="1">
        <v>40284</v>
      </c>
      <c r="MI2301" s="1">
        <v>40284</v>
      </c>
      <c r="ML2301" s="1">
        <v>40284</v>
      </c>
      <c r="MO2301" s="1">
        <v>40284</v>
      </c>
      <c r="MR2301" s="1">
        <v>40284</v>
      </c>
      <c r="MU2301" s="1">
        <v>40284</v>
      </c>
      <c r="MX2301" s="1">
        <v>40284</v>
      </c>
      <c r="NA2301" s="1">
        <v>40284</v>
      </c>
      <c r="ND2301" s="1">
        <v>40284</v>
      </c>
      <c r="NG2301" s="1">
        <v>40284</v>
      </c>
    </row>
    <row r="2302" spans="1:371">
      <c r="A2302" s="1">
        <v>41359</v>
      </c>
      <c r="B2302" s="1">
        <v>40285</v>
      </c>
      <c r="C2302">
        <v>3.7250000000000001</v>
      </c>
      <c r="E2302" s="1">
        <v>40285</v>
      </c>
      <c r="F2302">
        <v>3.7688000000000001</v>
      </c>
      <c r="H2302" s="1">
        <v>40285</v>
      </c>
      <c r="I2302">
        <v>3.8704999999999998</v>
      </c>
      <c r="K2302" s="1">
        <v>40285</v>
      </c>
      <c r="N2302" s="1">
        <v>40285</v>
      </c>
      <c r="O2302">
        <v>4.1749999999999998</v>
      </c>
      <c r="Q2302" s="1">
        <v>40285</v>
      </c>
      <c r="R2302">
        <v>4.6279000000000003</v>
      </c>
      <c r="T2302" s="1">
        <v>40285</v>
      </c>
      <c r="W2302" s="1">
        <v>40285</v>
      </c>
      <c r="Z2302" s="1">
        <v>40285</v>
      </c>
      <c r="AC2302" s="1">
        <v>40285</v>
      </c>
      <c r="AF2302" s="1">
        <v>40285</v>
      </c>
      <c r="AI2302" s="1">
        <v>40285</v>
      </c>
      <c r="AL2302" s="1">
        <v>40285</v>
      </c>
      <c r="AO2302" s="1">
        <v>40285</v>
      </c>
      <c r="AR2302" s="1">
        <v>40285</v>
      </c>
      <c r="AU2302" s="1">
        <v>40285</v>
      </c>
      <c r="AX2302" s="1">
        <v>40285</v>
      </c>
      <c r="BA2302" s="1">
        <v>40285</v>
      </c>
      <c r="BD2302" s="1">
        <v>40285</v>
      </c>
      <c r="BG2302" s="1">
        <v>40285</v>
      </c>
      <c r="BJ2302" s="1">
        <v>40285</v>
      </c>
      <c r="BM2302" s="1">
        <v>40285</v>
      </c>
      <c r="BP2302" s="1">
        <v>40285</v>
      </c>
      <c r="BS2302" s="1">
        <v>40285</v>
      </c>
      <c r="BV2302" s="1">
        <v>40285</v>
      </c>
      <c r="BY2302" s="1">
        <v>40285</v>
      </c>
      <c r="CB2302" s="1">
        <v>40285</v>
      </c>
      <c r="CE2302" s="1">
        <v>40285</v>
      </c>
      <c r="CH2302" s="1">
        <v>40285</v>
      </c>
      <c r="CK2302" s="1">
        <v>40285</v>
      </c>
      <c r="CN2302" s="1">
        <v>40285</v>
      </c>
      <c r="CQ2302" s="1">
        <v>40285</v>
      </c>
      <c r="CT2302" s="1">
        <v>40285</v>
      </c>
      <c r="CW2302" s="1">
        <v>40285</v>
      </c>
      <c r="CZ2302" s="1">
        <v>40285</v>
      </c>
      <c r="DC2302" s="1">
        <v>40285</v>
      </c>
      <c r="DF2302" s="1">
        <v>40285</v>
      </c>
      <c r="DI2302" s="1">
        <v>40285</v>
      </c>
      <c r="DL2302" s="1">
        <v>40285</v>
      </c>
      <c r="DO2302" s="1">
        <v>40285</v>
      </c>
      <c r="DR2302" s="1">
        <v>40285</v>
      </c>
      <c r="DU2302" s="1">
        <v>40285</v>
      </c>
      <c r="DX2302" s="1">
        <v>40285</v>
      </c>
      <c r="EA2302" s="1">
        <v>40285</v>
      </c>
      <c r="ED2302" s="1">
        <v>40285</v>
      </c>
      <c r="EG2302" s="1">
        <v>40285</v>
      </c>
      <c r="EJ2302" s="1">
        <v>40285</v>
      </c>
      <c r="EM2302" s="1">
        <v>40285</v>
      </c>
      <c r="EP2302" s="1">
        <v>40285</v>
      </c>
      <c r="ES2302" s="1">
        <v>40285</v>
      </c>
      <c r="EV2302" s="1">
        <v>40285</v>
      </c>
      <c r="EY2302" s="1">
        <v>40285</v>
      </c>
      <c r="FB2302" s="1">
        <v>40285</v>
      </c>
      <c r="FE2302" s="1">
        <v>40285</v>
      </c>
      <c r="FH2302" s="1">
        <v>40285</v>
      </c>
      <c r="FK2302" s="1">
        <v>40285</v>
      </c>
      <c r="FN2302" s="1">
        <v>40285</v>
      </c>
      <c r="FQ2302" s="1">
        <v>40285</v>
      </c>
      <c r="FT2302" s="1">
        <v>40285</v>
      </c>
      <c r="FW2302" s="1">
        <v>40285</v>
      </c>
      <c r="FZ2302" s="1">
        <v>40285</v>
      </c>
      <c r="GC2302" s="1">
        <v>40285</v>
      </c>
      <c r="GF2302" s="1">
        <v>40285</v>
      </c>
      <c r="GI2302" s="1">
        <v>40285</v>
      </c>
      <c r="GL2302" s="1">
        <v>40285</v>
      </c>
      <c r="GO2302" s="1">
        <v>40285</v>
      </c>
      <c r="GR2302" s="1">
        <v>40285</v>
      </c>
      <c r="GU2302" s="1">
        <v>40285</v>
      </c>
      <c r="GX2302" s="1">
        <v>40285</v>
      </c>
      <c r="HA2302" s="1">
        <v>40285</v>
      </c>
      <c r="HD2302" s="1">
        <v>40285</v>
      </c>
      <c r="HG2302" s="1">
        <v>40285</v>
      </c>
      <c r="HJ2302" s="1">
        <v>40285</v>
      </c>
      <c r="HM2302" s="1">
        <v>40285</v>
      </c>
      <c r="HP2302" s="1">
        <v>40285</v>
      </c>
      <c r="HS2302" s="1">
        <v>40285</v>
      </c>
      <c r="HV2302" s="1">
        <v>40285</v>
      </c>
      <c r="HY2302" s="1">
        <v>40285</v>
      </c>
      <c r="IB2302" s="1">
        <v>40285</v>
      </c>
      <c r="IE2302" s="1">
        <v>40285</v>
      </c>
      <c r="IH2302" s="1">
        <v>40285</v>
      </c>
      <c r="IK2302" s="1">
        <v>40285</v>
      </c>
      <c r="IN2302" s="1">
        <v>40285</v>
      </c>
      <c r="IQ2302" s="1">
        <v>40285</v>
      </c>
      <c r="IT2302" s="1">
        <v>40285</v>
      </c>
      <c r="IW2302" s="1">
        <v>40285</v>
      </c>
      <c r="IZ2302" s="1">
        <v>40285</v>
      </c>
      <c r="JC2302" s="1">
        <v>40285</v>
      </c>
      <c r="JF2302" s="1">
        <v>40285</v>
      </c>
      <c r="JI2302" s="1">
        <v>40285</v>
      </c>
      <c r="JL2302" s="1">
        <v>40285</v>
      </c>
      <c r="JO2302" s="1">
        <v>40285</v>
      </c>
      <c r="JR2302" s="1">
        <v>40285</v>
      </c>
      <c r="JU2302" s="1">
        <v>40285</v>
      </c>
      <c r="JX2302" s="1">
        <v>40285</v>
      </c>
      <c r="KA2302" s="1">
        <v>40285</v>
      </c>
      <c r="KD2302" s="1">
        <v>40285</v>
      </c>
      <c r="KG2302" s="1">
        <v>40285</v>
      </c>
      <c r="KJ2302" s="1">
        <v>40285</v>
      </c>
      <c r="KM2302" s="1">
        <v>40285</v>
      </c>
      <c r="KP2302" s="1">
        <v>40285</v>
      </c>
      <c r="KS2302" s="1">
        <v>40285</v>
      </c>
      <c r="KV2302" s="1">
        <v>40285</v>
      </c>
      <c r="KY2302" s="1">
        <v>40285</v>
      </c>
      <c r="LB2302" s="1">
        <v>40285</v>
      </c>
      <c r="LE2302" s="1">
        <v>40285</v>
      </c>
      <c r="LH2302" s="1">
        <v>40285</v>
      </c>
      <c r="LK2302" s="1">
        <v>40285</v>
      </c>
      <c r="LN2302" s="1">
        <v>40285</v>
      </c>
      <c r="LQ2302" s="1">
        <v>40285</v>
      </c>
      <c r="LT2302" s="1">
        <v>40285</v>
      </c>
      <c r="LW2302" s="1">
        <v>40285</v>
      </c>
      <c r="LZ2302" s="1">
        <v>40285</v>
      </c>
      <c r="MC2302" s="1">
        <v>40285</v>
      </c>
      <c r="MF2302" s="1">
        <v>40285</v>
      </c>
      <c r="MI2302" s="1">
        <v>40285</v>
      </c>
      <c r="ML2302" s="1">
        <v>40285</v>
      </c>
      <c r="MO2302" s="1">
        <v>40285</v>
      </c>
      <c r="MR2302" s="1">
        <v>40285</v>
      </c>
      <c r="MU2302" s="1">
        <v>40285</v>
      </c>
      <c r="MX2302" s="1">
        <v>40285</v>
      </c>
      <c r="NA2302" s="1">
        <v>40285</v>
      </c>
      <c r="ND2302" s="1">
        <v>40285</v>
      </c>
      <c r="NG2302" s="1">
        <v>40285</v>
      </c>
    </row>
    <row r="2303" spans="1:371">
      <c r="A2303" s="1">
        <v>41361</v>
      </c>
      <c r="B2303" s="1">
        <v>40286</v>
      </c>
      <c r="C2303">
        <v>3.7250000000000001</v>
      </c>
      <c r="E2303" s="1">
        <v>40286</v>
      </c>
      <c r="F2303">
        <v>3.7688000000000001</v>
      </c>
      <c r="H2303" s="1">
        <v>40286</v>
      </c>
      <c r="I2303">
        <v>3.8704999999999998</v>
      </c>
      <c r="K2303" s="1">
        <v>40286</v>
      </c>
      <c r="N2303" s="1">
        <v>40286</v>
      </c>
      <c r="O2303">
        <v>4.1749999999999998</v>
      </c>
      <c r="Q2303" s="1">
        <v>40286</v>
      </c>
      <c r="R2303">
        <v>4.6279000000000003</v>
      </c>
      <c r="T2303" s="1">
        <v>40286</v>
      </c>
      <c r="W2303" s="1">
        <v>40286</v>
      </c>
      <c r="Z2303" s="1">
        <v>40286</v>
      </c>
      <c r="AC2303" s="1">
        <v>40286</v>
      </c>
      <c r="AF2303" s="1">
        <v>40286</v>
      </c>
      <c r="AI2303" s="1">
        <v>40286</v>
      </c>
      <c r="AL2303" s="1">
        <v>40286</v>
      </c>
      <c r="AO2303" s="1">
        <v>40286</v>
      </c>
      <c r="AR2303" s="1">
        <v>40286</v>
      </c>
      <c r="AU2303" s="1">
        <v>40286</v>
      </c>
      <c r="AX2303" s="1">
        <v>40286</v>
      </c>
      <c r="BA2303" s="1">
        <v>40286</v>
      </c>
      <c r="BD2303" s="1">
        <v>40286</v>
      </c>
      <c r="BG2303" s="1">
        <v>40286</v>
      </c>
      <c r="BJ2303" s="1">
        <v>40286</v>
      </c>
      <c r="BM2303" s="1">
        <v>40286</v>
      </c>
      <c r="BP2303" s="1">
        <v>40286</v>
      </c>
      <c r="BS2303" s="1">
        <v>40286</v>
      </c>
      <c r="BV2303" s="1">
        <v>40286</v>
      </c>
      <c r="BY2303" s="1">
        <v>40286</v>
      </c>
      <c r="CB2303" s="1">
        <v>40286</v>
      </c>
      <c r="CE2303" s="1">
        <v>40286</v>
      </c>
      <c r="CH2303" s="1">
        <v>40286</v>
      </c>
      <c r="CK2303" s="1">
        <v>40286</v>
      </c>
      <c r="CN2303" s="1">
        <v>40286</v>
      </c>
      <c r="CQ2303" s="1">
        <v>40286</v>
      </c>
      <c r="CT2303" s="1">
        <v>40286</v>
      </c>
      <c r="CW2303" s="1">
        <v>40286</v>
      </c>
      <c r="CZ2303" s="1">
        <v>40286</v>
      </c>
      <c r="DC2303" s="1">
        <v>40286</v>
      </c>
      <c r="DF2303" s="1">
        <v>40286</v>
      </c>
      <c r="DI2303" s="1">
        <v>40286</v>
      </c>
      <c r="DL2303" s="1">
        <v>40286</v>
      </c>
      <c r="DO2303" s="1">
        <v>40286</v>
      </c>
      <c r="DR2303" s="1">
        <v>40286</v>
      </c>
      <c r="DU2303" s="1">
        <v>40286</v>
      </c>
      <c r="DX2303" s="1">
        <v>40286</v>
      </c>
      <c r="EA2303" s="1">
        <v>40286</v>
      </c>
      <c r="ED2303" s="1">
        <v>40286</v>
      </c>
      <c r="EG2303" s="1">
        <v>40286</v>
      </c>
      <c r="EJ2303" s="1">
        <v>40286</v>
      </c>
      <c r="EM2303" s="1">
        <v>40286</v>
      </c>
      <c r="EP2303" s="1">
        <v>40286</v>
      </c>
      <c r="ES2303" s="1">
        <v>40286</v>
      </c>
      <c r="EV2303" s="1">
        <v>40286</v>
      </c>
      <c r="EY2303" s="1">
        <v>40286</v>
      </c>
      <c r="FB2303" s="1">
        <v>40286</v>
      </c>
      <c r="FE2303" s="1">
        <v>40286</v>
      </c>
      <c r="FH2303" s="1">
        <v>40286</v>
      </c>
      <c r="FK2303" s="1">
        <v>40286</v>
      </c>
      <c r="FN2303" s="1">
        <v>40286</v>
      </c>
      <c r="FQ2303" s="1">
        <v>40286</v>
      </c>
      <c r="FT2303" s="1">
        <v>40286</v>
      </c>
      <c r="FW2303" s="1">
        <v>40286</v>
      </c>
      <c r="FZ2303" s="1">
        <v>40286</v>
      </c>
      <c r="GC2303" s="1">
        <v>40286</v>
      </c>
      <c r="GF2303" s="1">
        <v>40286</v>
      </c>
      <c r="GI2303" s="1">
        <v>40286</v>
      </c>
      <c r="GL2303" s="1">
        <v>40286</v>
      </c>
      <c r="GO2303" s="1">
        <v>40286</v>
      </c>
      <c r="GR2303" s="1">
        <v>40286</v>
      </c>
      <c r="GU2303" s="1">
        <v>40286</v>
      </c>
      <c r="GX2303" s="1">
        <v>40286</v>
      </c>
      <c r="HA2303" s="1">
        <v>40286</v>
      </c>
      <c r="HD2303" s="1">
        <v>40286</v>
      </c>
      <c r="HG2303" s="1">
        <v>40286</v>
      </c>
      <c r="HJ2303" s="1">
        <v>40286</v>
      </c>
      <c r="HM2303" s="1">
        <v>40286</v>
      </c>
      <c r="HP2303" s="1">
        <v>40286</v>
      </c>
      <c r="HS2303" s="1">
        <v>40286</v>
      </c>
      <c r="HV2303" s="1">
        <v>40286</v>
      </c>
      <c r="HY2303" s="1">
        <v>40286</v>
      </c>
      <c r="IB2303" s="1">
        <v>40286</v>
      </c>
      <c r="IE2303" s="1">
        <v>40286</v>
      </c>
      <c r="IH2303" s="1">
        <v>40286</v>
      </c>
      <c r="IK2303" s="1">
        <v>40286</v>
      </c>
      <c r="IN2303" s="1">
        <v>40286</v>
      </c>
      <c r="IQ2303" s="1">
        <v>40286</v>
      </c>
      <c r="IT2303" s="1">
        <v>40286</v>
      </c>
      <c r="IW2303" s="1">
        <v>40286</v>
      </c>
      <c r="IZ2303" s="1">
        <v>40286</v>
      </c>
      <c r="JC2303" s="1">
        <v>40286</v>
      </c>
      <c r="JF2303" s="1">
        <v>40286</v>
      </c>
      <c r="JI2303" s="1">
        <v>40286</v>
      </c>
      <c r="JL2303" s="1">
        <v>40286</v>
      </c>
      <c r="JO2303" s="1">
        <v>40286</v>
      </c>
      <c r="JR2303" s="1">
        <v>40286</v>
      </c>
      <c r="JU2303" s="1">
        <v>40286</v>
      </c>
      <c r="JX2303" s="1">
        <v>40286</v>
      </c>
      <c r="KA2303" s="1">
        <v>40286</v>
      </c>
      <c r="KD2303" s="1">
        <v>40286</v>
      </c>
      <c r="KG2303" s="1">
        <v>40286</v>
      </c>
      <c r="KJ2303" s="1">
        <v>40286</v>
      </c>
      <c r="KM2303" s="1">
        <v>40286</v>
      </c>
      <c r="KP2303" s="1">
        <v>40286</v>
      </c>
      <c r="KS2303" s="1">
        <v>40286</v>
      </c>
      <c r="KV2303" s="1">
        <v>40286</v>
      </c>
      <c r="KY2303" s="1">
        <v>40286</v>
      </c>
      <c r="LB2303" s="1">
        <v>40286</v>
      </c>
      <c r="LE2303" s="1">
        <v>40286</v>
      </c>
      <c r="LH2303" s="1">
        <v>40286</v>
      </c>
      <c r="LK2303" s="1">
        <v>40286</v>
      </c>
      <c r="LN2303" s="1">
        <v>40286</v>
      </c>
      <c r="LQ2303" s="1">
        <v>40286</v>
      </c>
      <c r="LT2303" s="1">
        <v>40286</v>
      </c>
      <c r="LW2303" s="1">
        <v>40286</v>
      </c>
      <c r="LZ2303" s="1">
        <v>40286</v>
      </c>
      <c r="MC2303" s="1">
        <v>40286</v>
      </c>
      <c r="MF2303" s="1">
        <v>40286</v>
      </c>
      <c r="MI2303" s="1">
        <v>40286</v>
      </c>
      <c r="ML2303" s="1">
        <v>40286</v>
      </c>
      <c r="MO2303" s="1">
        <v>40286</v>
      </c>
      <c r="MR2303" s="1">
        <v>40286</v>
      </c>
      <c r="MU2303" s="1">
        <v>40286</v>
      </c>
      <c r="MX2303" s="1">
        <v>40286</v>
      </c>
      <c r="NA2303" s="1">
        <v>40286</v>
      </c>
      <c r="ND2303" s="1">
        <v>40286</v>
      </c>
      <c r="NG2303" s="1">
        <v>40286</v>
      </c>
    </row>
    <row r="2304" spans="1:371">
      <c r="A2304" s="1">
        <v>41366</v>
      </c>
      <c r="B2304" s="1">
        <v>40287</v>
      </c>
      <c r="C2304">
        <v>3.74</v>
      </c>
      <c r="E2304" s="1">
        <v>40287</v>
      </c>
      <c r="F2304">
        <v>3.8040000000000003</v>
      </c>
      <c r="H2304" s="1">
        <v>40287</v>
      </c>
      <c r="I2304">
        <v>3.9504999999999999</v>
      </c>
      <c r="K2304" s="1">
        <v>40287</v>
      </c>
      <c r="N2304" s="1">
        <v>40287</v>
      </c>
      <c r="O2304">
        <v>4.2148000000000003</v>
      </c>
      <c r="Q2304" s="1">
        <v>40287</v>
      </c>
      <c r="R2304">
        <v>4.6608999999999998</v>
      </c>
      <c r="T2304" s="1">
        <v>40287</v>
      </c>
      <c r="W2304" s="1">
        <v>40287</v>
      </c>
      <c r="Z2304" s="1">
        <v>40287</v>
      </c>
      <c r="AC2304" s="1">
        <v>40287</v>
      </c>
      <c r="AF2304" s="1">
        <v>40287</v>
      </c>
      <c r="AI2304" s="1">
        <v>40287</v>
      </c>
      <c r="AL2304" s="1">
        <v>40287</v>
      </c>
      <c r="AO2304" s="1">
        <v>40287</v>
      </c>
      <c r="AR2304" s="1">
        <v>40287</v>
      </c>
      <c r="AU2304" s="1">
        <v>40287</v>
      </c>
      <c r="AX2304" s="1">
        <v>40287</v>
      </c>
      <c r="BA2304" s="1">
        <v>40287</v>
      </c>
      <c r="BD2304" s="1">
        <v>40287</v>
      </c>
      <c r="BG2304" s="1">
        <v>40287</v>
      </c>
      <c r="BJ2304" s="1">
        <v>40287</v>
      </c>
      <c r="BM2304" s="1">
        <v>40287</v>
      </c>
      <c r="BP2304" s="1">
        <v>40287</v>
      </c>
      <c r="BS2304" s="1">
        <v>40287</v>
      </c>
      <c r="BV2304" s="1">
        <v>40287</v>
      </c>
      <c r="BY2304" s="1">
        <v>40287</v>
      </c>
      <c r="CB2304" s="1">
        <v>40287</v>
      </c>
      <c r="CE2304" s="1">
        <v>40287</v>
      </c>
      <c r="CH2304" s="1">
        <v>40287</v>
      </c>
      <c r="CK2304" s="1">
        <v>40287</v>
      </c>
      <c r="CN2304" s="1">
        <v>40287</v>
      </c>
      <c r="CQ2304" s="1">
        <v>40287</v>
      </c>
      <c r="CT2304" s="1">
        <v>40287</v>
      </c>
      <c r="CW2304" s="1">
        <v>40287</v>
      </c>
      <c r="CZ2304" s="1">
        <v>40287</v>
      </c>
      <c r="DC2304" s="1">
        <v>40287</v>
      </c>
      <c r="DF2304" s="1">
        <v>40287</v>
      </c>
      <c r="DI2304" s="1">
        <v>40287</v>
      </c>
      <c r="DL2304" s="1">
        <v>40287</v>
      </c>
      <c r="DO2304" s="1">
        <v>40287</v>
      </c>
      <c r="DR2304" s="1">
        <v>40287</v>
      </c>
      <c r="DU2304" s="1">
        <v>40287</v>
      </c>
      <c r="DX2304" s="1">
        <v>40287</v>
      </c>
      <c r="EA2304" s="1">
        <v>40287</v>
      </c>
      <c r="ED2304" s="1">
        <v>40287</v>
      </c>
      <c r="EG2304" s="1">
        <v>40287</v>
      </c>
      <c r="EJ2304" s="1">
        <v>40287</v>
      </c>
      <c r="EM2304" s="1">
        <v>40287</v>
      </c>
      <c r="EP2304" s="1">
        <v>40287</v>
      </c>
      <c r="ES2304" s="1">
        <v>40287</v>
      </c>
      <c r="EV2304" s="1">
        <v>40287</v>
      </c>
      <c r="EY2304" s="1">
        <v>40287</v>
      </c>
      <c r="FB2304" s="1">
        <v>40287</v>
      </c>
      <c r="FE2304" s="1">
        <v>40287</v>
      </c>
      <c r="FH2304" s="1">
        <v>40287</v>
      </c>
      <c r="FK2304" s="1">
        <v>40287</v>
      </c>
      <c r="FN2304" s="1">
        <v>40287</v>
      </c>
      <c r="FQ2304" s="1">
        <v>40287</v>
      </c>
      <c r="FT2304" s="1">
        <v>40287</v>
      </c>
      <c r="FW2304" s="1">
        <v>40287</v>
      </c>
      <c r="FZ2304" s="1">
        <v>40287</v>
      </c>
      <c r="GC2304" s="1">
        <v>40287</v>
      </c>
      <c r="GF2304" s="1">
        <v>40287</v>
      </c>
      <c r="GI2304" s="1">
        <v>40287</v>
      </c>
      <c r="GL2304" s="1">
        <v>40287</v>
      </c>
      <c r="GO2304" s="1">
        <v>40287</v>
      </c>
      <c r="GR2304" s="1">
        <v>40287</v>
      </c>
      <c r="GU2304" s="1">
        <v>40287</v>
      </c>
      <c r="GX2304" s="1">
        <v>40287</v>
      </c>
      <c r="HA2304" s="1">
        <v>40287</v>
      </c>
      <c r="HD2304" s="1">
        <v>40287</v>
      </c>
      <c r="HG2304" s="1">
        <v>40287</v>
      </c>
      <c r="HJ2304" s="1">
        <v>40287</v>
      </c>
      <c r="HM2304" s="1">
        <v>40287</v>
      </c>
      <c r="HP2304" s="1">
        <v>40287</v>
      </c>
      <c r="HS2304" s="1">
        <v>40287</v>
      </c>
      <c r="HV2304" s="1">
        <v>40287</v>
      </c>
      <c r="HY2304" s="1">
        <v>40287</v>
      </c>
      <c r="IB2304" s="1">
        <v>40287</v>
      </c>
      <c r="IE2304" s="1">
        <v>40287</v>
      </c>
      <c r="IH2304" s="1">
        <v>40287</v>
      </c>
      <c r="IK2304" s="1">
        <v>40287</v>
      </c>
      <c r="IN2304" s="1">
        <v>40287</v>
      </c>
      <c r="IQ2304" s="1">
        <v>40287</v>
      </c>
      <c r="IT2304" s="1">
        <v>40287</v>
      </c>
      <c r="IW2304" s="1">
        <v>40287</v>
      </c>
      <c r="IZ2304" s="1">
        <v>40287</v>
      </c>
      <c r="JC2304" s="1">
        <v>40287</v>
      </c>
      <c r="JF2304" s="1">
        <v>40287</v>
      </c>
      <c r="JI2304" s="1">
        <v>40287</v>
      </c>
      <c r="JL2304" s="1">
        <v>40287</v>
      </c>
      <c r="JO2304" s="1">
        <v>40287</v>
      </c>
      <c r="JR2304" s="1">
        <v>40287</v>
      </c>
      <c r="JU2304" s="1">
        <v>40287</v>
      </c>
      <c r="JX2304" s="1">
        <v>40287</v>
      </c>
      <c r="KA2304" s="1">
        <v>40287</v>
      </c>
      <c r="KD2304" s="1">
        <v>40287</v>
      </c>
      <c r="KG2304" s="1">
        <v>40287</v>
      </c>
      <c r="KJ2304" s="1">
        <v>40287</v>
      </c>
      <c r="KM2304" s="1">
        <v>40287</v>
      </c>
      <c r="KP2304" s="1">
        <v>40287</v>
      </c>
      <c r="KS2304" s="1">
        <v>40287</v>
      </c>
      <c r="KV2304" s="1">
        <v>40287</v>
      </c>
      <c r="KY2304" s="1">
        <v>40287</v>
      </c>
      <c r="LB2304" s="1">
        <v>40287</v>
      </c>
      <c r="LE2304" s="1">
        <v>40287</v>
      </c>
      <c r="LH2304" s="1">
        <v>40287</v>
      </c>
      <c r="LK2304" s="1">
        <v>40287</v>
      </c>
      <c r="LN2304" s="1">
        <v>40287</v>
      </c>
      <c r="LQ2304" s="1">
        <v>40287</v>
      </c>
      <c r="LT2304" s="1">
        <v>40287</v>
      </c>
      <c r="LW2304" s="1">
        <v>40287</v>
      </c>
      <c r="LZ2304" s="1">
        <v>40287</v>
      </c>
      <c r="MC2304" s="1">
        <v>40287</v>
      </c>
      <c r="MF2304" s="1">
        <v>40287</v>
      </c>
      <c r="MI2304" s="1">
        <v>40287</v>
      </c>
      <c r="ML2304" s="1">
        <v>40287</v>
      </c>
      <c r="MO2304" s="1">
        <v>40287</v>
      </c>
      <c r="MR2304" s="1">
        <v>40287</v>
      </c>
      <c r="MU2304" s="1">
        <v>40287</v>
      </c>
      <c r="MX2304" s="1">
        <v>40287</v>
      </c>
      <c r="NA2304" s="1">
        <v>40287</v>
      </c>
      <c r="ND2304" s="1">
        <v>40287</v>
      </c>
      <c r="NG2304" s="1">
        <v>40287</v>
      </c>
    </row>
    <row r="2305" spans="1:371">
      <c r="A2305" s="1">
        <v>41367</v>
      </c>
      <c r="B2305" s="1">
        <v>40288</v>
      </c>
      <c r="C2305">
        <v>3.7077</v>
      </c>
      <c r="E2305" s="1">
        <v>40288</v>
      </c>
      <c r="F2305">
        <v>3.7431999999999999</v>
      </c>
      <c r="H2305" s="1">
        <v>40288</v>
      </c>
      <c r="I2305">
        <v>3.8241000000000001</v>
      </c>
      <c r="K2305" s="1">
        <v>40288</v>
      </c>
      <c r="N2305" s="1">
        <v>40288</v>
      </c>
      <c r="O2305">
        <v>4.1719999999999997</v>
      </c>
      <c r="Q2305" s="1">
        <v>40288</v>
      </c>
      <c r="R2305">
        <v>4.6607000000000003</v>
      </c>
      <c r="T2305" s="1">
        <v>40288</v>
      </c>
      <c r="W2305" s="1">
        <v>40288</v>
      </c>
      <c r="Z2305" s="1">
        <v>40288</v>
      </c>
      <c r="AC2305" s="1">
        <v>40288</v>
      </c>
      <c r="AF2305" s="1">
        <v>40288</v>
      </c>
      <c r="AI2305" s="1">
        <v>40288</v>
      </c>
      <c r="AL2305" s="1">
        <v>40288</v>
      </c>
      <c r="AO2305" s="1">
        <v>40288</v>
      </c>
      <c r="AR2305" s="1">
        <v>40288</v>
      </c>
      <c r="AU2305" s="1">
        <v>40288</v>
      </c>
      <c r="AX2305" s="1">
        <v>40288</v>
      </c>
      <c r="BA2305" s="1">
        <v>40288</v>
      </c>
      <c r="BD2305" s="1">
        <v>40288</v>
      </c>
      <c r="BG2305" s="1">
        <v>40288</v>
      </c>
      <c r="BJ2305" s="1">
        <v>40288</v>
      </c>
      <c r="BM2305" s="1">
        <v>40288</v>
      </c>
      <c r="BP2305" s="1">
        <v>40288</v>
      </c>
      <c r="BS2305" s="1">
        <v>40288</v>
      </c>
      <c r="BV2305" s="1">
        <v>40288</v>
      </c>
      <c r="BY2305" s="1">
        <v>40288</v>
      </c>
      <c r="CB2305" s="1">
        <v>40288</v>
      </c>
      <c r="CE2305" s="1">
        <v>40288</v>
      </c>
      <c r="CH2305" s="1">
        <v>40288</v>
      </c>
      <c r="CK2305" s="1">
        <v>40288</v>
      </c>
      <c r="CN2305" s="1">
        <v>40288</v>
      </c>
      <c r="CQ2305" s="1">
        <v>40288</v>
      </c>
      <c r="CT2305" s="1">
        <v>40288</v>
      </c>
      <c r="CW2305" s="1">
        <v>40288</v>
      </c>
      <c r="CZ2305" s="1">
        <v>40288</v>
      </c>
      <c r="DC2305" s="1">
        <v>40288</v>
      </c>
      <c r="DF2305" s="1">
        <v>40288</v>
      </c>
      <c r="DI2305" s="1">
        <v>40288</v>
      </c>
      <c r="DL2305" s="1">
        <v>40288</v>
      </c>
      <c r="DO2305" s="1">
        <v>40288</v>
      </c>
      <c r="DR2305" s="1">
        <v>40288</v>
      </c>
      <c r="DU2305" s="1">
        <v>40288</v>
      </c>
      <c r="DX2305" s="1">
        <v>40288</v>
      </c>
      <c r="EA2305" s="1">
        <v>40288</v>
      </c>
      <c r="ED2305" s="1">
        <v>40288</v>
      </c>
      <c r="EG2305" s="1">
        <v>40288</v>
      </c>
      <c r="EJ2305" s="1">
        <v>40288</v>
      </c>
      <c r="EM2305" s="1">
        <v>40288</v>
      </c>
      <c r="EP2305" s="1">
        <v>40288</v>
      </c>
      <c r="ES2305" s="1">
        <v>40288</v>
      </c>
      <c r="EV2305" s="1">
        <v>40288</v>
      </c>
      <c r="EY2305" s="1">
        <v>40288</v>
      </c>
      <c r="FB2305" s="1">
        <v>40288</v>
      </c>
      <c r="FE2305" s="1">
        <v>40288</v>
      </c>
      <c r="FH2305" s="1">
        <v>40288</v>
      </c>
      <c r="FK2305" s="1">
        <v>40288</v>
      </c>
      <c r="FN2305" s="1">
        <v>40288</v>
      </c>
      <c r="FQ2305" s="1">
        <v>40288</v>
      </c>
      <c r="FT2305" s="1">
        <v>40288</v>
      </c>
      <c r="FW2305" s="1">
        <v>40288</v>
      </c>
      <c r="FZ2305" s="1">
        <v>40288</v>
      </c>
      <c r="GC2305" s="1">
        <v>40288</v>
      </c>
      <c r="GF2305" s="1">
        <v>40288</v>
      </c>
      <c r="GI2305" s="1">
        <v>40288</v>
      </c>
      <c r="GL2305" s="1">
        <v>40288</v>
      </c>
      <c r="GO2305" s="1">
        <v>40288</v>
      </c>
      <c r="GR2305" s="1">
        <v>40288</v>
      </c>
      <c r="GU2305" s="1">
        <v>40288</v>
      </c>
      <c r="GX2305" s="1">
        <v>40288</v>
      </c>
      <c r="HA2305" s="1">
        <v>40288</v>
      </c>
      <c r="HD2305" s="1">
        <v>40288</v>
      </c>
      <c r="HG2305" s="1">
        <v>40288</v>
      </c>
      <c r="HJ2305" s="1">
        <v>40288</v>
      </c>
      <c r="HM2305" s="1">
        <v>40288</v>
      </c>
      <c r="HP2305" s="1">
        <v>40288</v>
      </c>
      <c r="HS2305" s="1">
        <v>40288</v>
      </c>
      <c r="HV2305" s="1">
        <v>40288</v>
      </c>
      <c r="HY2305" s="1">
        <v>40288</v>
      </c>
      <c r="IB2305" s="1">
        <v>40288</v>
      </c>
      <c r="IE2305" s="1">
        <v>40288</v>
      </c>
      <c r="IH2305" s="1">
        <v>40288</v>
      </c>
      <c r="IK2305" s="1">
        <v>40288</v>
      </c>
      <c r="IN2305" s="1">
        <v>40288</v>
      </c>
      <c r="IQ2305" s="1">
        <v>40288</v>
      </c>
      <c r="IT2305" s="1">
        <v>40288</v>
      </c>
      <c r="IW2305" s="1">
        <v>40288</v>
      </c>
      <c r="IZ2305" s="1">
        <v>40288</v>
      </c>
      <c r="JC2305" s="1">
        <v>40288</v>
      </c>
      <c r="JF2305" s="1">
        <v>40288</v>
      </c>
      <c r="JI2305" s="1">
        <v>40288</v>
      </c>
      <c r="JL2305" s="1">
        <v>40288</v>
      </c>
      <c r="JO2305" s="1">
        <v>40288</v>
      </c>
      <c r="JR2305" s="1">
        <v>40288</v>
      </c>
      <c r="JU2305" s="1">
        <v>40288</v>
      </c>
      <c r="JX2305" s="1">
        <v>40288</v>
      </c>
      <c r="KA2305" s="1">
        <v>40288</v>
      </c>
      <c r="KD2305" s="1">
        <v>40288</v>
      </c>
      <c r="KG2305" s="1">
        <v>40288</v>
      </c>
      <c r="KJ2305" s="1">
        <v>40288</v>
      </c>
      <c r="KM2305" s="1">
        <v>40288</v>
      </c>
      <c r="KP2305" s="1">
        <v>40288</v>
      </c>
      <c r="KS2305" s="1">
        <v>40288</v>
      </c>
      <c r="KV2305" s="1">
        <v>40288</v>
      </c>
      <c r="KY2305" s="1">
        <v>40288</v>
      </c>
      <c r="LB2305" s="1">
        <v>40288</v>
      </c>
      <c r="LE2305" s="1">
        <v>40288</v>
      </c>
      <c r="LH2305" s="1">
        <v>40288</v>
      </c>
      <c r="LK2305" s="1">
        <v>40288</v>
      </c>
      <c r="LN2305" s="1">
        <v>40288</v>
      </c>
      <c r="LQ2305" s="1">
        <v>40288</v>
      </c>
      <c r="LT2305" s="1">
        <v>40288</v>
      </c>
      <c r="LW2305" s="1">
        <v>40288</v>
      </c>
      <c r="LZ2305" s="1">
        <v>40288</v>
      </c>
      <c r="MC2305" s="1">
        <v>40288</v>
      </c>
      <c r="MF2305" s="1">
        <v>40288</v>
      </c>
      <c r="MI2305" s="1">
        <v>40288</v>
      </c>
      <c r="ML2305" s="1">
        <v>40288</v>
      </c>
      <c r="MO2305" s="1">
        <v>40288</v>
      </c>
      <c r="MR2305" s="1">
        <v>40288</v>
      </c>
      <c r="MU2305" s="1">
        <v>40288</v>
      </c>
      <c r="MX2305" s="1">
        <v>40288</v>
      </c>
      <c r="NA2305" s="1">
        <v>40288</v>
      </c>
      <c r="ND2305" s="1">
        <v>40288</v>
      </c>
      <c r="NG2305" s="1">
        <v>40288</v>
      </c>
    </row>
    <row r="2306" spans="1:371">
      <c r="A2306" s="1">
        <v>41368</v>
      </c>
      <c r="B2306" s="1">
        <v>40289</v>
      </c>
      <c r="C2306">
        <v>3.7545000000000002</v>
      </c>
      <c r="E2306" s="1">
        <v>40289</v>
      </c>
      <c r="F2306">
        <v>3.7606999999999999</v>
      </c>
      <c r="H2306" s="1">
        <v>40289</v>
      </c>
      <c r="I2306">
        <v>3.7749999999999999</v>
      </c>
      <c r="K2306" s="1">
        <v>40289</v>
      </c>
      <c r="N2306" s="1">
        <v>40289</v>
      </c>
      <c r="O2306">
        <v>4.1760999999999999</v>
      </c>
      <c r="Q2306" s="1">
        <v>40289</v>
      </c>
      <c r="R2306">
        <v>4.6379000000000001</v>
      </c>
      <c r="T2306" s="1">
        <v>40289</v>
      </c>
      <c r="W2306" s="1">
        <v>40289</v>
      </c>
      <c r="Z2306" s="1">
        <v>40289</v>
      </c>
      <c r="AC2306" s="1">
        <v>40289</v>
      </c>
      <c r="AF2306" s="1">
        <v>40289</v>
      </c>
      <c r="AI2306" s="1">
        <v>40289</v>
      </c>
      <c r="AL2306" s="1">
        <v>40289</v>
      </c>
      <c r="AO2306" s="1">
        <v>40289</v>
      </c>
      <c r="AR2306" s="1">
        <v>40289</v>
      </c>
      <c r="AU2306" s="1">
        <v>40289</v>
      </c>
      <c r="AX2306" s="1">
        <v>40289</v>
      </c>
      <c r="BA2306" s="1">
        <v>40289</v>
      </c>
      <c r="BD2306" s="1">
        <v>40289</v>
      </c>
      <c r="BG2306" s="1">
        <v>40289</v>
      </c>
      <c r="BJ2306" s="1">
        <v>40289</v>
      </c>
      <c r="BM2306" s="1">
        <v>40289</v>
      </c>
      <c r="BP2306" s="1">
        <v>40289</v>
      </c>
      <c r="BS2306" s="1">
        <v>40289</v>
      </c>
      <c r="BV2306" s="1">
        <v>40289</v>
      </c>
      <c r="BY2306" s="1">
        <v>40289</v>
      </c>
      <c r="CB2306" s="1">
        <v>40289</v>
      </c>
      <c r="CE2306" s="1">
        <v>40289</v>
      </c>
      <c r="CH2306" s="1">
        <v>40289</v>
      </c>
      <c r="CK2306" s="1">
        <v>40289</v>
      </c>
      <c r="CN2306" s="1">
        <v>40289</v>
      </c>
      <c r="CQ2306" s="1">
        <v>40289</v>
      </c>
      <c r="CT2306" s="1">
        <v>40289</v>
      </c>
      <c r="CW2306" s="1">
        <v>40289</v>
      </c>
      <c r="CZ2306" s="1">
        <v>40289</v>
      </c>
      <c r="DC2306" s="1">
        <v>40289</v>
      </c>
      <c r="DF2306" s="1">
        <v>40289</v>
      </c>
      <c r="DI2306" s="1">
        <v>40289</v>
      </c>
      <c r="DL2306" s="1">
        <v>40289</v>
      </c>
      <c r="DO2306" s="1">
        <v>40289</v>
      </c>
      <c r="DR2306" s="1">
        <v>40289</v>
      </c>
      <c r="DU2306" s="1">
        <v>40289</v>
      </c>
      <c r="DX2306" s="1">
        <v>40289</v>
      </c>
      <c r="EA2306" s="1">
        <v>40289</v>
      </c>
      <c r="ED2306" s="1">
        <v>40289</v>
      </c>
      <c r="EG2306" s="1">
        <v>40289</v>
      </c>
      <c r="EJ2306" s="1">
        <v>40289</v>
      </c>
      <c r="EM2306" s="1">
        <v>40289</v>
      </c>
      <c r="EP2306" s="1">
        <v>40289</v>
      </c>
      <c r="ES2306" s="1">
        <v>40289</v>
      </c>
      <c r="EV2306" s="1">
        <v>40289</v>
      </c>
      <c r="EY2306" s="1">
        <v>40289</v>
      </c>
      <c r="FB2306" s="1">
        <v>40289</v>
      </c>
      <c r="FE2306" s="1">
        <v>40289</v>
      </c>
      <c r="FH2306" s="1">
        <v>40289</v>
      </c>
      <c r="FK2306" s="1">
        <v>40289</v>
      </c>
      <c r="FN2306" s="1">
        <v>40289</v>
      </c>
      <c r="FQ2306" s="1">
        <v>40289</v>
      </c>
      <c r="FT2306" s="1">
        <v>40289</v>
      </c>
      <c r="FW2306" s="1">
        <v>40289</v>
      </c>
      <c r="FZ2306" s="1">
        <v>40289</v>
      </c>
      <c r="GC2306" s="1">
        <v>40289</v>
      </c>
      <c r="GF2306" s="1">
        <v>40289</v>
      </c>
      <c r="GI2306" s="1">
        <v>40289</v>
      </c>
      <c r="GL2306" s="1">
        <v>40289</v>
      </c>
      <c r="GO2306" s="1">
        <v>40289</v>
      </c>
      <c r="GR2306" s="1">
        <v>40289</v>
      </c>
      <c r="GU2306" s="1">
        <v>40289</v>
      </c>
      <c r="GX2306" s="1">
        <v>40289</v>
      </c>
      <c r="HA2306" s="1">
        <v>40289</v>
      </c>
      <c r="HD2306" s="1">
        <v>40289</v>
      </c>
      <c r="HG2306" s="1">
        <v>40289</v>
      </c>
      <c r="HJ2306" s="1">
        <v>40289</v>
      </c>
      <c r="HM2306" s="1">
        <v>40289</v>
      </c>
      <c r="HP2306" s="1">
        <v>40289</v>
      </c>
      <c r="HS2306" s="1">
        <v>40289</v>
      </c>
      <c r="HV2306" s="1">
        <v>40289</v>
      </c>
      <c r="HY2306" s="1">
        <v>40289</v>
      </c>
      <c r="IB2306" s="1">
        <v>40289</v>
      </c>
      <c r="IE2306" s="1">
        <v>40289</v>
      </c>
      <c r="IH2306" s="1">
        <v>40289</v>
      </c>
      <c r="IK2306" s="1">
        <v>40289</v>
      </c>
      <c r="IN2306" s="1">
        <v>40289</v>
      </c>
      <c r="IQ2306" s="1">
        <v>40289</v>
      </c>
      <c r="IT2306" s="1">
        <v>40289</v>
      </c>
      <c r="IW2306" s="1">
        <v>40289</v>
      </c>
      <c r="IZ2306" s="1">
        <v>40289</v>
      </c>
      <c r="JC2306" s="1">
        <v>40289</v>
      </c>
      <c r="JF2306" s="1">
        <v>40289</v>
      </c>
      <c r="JI2306" s="1">
        <v>40289</v>
      </c>
      <c r="JL2306" s="1">
        <v>40289</v>
      </c>
      <c r="JO2306" s="1">
        <v>40289</v>
      </c>
      <c r="JR2306" s="1">
        <v>40289</v>
      </c>
      <c r="JU2306" s="1">
        <v>40289</v>
      </c>
      <c r="JX2306" s="1">
        <v>40289</v>
      </c>
      <c r="KA2306" s="1">
        <v>40289</v>
      </c>
      <c r="KD2306" s="1">
        <v>40289</v>
      </c>
      <c r="KG2306" s="1">
        <v>40289</v>
      </c>
      <c r="KJ2306" s="1">
        <v>40289</v>
      </c>
      <c r="KM2306" s="1">
        <v>40289</v>
      </c>
      <c r="KP2306" s="1">
        <v>40289</v>
      </c>
      <c r="KS2306" s="1">
        <v>40289</v>
      </c>
      <c r="KV2306" s="1">
        <v>40289</v>
      </c>
      <c r="KY2306" s="1">
        <v>40289</v>
      </c>
      <c r="LB2306" s="1">
        <v>40289</v>
      </c>
      <c r="LE2306" s="1">
        <v>40289</v>
      </c>
      <c r="LH2306" s="1">
        <v>40289</v>
      </c>
      <c r="LK2306" s="1">
        <v>40289</v>
      </c>
      <c r="LN2306" s="1">
        <v>40289</v>
      </c>
      <c r="LQ2306" s="1">
        <v>40289</v>
      </c>
      <c r="LT2306" s="1">
        <v>40289</v>
      </c>
      <c r="LW2306" s="1">
        <v>40289</v>
      </c>
      <c r="LZ2306" s="1">
        <v>40289</v>
      </c>
      <c r="MC2306" s="1">
        <v>40289</v>
      </c>
      <c r="MF2306" s="1">
        <v>40289</v>
      </c>
      <c r="MI2306" s="1">
        <v>40289</v>
      </c>
      <c r="ML2306" s="1">
        <v>40289</v>
      </c>
      <c r="MO2306" s="1">
        <v>40289</v>
      </c>
      <c r="MR2306" s="1">
        <v>40289</v>
      </c>
      <c r="MU2306" s="1">
        <v>40289</v>
      </c>
      <c r="MX2306" s="1">
        <v>40289</v>
      </c>
      <c r="NA2306" s="1">
        <v>40289</v>
      </c>
      <c r="ND2306" s="1">
        <v>40289</v>
      </c>
      <c r="NG2306" s="1">
        <v>40289</v>
      </c>
    </row>
    <row r="2307" spans="1:371">
      <c r="A2307" s="1">
        <v>41369</v>
      </c>
      <c r="B2307" s="1">
        <v>40290</v>
      </c>
      <c r="C2307">
        <v>3.6414</v>
      </c>
      <c r="E2307" s="1">
        <v>40290</v>
      </c>
      <c r="F2307">
        <v>3.6489000000000003</v>
      </c>
      <c r="H2307" s="1">
        <v>40290</v>
      </c>
      <c r="I2307">
        <v>3.7035999999999998</v>
      </c>
      <c r="K2307" s="1">
        <v>40290</v>
      </c>
      <c r="N2307" s="1">
        <v>40290</v>
      </c>
      <c r="O2307">
        <v>3.9929999999999999</v>
      </c>
      <c r="Q2307" s="1">
        <v>40290</v>
      </c>
      <c r="R2307">
        <v>4.5670999999999999</v>
      </c>
      <c r="T2307" s="1">
        <v>40290</v>
      </c>
      <c r="W2307" s="1">
        <v>40290</v>
      </c>
      <c r="Z2307" s="1">
        <v>40290</v>
      </c>
      <c r="AC2307" s="1">
        <v>40290</v>
      </c>
      <c r="AF2307" s="1">
        <v>40290</v>
      </c>
      <c r="AI2307" s="1">
        <v>40290</v>
      </c>
      <c r="AL2307" s="1">
        <v>40290</v>
      </c>
      <c r="AO2307" s="1">
        <v>40290</v>
      </c>
      <c r="AR2307" s="1">
        <v>40290</v>
      </c>
      <c r="AU2307" s="1">
        <v>40290</v>
      </c>
      <c r="AX2307" s="1">
        <v>40290</v>
      </c>
      <c r="BA2307" s="1">
        <v>40290</v>
      </c>
      <c r="BD2307" s="1">
        <v>40290</v>
      </c>
      <c r="BG2307" s="1">
        <v>40290</v>
      </c>
      <c r="BJ2307" s="1">
        <v>40290</v>
      </c>
      <c r="BM2307" s="1">
        <v>40290</v>
      </c>
      <c r="BP2307" s="1">
        <v>40290</v>
      </c>
      <c r="BS2307" s="1">
        <v>40290</v>
      </c>
      <c r="BV2307" s="1">
        <v>40290</v>
      </c>
      <c r="BY2307" s="1">
        <v>40290</v>
      </c>
      <c r="CB2307" s="1">
        <v>40290</v>
      </c>
      <c r="CE2307" s="1">
        <v>40290</v>
      </c>
      <c r="CH2307" s="1">
        <v>40290</v>
      </c>
      <c r="CK2307" s="1">
        <v>40290</v>
      </c>
      <c r="CN2307" s="1">
        <v>40290</v>
      </c>
      <c r="CQ2307" s="1">
        <v>40290</v>
      </c>
      <c r="CT2307" s="1">
        <v>40290</v>
      </c>
      <c r="CW2307" s="1">
        <v>40290</v>
      </c>
      <c r="CZ2307" s="1">
        <v>40290</v>
      </c>
      <c r="DC2307" s="1">
        <v>40290</v>
      </c>
      <c r="DF2307" s="1">
        <v>40290</v>
      </c>
      <c r="DI2307" s="1">
        <v>40290</v>
      </c>
      <c r="DL2307" s="1">
        <v>40290</v>
      </c>
      <c r="DO2307" s="1">
        <v>40290</v>
      </c>
      <c r="DR2307" s="1">
        <v>40290</v>
      </c>
      <c r="DU2307" s="1">
        <v>40290</v>
      </c>
      <c r="DX2307" s="1">
        <v>40290</v>
      </c>
      <c r="EA2307" s="1">
        <v>40290</v>
      </c>
      <c r="ED2307" s="1">
        <v>40290</v>
      </c>
      <c r="EG2307" s="1">
        <v>40290</v>
      </c>
      <c r="EJ2307" s="1">
        <v>40290</v>
      </c>
      <c r="EM2307" s="1">
        <v>40290</v>
      </c>
      <c r="EP2307" s="1">
        <v>40290</v>
      </c>
      <c r="ES2307" s="1">
        <v>40290</v>
      </c>
      <c r="EV2307" s="1">
        <v>40290</v>
      </c>
      <c r="EY2307" s="1">
        <v>40290</v>
      </c>
      <c r="FB2307" s="1">
        <v>40290</v>
      </c>
      <c r="FE2307" s="1">
        <v>40290</v>
      </c>
      <c r="FH2307" s="1">
        <v>40290</v>
      </c>
      <c r="FK2307" s="1">
        <v>40290</v>
      </c>
      <c r="FN2307" s="1">
        <v>40290</v>
      </c>
      <c r="FQ2307" s="1">
        <v>40290</v>
      </c>
      <c r="FT2307" s="1">
        <v>40290</v>
      </c>
      <c r="FW2307" s="1">
        <v>40290</v>
      </c>
      <c r="FZ2307" s="1">
        <v>40290</v>
      </c>
      <c r="GC2307" s="1">
        <v>40290</v>
      </c>
      <c r="GF2307" s="1">
        <v>40290</v>
      </c>
      <c r="GI2307" s="1">
        <v>40290</v>
      </c>
      <c r="GL2307" s="1">
        <v>40290</v>
      </c>
      <c r="GO2307" s="1">
        <v>40290</v>
      </c>
      <c r="GR2307" s="1">
        <v>40290</v>
      </c>
      <c r="GU2307" s="1">
        <v>40290</v>
      </c>
      <c r="GX2307" s="1">
        <v>40290</v>
      </c>
      <c r="HA2307" s="1">
        <v>40290</v>
      </c>
      <c r="HD2307" s="1">
        <v>40290</v>
      </c>
      <c r="HG2307" s="1">
        <v>40290</v>
      </c>
      <c r="HJ2307" s="1">
        <v>40290</v>
      </c>
      <c r="HM2307" s="1">
        <v>40290</v>
      </c>
      <c r="HP2307" s="1">
        <v>40290</v>
      </c>
      <c r="HS2307" s="1">
        <v>40290</v>
      </c>
      <c r="HV2307" s="1">
        <v>40290</v>
      </c>
      <c r="HY2307" s="1">
        <v>40290</v>
      </c>
      <c r="IB2307" s="1">
        <v>40290</v>
      </c>
      <c r="IE2307" s="1">
        <v>40290</v>
      </c>
      <c r="IH2307" s="1">
        <v>40290</v>
      </c>
      <c r="IK2307" s="1">
        <v>40290</v>
      </c>
      <c r="IN2307" s="1">
        <v>40290</v>
      </c>
      <c r="IQ2307" s="1">
        <v>40290</v>
      </c>
      <c r="IT2307" s="1">
        <v>40290</v>
      </c>
      <c r="IW2307" s="1">
        <v>40290</v>
      </c>
      <c r="IZ2307" s="1">
        <v>40290</v>
      </c>
      <c r="JC2307" s="1">
        <v>40290</v>
      </c>
      <c r="JF2307" s="1">
        <v>40290</v>
      </c>
      <c r="JI2307" s="1">
        <v>40290</v>
      </c>
      <c r="JL2307" s="1">
        <v>40290</v>
      </c>
      <c r="JO2307" s="1">
        <v>40290</v>
      </c>
      <c r="JR2307" s="1">
        <v>40290</v>
      </c>
      <c r="JU2307" s="1">
        <v>40290</v>
      </c>
      <c r="JX2307" s="1">
        <v>40290</v>
      </c>
      <c r="KA2307" s="1">
        <v>40290</v>
      </c>
      <c r="KD2307" s="1">
        <v>40290</v>
      </c>
      <c r="KG2307" s="1">
        <v>40290</v>
      </c>
      <c r="KJ2307" s="1">
        <v>40290</v>
      </c>
      <c r="KM2307" s="1">
        <v>40290</v>
      </c>
      <c r="KP2307" s="1">
        <v>40290</v>
      </c>
      <c r="KS2307" s="1">
        <v>40290</v>
      </c>
      <c r="KV2307" s="1">
        <v>40290</v>
      </c>
      <c r="KY2307" s="1">
        <v>40290</v>
      </c>
      <c r="LB2307" s="1">
        <v>40290</v>
      </c>
      <c r="LE2307" s="1">
        <v>40290</v>
      </c>
      <c r="LH2307" s="1">
        <v>40290</v>
      </c>
      <c r="LK2307" s="1">
        <v>40290</v>
      </c>
      <c r="LN2307" s="1">
        <v>40290</v>
      </c>
      <c r="LQ2307" s="1">
        <v>40290</v>
      </c>
      <c r="LT2307" s="1">
        <v>40290</v>
      </c>
      <c r="LW2307" s="1">
        <v>40290</v>
      </c>
      <c r="LZ2307" s="1">
        <v>40290</v>
      </c>
      <c r="MC2307" s="1">
        <v>40290</v>
      </c>
      <c r="MF2307" s="1">
        <v>40290</v>
      </c>
      <c r="MI2307" s="1">
        <v>40290</v>
      </c>
      <c r="ML2307" s="1">
        <v>40290</v>
      </c>
      <c r="MO2307" s="1">
        <v>40290</v>
      </c>
      <c r="MR2307" s="1">
        <v>40290</v>
      </c>
      <c r="MU2307" s="1">
        <v>40290</v>
      </c>
      <c r="MX2307" s="1">
        <v>40290</v>
      </c>
      <c r="NA2307" s="1">
        <v>40290</v>
      </c>
      <c r="ND2307" s="1">
        <v>40290</v>
      </c>
      <c r="NG2307" s="1">
        <v>40290</v>
      </c>
    </row>
    <row r="2308" spans="1:371">
      <c r="A2308" s="1">
        <v>41372</v>
      </c>
      <c r="B2308" s="1">
        <v>40291</v>
      </c>
      <c r="C2308">
        <v>3.65</v>
      </c>
      <c r="E2308" s="1">
        <v>40291</v>
      </c>
      <c r="F2308">
        <v>3.67</v>
      </c>
      <c r="H2308" s="1">
        <v>40291</v>
      </c>
      <c r="I2308">
        <v>3.7157</v>
      </c>
      <c r="K2308" s="1">
        <v>40291</v>
      </c>
      <c r="N2308" s="1">
        <v>40291</v>
      </c>
      <c r="O2308">
        <v>4.05</v>
      </c>
      <c r="Q2308" s="1">
        <v>40291</v>
      </c>
      <c r="R2308">
        <v>4.569</v>
      </c>
      <c r="T2308" s="1">
        <v>40291</v>
      </c>
      <c r="W2308" s="1">
        <v>40291</v>
      </c>
      <c r="Z2308" s="1">
        <v>40291</v>
      </c>
      <c r="AC2308" s="1">
        <v>40291</v>
      </c>
      <c r="AF2308" s="1">
        <v>40291</v>
      </c>
      <c r="AI2308" s="1">
        <v>40291</v>
      </c>
      <c r="AL2308" s="1">
        <v>40291</v>
      </c>
      <c r="AO2308" s="1">
        <v>40291</v>
      </c>
      <c r="AR2308" s="1">
        <v>40291</v>
      </c>
      <c r="AU2308" s="1">
        <v>40291</v>
      </c>
      <c r="AX2308" s="1">
        <v>40291</v>
      </c>
      <c r="BA2308" s="1">
        <v>40291</v>
      </c>
      <c r="BD2308" s="1">
        <v>40291</v>
      </c>
      <c r="BG2308" s="1">
        <v>40291</v>
      </c>
      <c r="BJ2308" s="1">
        <v>40291</v>
      </c>
      <c r="BM2308" s="1">
        <v>40291</v>
      </c>
      <c r="BP2308" s="1">
        <v>40291</v>
      </c>
      <c r="BS2308" s="1">
        <v>40291</v>
      </c>
      <c r="BV2308" s="1">
        <v>40291</v>
      </c>
      <c r="BY2308" s="1">
        <v>40291</v>
      </c>
      <c r="CB2308" s="1">
        <v>40291</v>
      </c>
      <c r="CE2308" s="1">
        <v>40291</v>
      </c>
      <c r="CH2308" s="1">
        <v>40291</v>
      </c>
      <c r="CK2308" s="1">
        <v>40291</v>
      </c>
      <c r="CN2308" s="1">
        <v>40291</v>
      </c>
      <c r="CQ2308" s="1">
        <v>40291</v>
      </c>
      <c r="CT2308" s="1">
        <v>40291</v>
      </c>
      <c r="CW2308" s="1">
        <v>40291</v>
      </c>
      <c r="CZ2308" s="1">
        <v>40291</v>
      </c>
      <c r="DC2308" s="1">
        <v>40291</v>
      </c>
      <c r="DF2308" s="1">
        <v>40291</v>
      </c>
      <c r="DI2308" s="1">
        <v>40291</v>
      </c>
      <c r="DL2308" s="1">
        <v>40291</v>
      </c>
      <c r="DO2308" s="1">
        <v>40291</v>
      </c>
      <c r="DR2308" s="1">
        <v>40291</v>
      </c>
      <c r="DU2308" s="1">
        <v>40291</v>
      </c>
      <c r="DX2308" s="1">
        <v>40291</v>
      </c>
      <c r="EA2308" s="1">
        <v>40291</v>
      </c>
      <c r="ED2308" s="1">
        <v>40291</v>
      </c>
      <c r="EG2308" s="1">
        <v>40291</v>
      </c>
      <c r="EJ2308" s="1">
        <v>40291</v>
      </c>
      <c r="EM2308" s="1">
        <v>40291</v>
      </c>
      <c r="EP2308" s="1">
        <v>40291</v>
      </c>
      <c r="ES2308" s="1">
        <v>40291</v>
      </c>
      <c r="EV2308" s="1">
        <v>40291</v>
      </c>
      <c r="EY2308" s="1">
        <v>40291</v>
      </c>
      <c r="FB2308" s="1">
        <v>40291</v>
      </c>
      <c r="FE2308" s="1">
        <v>40291</v>
      </c>
      <c r="FH2308" s="1">
        <v>40291</v>
      </c>
      <c r="FK2308" s="1">
        <v>40291</v>
      </c>
      <c r="FN2308" s="1">
        <v>40291</v>
      </c>
      <c r="FQ2308" s="1">
        <v>40291</v>
      </c>
      <c r="FT2308" s="1">
        <v>40291</v>
      </c>
      <c r="FW2308" s="1">
        <v>40291</v>
      </c>
      <c r="FZ2308" s="1">
        <v>40291</v>
      </c>
      <c r="GC2308" s="1">
        <v>40291</v>
      </c>
      <c r="GF2308" s="1">
        <v>40291</v>
      </c>
      <c r="GI2308" s="1">
        <v>40291</v>
      </c>
      <c r="GL2308" s="1">
        <v>40291</v>
      </c>
      <c r="GO2308" s="1">
        <v>40291</v>
      </c>
      <c r="GR2308" s="1">
        <v>40291</v>
      </c>
      <c r="GU2308" s="1">
        <v>40291</v>
      </c>
      <c r="GX2308" s="1">
        <v>40291</v>
      </c>
      <c r="HA2308" s="1">
        <v>40291</v>
      </c>
      <c r="HD2308" s="1">
        <v>40291</v>
      </c>
      <c r="HG2308" s="1">
        <v>40291</v>
      </c>
      <c r="HJ2308" s="1">
        <v>40291</v>
      </c>
      <c r="HM2308" s="1">
        <v>40291</v>
      </c>
      <c r="HP2308" s="1">
        <v>40291</v>
      </c>
      <c r="HS2308" s="1">
        <v>40291</v>
      </c>
      <c r="HV2308" s="1">
        <v>40291</v>
      </c>
      <c r="HY2308" s="1">
        <v>40291</v>
      </c>
      <c r="IB2308" s="1">
        <v>40291</v>
      </c>
      <c r="IE2308" s="1">
        <v>40291</v>
      </c>
      <c r="IH2308" s="1">
        <v>40291</v>
      </c>
      <c r="IK2308" s="1">
        <v>40291</v>
      </c>
      <c r="IN2308" s="1">
        <v>40291</v>
      </c>
      <c r="IQ2308" s="1">
        <v>40291</v>
      </c>
      <c r="IT2308" s="1">
        <v>40291</v>
      </c>
      <c r="IW2308" s="1">
        <v>40291</v>
      </c>
      <c r="IZ2308" s="1">
        <v>40291</v>
      </c>
      <c r="JC2308" s="1">
        <v>40291</v>
      </c>
      <c r="JF2308" s="1">
        <v>40291</v>
      </c>
      <c r="JI2308" s="1">
        <v>40291</v>
      </c>
      <c r="JL2308" s="1">
        <v>40291</v>
      </c>
      <c r="JO2308" s="1">
        <v>40291</v>
      </c>
      <c r="JR2308" s="1">
        <v>40291</v>
      </c>
      <c r="JU2308" s="1">
        <v>40291</v>
      </c>
      <c r="JX2308" s="1">
        <v>40291</v>
      </c>
      <c r="KA2308" s="1">
        <v>40291</v>
      </c>
      <c r="KD2308" s="1">
        <v>40291</v>
      </c>
      <c r="KG2308" s="1">
        <v>40291</v>
      </c>
      <c r="KJ2308" s="1">
        <v>40291</v>
      </c>
      <c r="KM2308" s="1">
        <v>40291</v>
      </c>
      <c r="KP2308" s="1">
        <v>40291</v>
      </c>
      <c r="KS2308" s="1">
        <v>40291</v>
      </c>
      <c r="KV2308" s="1">
        <v>40291</v>
      </c>
      <c r="KY2308" s="1">
        <v>40291</v>
      </c>
      <c r="LB2308" s="1">
        <v>40291</v>
      </c>
      <c r="LE2308" s="1">
        <v>40291</v>
      </c>
      <c r="LH2308" s="1">
        <v>40291</v>
      </c>
      <c r="LK2308" s="1">
        <v>40291</v>
      </c>
      <c r="LN2308" s="1">
        <v>40291</v>
      </c>
      <c r="LQ2308" s="1">
        <v>40291</v>
      </c>
      <c r="LT2308" s="1">
        <v>40291</v>
      </c>
      <c r="LW2308" s="1">
        <v>40291</v>
      </c>
      <c r="LZ2308" s="1">
        <v>40291</v>
      </c>
      <c r="MC2308" s="1">
        <v>40291</v>
      </c>
      <c r="MF2308" s="1">
        <v>40291</v>
      </c>
      <c r="MI2308" s="1">
        <v>40291</v>
      </c>
      <c r="ML2308" s="1">
        <v>40291</v>
      </c>
      <c r="MO2308" s="1">
        <v>40291</v>
      </c>
      <c r="MR2308" s="1">
        <v>40291</v>
      </c>
      <c r="MU2308" s="1">
        <v>40291</v>
      </c>
      <c r="MX2308" s="1">
        <v>40291</v>
      </c>
      <c r="NA2308" s="1">
        <v>40291</v>
      </c>
      <c r="ND2308" s="1">
        <v>40291</v>
      </c>
      <c r="NG2308" s="1">
        <v>40291</v>
      </c>
    </row>
    <row r="2309" spans="1:371">
      <c r="A2309" s="1">
        <v>41373</v>
      </c>
      <c r="B2309" s="1">
        <v>40292</v>
      </c>
      <c r="C2309">
        <v>3.65</v>
      </c>
      <c r="E2309" s="1">
        <v>40292</v>
      </c>
      <c r="F2309">
        <v>3.67</v>
      </c>
      <c r="H2309" s="1">
        <v>40292</v>
      </c>
      <c r="I2309">
        <v>3.7157</v>
      </c>
      <c r="K2309" s="1">
        <v>40292</v>
      </c>
      <c r="N2309" s="1">
        <v>40292</v>
      </c>
      <c r="O2309">
        <v>4.05</v>
      </c>
      <c r="Q2309" s="1">
        <v>40292</v>
      </c>
      <c r="R2309">
        <v>4.569</v>
      </c>
      <c r="T2309" s="1">
        <v>40292</v>
      </c>
      <c r="W2309" s="1">
        <v>40292</v>
      </c>
      <c r="Z2309" s="1">
        <v>40292</v>
      </c>
      <c r="AC2309" s="1">
        <v>40292</v>
      </c>
      <c r="AF2309" s="1">
        <v>40292</v>
      </c>
      <c r="AI2309" s="1">
        <v>40292</v>
      </c>
      <c r="AL2309" s="1">
        <v>40292</v>
      </c>
      <c r="AO2309" s="1">
        <v>40292</v>
      </c>
      <c r="AR2309" s="1">
        <v>40292</v>
      </c>
      <c r="AU2309" s="1">
        <v>40292</v>
      </c>
      <c r="AX2309" s="1">
        <v>40292</v>
      </c>
      <c r="BA2309" s="1">
        <v>40292</v>
      </c>
      <c r="BD2309" s="1">
        <v>40292</v>
      </c>
      <c r="BG2309" s="1">
        <v>40292</v>
      </c>
      <c r="BJ2309" s="1">
        <v>40292</v>
      </c>
      <c r="BM2309" s="1">
        <v>40292</v>
      </c>
      <c r="BP2309" s="1">
        <v>40292</v>
      </c>
      <c r="BS2309" s="1">
        <v>40292</v>
      </c>
      <c r="BV2309" s="1">
        <v>40292</v>
      </c>
      <c r="BY2309" s="1">
        <v>40292</v>
      </c>
      <c r="CB2309" s="1">
        <v>40292</v>
      </c>
      <c r="CE2309" s="1">
        <v>40292</v>
      </c>
      <c r="CH2309" s="1">
        <v>40292</v>
      </c>
      <c r="CK2309" s="1">
        <v>40292</v>
      </c>
      <c r="CN2309" s="1">
        <v>40292</v>
      </c>
      <c r="CQ2309" s="1">
        <v>40292</v>
      </c>
      <c r="CT2309" s="1">
        <v>40292</v>
      </c>
      <c r="CW2309" s="1">
        <v>40292</v>
      </c>
      <c r="CZ2309" s="1">
        <v>40292</v>
      </c>
      <c r="DC2309" s="1">
        <v>40292</v>
      </c>
      <c r="DF2309" s="1">
        <v>40292</v>
      </c>
      <c r="DI2309" s="1">
        <v>40292</v>
      </c>
      <c r="DL2309" s="1">
        <v>40292</v>
      </c>
      <c r="DO2309" s="1">
        <v>40292</v>
      </c>
      <c r="DR2309" s="1">
        <v>40292</v>
      </c>
      <c r="DU2309" s="1">
        <v>40292</v>
      </c>
      <c r="DX2309" s="1">
        <v>40292</v>
      </c>
      <c r="EA2309" s="1">
        <v>40292</v>
      </c>
      <c r="ED2309" s="1">
        <v>40292</v>
      </c>
      <c r="EG2309" s="1">
        <v>40292</v>
      </c>
      <c r="EJ2309" s="1">
        <v>40292</v>
      </c>
      <c r="EM2309" s="1">
        <v>40292</v>
      </c>
      <c r="EP2309" s="1">
        <v>40292</v>
      </c>
      <c r="ES2309" s="1">
        <v>40292</v>
      </c>
      <c r="EV2309" s="1">
        <v>40292</v>
      </c>
      <c r="EY2309" s="1">
        <v>40292</v>
      </c>
      <c r="FB2309" s="1">
        <v>40292</v>
      </c>
      <c r="FE2309" s="1">
        <v>40292</v>
      </c>
      <c r="FH2309" s="1">
        <v>40292</v>
      </c>
      <c r="FK2309" s="1">
        <v>40292</v>
      </c>
      <c r="FN2309" s="1">
        <v>40292</v>
      </c>
      <c r="FQ2309" s="1">
        <v>40292</v>
      </c>
      <c r="FT2309" s="1">
        <v>40292</v>
      </c>
      <c r="FW2309" s="1">
        <v>40292</v>
      </c>
      <c r="FZ2309" s="1">
        <v>40292</v>
      </c>
      <c r="GC2309" s="1">
        <v>40292</v>
      </c>
      <c r="GF2309" s="1">
        <v>40292</v>
      </c>
      <c r="GI2309" s="1">
        <v>40292</v>
      </c>
      <c r="GL2309" s="1">
        <v>40292</v>
      </c>
      <c r="GO2309" s="1">
        <v>40292</v>
      </c>
      <c r="GR2309" s="1">
        <v>40292</v>
      </c>
      <c r="GU2309" s="1">
        <v>40292</v>
      </c>
      <c r="GX2309" s="1">
        <v>40292</v>
      </c>
      <c r="HA2309" s="1">
        <v>40292</v>
      </c>
      <c r="HD2309" s="1">
        <v>40292</v>
      </c>
      <c r="HG2309" s="1">
        <v>40292</v>
      </c>
      <c r="HJ2309" s="1">
        <v>40292</v>
      </c>
      <c r="HM2309" s="1">
        <v>40292</v>
      </c>
      <c r="HP2309" s="1">
        <v>40292</v>
      </c>
      <c r="HS2309" s="1">
        <v>40292</v>
      </c>
      <c r="HV2309" s="1">
        <v>40292</v>
      </c>
      <c r="HY2309" s="1">
        <v>40292</v>
      </c>
      <c r="IB2309" s="1">
        <v>40292</v>
      </c>
      <c r="IE2309" s="1">
        <v>40292</v>
      </c>
      <c r="IH2309" s="1">
        <v>40292</v>
      </c>
      <c r="IK2309" s="1">
        <v>40292</v>
      </c>
      <c r="IN2309" s="1">
        <v>40292</v>
      </c>
      <c r="IQ2309" s="1">
        <v>40292</v>
      </c>
      <c r="IT2309" s="1">
        <v>40292</v>
      </c>
      <c r="IW2309" s="1">
        <v>40292</v>
      </c>
      <c r="IZ2309" s="1">
        <v>40292</v>
      </c>
      <c r="JC2309" s="1">
        <v>40292</v>
      </c>
      <c r="JF2309" s="1">
        <v>40292</v>
      </c>
      <c r="JI2309" s="1">
        <v>40292</v>
      </c>
      <c r="JL2309" s="1">
        <v>40292</v>
      </c>
      <c r="JO2309" s="1">
        <v>40292</v>
      </c>
      <c r="JR2309" s="1">
        <v>40292</v>
      </c>
      <c r="JU2309" s="1">
        <v>40292</v>
      </c>
      <c r="JX2309" s="1">
        <v>40292</v>
      </c>
      <c r="KA2309" s="1">
        <v>40292</v>
      </c>
      <c r="KD2309" s="1">
        <v>40292</v>
      </c>
      <c r="KG2309" s="1">
        <v>40292</v>
      </c>
      <c r="KJ2309" s="1">
        <v>40292</v>
      </c>
      <c r="KM2309" s="1">
        <v>40292</v>
      </c>
      <c r="KP2309" s="1">
        <v>40292</v>
      </c>
      <c r="KS2309" s="1">
        <v>40292</v>
      </c>
      <c r="KV2309" s="1">
        <v>40292</v>
      </c>
      <c r="KY2309" s="1">
        <v>40292</v>
      </c>
      <c r="LB2309" s="1">
        <v>40292</v>
      </c>
      <c r="LE2309" s="1">
        <v>40292</v>
      </c>
      <c r="LH2309" s="1">
        <v>40292</v>
      </c>
      <c r="LK2309" s="1">
        <v>40292</v>
      </c>
      <c r="LN2309" s="1">
        <v>40292</v>
      </c>
      <c r="LQ2309" s="1">
        <v>40292</v>
      </c>
      <c r="LT2309" s="1">
        <v>40292</v>
      </c>
      <c r="LW2309" s="1">
        <v>40292</v>
      </c>
      <c r="LZ2309" s="1">
        <v>40292</v>
      </c>
      <c r="MC2309" s="1">
        <v>40292</v>
      </c>
      <c r="MF2309" s="1">
        <v>40292</v>
      </c>
      <c r="MI2309" s="1">
        <v>40292</v>
      </c>
      <c r="ML2309" s="1">
        <v>40292</v>
      </c>
      <c r="MO2309" s="1">
        <v>40292</v>
      </c>
      <c r="MR2309" s="1">
        <v>40292</v>
      </c>
      <c r="MU2309" s="1">
        <v>40292</v>
      </c>
      <c r="MX2309" s="1">
        <v>40292</v>
      </c>
      <c r="NA2309" s="1">
        <v>40292</v>
      </c>
      <c r="ND2309" s="1">
        <v>40292</v>
      </c>
      <c r="NG2309" s="1">
        <v>40292</v>
      </c>
    </row>
    <row r="2310" spans="1:371">
      <c r="A2310" s="1">
        <v>41374</v>
      </c>
      <c r="B2310" s="1">
        <v>40293</v>
      </c>
      <c r="C2310">
        <v>3.65</v>
      </c>
      <c r="E2310" s="1">
        <v>40293</v>
      </c>
      <c r="F2310">
        <v>3.67</v>
      </c>
      <c r="H2310" s="1">
        <v>40293</v>
      </c>
      <c r="I2310">
        <v>3.7157</v>
      </c>
      <c r="K2310" s="1">
        <v>40293</v>
      </c>
      <c r="N2310" s="1">
        <v>40293</v>
      </c>
      <c r="O2310">
        <v>4.05</v>
      </c>
      <c r="Q2310" s="1">
        <v>40293</v>
      </c>
      <c r="R2310">
        <v>4.569</v>
      </c>
      <c r="T2310" s="1">
        <v>40293</v>
      </c>
      <c r="W2310" s="1">
        <v>40293</v>
      </c>
      <c r="Z2310" s="1">
        <v>40293</v>
      </c>
      <c r="AC2310" s="1">
        <v>40293</v>
      </c>
      <c r="AF2310" s="1">
        <v>40293</v>
      </c>
      <c r="AI2310" s="1">
        <v>40293</v>
      </c>
      <c r="AL2310" s="1">
        <v>40293</v>
      </c>
      <c r="AO2310" s="1">
        <v>40293</v>
      </c>
      <c r="AR2310" s="1">
        <v>40293</v>
      </c>
      <c r="AU2310" s="1">
        <v>40293</v>
      </c>
      <c r="AX2310" s="1">
        <v>40293</v>
      </c>
      <c r="BA2310" s="1">
        <v>40293</v>
      </c>
      <c r="BD2310" s="1">
        <v>40293</v>
      </c>
      <c r="BG2310" s="1">
        <v>40293</v>
      </c>
      <c r="BJ2310" s="1">
        <v>40293</v>
      </c>
      <c r="BM2310" s="1">
        <v>40293</v>
      </c>
      <c r="BP2310" s="1">
        <v>40293</v>
      </c>
      <c r="BS2310" s="1">
        <v>40293</v>
      </c>
      <c r="BV2310" s="1">
        <v>40293</v>
      </c>
      <c r="BY2310" s="1">
        <v>40293</v>
      </c>
      <c r="CB2310" s="1">
        <v>40293</v>
      </c>
      <c r="CE2310" s="1">
        <v>40293</v>
      </c>
      <c r="CH2310" s="1">
        <v>40293</v>
      </c>
      <c r="CK2310" s="1">
        <v>40293</v>
      </c>
      <c r="CN2310" s="1">
        <v>40293</v>
      </c>
      <c r="CQ2310" s="1">
        <v>40293</v>
      </c>
      <c r="CT2310" s="1">
        <v>40293</v>
      </c>
      <c r="CW2310" s="1">
        <v>40293</v>
      </c>
      <c r="CZ2310" s="1">
        <v>40293</v>
      </c>
      <c r="DC2310" s="1">
        <v>40293</v>
      </c>
      <c r="DF2310" s="1">
        <v>40293</v>
      </c>
      <c r="DI2310" s="1">
        <v>40293</v>
      </c>
      <c r="DL2310" s="1">
        <v>40293</v>
      </c>
      <c r="DO2310" s="1">
        <v>40293</v>
      </c>
      <c r="DR2310" s="1">
        <v>40293</v>
      </c>
      <c r="DU2310" s="1">
        <v>40293</v>
      </c>
      <c r="DX2310" s="1">
        <v>40293</v>
      </c>
      <c r="EA2310" s="1">
        <v>40293</v>
      </c>
      <c r="ED2310" s="1">
        <v>40293</v>
      </c>
      <c r="EG2310" s="1">
        <v>40293</v>
      </c>
      <c r="EJ2310" s="1">
        <v>40293</v>
      </c>
      <c r="EM2310" s="1">
        <v>40293</v>
      </c>
      <c r="EP2310" s="1">
        <v>40293</v>
      </c>
      <c r="ES2310" s="1">
        <v>40293</v>
      </c>
      <c r="EV2310" s="1">
        <v>40293</v>
      </c>
      <c r="EY2310" s="1">
        <v>40293</v>
      </c>
      <c r="FB2310" s="1">
        <v>40293</v>
      </c>
      <c r="FE2310" s="1">
        <v>40293</v>
      </c>
      <c r="FH2310" s="1">
        <v>40293</v>
      </c>
      <c r="FK2310" s="1">
        <v>40293</v>
      </c>
      <c r="FN2310" s="1">
        <v>40293</v>
      </c>
      <c r="FQ2310" s="1">
        <v>40293</v>
      </c>
      <c r="FT2310" s="1">
        <v>40293</v>
      </c>
      <c r="FW2310" s="1">
        <v>40293</v>
      </c>
      <c r="FZ2310" s="1">
        <v>40293</v>
      </c>
      <c r="GC2310" s="1">
        <v>40293</v>
      </c>
      <c r="GF2310" s="1">
        <v>40293</v>
      </c>
      <c r="GI2310" s="1">
        <v>40293</v>
      </c>
      <c r="GL2310" s="1">
        <v>40293</v>
      </c>
      <c r="GO2310" s="1">
        <v>40293</v>
      </c>
      <c r="GR2310" s="1">
        <v>40293</v>
      </c>
      <c r="GU2310" s="1">
        <v>40293</v>
      </c>
      <c r="GX2310" s="1">
        <v>40293</v>
      </c>
      <c r="HA2310" s="1">
        <v>40293</v>
      </c>
      <c r="HD2310" s="1">
        <v>40293</v>
      </c>
      <c r="HG2310" s="1">
        <v>40293</v>
      </c>
      <c r="HJ2310" s="1">
        <v>40293</v>
      </c>
      <c r="HM2310" s="1">
        <v>40293</v>
      </c>
      <c r="HP2310" s="1">
        <v>40293</v>
      </c>
      <c r="HS2310" s="1">
        <v>40293</v>
      </c>
      <c r="HV2310" s="1">
        <v>40293</v>
      </c>
      <c r="HY2310" s="1">
        <v>40293</v>
      </c>
      <c r="IB2310" s="1">
        <v>40293</v>
      </c>
      <c r="IE2310" s="1">
        <v>40293</v>
      </c>
      <c r="IH2310" s="1">
        <v>40293</v>
      </c>
      <c r="IK2310" s="1">
        <v>40293</v>
      </c>
      <c r="IN2310" s="1">
        <v>40293</v>
      </c>
      <c r="IQ2310" s="1">
        <v>40293</v>
      </c>
      <c r="IT2310" s="1">
        <v>40293</v>
      </c>
      <c r="IW2310" s="1">
        <v>40293</v>
      </c>
      <c r="IZ2310" s="1">
        <v>40293</v>
      </c>
      <c r="JC2310" s="1">
        <v>40293</v>
      </c>
      <c r="JF2310" s="1">
        <v>40293</v>
      </c>
      <c r="JI2310" s="1">
        <v>40293</v>
      </c>
      <c r="JL2310" s="1">
        <v>40293</v>
      </c>
      <c r="JO2310" s="1">
        <v>40293</v>
      </c>
      <c r="JR2310" s="1">
        <v>40293</v>
      </c>
      <c r="JU2310" s="1">
        <v>40293</v>
      </c>
      <c r="JX2310" s="1">
        <v>40293</v>
      </c>
      <c r="KA2310" s="1">
        <v>40293</v>
      </c>
      <c r="KD2310" s="1">
        <v>40293</v>
      </c>
      <c r="KG2310" s="1">
        <v>40293</v>
      </c>
      <c r="KJ2310" s="1">
        <v>40293</v>
      </c>
      <c r="KM2310" s="1">
        <v>40293</v>
      </c>
      <c r="KP2310" s="1">
        <v>40293</v>
      </c>
      <c r="KS2310" s="1">
        <v>40293</v>
      </c>
      <c r="KV2310" s="1">
        <v>40293</v>
      </c>
      <c r="KY2310" s="1">
        <v>40293</v>
      </c>
      <c r="LB2310" s="1">
        <v>40293</v>
      </c>
      <c r="LE2310" s="1">
        <v>40293</v>
      </c>
      <c r="LH2310" s="1">
        <v>40293</v>
      </c>
      <c r="LK2310" s="1">
        <v>40293</v>
      </c>
      <c r="LN2310" s="1">
        <v>40293</v>
      </c>
      <c r="LQ2310" s="1">
        <v>40293</v>
      </c>
      <c r="LT2310" s="1">
        <v>40293</v>
      </c>
      <c r="LW2310" s="1">
        <v>40293</v>
      </c>
      <c r="LZ2310" s="1">
        <v>40293</v>
      </c>
      <c r="MC2310" s="1">
        <v>40293</v>
      </c>
      <c r="MF2310" s="1">
        <v>40293</v>
      </c>
      <c r="MI2310" s="1">
        <v>40293</v>
      </c>
      <c r="ML2310" s="1">
        <v>40293</v>
      </c>
      <c r="MO2310" s="1">
        <v>40293</v>
      </c>
      <c r="MR2310" s="1">
        <v>40293</v>
      </c>
      <c r="MU2310" s="1">
        <v>40293</v>
      </c>
      <c r="MX2310" s="1">
        <v>40293</v>
      </c>
      <c r="NA2310" s="1">
        <v>40293</v>
      </c>
      <c r="ND2310" s="1">
        <v>40293</v>
      </c>
      <c r="NG2310" s="1">
        <v>40293</v>
      </c>
    </row>
    <row r="2311" spans="1:371">
      <c r="A2311" s="1">
        <v>41375</v>
      </c>
      <c r="B2311" s="1">
        <v>40294</v>
      </c>
      <c r="C2311">
        <v>3.7111999999999998</v>
      </c>
      <c r="E2311" s="1">
        <v>40294</v>
      </c>
      <c r="F2311">
        <v>3.7372000000000001</v>
      </c>
      <c r="H2311" s="1">
        <v>40294</v>
      </c>
      <c r="I2311">
        <v>3.7967</v>
      </c>
      <c r="K2311" s="1">
        <v>40294</v>
      </c>
      <c r="N2311" s="1">
        <v>40294</v>
      </c>
      <c r="O2311">
        <v>4.0316999999999998</v>
      </c>
      <c r="Q2311" s="1">
        <v>40294</v>
      </c>
      <c r="R2311">
        <v>4.5739999999999998</v>
      </c>
      <c r="T2311" s="1">
        <v>40294</v>
      </c>
      <c r="W2311" s="1">
        <v>40294</v>
      </c>
      <c r="Z2311" s="1">
        <v>40294</v>
      </c>
      <c r="AC2311" s="1">
        <v>40294</v>
      </c>
      <c r="AF2311" s="1">
        <v>40294</v>
      </c>
      <c r="AI2311" s="1">
        <v>40294</v>
      </c>
      <c r="AL2311" s="1">
        <v>40294</v>
      </c>
      <c r="AO2311" s="1">
        <v>40294</v>
      </c>
      <c r="AR2311" s="1">
        <v>40294</v>
      </c>
      <c r="AU2311" s="1">
        <v>40294</v>
      </c>
      <c r="AX2311" s="1">
        <v>40294</v>
      </c>
      <c r="BA2311" s="1">
        <v>40294</v>
      </c>
      <c r="BD2311" s="1">
        <v>40294</v>
      </c>
      <c r="BG2311" s="1">
        <v>40294</v>
      </c>
      <c r="BJ2311" s="1">
        <v>40294</v>
      </c>
      <c r="BM2311" s="1">
        <v>40294</v>
      </c>
      <c r="BP2311" s="1">
        <v>40294</v>
      </c>
      <c r="BS2311" s="1">
        <v>40294</v>
      </c>
      <c r="BV2311" s="1">
        <v>40294</v>
      </c>
      <c r="BY2311" s="1">
        <v>40294</v>
      </c>
      <c r="CB2311" s="1">
        <v>40294</v>
      </c>
      <c r="CE2311" s="1">
        <v>40294</v>
      </c>
      <c r="CH2311" s="1">
        <v>40294</v>
      </c>
      <c r="CK2311" s="1">
        <v>40294</v>
      </c>
      <c r="CN2311" s="1">
        <v>40294</v>
      </c>
      <c r="CQ2311" s="1">
        <v>40294</v>
      </c>
      <c r="CT2311" s="1">
        <v>40294</v>
      </c>
      <c r="CW2311" s="1">
        <v>40294</v>
      </c>
      <c r="CZ2311" s="1">
        <v>40294</v>
      </c>
      <c r="DC2311" s="1">
        <v>40294</v>
      </c>
      <c r="DF2311" s="1">
        <v>40294</v>
      </c>
      <c r="DI2311" s="1">
        <v>40294</v>
      </c>
      <c r="DL2311" s="1">
        <v>40294</v>
      </c>
      <c r="DO2311" s="1">
        <v>40294</v>
      </c>
      <c r="DR2311" s="1">
        <v>40294</v>
      </c>
      <c r="DU2311" s="1">
        <v>40294</v>
      </c>
      <c r="DX2311" s="1">
        <v>40294</v>
      </c>
      <c r="EA2311" s="1">
        <v>40294</v>
      </c>
      <c r="ED2311" s="1">
        <v>40294</v>
      </c>
      <c r="EG2311" s="1">
        <v>40294</v>
      </c>
      <c r="EJ2311" s="1">
        <v>40294</v>
      </c>
      <c r="EM2311" s="1">
        <v>40294</v>
      </c>
      <c r="EP2311" s="1">
        <v>40294</v>
      </c>
      <c r="ES2311" s="1">
        <v>40294</v>
      </c>
      <c r="EV2311" s="1">
        <v>40294</v>
      </c>
      <c r="EY2311" s="1">
        <v>40294</v>
      </c>
      <c r="FB2311" s="1">
        <v>40294</v>
      </c>
      <c r="FE2311" s="1">
        <v>40294</v>
      </c>
      <c r="FH2311" s="1">
        <v>40294</v>
      </c>
      <c r="FK2311" s="1">
        <v>40294</v>
      </c>
      <c r="FN2311" s="1">
        <v>40294</v>
      </c>
      <c r="FQ2311" s="1">
        <v>40294</v>
      </c>
      <c r="FT2311" s="1">
        <v>40294</v>
      </c>
      <c r="FW2311" s="1">
        <v>40294</v>
      </c>
      <c r="FZ2311" s="1">
        <v>40294</v>
      </c>
      <c r="GC2311" s="1">
        <v>40294</v>
      </c>
      <c r="GF2311" s="1">
        <v>40294</v>
      </c>
      <c r="GI2311" s="1">
        <v>40294</v>
      </c>
      <c r="GL2311" s="1">
        <v>40294</v>
      </c>
      <c r="GO2311" s="1">
        <v>40294</v>
      </c>
      <c r="GR2311" s="1">
        <v>40294</v>
      </c>
      <c r="GU2311" s="1">
        <v>40294</v>
      </c>
      <c r="GX2311" s="1">
        <v>40294</v>
      </c>
      <c r="HA2311" s="1">
        <v>40294</v>
      </c>
      <c r="HD2311" s="1">
        <v>40294</v>
      </c>
      <c r="HG2311" s="1">
        <v>40294</v>
      </c>
      <c r="HJ2311" s="1">
        <v>40294</v>
      </c>
      <c r="HM2311" s="1">
        <v>40294</v>
      </c>
      <c r="HP2311" s="1">
        <v>40294</v>
      </c>
      <c r="HS2311" s="1">
        <v>40294</v>
      </c>
      <c r="HV2311" s="1">
        <v>40294</v>
      </c>
      <c r="HY2311" s="1">
        <v>40294</v>
      </c>
      <c r="IB2311" s="1">
        <v>40294</v>
      </c>
      <c r="IE2311" s="1">
        <v>40294</v>
      </c>
      <c r="IH2311" s="1">
        <v>40294</v>
      </c>
      <c r="IK2311" s="1">
        <v>40294</v>
      </c>
      <c r="IN2311" s="1">
        <v>40294</v>
      </c>
      <c r="IQ2311" s="1">
        <v>40294</v>
      </c>
      <c r="IT2311" s="1">
        <v>40294</v>
      </c>
      <c r="IW2311" s="1">
        <v>40294</v>
      </c>
      <c r="IZ2311" s="1">
        <v>40294</v>
      </c>
      <c r="JC2311" s="1">
        <v>40294</v>
      </c>
      <c r="JF2311" s="1">
        <v>40294</v>
      </c>
      <c r="JI2311" s="1">
        <v>40294</v>
      </c>
      <c r="JL2311" s="1">
        <v>40294</v>
      </c>
      <c r="JO2311" s="1">
        <v>40294</v>
      </c>
      <c r="JR2311" s="1">
        <v>40294</v>
      </c>
      <c r="JU2311" s="1">
        <v>40294</v>
      </c>
      <c r="JX2311" s="1">
        <v>40294</v>
      </c>
      <c r="KA2311" s="1">
        <v>40294</v>
      </c>
      <c r="KD2311" s="1">
        <v>40294</v>
      </c>
      <c r="KG2311" s="1">
        <v>40294</v>
      </c>
      <c r="KJ2311" s="1">
        <v>40294</v>
      </c>
      <c r="KM2311" s="1">
        <v>40294</v>
      </c>
      <c r="KP2311" s="1">
        <v>40294</v>
      </c>
      <c r="KS2311" s="1">
        <v>40294</v>
      </c>
      <c r="KV2311" s="1">
        <v>40294</v>
      </c>
      <c r="KY2311" s="1">
        <v>40294</v>
      </c>
      <c r="LB2311" s="1">
        <v>40294</v>
      </c>
      <c r="LE2311" s="1">
        <v>40294</v>
      </c>
      <c r="LH2311" s="1">
        <v>40294</v>
      </c>
      <c r="LK2311" s="1">
        <v>40294</v>
      </c>
      <c r="LN2311" s="1">
        <v>40294</v>
      </c>
      <c r="LQ2311" s="1">
        <v>40294</v>
      </c>
      <c r="LT2311" s="1">
        <v>40294</v>
      </c>
      <c r="LW2311" s="1">
        <v>40294</v>
      </c>
      <c r="LZ2311" s="1">
        <v>40294</v>
      </c>
      <c r="MC2311" s="1">
        <v>40294</v>
      </c>
      <c r="MF2311" s="1">
        <v>40294</v>
      </c>
      <c r="MI2311" s="1">
        <v>40294</v>
      </c>
      <c r="ML2311" s="1">
        <v>40294</v>
      </c>
      <c r="MO2311" s="1">
        <v>40294</v>
      </c>
      <c r="MR2311" s="1">
        <v>40294</v>
      </c>
      <c r="MU2311" s="1">
        <v>40294</v>
      </c>
      <c r="MX2311" s="1">
        <v>40294</v>
      </c>
      <c r="NA2311" s="1">
        <v>40294</v>
      </c>
      <c r="ND2311" s="1">
        <v>40294</v>
      </c>
      <c r="NG2311" s="1">
        <v>40294</v>
      </c>
    </row>
    <row r="2312" spans="1:371">
      <c r="A2312" s="1">
        <v>41376</v>
      </c>
      <c r="B2312" s="1">
        <v>40295</v>
      </c>
      <c r="C2312">
        <v>3.7071000000000001</v>
      </c>
      <c r="E2312" s="1">
        <v>40295</v>
      </c>
      <c r="F2312">
        <v>3.7195999999999998</v>
      </c>
      <c r="H2312" s="1">
        <v>40295</v>
      </c>
      <c r="I2312">
        <v>3.7481999999999998</v>
      </c>
      <c r="K2312" s="1">
        <v>40295</v>
      </c>
      <c r="N2312" s="1">
        <v>40295</v>
      </c>
      <c r="O2312">
        <v>4.0250000000000004</v>
      </c>
      <c r="Q2312" s="1">
        <v>40295</v>
      </c>
      <c r="R2312">
        <v>4.5519999999999996</v>
      </c>
      <c r="T2312" s="1">
        <v>40295</v>
      </c>
      <c r="W2312" s="1">
        <v>40295</v>
      </c>
      <c r="Z2312" s="1">
        <v>40295</v>
      </c>
      <c r="AC2312" s="1">
        <v>40295</v>
      </c>
      <c r="AF2312" s="1">
        <v>40295</v>
      </c>
      <c r="AI2312" s="1">
        <v>40295</v>
      </c>
      <c r="AL2312" s="1">
        <v>40295</v>
      </c>
      <c r="AO2312" s="1">
        <v>40295</v>
      </c>
      <c r="AR2312" s="1">
        <v>40295</v>
      </c>
      <c r="AU2312" s="1">
        <v>40295</v>
      </c>
      <c r="AX2312" s="1">
        <v>40295</v>
      </c>
      <c r="BA2312" s="1">
        <v>40295</v>
      </c>
      <c r="BD2312" s="1">
        <v>40295</v>
      </c>
      <c r="BG2312" s="1">
        <v>40295</v>
      </c>
      <c r="BJ2312" s="1">
        <v>40295</v>
      </c>
      <c r="BM2312" s="1">
        <v>40295</v>
      </c>
      <c r="BP2312" s="1">
        <v>40295</v>
      </c>
      <c r="BS2312" s="1">
        <v>40295</v>
      </c>
      <c r="BV2312" s="1">
        <v>40295</v>
      </c>
      <c r="BY2312" s="1">
        <v>40295</v>
      </c>
      <c r="CB2312" s="1">
        <v>40295</v>
      </c>
      <c r="CE2312" s="1">
        <v>40295</v>
      </c>
      <c r="CH2312" s="1">
        <v>40295</v>
      </c>
      <c r="CK2312" s="1">
        <v>40295</v>
      </c>
      <c r="CN2312" s="1">
        <v>40295</v>
      </c>
      <c r="CQ2312" s="1">
        <v>40295</v>
      </c>
      <c r="CT2312" s="1">
        <v>40295</v>
      </c>
      <c r="CW2312" s="1">
        <v>40295</v>
      </c>
      <c r="CZ2312" s="1">
        <v>40295</v>
      </c>
      <c r="DC2312" s="1">
        <v>40295</v>
      </c>
      <c r="DF2312" s="1">
        <v>40295</v>
      </c>
      <c r="DI2312" s="1">
        <v>40295</v>
      </c>
      <c r="DL2312" s="1">
        <v>40295</v>
      </c>
      <c r="DO2312" s="1">
        <v>40295</v>
      </c>
      <c r="DR2312" s="1">
        <v>40295</v>
      </c>
      <c r="DU2312" s="1">
        <v>40295</v>
      </c>
      <c r="DX2312" s="1">
        <v>40295</v>
      </c>
      <c r="EA2312" s="1">
        <v>40295</v>
      </c>
      <c r="ED2312" s="1">
        <v>40295</v>
      </c>
      <c r="EG2312" s="1">
        <v>40295</v>
      </c>
      <c r="EJ2312" s="1">
        <v>40295</v>
      </c>
      <c r="EM2312" s="1">
        <v>40295</v>
      </c>
      <c r="EP2312" s="1">
        <v>40295</v>
      </c>
      <c r="ES2312" s="1">
        <v>40295</v>
      </c>
      <c r="EV2312" s="1">
        <v>40295</v>
      </c>
      <c r="EY2312" s="1">
        <v>40295</v>
      </c>
      <c r="FB2312" s="1">
        <v>40295</v>
      </c>
      <c r="FE2312" s="1">
        <v>40295</v>
      </c>
      <c r="FH2312" s="1">
        <v>40295</v>
      </c>
      <c r="FK2312" s="1">
        <v>40295</v>
      </c>
      <c r="FN2312" s="1">
        <v>40295</v>
      </c>
      <c r="FQ2312" s="1">
        <v>40295</v>
      </c>
      <c r="FT2312" s="1">
        <v>40295</v>
      </c>
      <c r="FW2312" s="1">
        <v>40295</v>
      </c>
      <c r="FZ2312" s="1">
        <v>40295</v>
      </c>
      <c r="GC2312" s="1">
        <v>40295</v>
      </c>
      <c r="GF2312" s="1">
        <v>40295</v>
      </c>
      <c r="GI2312" s="1">
        <v>40295</v>
      </c>
      <c r="GL2312" s="1">
        <v>40295</v>
      </c>
      <c r="GO2312" s="1">
        <v>40295</v>
      </c>
      <c r="GR2312" s="1">
        <v>40295</v>
      </c>
      <c r="GU2312" s="1">
        <v>40295</v>
      </c>
      <c r="GX2312" s="1">
        <v>40295</v>
      </c>
      <c r="HA2312" s="1">
        <v>40295</v>
      </c>
      <c r="HD2312" s="1">
        <v>40295</v>
      </c>
      <c r="HG2312" s="1">
        <v>40295</v>
      </c>
      <c r="HJ2312" s="1">
        <v>40295</v>
      </c>
      <c r="HM2312" s="1">
        <v>40295</v>
      </c>
      <c r="HP2312" s="1">
        <v>40295</v>
      </c>
      <c r="HS2312" s="1">
        <v>40295</v>
      </c>
      <c r="HV2312" s="1">
        <v>40295</v>
      </c>
      <c r="HY2312" s="1">
        <v>40295</v>
      </c>
      <c r="IB2312" s="1">
        <v>40295</v>
      </c>
      <c r="IE2312" s="1">
        <v>40295</v>
      </c>
      <c r="IH2312" s="1">
        <v>40295</v>
      </c>
      <c r="IK2312" s="1">
        <v>40295</v>
      </c>
      <c r="IN2312" s="1">
        <v>40295</v>
      </c>
      <c r="IQ2312" s="1">
        <v>40295</v>
      </c>
      <c r="IT2312" s="1">
        <v>40295</v>
      </c>
      <c r="IW2312" s="1">
        <v>40295</v>
      </c>
      <c r="IZ2312" s="1">
        <v>40295</v>
      </c>
      <c r="JC2312" s="1">
        <v>40295</v>
      </c>
      <c r="JF2312" s="1">
        <v>40295</v>
      </c>
      <c r="JI2312" s="1">
        <v>40295</v>
      </c>
      <c r="JL2312" s="1">
        <v>40295</v>
      </c>
      <c r="JO2312" s="1">
        <v>40295</v>
      </c>
      <c r="JR2312" s="1">
        <v>40295</v>
      </c>
      <c r="JU2312" s="1">
        <v>40295</v>
      </c>
      <c r="JX2312" s="1">
        <v>40295</v>
      </c>
      <c r="KA2312" s="1">
        <v>40295</v>
      </c>
      <c r="KD2312" s="1">
        <v>40295</v>
      </c>
      <c r="KG2312" s="1">
        <v>40295</v>
      </c>
      <c r="KJ2312" s="1">
        <v>40295</v>
      </c>
      <c r="KM2312" s="1">
        <v>40295</v>
      </c>
      <c r="KP2312" s="1">
        <v>40295</v>
      </c>
      <c r="KS2312" s="1">
        <v>40295</v>
      </c>
      <c r="KV2312" s="1">
        <v>40295</v>
      </c>
      <c r="KY2312" s="1">
        <v>40295</v>
      </c>
      <c r="LB2312" s="1">
        <v>40295</v>
      </c>
      <c r="LE2312" s="1">
        <v>40295</v>
      </c>
      <c r="LH2312" s="1">
        <v>40295</v>
      </c>
      <c r="LK2312" s="1">
        <v>40295</v>
      </c>
      <c r="LN2312" s="1">
        <v>40295</v>
      </c>
      <c r="LQ2312" s="1">
        <v>40295</v>
      </c>
      <c r="LT2312" s="1">
        <v>40295</v>
      </c>
      <c r="LW2312" s="1">
        <v>40295</v>
      </c>
      <c r="LZ2312" s="1">
        <v>40295</v>
      </c>
      <c r="MC2312" s="1">
        <v>40295</v>
      </c>
      <c r="MF2312" s="1">
        <v>40295</v>
      </c>
      <c r="MI2312" s="1">
        <v>40295</v>
      </c>
      <c r="ML2312" s="1">
        <v>40295</v>
      </c>
      <c r="MO2312" s="1">
        <v>40295</v>
      </c>
      <c r="MR2312" s="1">
        <v>40295</v>
      </c>
      <c r="MU2312" s="1">
        <v>40295</v>
      </c>
      <c r="MX2312" s="1">
        <v>40295</v>
      </c>
      <c r="NA2312" s="1">
        <v>40295</v>
      </c>
      <c r="ND2312" s="1">
        <v>40295</v>
      </c>
      <c r="NG2312" s="1">
        <v>40295</v>
      </c>
    </row>
    <row r="2313" spans="1:371">
      <c r="A2313" s="1">
        <v>41379</v>
      </c>
      <c r="B2313" s="1">
        <v>40296</v>
      </c>
      <c r="C2313">
        <v>3.5945999999999998</v>
      </c>
      <c r="E2313" s="1">
        <v>40296</v>
      </c>
      <c r="F2313">
        <v>3.6570999999999998</v>
      </c>
      <c r="H2313" s="1">
        <v>40296</v>
      </c>
      <c r="I2313">
        <v>3.8</v>
      </c>
      <c r="K2313" s="1">
        <v>40296</v>
      </c>
      <c r="N2313" s="1">
        <v>40296</v>
      </c>
      <c r="O2313">
        <v>4.0533000000000001</v>
      </c>
      <c r="Q2313" s="1">
        <v>40296</v>
      </c>
      <c r="R2313">
        <v>4.5318000000000005</v>
      </c>
      <c r="T2313" s="1">
        <v>40296</v>
      </c>
      <c r="W2313" s="1">
        <v>40296</v>
      </c>
      <c r="Z2313" s="1">
        <v>40296</v>
      </c>
      <c r="AC2313" s="1">
        <v>40296</v>
      </c>
      <c r="AF2313" s="1">
        <v>40296</v>
      </c>
      <c r="AI2313" s="1">
        <v>40296</v>
      </c>
      <c r="AL2313" s="1">
        <v>40296</v>
      </c>
      <c r="AO2313" s="1">
        <v>40296</v>
      </c>
      <c r="AR2313" s="1">
        <v>40296</v>
      </c>
      <c r="AU2313" s="1">
        <v>40296</v>
      </c>
      <c r="AX2313" s="1">
        <v>40296</v>
      </c>
      <c r="BA2313" s="1">
        <v>40296</v>
      </c>
      <c r="BD2313" s="1">
        <v>40296</v>
      </c>
      <c r="BG2313" s="1">
        <v>40296</v>
      </c>
      <c r="BJ2313" s="1">
        <v>40296</v>
      </c>
      <c r="BM2313" s="1">
        <v>40296</v>
      </c>
      <c r="BP2313" s="1">
        <v>40296</v>
      </c>
      <c r="BS2313" s="1">
        <v>40296</v>
      </c>
      <c r="BV2313" s="1">
        <v>40296</v>
      </c>
      <c r="BY2313" s="1">
        <v>40296</v>
      </c>
      <c r="CB2313" s="1">
        <v>40296</v>
      </c>
      <c r="CE2313" s="1">
        <v>40296</v>
      </c>
      <c r="CH2313" s="1">
        <v>40296</v>
      </c>
      <c r="CK2313" s="1">
        <v>40296</v>
      </c>
      <c r="CN2313" s="1">
        <v>40296</v>
      </c>
      <c r="CQ2313" s="1">
        <v>40296</v>
      </c>
      <c r="CT2313" s="1">
        <v>40296</v>
      </c>
      <c r="CW2313" s="1">
        <v>40296</v>
      </c>
      <c r="CZ2313" s="1">
        <v>40296</v>
      </c>
      <c r="DC2313" s="1">
        <v>40296</v>
      </c>
      <c r="DF2313" s="1">
        <v>40296</v>
      </c>
      <c r="DI2313" s="1">
        <v>40296</v>
      </c>
      <c r="DL2313" s="1">
        <v>40296</v>
      </c>
      <c r="DO2313" s="1">
        <v>40296</v>
      </c>
      <c r="DR2313" s="1">
        <v>40296</v>
      </c>
      <c r="DU2313" s="1">
        <v>40296</v>
      </c>
      <c r="DX2313" s="1">
        <v>40296</v>
      </c>
      <c r="EA2313" s="1">
        <v>40296</v>
      </c>
      <c r="ED2313" s="1">
        <v>40296</v>
      </c>
      <c r="EG2313" s="1">
        <v>40296</v>
      </c>
      <c r="EJ2313" s="1">
        <v>40296</v>
      </c>
      <c r="EM2313" s="1">
        <v>40296</v>
      </c>
      <c r="EP2313" s="1">
        <v>40296</v>
      </c>
      <c r="ES2313" s="1">
        <v>40296</v>
      </c>
      <c r="EV2313" s="1">
        <v>40296</v>
      </c>
      <c r="EY2313" s="1">
        <v>40296</v>
      </c>
      <c r="FB2313" s="1">
        <v>40296</v>
      </c>
      <c r="FE2313" s="1">
        <v>40296</v>
      </c>
      <c r="FH2313" s="1">
        <v>40296</v>
      </c>
      <c r="FK2313" s="1">
        <v>40296</v>
      </c>
      <c r="FN2313" s="1">
        <v>40296</v>
      </c>
      <c r="FQ2313" s="1">
        <v>40296</v>
      </c>
      <c r="FT2313" s="1">
        <v>40296</v>
      </c>
      <c r="FW2313" s="1">
        <v>40296</v>
      </c>
      <c r="FZ2313" s="1">
        <v>40296</v>
      </c>
      <c r="GC2313" s="1">
        <v>40296</v>
      </c>
      <c r="GF2313" s="1">
        <v>40296</v>
      </c>
      <c r="GI2313" s="1">
        <v>40296</v>
      </c>
      <c r="GL2313" s="1">
        <v>40296</v>
      </c>
      <c r="GO2313" s="1">
        <v>40296</v>
      </c>
      <c r="GR2313" s="1">
        <v>40296</v>
      </c>
      <c r="GU2313" s="1">
        <v>40296</v>
      </c>
      <c r="GX2313" s="1">
        <v>40296</v>
      </c>
      <c r="HA2313" s="1">
        <v>40296</v>
      </c>
      <c r="HD2313" s="1">
        <v>40296</v>
      </c>
      <c r="HG2313" s="1">
        <v>40296</v>
      </c>
      <c r="HJ2313" s="1">
        <v>40296</v>
      </c>
      <c r="HM2313" s="1">
        <v>40296</v>
      </c>
      <c r="HP2313" s="1">
        <v>40296</v>
      </c>
      <c r="HS2313" s="1">
        <v>40296</v>
      </c>
      <c r="HV2313" s="1">
        <v>40296</v>
      </c>
      <c r="HY2313" s="1">
        <v>40296</v>
      </c>
      <c r="IB2313" s="1">
        <v>40296</v>
      </c>
      <c r="IE2313" s="1">
        <v>40296</v>
      </c>
      <c r="IH2313" s="1">
        <v>40296</v>
      </c>
      <c r="IK2313" s="1">
        <v>40296</v>
      </c>
      <c r="IN2313" s="1">
        <v>40296</v>
      </c>
      <c r="IQ2313" s="1">
        <v>40296</v>
      </c>
      <c r="IT2313" s="1">
        <v>40296</v>
      </c>
      <c r="IW2313" s="1">
        <v>40296</v>
      </c>
      <c r="IZ2313" s="1">
        <v>40296</v>
      </c>
      <c r="JC2313" s="1">
        <v>40296</v>
      </c>
      <c r="JF2313" s="1">
        <v>40296</v>
      </c>
      <c r="JI2313" s="1">
        <v>40296</v>
      </c>
      <c r="JL2313" s="1">
        <v>40296</v>
      </c>
      <c r="JO2313" s="1">
        <v>40296</v>
      </c>
      <c r="JR2313" s="1">
        <v>40296</v>
      </c>
      <c r="JU2313" s="1">
        <v>40296</v>
      </c>
      <c r="JX2313" s="1">
        <v>40296</v>
      </c>
      <c r="KA2313" s="1">
        <v>40296</v>
      </c>
      <c r="KD2313" s="1">
        <v>40296</v>
      </c>
      <c r="KG2313" s="1">
        <v>40296</v>
      </c>
      <c r="KJ2313" s="1">
        <v>40296</v>
      </c>
      <c r="KM2313" s="1">
        <v>40296</v>
      </c>
      <c r="KP2313" s="1">
        <v>40296</v>
      </c>
      <c r="KS2313" s="1">
        <v>40296</v>
      </c>
      <c r="KV2313" s="1">
        <v>40296</v>
      </c>
      <c r="KY2313" s="1">
        <v>40296</v>
      </c>
      <c r="LB2313" s="1">
        <v>40296</v>
      </c>
      <c r="LE2313" s="1">
        <v>40296</v>
      </c>
      <c r="LH2313" s="1">
        <v>40296</v>
      </c>
      <c r="LK2313" s="1">
        <v>40296</v>
      </c>
      <c r="LN2313" s="1">
        <v>40296</v>
      </c>
      <c r="LQ2313" s="1">
        <v>40296</v>
      </c>
      <c r="LT2313" s="1">
        <v>40296</v>
      </c>
      <c r="LW2313" s="1">
        <v>40296</v>
      </c>
      <c r="LZ2313" s="1">
        <v>40296</v>
      </c>
      <c r="MC2313" s="1">
        <v>40296</v>
      </c>
      <c r="MF2313" s="1">
        <v>40296</v>
      </c>
      <c r="MI2313" s="1">
        <v>40296</v>
      </c>
      <c r="ML2313" s="1">
        <v>40296</v>
      </c>
      <c r="MO2313" s="1">
        <v>40296</v>
      </c>
      <c r="MR2313" s="1">
        <v>40296</v>
      </c>
      <c r="MU2313" s="1">
        <v>40296</v>
      </c>
      <c r="MX2313" s="1">
        <v>40296</v>
      </c>
      <c r="NA2313" s="1">
        <v>40296</v>
      </c>
      <c r="ND2313" s="1">
        <v>40296</v>
      </c>
      <c r="NG2313" s="1">
        <v>40296</v>
      </c>
    </row>
    <row r="2314" spans="1:371">
      <c r="A2314" s="1">
        <v>41380</v>
      </c>
      <c r="B2314" s="1">
        <v>40297</v>
      </c>
      <c r="C2314">
        <v>3.6850000000000001</v>
      </c>
      <c r="E2314" s="1">
        <v>40297</v>
      </c>
      <c r="F2314">
        <v>3.7025000000000001</v>
      </c>
      <c r="H2314" s="1">
        <v>40297</v>
      </c>
      <c r="I2314">
        <v>3.7425000000000002</v>
      </c>
      <c r="K2314" s="1">
        <v>40297</v>
      </c>
      <c r="N2314" s="1">
        <v>40297</v>
      </c>
      <c r="O2314">
        <v>4.0933999999999999</v>
      </c>
      <c r="Q2314" s="1">
        <v>40297</v>
      </c>
      <c r="R2314">
        <v>4.5750000000000002</v>
      </c>
      <c r="T2314" s="1">
        <v>40297</v>
      </c>
      <c r="W2314" s="1">
        <v>40297</v>
      </c>
      <c r="Z2314" s="1">
        <v>40297</v>
      </c>
      <c r="AC2314" s="1">
        <v>40297</v>
      </c>
      <c r="AF2314" s="1">
        <v>40297</v>
      </c>
      <c r="AI2314" s="1">
        <v>40297</v>
      </c>
      <c r="AL2314" s="1">
        <v>40297</v>
      </c>
      <c r="AO2314" s="1">
        <v>40297</v>
      </c>
      <c r="AR2314" s="1">
        <v>40297</v>
      </c>
      <c r="AU2314" s="1">
        <v>40297</v>
      </c>
      <c r="AX2314" s="1">
        <v>40297</v>
      </c>
      <c r="BA2314" s="1">
        <v>40297</v>
      </c>
      <c r="BD2314" s="1">
        <v>40297</v>
      </c>
      <c r="BG2314" s="1">
        <v>40297</v>
      </c>
      <c r="BJ2314" s="1">
        <v>40297</v>
      </c>
      <c r="BM2314" s="1">
        <v>40297</v>
      </c>
      <c r="BP2314" s="1">
        <v>40297</v>
      </c>
      <c r="BS2314" s="1">
        <v>40297</v>
      </c>
      <c r="BV2314" s="1">
        <v>40297</v>
      </c>
      <c r="BY2314" s="1">
        <v>40297</v>
      </c>
      <c r="CB2314" s="1">
        <v>40297</v>
      </c>
      <c r="CE2314" s="1">
        <v>40297</v>
      </c>
      <c r="CH2314" s="1">
        <v>40297</v>
      </c>
      <c r="CK2314" s="1">
        <v>40297</v>
      </c>
      <c r="CN2314" s="1">
        <v>40297</v>
      </c>
      <c r="CQ2314" s="1">
        <v>40297</v>
      </c>
      <c r="CT2314" s="1">
        <v>40297</v>
      </c>
      <c r="CW2314" s="1">
        <v>40297</v>
      </c>
      <c r="CZ2314" s="1">
        <v>40297</v>
      </c>
      <c r="DC2314" s="1">
        <v>40297</v>
      </c>
      <c r="DF2314" s="1">
        <v>40297</v>
      </c>
      <c r="DI2314" s="1">
        <v>40297</v>
      </c>
      <c r="DL2314" s="1">
        <v>40297</v>
      </c>
      <c r="DO2314" s="1">
        <v>40297</v>
      </c>
      <c r="DR2314" s="1">
        <v>40297</v>
      </c>
      <c r="DU2314" s="1">
        <v>40297</v>
      </c>
      <c r="DX2314" s="1">
        <v>40297</v>
      </c>
      <c r="EA2314" s="1">
        <v>40297</v>
      </c>
      <c r="ED2314" s="1">
        <v>40297</v>
      </c>
      <c r="EG2314" s="1">
        <v>40297</v>
      </c>
      <c r="EJ2314" s="1">
        <v>40297</v>
      </c>
      <c r="EM2314" s="1">
        <v>40297</v>
      </c>
      <c r="EP2314" s="1">
        <v>40297</v>
      </c>
      <c r="ES2314" s="1">
        <v>40297</v>
      </c>
      <c r="EV2314" s="1">
        <v>40297</v>
      </c>
      <c r="EY2314" s="1">
        <v>40297</v>
      </c>
      <c r="FB2314" s="1">
        <v>40297</v>
      </c>
      <c r="FE2314" s="1">
        <v>40297</v>
      </c>
      <c r="FH2314" s="1">
        <v>40297</v>
      </c>
      <c r="FK2314" s="1">
        <v>40297</v>
      </c>
      <c r="FN2314" s="1">
        <v>40297</v>
      </c>
      <c r="FQ2314" s="1">
        <v>40297</v>
      </c>
      <c r="FT2314" s="1">
        <v>40297</v>
      </c>
      <c r="FW2314" s="1">
        <v>40297</v>
      </c>
      <c r="FZ2314" s="1">
        <v>40297</v>
      </c>
      <c r="GC2314" s="1">
        <v>40297</v>
      </c>
      <c r="GF2314" s="1">
        <v>40297</v>
      </c>
      <c r="GI2314" s="1">
        <v>40297</v>
      </c>
      <c r="GL2314" s="1">
        <v>40297</v>
      </c>
      <c r="GO2314" s="1">
        <v>40297</v>
      </c>
      <c r="GR2314" s="1">
        <v>40297</v>
      </c>
      <c r="GU2314" s="1">
        <v>40297</v>
      </c>
      <c r="GX2314" s="1">
        <v>40297</v>
      </c>
      <c r="HA2314" s="1">
        <v>40297</v>
      </c>
      <c r="HD2314" s="1">
        <v>40297</v>
      </c>
      <c r="HG2314" s="1">
        <v>40297</v>
      </c>
      <c r="HJ2314" s="1">
        <v>40297</v>
      </c>
      <c r="HM2314" s="1">
        <v>40297</v>
      </c>
      <c r="HP2314" s="1">
        <v>40297</v>
      </c>
      <c r="HS2314" s="1">
        <v>40297</v>
      </c>
      <c r="HV2314" s="1">
        <v>40297</v>
      </c>
      <c r="HY2314" s="1">
        <v>40297</v>
      </c>
      <c r="IB2314" s="1">
        <v>40297</v>
      </c>
      <c r="IE2314" s="1">
        <v>40297</v>
      </c>
      <c r="IH2314" s="1">
        <v>40297</v>
      </c>
      <c r="IK2314" s="1">
        <v>40297</v>
      </c>
      <c r="IN2314" s="1">
        <v>40297</v>
      </c>
      <c r="IQ2314" s="1">
        <v>40297</v>
      </c>
      <c r="IT2314" s="1">
        <v>40297</v>
      </c>
      <c r="IW2314" s="1">
        <v>40297</v>
      </c>
      <c r="IZ2314" s="1">
        <v>40297</v>
      </c>
      <c r="JC2314" s="1">
        <v>40297</v>
      </c>
      <c r="JF2314" s="1">
        <v>40297</v>
      </c>
      <c r="JI2314" s="1">
        <v>40297</v>
      </c>
      <c r="JL2314" s="1">
        <v>40297</v>
      </c>
      <c r="JO2314" s="1">
        <v>40297</v>
      </c>
      <c r="JR2314" s="1">
        <v>40297</v>
      </c>
      <c r="JU2314" s="1">
        <v>40297</v>
      </c>
      <c r="JX2314" s="1">
        <v>40297</v>
      </c>
      <c r="KA2314" s="1">
        <v>40297</v>
      </c>
      <c r="KD2314" s="1">
        <v>40297</v>
      </c>
      <c r="KG2314" s="1">
        <v>40297</v>
      </c>
      <c r="KJ2314" s="1">
        <v>40297</v>
      </c>
      <c r="KM2314" s="1">
        <v>40297</v>
      </c>
      <c r="KP2314" s="1">
        <v>40297</v>
      </c>
      <c r="KS2314" s="1">
        <v>40297</v>
      </c>
      <c r="KV2314" s="1">
        <v>40297</v>
      </c>
      <c r="KY2314" s="1">
        <v>40297</v>
      </c>
      <c r="LB2314" s="1">
        <v>40297</v>
      </c>
      <c r="LE2314" s="1">
        <v>40297</v>
      </c>
      <c r="LH2314" s="1">
        <v>40297</v>
      </c>
      <c r="LK2314" s="1">
        <v>40297</v>
      </c>
      <c r="LN2314" s="1">
        <v>40297</v>
      </c>
      <c r="LQ2314" s="1">
        <v>40297</v>
      </c>
      <c r="LT2314" s="1">
        <v>40297</v>
      </c>
      <c r="LW2314" s="1">
        <v>40297</v>
      </c>
      <c r="LZ2314" s="1">
        <v>40297</v>
      </c>
      <c r="MC2314" s="1">
        <v>40297</v>
      </c>
      <c r="MF2314" s="1">
        <v>40297</v>
      </c>
      <c r="MI2314" s="1">
        <v>40297</v>
      </c>
      <c r="ML2314" s="1">
        <v>40297</v>
      </c>
      <c r="MO2314" s="1">
        <v>40297</v>
      </c>
      <c r="MR2314" s="1">
        <v>40297</v>
      </c>
      <c r="MU2314" s="1">
        <v>40297</v>
      </c>
      <c r="MX2314" s="1">
        <v>40297</v>
      </c>
      <c r="NA2314" s="1">
        <v>40297</v>
      </c>
      <c r="ND2314" s="1">
        <v>40297</v>
      </c>
      <c r="NG2314" s="1">
        <v>40297</v>
      </c>
    </row>
    <row r="2315" spans="1:371">
      <c r="A2315" s="1">
        <v>41381</v>
      </c>
      <c r="B2315" s="1">
        <v>40298</v>
      </c>
      <c r="C2315">
        <v>3.625</v>
      </c>
      <c r="E2315" s="1">
        <v>40298</v>
      </c>
      <c r="F2315">
        <v>3.6604000000000001</v>
      </c>
      <c r="H2315" s="1">
        <v>40298</v>
      </c>
      <c r="I2315">
        <v>3.7414000000000001</v>
      </c>
      <c r="K2315" s="1">
        <v>40298</v>
      </c>
      <c r="N2315" s="1">
        <v>40298</v>
      </c>
      <c r="O2315">
        <v>4.05</v>
      </c>
      <c r="Q2315" s="1">
        <v>40298</v>
      </c>
      <c r="R2315">
        <v>4.5026000000000002</v>
      </c>
      <c r="T2315" s="1">
        <v>40298</v>
      </c>
      <c r="W2315" s="1">
        <v>40298</v>
      </c>
      <c r="Z2315" s="1">
        <v>40298</v>
      </c>
      <c r="AC2315" s="1">
        <v>40298</v>
      </c>
      <c r="AF2315" s="1">
        <v>40298</v>
      </c>
      <c r="AI2315" s="1">
        <v>40298</v>
      </c>
      <c r="AL2315" s="1">
        <v>40298</v>
      </c>
      <c r="AO2315" s="1">
        <v>40298</v>
      </c>
      <c r="AR2315" s="1">
        <v>40298</v>
      </c>
      <c r="AU2315" s="1">
        <v>40298</v>
      </c>
      <c r="AX2315" s="1">
        <v>40298</v>
      </c>
      <c r="BA2315" s="1">
        <v>40298</v>
      </c>
      <c r="BD2315" s="1">
        <v>40298</v>
      </c>
      <c r="BG2315" s="1">
        <v>40298</v>
      </c>
      <c r="BJ2315" s="1">
        <v>40298</v>
      </c>
      <c r="BM2315" s="1">
        <v>40298</v>
      </c>
      <c r="BP2315" s="1">
        <v>40298</v>
      </c>
      <c r="BS2315" s="1">
        <v>40298</v>
      </c>
      <c r="BV2315" s="1">
        <v>40298</v>
      </c>
      <c r="BY2315" s="1">
        <v>40298</v>
      </c>
      <c r="CB2315" s="1">
        <v>40298</v>
      </c>
      <c r="CE2315" s="1">
        <v>40298</v>
      </c>
      <c r="CH2315" s="1">
        <v>40298</v>
      </c>
      <c r="CK2315" s="1">
        <v>40298</v>
      </c>
      <c r="CN2315" s="1">
        <v>40298</v>
      </c>
      <c r="CQ2315" s="1">
        <v>40298</v>
      </c>
      <c r="CT2315" s="1">
        <v>40298</v>
      </c>
      <c r="CW2315" s="1">
        <v>40298</v>
      </c>
      <c r="CZ2315" s="1">
        <v>40298</v>
      </c>
      <c r="DC2315" s="1">
        <v>40298</v>
      </c>
      <c r="DF2315" s="1">
        <v>40298</v>
      </c>
      <c r="DI2315" s="1">
        <v>40298</v>
      </c>
      <c r="DL2315" s="1">
        <v>40298</v>
      </c>
      <c r="DO2315" s="1">
        <v>40298</v>
      </c>
      <c r="DR2315" s="1">
        <v>40298</v>
      </c>
      <c r="DU2315" s="1">
        <v>40298</v>
      </c>
      <c r="DX2315" s="1">
        <v>40298</v>
      </c>
      <c r="EA2315" s="1">
        <v>40298</v>
      </c>
      <c r="ED2315" s="1">
        <v>40298</v>
      </c>
      <c r="EG2315" s="1">
        <v>40298</v>
      </c>
      <c r="EJ2315" s="1">
        <v>40298</v>
      </c>
      <c r="EM2315" s="1">
        <v>40298</v>
      </c>
      <c r="EP2315" s="1">
        <v>40298</v>
      </c>
      <c r="ES2315" s="1">
        <v>40298</v>
      </c>
      <c r="EV2315" s="1">
        <v>40298</v>
      </c>
      <c r="EY2315" s="1">
        <v>40298</v>
      </c>
      <c r="FB2315" s="1">
        <v>40298</v>
      </c>
      <c r="FE2315" s="1">
        <v>40298</v>
      </c>
      <c r="FH2315" s="1">
        <v>40298</v>
      </c>
      <c r="FK2315" s="1">
        <v>40298</v>
      </c>
      <c r="FN2315" s="1">
        <v>40298</v>
      </c>
      <c r="FQ2315" s="1">
        <v>40298</v>
      </c>
      <c r="FT2315" s="1">
        <v>40298</v>
      </c>
      <c r="FW2315" s="1">
        <v>40298</v>
      </c>
      <c r="FZ2315" s="1">
        <v>40298</v>
      </c>
      <c r="GC2315" s="1">
        <v>40298</v>
      </c>
      <c r="GF2315" s="1">
        <v>40298</v>
      </c>
      <c r="GI2315" s="1">
        <v>40298</v>
      </c>
      <c r="GL2315" s="1">
        <v>40298</v>
      </c>
      <c r="GO2315" s="1">
        <v>40298</v>
      </c>
      <c r="GR2315" s="1">
        <v>40298</v>
      </c>
      <c r="GU2315" s="1">
        <v>40298</v>
      </c>
      <c r="GX2315" s="1">
        <v>40298</v>
      </c>
      <c r="HA2315" s="1">
        <v>40298</v>
      </c>
      <c r="HD2315" s="1">
        <v>40298</v>
      </c>
      <c r="HG2315" s="1">
        <v>40298</v>
      </c>
      <c r="HJ2315" s="1">
        <v>40298</v>
      </c>
      <c r="HM2315" s="1">
        <v>40298</v>
      </c>
      <c r="HP2315" s="1">
        <v>40298</v>
      </c>
      <c r="HS2315" s="1">
        <v>40298</v>
      </c>
      <c r="HV2315" s="1">
        <v>40298</v>
      </c>
      <c r="HY2315" s="1">
        <v>40298</v>
      </c>
      <c r="IB2315" s="1">
        <v>40298</v>
      </c>
      <c r="IE2315" s="1">
        <v>40298</v>
      </c>
      <c r="IH2315" s="1">
        <v>40298</v>
      </c>
      <c r="IK2315" s="1">
        <v>40298</v>
      </c>
      <c r="IN2315" s="1">
        <v>40298</v>
      </c>
      <c r="IQ2315" s="1">
        <v>40298</v>
      </c>
      <c r="IT2315" s="1">
        <v>40298</v>
      </c>
      <c r="IW2315" s="1">
        <v>40298</v>
      </c>
      <c r="IZ2315" s="1">
        <v>40298</v>
      </c>
      <c r="JC2315" s="1">
        <v>40298</v>
      </c>
      <c r="JF2315" s="1">
        <v>40298</v>
      </c>
      <c r="JI2315" s="1">
        <v>40298</v>
      </c>
      <c r="JL2315" s="1">
        <v>40298</v>
      </c>
      <c r="JO2315" s="1">
        <v>40298</v>
      </c>
      <c r="JR2315" s="1">
        <v>40298</v>
      </c>
      <c r="JU2315" s="1">
        <v>40298</v>
      </c>
      <c r="JX2315" s="1">
        <v>40298</v>
      </c>
      <c r="KA2315" s="1">
        <v>40298</v>
      </c>
      <c r="KD2315" s="1">
        <v>40298</v>
      </c>
      <c r="KG2315" s="1">
        <v>40298</v>
      </c>
      <c r="KJ2315" s="1">
        <v>40298</v>
      </c>
      <c r="KM2315" s="1">
        <v>40298</v>
      </c>
      <c r="KP2315" s="1">
        <v>40298</v>
      </c>
      <c r="KS2315" s="1">
        <v>40298</v>
      </c>
      <c r="KV2315" s="1">
        <v>40298</v>
      </c>
      <c r="KY2315" s="1">
        <v>40298</v>
      </c>
      <c r="LB2315" s="1">
        <v>40298</v>
      </c>
      <c r="LE2315" s="1">
        <v>40298</v>
      </c>
      <c r="LH2315" s="1">
        <v>40298</v>
      </c>
      <c r="LK2315" s="1">
        <v>40298</v>
      </c>
      <c r="LN2315" s="1">
        <v>40298</v>
      </c>
      <c r="LQ2315" s="1">
        <v>40298</v>
      </c>
      <c r="LT2315" s="1">
        <v>40298</v>
      </c>
      <c r="LW2315" s="1">
        <v>40298</v>
      </c>
      <c r="LZ2315" s="1">
        <v>40298</v>
      </c>
      <c r="MC2315" s="1">
        <v>40298</v>
      </c>
      <c r="MF2315" s="1">
        <v>40298</v>
      </c>
      <c r="MI2315" s="1">
        <v>40298</v>
      </c>
      <c r="ML2315" s="1">
        <v>40298</v>
      </c>
      <c r="MO2315" s="1">
        <v>40298</v>
      </c>
      <c r="MR2315" s="1">
        <v>40298</v>
      </c>
      <c r="MU2315" s="1">
        <v>40298</v>
      </c>
      <c r="MX2315" s="1">
        <v>40298</v>
      </c>
      <c r="NA2315" s="1">
        <v>40298</v>
      </c>
      <c r="ND2315" s="1">
        <v>40298</v>
      </c>
      <c r="NG2315" s="1">
        <v>40298</v>
      </c>
    </row>
    <row r="2316" spans="1:371">
      <c r="A2316" s="1">
        <v>41382</v>
      </c>
      <c r="B2316" s="1">
        <v>40299</v>
      </c>
      <c r="C2316">
        <v>3.625</v>
      </c>
      <c r="E2316" s="1">
        <v>40299</v>
      </c>
      <c r="F2316">
        <v>3.6604000000000001</v>
      </c>
      <c r="H2316" s="1">
        <v>40299</v>
      </c>
      <c r="I2316">
        <v>3.7414000000000001</v>
      </c>
      <c r="K2316" s="1">
        <v>40299</v>
      </c>
      <c r="N2316" s="1">
        <v>40299</v>
      </c>
      <c r="O2316">
        <v>4.05</v>
      </c>
      <c r="Q2316" s="1">
        <v>40299</v>
      </c>
      <c r="R2316">
        <v>4.5026000000000002</v>
      </c>
      <c r="T2316" s="1">
        <v>40299</v>
      </c>
      <c r="W2316" s="1">
        <v>40299</v>
      </c>
      <c r="Z2316" s="1">
        <v>40299</v>
      </c>
      <c r="AC2316" s="1">
        <v>40299</v>
      </c>
      <c r="AF2316" s="1">
        <v>40299</v>
      </c>
      <c r="AI2316" s="1">
        <v>40299</v>
      </c>
      <c r="AL2316" s="1">
        <v>40299</v>
      </c>
      <c r="AO2316" s="1">
        <v>40299</v>
      </c>
      <c r="AR2316" s="1">
        <v>40299</v>
      </c>
      <c r="AU2316" s="1">
        <v>40299</v>
      </c>
      <c r="AX2316" s="1">
        <v>40299</v>
      </c>
      <c r="BA2316" s="1">
        <v>40299</v>
      </c>
      <c r="BD2316" s="1">
        <v>40299</v>
      </c>
      <c r="BG2316" s="1">
        <v>40299</v>
      </c>
      <c r="BJ2316" s="1">
        <v>40299</v>
      </c>
      <c r="BM2316" s="1">
        <v>40299</v>
      </c>
      <c r="BP2316" s="1">
        <v>40299</v>
      </c>
      <c r="BS2316" s="1">
        <v>40299</v>
      </c>
      <c r="BV2316" s="1">
        <v>40299</v>
      </c>
      <c r="BY2316" s="1">
        <v>40299</v>
      </c>
      <c r="CB2316" s="1">
        <v>40299</v>
      </c>
      <c r="CE2316" s="1">
        <v>40299</v>
      </c>
      <c r="CH2316" s="1">
        <v>40299</v>
      </c>
      <c r="CK2316" s="1">
        <v>40299</v>
      </c>
      <c r="CN2316" s="1">
        <v>40299</v>
      </c>
      <c r="CQ2316" s="1">
        <v>40299</v>
      </c>
      <c r="CT2316" s="1">
        <v>40299</v>
      </c>
      <c r="CW2316" s="1">
        <v>40299</v>
      </c>
      <c r="CZ2316" s="1">
        <v>40299</v>
      </c>
      <c r="DC2316" s="1">
        <v>40299</v>
      </c>
      <c r="DF2316" s="1">
        <v>40299</v>
      </c>
      <c r="DI2316" s="1">
        <v>40299</v>
      </c>
      <c r="DL2316" s="1">
        <v>40299</v>
      </c>
      <c r="DO2316" s="1">
        <v>40299</v>
      </c>
      <c r="DR2316" s="1">
        <v>40299</v>
      </c>
      <c r="DU2316" s="1">
        <v>40299</v>
      </c>
      <c r="DX2316" s="1">
        <v>40299</v>
      </c>
      <c r="EA2316" s="1">
        <v>40299</v>
      </c>
      <c r="ED2316" s="1">
        <v>40299</v>
      </c>
      <c r="EG2316" s="1">
        <v>40299</v>
      </c>
      <c r="EJ2316" s="1">
        <v>40299</v>
      </c>
      <c r="EM2316" s="1">
        <v>40299</v>
      </c>
      <c r="EP2316" s="1">
        <v>40299</v>
      </c>
      <c r="ES2316" s="1">
        <v>40299</v>
      </c>
      <c r="EV2316" s="1">
        <v>40299</v>
      </c>
      <c r="EY2316" s="1">
        <v>40299</v>
      </c>
      <c r="FB2316" s="1">
        <v>40299</v>
      </c>
      <c r="FE2316" s="1">
        <v>40299</v>
      </c>
      <c r="FH2316" s="1">
        <v>40299</v>
      </c>
      <c r="FK2316" s="1">
        <v>40299</v>
      </c>
      <c r="FN2316" s="1">
        <v>40299</v>
      </c>
      <c r="FQ2316" s="1">
        <v>40299</v>
      </c>
      <c r="FT2316" s="1">
        <v>40299</v>
      </c>
      <c r="FW2316" s="1">
        <v>40299</v>
      </c>
      <c r="FZ2316" s="1">
        <v>40299</v>
      </c>
      <c r="GC2316" s="1">
        <v>40299</v>
      </c>
      <c r="GF2316" s="1">
        <v>40299</v>
      </c>
      <c r="GI2316" s="1">
        <v>40299</v>
      </c>
      <c r="GL2316" s="1">
        <v>40299</v>
      </c>
      <c r="GO2316" s="1">
        <v>40299</v>
      </c>
      <c r="GR2316" s="1">
        <v>40299</v>
      </c>
      <c r="GU2316" s="1">
        <v>40299</v>
      </c>
      <c r="GX2316" s="1">
        <v>40299</v>
      </c>
      <c r="HA2316" s="1">
        <v>40299</v>
      </c>
      <c r="HD2316" s="1">
        <v>40299</v>
      </c>
      <c r="HG2316" s="1">
        <v>40299</v>
      </c>
      <c r="HJ2316" s="1">
        <v>40299</v>
      </c>
      <c r="HM2316" s="1">
        <v>40299</v>
      </c>
      <c r="HP2316" s="1">
        <v>40299</v>
      </c>
      <c r="HS2316" s="1">
        <v>40299</v>
      </c>
      <c r="HV2316" s="1">
        <v>40299</v>
      </c>
      <c r="HY2316" s="1">
        <v>40299</v>
      </c>
      <c r="IB2316" s="1">
        <v>40299</v>
      </c>
      <c r="IE2316" s="1">
        <v>40299</v>
      </c>
      <c r="IH2316" s="1">
        <v>40299</v>
      </c>
      <c r="IK2316" s="1">
        <v>40299</v>
      </c>
      <c r="IN2316" s="1">
        <v>40299</v>
      </c>
      <c r="IQ2316" s="1">
        <v>40299</v>
      </c>
      <c r="IT2316" s="1">
        <v>40299</v>
      </c>
      <c r="IW2316" s="1">
        <v>40299</v>
      </c>
      <c r="IZ2316" s="1">
        <v>40299</v>
      </c>
      <c r="JC2316" s="1">
        <v>40299</v>
      </c>
      <c r="JF2316" s="1">
        <v>40299</v>
      </c>
      <c r="JI2316" s="1">
        <v>40299</v>
      </c>
      <c r="JL2316" s="1">
        <v>40299</v>
      </c>
      <c r="JO2316" s="1">
        <v>40299</v>
      </c>
      <c r="JR2316" s="1">
        <v>40299</v>
      </c>
      <c r="JU2316" s="1">
        <v>40299</v>
      </c>
      <c r="JX2316" s="1">
        <v>40299</v>
      </c>
      <c r="KA2316" s="1">
        <v>40299</v>
      </c>
      <c r="KD2316" s="1">
        <v>40299</v>
      </c>
      <c r="KG2316" s="1">
        <v>40299</v>
      </c>
      <c r="KJ2316" s="1">
        <v>40299</v>
      </c>
      <c r="KM2316" s="1">
        <v>40299</v>
      </c>
      <c r="KP2316" s="1">
        <v>40299</v>
      </c>
      <c r="KS2316" s="1">
        <v>40299</v>
      </c>
      <c r="KV2316" s="1">
        <v>40299</v>
      </c>
      <c r="KY2316" s="1">
        <v>40299</v>
      </c>
      <c r="LB2316" s="1">
        <v>40299</v>
      </c>
      <c r="LE2316" s="1">
        <v>40299</v>
      </c>
      <c r="LH2316" s="1">
        <v>40299</v>
      </c>
      <c r="LK2316" s="1">
        <v>40299</v>
      </c>
      <c r="LN2316" s="1">
        <v>40299</v>
      </c>
      <c r="LQ2316" s="1">
        <v>40299</v>
      </c>
      <c r="LT2316" s="1">
        <v>40299</v>
      </c>
      <c r="LW2316" s="1">
        <v>40299</v>
      </c>
      <c r="LZ2316" s="1">
        <v>40299</v>
      </c>
      <c r="MC2316" s="1">
        <v>40299</v>
      </c>
      <c r="MF2316" s="1">
        <v>40299</v>
      </c>
      <c r="MI2316" s="1">
        <v>40299</v>
      </c>
      <c r="ML2316" s="1">
        <v>40299</v>
      </c>
      <c r="MO2316" s="1">
        <v>40299</v>
      </c>
      <c r="MR2316" s="1">
        <v>40299</v>
      </c>
      <c r="MU2316" s="1">
        <v>40299</v>
      </c>
      <c r="MX2316" s="1">
        <v>40299</v>
      </c>
      <c r="NA2316" s="1">
        <v>40299</v>
      </c>
      <c r="ND2316" s="1">
        <v>40299</v>
      </c>
      <c r="NG2316" s="1">
        <v>40299</v>
      </c>
    </row>
    <row r="2317" spans="1:371">
      <c r="A2317" s="1">
        <v>41386</v>
      </c>
      <c r="B2317" s="1">
        <v>40300</v>
      </c>
      <c r="C2317">
        <v>3.625</v>
      </c>
      <c r="E2317" s="1">
        <v>40300</v>
      </c>
      <c r="F2317">
        <v>3.6604000000000001</v>
      </c>
      <c r="H2317" s="1">
        <v>40300</v>
      </c>
      <c r="I2317">
        <v>3.7414000000000001</v>
      </c>
      <c r="K2317" s="1">
        <v>40300</v>
      </c>
      <c r="N2317" s="1">
        <v>40300</v>
      </c>
      <c r="O2317">
        <v>4.05</v>
      </c>
      <c r="Q2317" s="1">
        <v>40300</v>
      </c>
      <c r="R2317">
        <v>4.5026000000000002</v>
      </c>
      <c r="T2317" s="1">
        <v>40300</v>
      </c>
      <c r="W2317" s="1">
        <v>40300</v>
      </c>
      <c r="Z2317" s="1">
        <v>40300</v>
      </c>
      <c r="AC2317" s="1">
        <v>40300</v>
      </c>
      <c r="AF2317" s="1">
        <v>40300</v>
      </c>
      <c r="AI2317" s="1">
        <v>40300</v>
      </c>
      <c r="AL2317" s="1">
        <v>40300</v>
      </c>
      <c r="AO2317" s="1">
        <v>40300</v>
      </c>
      <c r="AR2317" s="1">
        <v>40300</v>
      </c>
      <c r="AU2317" s="1">
        <v>40300</v>
      </c>
      <c r="AX2317" s="1">
        <v>40300</v>
      </c>
      <c r="BA2317" s="1">
        <v>40300</v>
      </c>
      <c r="BD2317" s="1">
        <v>40300</v>
      </c>
      <c r="BG2317" s="1">
        <v>40300</v>
      </c>
      <c r="BJ2317" s="1">
        <v>40300</v>
      </c>
      <c r="BM2317" s="1">
        <v>40300</v>
      </c>
      <c r="BP2317" s="1">
        <v>40300</v>
      </c>
      <c r="BS2317" s="1">
        <v>40300</v>
      </c>
      <c r="BV2317" s="1">
        <v>40300</v>
      </c>
      <c r="BY2317" s="1">
        <v>40300</v>
      </c>
      <c r="CB2317" s="1">
        <v>40300</v>
      </c>
      <c r="CE2317" s="1">
        <v>40300</v>
      </c>
      <c r="CH2317" s="1">
        <v>40300</v>
      </c>
      <c r="CK2317" s="1">
        <v>40300</v>
      </c>
      <c r="CN2317" s="1">
        <v>40300</v>
      </c>
      <c r="CQ2317" s="1">
        <v>40300</v>
      </c>
      <c r="CT2317" s="1">
        <v>40300</v>
      </c>
      <c r="CW2317" s="1">
        <v>40300</v>
      </c>
      <c r="CZ2317" s="1">
        <v>40300</v>
      </c>
      <c r="DC2317" s="1">
        <v>40300</v>
      </c>
      <c r="DF2317" s="1">
        <v>40300</v>
      </c>
      <c r="DI2317" s="1">
        <v>40300</v>
      </c>
      <c r="DL2317" s="1">
        <v>40300</v>
      </c>
      <c r="DO2317" s="1">
        <v>40300</v>
      </c>
      <c r="DR2317" s="1">
        <v>40300</v>
      </c>
      <c r="DU2317" s="1">
        <v>40300</v>
      </c>
      <c r="DX2317" s="1">
        <v>40300</v>
      </c>
      <c r="EA2317" s="1">
        <v>40300</v>
      </c>
      <c r="ED2317" s="1">
        <v>40300</v>
      </c>
      <c r="EG2317" s="1">
        <v>40300</v>
      </c>
      <c r="EJ2317" s="1">
        <v>40300</v>
      </c>
      <c r="EM2317" s="1">
        <v>40300</v>
      </c>
      <c r="EP2317" s="1">
        <v>40300</v>
      </c>
      <c r="ES2317" s="1">
        <v>40300</v>
      </c>
      <c r="EV2317" s="1">
        <v>40300</v>
      </c>
      <c r="EY2317" s="1">
        <v>40300</v>
      </c>
      <c r="FB2317" s="1">
        <v>40300</v>
      </c>
      <c r="FE2317" s="1">
        <v>40300</v>
      </c>
      <c r="FH2317" s="1">
        <v>40300</v>
      </c>
      <c r="FK2317" s="1">
        <v>40300</v>
      </c>
      <c r="FN2317" s="1">
        <v>40300</v>
      </c>
      <c r="FQ2317" s="1">
        <v>40300</v>
      </c>
      <c r="FT2317" s="1">
        <v>40300</v>
      </c>
      <c r="FW2317" s="1">
        <v>40300</v>
      </c>
      <c r="FZ2317" s="1">
        <v>40300</v>
      </c>
      <c r="GC2317" s="1">
        <v>40300</v>
      </c>
      <c r="GF2317" s="1">
        <v>40300</v>
      </c>
      <c r="GI2317" s="1">
        <v>40300</v>
      </c>
      <c r="GL2317" s="1">
        <v>40300</v>
      </c>
      <c r="GO2317" s="1">
        <v>40300</v>
      </c>
      <c r="GR2317" s="1">
        <v>40300</v>
      </c>
      <c r="GU2317" s="1">
        <v>40300</v>
      </c>
      <c r="GX2317" s="1">
        <v>40300</v>
      </c>
      <c r="HA2317" s="1">
        <v>40300</v>
      </c>
      <c r="HD2317" s="1">
        <v>40300</v>
      </c>
      <c r="HG2317" s="1">
        <v>40300</v>
      </c>
      <c r="HJ2317" s="1">
        <v>40300</v>
      </c>
      <c r="HM2317" s="1">
        <v>40300</v>
      </c>
      <c r="HP2317" s="1">
        <v>40300</v>
      </c>
      <c r="HS2317" s="1">
        <v>40300</v>
      </c>
      <c r="HV2317" s="1">
        <v>40300</v>
      </c>
      <c r="HY2317" s="1">
        <v>40300</v>
      </c>
      <c r="IB2317" s="1">
        <v>40300</v>
      </c>
      <c r="IE2317" s="1">
        <v>40300</v>
      </c>
      <c r="IH2317" s="1">
        <v>40300</v>
      </c>
      <c r="IK2317" s="1">
        <v>40300</v>
      </c>
      <c r="IN2317" s="1">
        <v>40300</v>
      </c>
      <c r="IQ2317" s="1">
        <v>40300</v>
      </c>
      <c r="IT2317" s="1">
        <v>40300</v>
      </c>
      <c r="IW2317" s="1">
        <v>40300</v>
      </c>
      <c r="IZ2317" s="1">
        <v>40300</v>
      </c>
      <c r="JC2317" s="1">
        <v>40300</v>
      </c>
      <c r="JF2317" s="1">
        <v>40300</v>
      </c>
      <c r="JI2317" s="1">
        <v>40300</v>
      </c>
      <c r="JL2317" s="1">
        <v>40300</v>
      </c>
      <c r="JO2317" s="1">
        <v>40300</v>
      </c>
      <c r="JR2317" s="1">
        <v>40300</v>
      </c>
      <c r="JU2317" s="1">
        <v>40300</v>
      </c>
      <c r="JX2317" s="1">
        <v>40300</v>
      </c>
      <c r="KA2317" s="1">
        <v>40300</v>
      </c>
      <c r="KD2317" s="1">
        <v>40300</v>
      </c>
      <c r="KG2317" s="1">
        <v>40300</v>
      </c>
      <c r="KJ2317" s="1">
        <v>40300</v>
      </c>
      <c r="KM2317" s="1">
        <v>40300</v>
      </c>
      <c r="KP2317" s="1">
        <v>40300</v>
      </c>
      <c r="KS2317" s="1">
        <v>40300</v>
      </c>
      <c r="KV2317" s="1">
        <v>40300</v>
      </c>
      <c r="KY2317" s="1">
        <v>40300</v>
      </c>
      <c r="LB2317" s="1">
        <v>40300</v>
      </c>
      <c r="LE2317" s="1">
        <v>40300</v>
      </c>
      <c r="LH2317" s="1">
        <v>40300</v>
      </c>
      <c r="LK2317" s="1">
        <v>40300</v>
      </c>
      <c r="LN2317" s="1">
        <v>40300</v>
      </c>
      <c r="LQ2317" s="1">
        <v>40300</v>
      </c>
      <c r="LT2317" s="1">
        <v>40300</v>
      </c>
      <c r="LW2317" s="1">
        <v>40300</v>
      </c>
      <c r="LZ2317" s="1">
        <v>40300</v>
      </c>
      <c r="MC2317" s="1">
        <v>40300</v>
      </c>
      <c r="MF2317" s="1">
        <v>40300</v>
      </c>
      <c r="MI2317" s="1">
        <v>40300</v>
      </c>
      <c r="ML2317" s="1">
        <v>40300</v>
      </c>
      <c r="MO2317" s="1">
        <v>40300</v>
      </c>
      <c r="MR2317" s="1">
        <v>40300</v>
      </c>
      <c r="MU2317" s="1">
        <v>40300</v>
      </c>
      <c r="MX2317" s="1">
        <v>40300</v>
      </c>
      <c r="NA2317" s="1">
        <v>40300</v>
      </c>
      <c r="ND2317" s="1">
        <v>40300</v>
      </c>
      <c r="NG2317" s="1">
        <v>40300</v>
      </c>
    </row>
    <row r="2318" spans="1:371">
      <c r="A2318" s="1">
        <v>41387</v>
      </c>
      <c r="B2318" s="1">
        <v>40301</v>
      </c>
      <c r="C2318">
        <v>3.6692999999999998</v>
      </c>
      <c r="E2318" s="1">
        <v>40301</v>
      </c>
      <c r="F2318">
        <v>3.7143000000000002</v>
      </c>
      <c r="H2318" s="1">
        <v>40301</v>
      </c>
      <c r="I2318">
        <v>3.8235999999999999</v>
      </c>
      <c r="K2318" s="1">
        <v>40301</v>
      </c>
      <c r="N2318" s="1">
        <v>40301</v>
      </c>
      <c r="O2318">
        <v>4.0542999999999996</v>
      </c>
      <c r="Q2318" s="1">
        <v>40301</v>
      </c>
      <c r="R2318">
        <v>4.4885999999999999</v>
      </c>
      <c r="T2318" s="1">
        <v>40301</v>
      </c>
      <c r="W2318" s="1">
        <v>40301</v>
      </c>
      <c r="Z2318" s="1">
        <v>40301</v>
      </c>
      <c r="AC2318" s="1">
        <v>40301</v>
      </c>
      <c r="AF2318" s="1">
        <v>40301</v>
      </c>
      <c r="AI2318" s="1">
        <v>40301</v>
      </c>
      <c r="AL2318" s="1">
        <v>40301</v>
      </c>
      <c r="AO2318" s="1">
        <v>40301</v>
      </c>
      <c r="AR2318" s="1">
        <v>40301</v>
      </c>
      <c r="AU2318" s="1">
        <v>40301</v>
      </c>
      <c r="AX2318" s="1">
        <v>40301</v>
      </c>
      <c r="BA2318" s="1">
        <v>40301</v>
      </c>
      <c r="BD2318" s="1">
        <v>40301</v>
      </c>
      <c r="BG2318" s="1">
        <v>40301</v>
      </c>
      <c r="BJ2318" s="1">
        <v>40301</v>
      </c>
      <c r="BM2318" s="1">
        <v>40301</v>
      </c>
      <c r="BP2318" s="1">
        <v>40301</v>
      </c>
      <c r="BS2318" s="1">
        <v>40301</v>
      </c>
      <c r="BV2318" s="1">
        <v>40301</v>
      </c>
      <c r="BY2318" s="1">
        <v>40301</v>
      </c>
      <c r="CB2318" s="1">
        <v>40301</v>
      </c>
      <c r="CE2318" s="1">
        <v>40301</v>
      </c>
      <c r="CH2318" s="1">
        <v>40301</v>
      </c>
      <c r="CK2318" s="1">
        <v>40301</v>
      </c>
      <c r="CN2318" s="1">
        <v>40301</v>
      </c>
      <c r="CQ2318" s="1">
        <v>40301</v>
      </c>
      <c r="CT2318" s="1">
        <v>40301</v>
      </c>
      <c r="CW2318" s="1">
        <v>40301</v>
      </c>
      <c r="CZ2318" s="1">
        <v>40301</v>
      </c>
      <c r="DC2318" s="1">
        <v>40301</v>
      </c>
      <c r="DF2318" s="1">
        <v>40301</v>
      </c>
      <c r="DI2318" s="1">
        <v>40301</v>
      </c>
      <c r="DL2318" s="1">
        <v>40301</v>
      </c>
      <c r="DO2318" s="1">
        <v>40301</v>
      </c>
      <c r="DR2318" s="1">
        <v>40301</v>
      </c>
      <c r="DU2318" s="1">
        <v>40301</v>
      </c>
      <c r="DX2318" s="1">
        <v>40301</v>
      </c>
      <c r="EA2318" s="1">
        <v>40301</v>
      </c>
      <c r="ED2318" s="1">
        <v>40301</v>
      </c>
      <c r="EG2318" s="1">
        <v>40301</v>
      </c>
      <c r="EJ2318" s="1">
        <v>40301</v>
      </c>
      <c r="EM2318" s="1">
        <v>40301</v>
      </c>
      <c r="EP2318" s="1">
        <v>40301</v>
      </c>
      <c r="ES2318" s="1">
        <v>40301</v>
      </c>
      <c r="EV2318" s="1">
        <v>40301</v>
      </c>
      <c r="EY2318" s="1">
        <v>40301</v>
      </c>
      <c r="FB2318" s="1">
        <v>40301</v>
      </c>
      <c r="FE2318" s="1">
        <v>40301</v>
      </c>
      <c r="FH2318" s="1">
        <v>40301</v>
      </c>
      <c r="FK2318" s="1">
        <v>40301</v>
      </c>
      <c r="FN2318" s="1">
        <v>40301</v>
      </c>
      <c r="FQ2318" s="1">
        <v>40301</v>
      </c>
      <c r="FT2318" s="1">
        <v>40301</v>
      </c>
      <c r="FW2318" s="1">
        <v>40301</v>
      </c>
      <c r="FZ2318" s="1">
        <v>40301</v>
      </c>
      <c r="GC2318" s="1">
        <v>40301</v>
      </c>
      <c r="GF2318" s="1">
        <v>40301</v>
      </c>
      <c r="GI2318" s="1">
        <v>40301</v>
      </c>
      <c r="GL2318" s="1">
        <v>40301</v>
      </c>
      <c r="GO2318" s="1">
        <v>40301</v>
      </c>
      <c r="GR2318" s="1">
        <v>40301</v>
      </c>
      <c r="GU2318" s="1">
        <v>40301</v>
      </c>
      <c r="GX2318" s="1">
        <v>40301</v>
      </c>
      <c r="HA2318" s="1">
        <v>40301</v>
      </c>
      <c r="HD2318" s="1">
        <v>40301</v>
      </c>
      <c r="HG2318" s="1">
        <v>40301</v>
      </c>
      <c r="HJ2318" s="1">
        <v>40301</v>
      </c>
      <c r="HM2318" s="1">
        <v>40301</v>
      </c>
      <c r="HP2318" s="1">
        <v>40301</v>
      </c>
      <c r="HS2318" s="1">
        <v>40301</v>
      </c>
      <c r="HV2318" s="1">
        <v>40301</v>
      </c>
      <c r="HY2318" s="1">
        <v>40301</v>
      </c>
      <c r="IB2318" s="1">
        <v>40301</v>
      </c>
      <c r="IE2318" s="1">
        <v>40301</v>
      </c>
      <c r="IH2318" s="1">
        <v>40301</v>
      </c>
      <c r="IK2318" s="1">
        <v>40301</v>
      </c>
      <c r="IN2318" s="1">
        <v>40301</v>
      </c>
      <c r="IQ2318" s="1">
        <v>40301</v>
      </c>
      <c r="IT2318" s="1">
        <v>40301</v>
      </c>
      <c r="IW2318" s="1">
        <v>40301</v>
      </c>
      <c r="IZ2318" s="1">
        <v>40301</v>
      </c>
      <c r="JC2318" s="1">
        <v>40301</v>
      </c>
      <c r="JF2318" s="1">
        <v>40301</v>
      </c>
      <c r="JI2318" s="1">
        <v>40301</v>
      </c>
      <c r="JL2318" s="1">
        <v>40301</v>
      </c>
      <c r="JO2318" s="1">
        <v>40301</v>
      </c>
      <c r="JR2318" s="1">
        <v>40301</v>
      </c>
      <c r="JU2318" s="1">
        <v>40301</v>
      </c>
      <c r="JX2318" s="1">
        <v>40301</v>
      </c>
      <c r="KA2318" s="1">
        <v>40301</v>
      </c>
      <c r="KD2318" s="1">
        <v>40301</v>
      </c>
      <c r="KG2318" s="1">
        <v>40301</v>
      </c>
      <c r="KJ2318" s="1">
        <v>40301</v>
      </c>
      <c r="KM2318" s="1">
        <v>40301</v>
      </c>
      <c r="KP2318" s="1">
        <v>40301</v>
      </c>
      <c r="KS2318" s="1">
        <v>40301</v>
      </c>
      <c r="KV2318" s="1">
        <v>40301</v>
      </c>
      <c r="KY2318" s="1">
        <v>40301</v>
      </c>
      <c r="LB2318" s="1">
        <v>40301</v>
      </c>
      <c r="LE2318" s="1">
        <v>40301</v>
      </c>
      <c r="LH2318" s="1">
        <v>40301</v>
      </c>
      <c r="LK2318" s="1">
        <v>40301</v>
      </c>
      <c r="LN2318" s="1">
        <v>40301</v>
      </c>
      <c r="LQ2318" s="1">
        <v>40301</v>
      </c>
      <c r="LT2318" s="1">
        <v>40301</v>
      </c>
      <c r="LW2318" s="1">
        <v>40301</v>
      </c>
      <c r="LZ2318" s="1">
        <v>40301</v>
      </c>
      <c r="MC2318" s="1">
        <v>40301</v>
      </c>
      <c r="MF2318" s="1">
        <v>40301</v>
      </c>
      <c r="MI2318" s="1">
        <v>40301</v>
      </c>
      <c r="ML2318" s="1">
        <v>40301</v>
      </c>
      <c r="MO2318" s="1">
        <v>40301</v>
      </c>
      <c r="MR2318" s="1">
        <v>40301</v>
      </c>
      <c r="MU2318" s="1">
        <v>40301</v>
      </c>
      <c r="MX2318" s="1">
        <v>40301</v>
      </c>
      <c r="NA2318" s="1">
        <v>40301</v>
      </c>
      <c r="ND2318" s="1">
        <v>40301</v>
      </c>
      <c r="NG2318" s="1">
        <v>40301</v>
      </c>
    </row>
    <row r="2319" spans="1:371">
      <c r="A2319" s="1">
        <v>41389</v>
      </c>
      <c r="B2319" s="1">
        <v>40302</v>
      </c>
      <c r="C2319">
        <v>3.6714000000000002</v>
      </c>
      <c r="E2319" s="1">
        <v>40302</v>
      </c>
      <c r="F2319">
        <v>3.7088999999999999</v>
      </c>
      <c r="H2319" s="1">
        <v>40302</v>
      </c>
      <c r="I2319">
        <v>3.8</v>
      </c>
      <c r="K2319" s="1">
        <v>40302</v>
      </c>
      <c r="N2319" s="1">
        <v>40302</v>
      </c>
      <c r="O2319">
        <v>4.0583999999999998</v>
      </c>
      <c r="Q2319" s="1">
        <v>40302</v>
      </c>
      <c r="R2319">
        <v>4.4747000000000003</v>
      </c>
      <c r="T2319" s="1">
        <v>40302</v>
      </c>
      <c r="W2319" s="1">
        <v>40302</v>
      </c>
      <c r="Z2319" s="1">
        <v>40302</v>
      </c>
      <c r="AC2319" s="1">
        <v>40302</v>
      </c>
      <c r="AF2319" s="1">
        <v>40302</v>
      </c>
      <c r="AI2319" s="1">
        <v>40302</v>
      </c>
      <c r="AL2319" s="1">
        <v>40302</v>
      </c>
      <c r="AO2319" s="1">
        <v>40302</v>
      </c>
      <c r="AR2319" s="1">
        <v>40302</v>
      </c>
      <c r="AU2319" s="1">
        <v>40302</v>
      </c>
      <c r="AX2319" s="1">
        <v>40302</v>
      </c>
      <c r="BA2319" s="1">
        <v>40302</v>
      </c>
      <c r="BD2319" s="1">
        <v>40302</v>
      </c>
      <c r="BG2319" s="1">
        <v>40302</v>
      </c>
      <c r="BJ2319" s="1">
        <v>40302</v>
      </c>
      <c r="BM2319" s="1">
        <v>40302</v>
      </c>
      <c r="BP2319" s="1">
        <v>40302</v>
      </c>
      <c r="BS2319" s="1">
        <v>40302</v>
      </c>
      <c r="BV2319" s="1">
        <v>40302</v>
      </c>
      <c r="BY2319" s="1">
        <v>40302</v>
      </c>
      <c r="CB2319" s="1">
        <v>40302</v>
      </c>
      <c r="CE2319" s="1">
        <v>40302</v>
      </c>
      <c r="CH2319" s="1">
        <v>40302</v>
      </c>
      <c r="CK2319" s="1">
        <v>40302</v>
      </c>
      <c r="CN2319" s="1">
        <v>40302</v>
      </c>
      <c r="CQ2319" s="1">
        <v>40302</v>
      </c>
      <c r="CT2319" s="1">
        <v>40302</v>
      </c>
      <c r="CW2319" s="1">
        <v>40302</v>
      </c>
      <c r="CZ2319" s="1">
        <v>40302</v>
      </c>
      <c r="DC2319" s="1">
        <v>40302</v>
      </c>
      <c r="DF2319" s="1">
        <v>40302</v>
      </c>
      <c r="DI2319" s="1">
        <v>40302</v>
      </c>
      <c r="DL2319" s="1">
        <v>40302</v>
      </c>
      <c r="DO2319" s="1">
        <v>40302</v>
      </c>
      <c r="DR2319" s="1">
        <v>40302</v>
      </c>
      <c r="DU2319" s="1">
        <v>40302</v>
      </c>
      <c r="DX2319" s="1">
        <v>40302</v>
      </c>
      <c r="EA2319" s="1">
        <v>40302</v>
      </c>
      <c r="ED2319" s="1">
        <v>40302</v>
      </c>
      <c r="EG2319" s="1">
        <v>40302</v>
      </c>
      <c r="EJ2319" s="1">
        <v>40302</v>
      </c>
      <c r="EM2319" s="1">
        <v>40302</v>
      </c>
      <c r="EP2319" s="1">
        <v>40302</v>
      </c>
      <c r="ES2319" s="1">
        <v>40302</v>
      </c>
      <c r="EV2319" s="1">
        <v>40302</v>
      </c>
      <c r="EY2319" s="1">
        <v>40302</v>
      </c>
      <c r="FB2319" s="1">
        <v>40302</v>
      </c>
      <c r="FE2319" s="1">
        <v>40302</v>
      </c>
      <c r="FH2319" s="1">
        <v>40302</v>
      </c>
      <c r="FK2319" s="1">
        <v>40302</v>
      </c>
      <c r="FN2319" s="1">
        <v>40302</v>
      </c>
      <c r="FQ2319" s="1">
        <v>40302</v>
      </c>
      <c r="FT2319" s="1">
        <v>40302</v>
      </c>
      <c r="FW2319" s="1">
        <v>40302</v>
      </c>
      <c r="FZ2319" s="1">
        <v>40302</v>
      </c>
      <c r="GC2319" s="1">
        <v>40302</v>
      </c>
      <c r="GF2319" s="1">
        <v>40302</v>
      </c>
      <c r="GI2319" s="1">
        <v>40302</v>
      </c>
      <c r="GL2319" s="1">
        <v>40302</v>
      </c>
      <c r="GO2319" s="1">
        <v>40302</v>
      </c>
      <c r="GR2319" s="1">
        <v>40302</v>
      </c>
      <c r="GU2319" s="1">
        <v>40302</v>
      </c>
      <c r="GX2319" s="1">
        <v>40302</v>
      </c>
      <c r="HA2319" s="1">
        <v>40302</v>
      </c>
      <c r="HD2319" s="1">
        <v>40302</v>
      </c>
      <c r="HG2319" s="1">
        <v>40302</v>
      </c>
      <c r="HJ2319" s="1">
        <v>40302</v>
      </c>
      <c r="HM2319" s="1">
        <v>40302</v>
      </c>
      <c r="HP2319" s="1">
        <v>40302</v>
      </c>
      <c r="HS2319" s="1">
        <v>40302</v>
      </c>
      <c r="HV2319" s="1">
        <v>40302</v>
      </c>
      <c r="HY2319" s="1">
        <v>40302</v>
      </c>
      <c r="IB2319" s="1">
        <v>40302</v>
      </c>
      <c r="IE2319" s="1">
        <v>40302</v>
      </c>
      <c r="IH2319" s="1">
        <v>40302</v>
      </c>
      <c r="IK2319" s="1">
        <v>40302</v>
      </c>
      <c r="IN2319" s="1">
        <v>40302</v>
      </c>
      <c r="IQ2319" s="1">
        <v>40302</v>
      </c>
      <c r="IT2319" s="1">
        <v>40302</v>
      </c>
      <c r="IW2319" s="1">
        <v>40302</v>
      </c>
      <c r="IZ2319" s="1">
        <v>40302</v>
      </c>
      <c r="JC2319" s="1">
        <v>40302</v>
      </c>
      <c r="JF2319" s="1">
        <v>40302</v>
      </c>
      <c r="JI2319" s="1">
        <v>40302</v>
      </c>
      <c r="JL2319" s="1">
        <v>40302</v>
      </c>
      <c r="JO2319" s="1">
        <v>40302</v>
      </c>
      <c r="JR2319" s="1">
        <v>40302</v>
      </c>
      <c r="JU2319" s="1">
        <v>40302</v>
      </c>
      <c r="JX2319" s="1">
        <v>40302</v>
      </c>
      <c r="KA2319" s="1">
        <v>40302</v>
      </c>
      <c r="KD2319" s="1">
        <v>40302</v>
      </c>
      <c r="KG2319" s="1">
        <v>40302</v>
      </c>
      <c r="KJ2319" s="1">
        <v>40302</v>
      </c>
      <c r="KM2319" s="1">
        <v>40302</v>
      </c>
      <c r="KP2319" s="1">
        <v>40302</v>
      </c>
      <c r="KS2319" s="1">
        <v>40302</v>
      </c>
      <c r="KV2319" s="1">
        <v>40302</v>
      </c>
      <c r="KY2319" s="1">
        <v>40302</v>
      </c>
      <c r="LB2319" s="1">
        <v>40302</v>
      </c>
      <c r="LE2319" s="1">
        <v>40302</v>
      </c>
      <c r="LH2319" s="1">
        <v>40302</v>
      </c>
      <c r="LK2319" s="1">
        <v>40302</v>
      </c>
      <c r="LN2319" s="1">
        <v>40302</v>
      </c>
      <c r="LQ2319" s="1">
        <v>40302</v>
      </c>
      <c r="LT2319" s="1">
        <v>40302</v>
      </c>
      <c r="LW2319" s="1">
        <v>40302</v>
      </c>
      <c r="LZ2319" s="1">
        <v>40302</v>
      </c>
      <c r="MC2319" s="1">
        <v>40302</v>
      </c>
      <c r="MF2319" s="1">
        <v>40302</v>
      </c>
      <c r="MI2319" s="1">
        <v>40302</v>
      </c>
      <c r="ML2319" s="1">
        <v>40302</v>
      </c>
      <c r="MO2319" s="1">
        <v>40302</v>
      </c>
      <c r="MR2319" s="1">
        <v>40302</v>
      </c>
      <c r="MU2319" s="1">
        <v>40302</v>
      </c>
      <c r="MX2319" s="1">
        <v>40302</v>
      </c>
      <c r="NA2319" s="1">
        <v>40302</v>
      </c>
      <c r="ND2319" s="1">
        <v>40302</v>
      </c>
      <c r="NG2319" s="1">
        <v>40302</v>
      </c>
    </row>
    <row r="2320" spans="1:371">
      <c r="A2320" s="1">
        <v>41390</v>
      </c>
      <c r="B2320" s="1">
        <v>40303</v>
      </c>
      <c r="C2320">
        <v>3.6532999999999998</v>
      </c>
      <c r="E2320" s="1">
        <v>40303</v>
      </c>
      <c r="F2320">
        <v>3.6928999999999998</v>
      </c>
      <c r="H2320" s="1">
        <v>40303</v>
      </c>
      <c r="I2320">
        <v>3.7890000000000001</v>
      </c>
      <c r="K2320" s="1">
        <v>40303</v>
      </c>
      <c r="N2320" s="1">
        <v>40303</v>
      </c>
      <c r="O2320">
        <v>4.0683999999999996</v>
      </c>
      <c r="Q2320" s="1">
        <v>40303</v>
      </c>
      <c r="R2320">
        <v>4.468</v>
      </c>
      <c r="T2320" s="1">
        <v>40303</v>
      </c>
      <c r="W2320" s="1">
        <v>40303</v>
      </c>
      <c r="Z2320" s="1">
        <v>40303</v>
      </c>
      <c r="AC2320" s="1">
        <v>40303</v>
      </c>
      <c r="AF2320" s="1">
        <v>40303</v>
      </c>
      <c r="AI2320" s="1">
        <v>40303</v>
      </c>
      <c r="AL2320" s="1">
        <v>40303</v>
      </c>
      <c r="AO2320" s="1">
        <v>40303</v>
      </c>
      <c r="AR2320" s="1">
        <v>40303</v>
      </c>
      <c r="AU2320" s="1">
        <v>40303</v>
      </c>
      <c r="AX2320" s="1">
        <v>40303</v>
      </c>
      <c r="BA2320" s="1">
        <v>40303</v>
      </c>
      <c r="BD2320" s="1">
        <v>40303</v>
      </c>
      <c r="BG2320" s="1">
        <v>40303</v>
      </c>
      <c r="BJ2320" s="1">
        <v>40303</v>
      </c>
      <c r="BM2320" s="1">
        <v>40303</v>
      </c>
      <c r="BP2320" s="1">
        <v>40303</v>
      </c>
      <c r="BS2320" s="1">
        <v>40303</v>
      </c>
      <c r="BV2320" s="1">
        <v>40303</v>
      </c>
      <c r="BY2320" s="1">
        <v>40303</v>
      </c>
      <c r="CB2320" s="1">
        <v>40303</v>
      </c>
      <c r="CE2320" s="1">
        <v>40303</v>
      </c>
      <c r="CH2320" s="1">
        <v>40303</v>
      </c>
      <c r="CK2320" s="1">
        <v>40303</v>
      </c>
      <c r="CN2320" s="1">
        <v>40303</v>
      </c>
      <c r="CQ2320" s="1">
        <v>40303</v>
      </c>
      <c r="CT2320" s="1">
        <v>40303</v>
      </c>
      <c r="CW2320" s="1">
        <v>40303</v>
      </c>
      <c r="CZ2320" s="1">
        <v>40303</v>
      </c>
      <c r="DC2320" s="1">
        <v>40303</v>
      </c>
      <c r="DF2320" s="1">
        <v>40303</v>
      </c>
      <c r="DI2320" s="1">
        <v>40303</v>
      </c>
      <c r="DL2320" s="1">
        <v>40303</v>
      </c>
      <c r="DO2320" s="1">
        <v>40303</v>
      </c>
      <c r="DR2320" s="1">
        <v>40303</v>
      </c>
      <c r="DU2320" s="1">
        <v>40303</v>
      </c>
      <c r="DX2320" s="1">
        <v>40303</v>
      </c>
      <c r="EA2320" s="1">
        <v>40303</v>
      </c>
      <c r="ED2320" s="1">
        <v>40303</v>
      </c>
      <c r="EG2320" s="1">
        <v>40303</v>
      </c>
      <c r="EJ2320" s="1">
        <v>40303</v>
      </c>
      <c r="EM2320" s="1">
        <v>40303</v>
      </c>
      <c r="EP2320" s="1">
        <v>40303</v>
      </c>
      <c r="ES2320" s="1">
        <v>40303</v>
      </c>
      <c r="EV2320" s="1">
        <v>40303</v>
      </c>
      <c r="EY2320" s="1">
        <v>40303</v>
      </c>
      <c r="FB2320" s="1">
        <v>40303</v>
      </c>
      <c r="FE2320" s="1">
        <v>40303</v>
      </c>
      <c r="FH2320" s="1">
        <v>40303</v>
      </c>
      <c r="FK2320" s="1">
        <v>40303</v>
      </c>
      <c r="FN2320" s="1">
        <v>40303</v>
      </c>
      <c r="FQ2320" s="1">
        <v>40303</v>
      </c>
      <c r="FT2320" s="1">
        <v>40303</v>
      </c>
      <c r="FW2320" s="1">
        <v>40303</v>
      </c>
      <c r="FZ2320" s="1">
        <v>40303</v>
      </c>
      <c r="GC2320" s="1">
        <v>40303</v>
      </c>
      <c r="GF2320" s="1">
        <v>40303</v>
      </c>
      <c r="GI2320" s="1">
        <v>40303</v>
      </c>
      <c r="GL2320" s="1">
        <v>40303</v>
      </c>
      <c r="GO2320" s="1">
        <v>40303</v>
      </c>
      <c r="GR2320" s="1">
        <v>40303</v>
      </c>
      <c r="GU2320" s="1">
        <v>40303</v>
      </c>
      <c r="GX2320" s="1">
        <v>40303</v>
      </c>
      <c r="HA2320" s="1">
        <v>40303</v>
      </c>
      <c r="HD2320" s="1">
        <v>40303</v>
      </c>
      <c r="HG2320" s="1">
        <v>40303</v>
      </c>
      <c r="HJ2320" s="1">
        <v>40303</v>
      </c>
      <c r="HM2320" s="1">
        <v>40303</v>
      </c>
      <c r="HP2320" s="1">
        <v>40303</v>
      </c>
      <c r="HS2320" s="1">
        <v>40303</v>
      </c>
      <c r="HV2320" s="1">
        <v>40303</v>
      </c>
      <c r="HY2320" s="1">
        <v>40303</v>
      </c>
      <c r="IB2320" s="1">
        <v>40303</v>
      </c>
      <c r="IE2320" s="1">
        <v>40303</v>
      </c>
      <c r="IH2320" s="1">
        <v>40303</v>
      </c>
      <c r="IK2320" s="1">
        <v>40303</v>
      </c>
      <c r="IN2320" s="1">
        <v>40303</v>
      </c>
      <c r="IQ2320" s="1">
        <v>40303</v>
      </c>
      <c r="IT2320" s="1">
        <v>40303</v>
      </c>
      <c r="IW2320" s="1">
        <v>40303</v>
      </c>
      <c r="IZ2320" s="1">
        <v>40303</v>
      </c>
      <c r="JC2320" s="1">
        <v>40303</v>
      </c>
      <c r="JF2320" s="1">
        <v>40303</v>
      </c>
      <c r="JI2320" s="1">
        <v>40303</v>
      </c>
      <c r="JL2320" s="1">
        <v>40303</v>
      </c>
      <c r="JO2320" s="1">
        <v>40303</v>
      </c>
      <c r="JR2320" s="1">
        <v>40303</v>
      </c>
      <c r="JU2320" s="1">
        <v>40303</v>
      </c>
      <c r="JX2320" s="1">
        <v>40303</v>
      </c>
      <c r="KA2320" s="1">
        <v>40303</v>
      </c>
      <c r="KD2320" s="1">
        <v>40303</v>
      </c>
      <c r="KG2320" s="1">
        <v>40303</v>
      </c>
      <c r="KJ2320" s="1">
        <v>40303</v>
      </c>
      <c r="KM2320" s="1">
        <v>40303</v>
      </c>
      <c r="KP2320" s="1">
        <v>40303</v>
      </c>
      <c r="KS2320" s="1">
        <v>40303</v>
      </c>
      <c r="KV2320" s="1">
        <v>40303</v>
      </c>
      <c r="KY2320" s="1">
        <v>40303</v>
      </c>
      <c r="LB2320" s="1">
        <v>40303</v>
      </c>
      <c r="LE2320" s="1">
        <v>40303</v>
      </c>
      <c r="LH2320" s="1">
        <v>40303</v>
      </c>
      <c r="LK2320" s="1">
        <v>40303</v>
      </c>
      <c r="LN2320" s="1">
        <v>40303</v>
      </c>
      <c r="LQ2320" s="1">
        <v>40303</v>
      </c>
      <c r="LT2320" s="1">
        <v>40303</v>
      </c>
      <c r="LW2320" s="1">
        <v>40303</v>
      </c>
      <c r="LZ2320" s="1">
        <v>40303</v>
      </c>
      <c r="MC2320" s="1">
        <v>40303</v>
      </c>
      <c r="MF2320" s="1">
        <v>40303</v>
      </c>
      <c r="MI2320" s="1">
        <v>40303</v>
      </c>
      <c r="ML2320" s="1">
        <v>40303</v>
      </c>
      <c r="MO2320" s="1">
        <v>40303</v>
      </c>
      <c r="MR2320" s="1">
        <v>40303</v>
      </c>
      <c r="MU2320" s="1">
        <v>40303</v>
      </c>
      <c r="MX2320" s="1">
        <v>40303</v>
      </c>
      <c r="NA2320" s="1">
        <v>40303</v>
      </c>
      <c r="ND2320" s="1">
        <v>40303</v>
      </c>
      <c r="NG2320" s="1">
        <v>40303</v>
      </c>
    </row>
    <row r="2321" spans="1:371">
      <c r="A2321" s="1">
        <v>41393</v>
      </c>
      <c r="B2321" s="1">
        <v>40304</v>
      </c>
      <c r="C2321">
        <v>3.7</v>
      </c>
      <c r="E2321" s="1">
        <v>40304</v>
      </c>
      <c r="F2321">
        <v>3.7292000000000001</v>
      </c>
      <c r="H2321" s="1">
        <v>40304</v>
      </c>
      <c r="I2321">
        <v>3.8</v>
      </c>
      <c r="K2321" s="1">
        <v>40304</v>
      </c>
      <c r="N2321" s="1">
        <v>40304</v>
      </c>
      <c r="O2321">
        <v>4.0774999999999997</v>
      </c>
      <c r="Q2321" s="1">
        <v>40304</v>
      </c>
      <c r="R2321">
        <v>4.4706000000000001</v>
      </c>
      <c r="T2321" s="1">
        <v>40304</v>
      </c>
      <c r="W2321" s="1">
        <v>40304</v>
      </c>
      <c r="Z2321" s="1">
        <v>40304</v>
      </c>
      <c r="AC2321" s="1">
        <v>40304</v>
      </c>
      <c r="AF2321" s="1">
        <v>40304</v>
      </c>
      <c r="AI2321" s="1">
        <v>40304</v>
      </c>
      <c r="AL2321" s="1">
        <v>40304</v>
      </c>
      <c r="AO2321" s="1">
        <v>40304</v>
      </c>
      <c r="AR2321" s="1">
        <v>40304</v>
      </c>
      <c r="AU2321" s="1">
        <v>40304</v>
      </c>
      <c r="AX2321" s="1">
        <v>40304</v>
      </c>
      <c r="BA2321" s="1">
        <v>40304</v>
      </c>
      <c r="BD2321" s="1">
        <v>40304</v>
      </c>
      <c r="BG2321" s="1">
        <v>40304</v>
      </c>
      <c r="BJ2321" s="1">
        <v>40304</v>
      </c>
      <c r="BM2321" s="1">
        <v>40304</v>
      </c>
      <c r="BP2321" s="1">
        <v>40304</v>
      </c>
      <c r="BS2321" s="1">
        <v>40304</v>
      </c>
      <c r="BV2321" s="1">
        <v>40304</v>
      </c>
      <c r="BY2321" s="1">
        <v>40304</v>
      </c>
      <c r="CB2321" s="1">
        <v>40304</v>
      </c>
      <c r="CE2321" s="1">
        <v>40304</v>
      </c>
      <c r="CH2321" s="1">
        <v>40304</v>
      </c>
      <c r="CK2321" s="1">
        <v>40304</v>
      </c>
      <c r="CN2321" s="1">
        <v>40304</v>
      </c>
      <c r="CQ2321" s="1">
        <v>40304</v>
      </c>
      <c r="CT2321" s="1">
        <v>40304</v>
      </c>
      <c r="CW2321" s="1">
        <v>40304</v>
      </c>
      <c r="CZ2321" s="1">
        <v>40304</v>
      </c>
      <c r="DC2321" s="1">
        <v>40304</v>
      </c>
      <c r="DF2321" s="1">
        <v>40304</v>
      </c>
      <c r="DI2321" s="1">
        <v>40304</v>
      </c>
      <c r="DL2321" s="1">
        <v>40304</v>
      </c>
      <c r="DO2321" s="1">
        <v>40304</v>
      </c>
      <c r="DR2321" s="1">
        <v>40304</v>
      </c>
      <c r="DU2321" s="1">
        <v>40304</v>
      </c>
      <c r="DX2321" s="1">
        <v>40304</v>
      </c>
      <c r="EA2321" s="1">
        <v>40304</v>
      </c>
      <c r="ED2321" s="1">
        <v>40304</v>
      </c>
      <c r="EG2321" s="1">
        <v>40304</v>
      </c>
      <c r="EJ2321" s="1">
        <v>40304</v>
      </c>
      <c r="EM2321" s="1">
        <v>40304</v>
      </c>
      <c r="EP2321" s="1">
        <v>40304</v>
      </c>
      <c r="ES2321" s="1">
        <v>40304</v>
      </c>
      <c r="EV2321" s="1">
        <v>40304</v>
      </c>
      <c r="EY2321" s="1">
        <v>40304</v>
      </c>
      <c r="FB2321" s="1">
        <v>40304</v>
      </c>
      <c r="FE2321" s="1">
        <v>40304</v>
      </c>
      <c r="FH2321" s="1">
        <v>40304</v>
      </c>
      <c r="FK2321" s="1">
        <v>40304</v>
      </c>
      <c r="FN2321" s="1">
        <v>40304</v>
      </c>
      <c r="FQ2321" s="1">
        <v>40304</v>
      </c>
      <c r="FT2321" s="1">
        <v>40304</v>
      </c>
      <c r="FW2321" s="1">
        <v>40304</v>
      </c>
      <c r="FZ2321" s="1">
        <v>40304</v>
      </c>
      <c r="GC2321" s="1">
        <v>40304</v>
      </c>
      <c r="GF2321" s="1">
        <v>40304</v>
      </c>
      <c r="GI2321" s="1">
        <v>40304</v>
      </c>
      <c r="GL2321" s="1">
        <v>40304</v>
      </c>
      <c r="GO2321" s="1">
        <v>40304</v>
      </c>
      <c r="GR2321" s="1">
        <v>40304</v>
      </c>
      <c r="GU2321" s="1">
        <v>40304</v>
      </c>
      <c r="GX2321" s="1">
        <v>40304</v>
      </c>
      <c r="HA2321" s="1">
        <v>40304</v>
      </c>
      <c r="HD2321" s="1">
        <v>40304</v>
      </c>
      <c r="HG2321" s="1">
        <v>40304</v>
      </c>
      <c r="HJ2321" s="1">
        <v>40304</v>
      </c>
      <c r="HM2321" s="1">
        <v>40304</v>
      </c>
      <c r="HP2321" s="1">
        <v>40304</v>
      </c>
      <c r="HS2321" s="1">
        <v>40304</v>
      </c>
      <c r="HV2321" s="1">
        <v>40304</v>
      </c>
      <c r="HY2321" s="1">
        <v>40304</v>
      </c>
      <c r="IB2321" s="1">
        <v>40304</v>
      </c>
      <c r="IE2321" s="1">
        <v>40304</v>
      </c>
      <c r="IH2321" s="1">
        <v>40304</v>
      </c>
      <c r="IK2321" s="1">
        <v>40304</v>
      </c>
      <c r="IN2321" s="1">
        <v>40304</v>
      </c>
      <c r="IQ2321" s="1">
        <v>40304</v>
      </c>
      <c r="IT2321" s="1">
        <v>40304</v>
      </c>
      <c r="IW2321" s="1">
        <v>40304</v>
      </c>
      <c r="IZ2321" s="1">
        <v>40304</v>
      </c>
      <c r="JC2321" s="1">
        <v>40304</v>
      </c>
      <c r="JF2321" s="1">
        <v>40304</v>
      </c>
      <c r="JI2321" s="1">
        <v>40304</v>
      </c>
      <c r="JL2321" s="1">
        <v>40304</v>
      </c>
      <c r="JO2321" s="1">
        <v>40304</v>
      </c>
      <c r="JR2321" s="1">
        <v>40304</v>
      </c>
      <c r="JU2321" s="1">
        <v>40304</v>
      </c>
      <c r="JX2321" s="1">
        <v>40304</v>
      </c>
      <c r="KA2321" s="1">
        <v>40304</v>
      </c>
      <c r="KD2321" s="1">
        <v>40304</v>
      </c>
      <c r="KG2321" s="1">
        <v>40304</v>
      </c>
      <c r="KJ2321" s="1">
        <v>40304</v>
      </c>
      <c r="KM2321" s="1">
        <v>40304</v>
      </c>
      <c r="KP2321" s="1">
        <v>40304</v>
      </c>
      <c r="KS2321" s="1">
        <v>40304</v>
      </c>
      <c r="KV2321" s="1">
        <v>40304</v>
      </c>
      <c r="KY2321" s="1">
        <v>40304</v>
      </c>
      <c r="LB2321" s="1">
        <v>40304</v>
      </c>
      <c r="LE2321" s="1">
        <v>40304</v>
      </c>
      <c r="LH2321" s="1">
        <v>40304</v>
      </c>
      <c r="LK2321" s="1">
        <v>40304</v>
      </c>
      <c r="LN2321" s="1">
        <v>40304</v>
      </c>
      <c r="LQ2321" s="1">
        <v>40304</v>
      </c>
      <c r="LT2321" s="1">
        <v>40304</v>
      </c>
      <c r="LW2321" s="1">
        <v>40304</v>
      </c>
      <c r="LZ2321" s="1">
        <v>40304</v>
      </c>
      <c r="MC2321" s="1">
        <v>40304</v>
      </c>
      <c r="MF2321" s="1">
        <v>40304</v>
      </c>
      <c r="MI2321" s="1">
        <v>40304</v>
      </c>
      <c r="ML2321" s="1">
        <v>40304</v>
      </c>
      <c r="MO2321" s="1">
        <v>40304</v>
      </c>
      <c r="MR2321" s="1">
        <v>40304</v>
      </c>
      <c r="MU2321" s="1">
        <v>40304</v>
      </c>
      <c r="MX2321" s="1">
        <v>40304</v>
      </c>
      <c r="NA2321" s="1">
        <v>40304</v>
      </c>
      <c r="ND2321" s="1">
        <v>40304</v>
      </c>
      <c r="NG2321" s="1">
        <v>40304</v>
      </c>
    </row>
    <row r="2322" spans="1:371">
      <c r="A2322" s="1">
        <v>41394</v>
      </c>
      <c r="B2322" s="1">
        <v>40305</v>
      </c>
      <c r="C2322">
        <v>3.7027999999999999</v>
      </c>
      <c r="E2322" s="1">
        <v>40305</v>
      </c>
      <c r="F2322">
        <v>3.7222</v>
      </c>
      <c r="H2322" s="1">
        <v>40305</v>
      </c>
      <c r="I2322">
        <v>3.7694000000000001</v>
      </c>
      <c r="K2322" s="1">
        <v>40305</v>
      </c>
      <c r="N2322" s="1">
        <v>40305</v>
      </c>
      <c r="O2322">
        <v>3.9948999999999999</v>
      </c>
      <c r="Q2322" s="1">
        <v>40305</v>
      </c>
      <c r="R2322">
        <v>4.4214000000000002</v>
      </c>
      <c r="T2322" s="1">
        <v>40305</v>
      </c>
      <c r="W2322" s="1">
        <v>40305</v>
      </c>
      <c r="Z2322" s="1">
        <v>40305</v>
      </c>
      <c r="AC2322" s="1">
        <v>40305</v>
      </c>
      <c r="AF2322" s="1">
        <v>40305</v>
      </c>
      <c r="AI2322" s="1">
        <v>40305</v>
      </c>
      <c r="AL2322" s="1">
        <v>40305</v>
      </c>
      <c r="AO2322" s="1">
        <v>40305</v>
      </c>
      <c r="AR2322" s="1">
        <v>40305</v>
      </c>
      <c r="AU2322" s="1">
        <v>40305</v>
      </c>
      <c r="AX2322" s="1">
        <v>40305</v>
      </c>
      <c r="BA2322" s="1">
        <v>40305</v>
      </c>
      <c r="BD2322" s="1">
        <v>40305</v>
      </c>
      <c r="BG2322" s="1">
        <v>40305</v>
      </c>
      <c r="BJ2322" s="1">
        <v>40305</v>
      </c>
      <c r="BM2322" s="1">
        <v>40305</v>
      </c>
      <c r="BP2322" s="1">
        <v>40305</v>
      </c>
      <c r="BS2322" s="1">
        <v>40305</v>
      </c>
      <c r="BV2322" s="1">
        <v>40305</v>
      </c>
      <c r="BY2322" s="1">
        <v>40305</v>
      </c>
      <c r="CB2322" s="1">
        <v>40305</v>
      </c>
      <c r="CE2322" s="1">
        <v>40305</v>
      </c>
      <c r="CH2322" s="1">
        <v>40305</v>
      </c>
      <c r="CK2322" s="1">
        <v>40305</v>
      </c>
      <c r="CN2322" s="1">
        <v>40305</v>
      </c>
      <c r="CQ2322" s="1">
        <v>40305</v>
      </c>
      <c r="CT2322" s="1">
        <v>40305</v>
      </c>
      <c r="CW2322" s="1">
        <v>40305</v>
      </c>
      <c r="CZ2322" s="1">
        <v>40305</v>
      </c>
      <c r="DC2322" s="1">
        <v>40305</v>
      </c>
      <c r="DF2322" s="1">
        <v>40305</v>
      </c>
      <c r="DI2322" s="1">
        <v>40305</v>
      </c>
      <c r="DL2322" s="1">
        <v>40305</v>
      </c>
      <c r="DO2322" s="1">
        <v>40305</v>
      </c>
      <c r="DR2322" s="1">
        <v>40305</v>
      </c>
      <c r="DU2322" s="1">
        <v>40305</v>
      </c>
      <c r="DX2322" s="1">
        <v>40305</v>
      </c>
      <c r="EA2322" s="1">
        <v>40305</v>
      </c>
      <c r="ED2322" s="1">
        <v>40305</v>
      </c>
      <c r="EG2322" s="1">
        <v>40305</v>
      </c>
      <c r="EJ2322" s="1">
        <v>40305</v>
      </c>
      <c r="EM2322" s="1">
        <v>40305</v>
      </c>
      <c r="EP2322" s="1">
        <v>40305</v>
      </c>
      <c r="ES2322" s="1">
        <v>40305</v>
      </c>
      <c r="EV2322" s="1">
        <v>40305</v>
      </c>
      <c r="EY2322" s="1">
        <v>40305</v>
      </c>
      <c r="FB2322" s="1">
        <v>40305</v>
      </c>
      <c r="FE2322" s="1">
        <v>40305</v>
      </c>
      <c r="FH2322" s="1">
        <v>40305</v>
      </c>
      <c r="FK2322" s="1">
        <v>40305</v>
      </c>
      <c r="FN2322" s="1">
        <v>40305</v>
      </c>
      <c r="FQ2322" s="1">
        <v>40305</v>
      </c>
      <c r="FT2322" s="1">
        <v>40305</v>
      </c>
      <c r="FW2322" s="1">
        <v>40305</v>
      </c>
      <c r="FZ2322" s="1">
        <v>40305</v>
      </c>
      <c r="GC2322" s="1">
        <v>40305</v>
      </c>
      <c r="GF2322" s="1">
        <v>40305</v>
      </c>
      <c r="GI2322" s="1">
        <v>40305</v>
      </c>
      <c r="GL2322" s="1">
        <v>40305</v>
      </c>
      <c r="GO2322" s="1">
        <v>40305</v>
      </c>
      <c r="GR2322" s="1">
        <v>40305</v>
      </c>
      <c r="GU2322" s="1">
        <v>40305</v>
      </c>
      <c r="GX2322" s="1">
        <v>40305</v>
      </c>
      <c r="HA2322" s="1">
        <v>40305</v>
      </c>
      <c r="HD2322" s="1">
        <v>40305</v>
      </c>
      <c r="HG2322" s="1">
        <v>40305</v>
      </c>
      <c r="HJ2322" s="1">
        <v>40305</v>
      </c>
      <c r="HM2322" s="1">
        <v>40305</v>
      </c>
      <c r="HP2322" s="1">
        <v>40305</v>
      </c>
      <c r="HS2322" s="1">
        <v>40305</v>
      </c>
      <c r="HV2322" s="1">
        <v>40305</v>
      </c>
      <c r="HY2322" s="1">
        <v>40305</v>
      </c>
      <c r="IB2322" s="1">
        <v>40305</v>
      </c>
      <c r="IE2322" s="1">
        <v>40305</v>
      </c>
      <c r="IH2322" s="1">
        <v>40305</v>
      </c>
      <c r="IK2322" s="1">
        <v>40305</v>
      </c>
      <c r="IN2322" s="1">
        <v>40305</v>
      </c>
      <c r="IQ2322" s="1">
        <v>40305</v>
      </c>
      <c r="IT2322" s="1">
        <v>40305</v>
      </c>
      <c r="IW2322" s="1">
        <v>40305</v>
      </c>
      <c r="IZ2322" s="1">
        <v>40305</v>
      </c>
      <c r="JC2322" s="1">
        <v>40305</v>
      </c>
      <c r="JF2322" s="1">
        <v>40305</v>
      </c>
      <c r="JI2322" s="1">
        <v>40305</v>
      </c>
      <c r="JL2322" s="1">
        <v>40305</v>
      </c>
      <c r="JO2322" s="1">
        <v>40305</v>
      </c>
      <c r="JR2322" s="1">
        <v>40305</v>
      </c>
      <c r="JU2322" s="1">
        <v>40305</v>
      </c>
      <c r="JX2322" s="1">
        <v>40305</v>
      </c>
      <c r="KA2322" s="1">
        <v>40305</v>
      </c>
      <c r="KD2322" s="1">
        <v>40305</v>
      </c>
      <c r="KG2322" s="1">
        <v>40305</v>
      </c>
      <c r="KJ2322" s="1">
        <v>40305</v>
      </c>
      <c r="KM2322" s="1">
        <v>40305</v>
      </c>
      <c r="KP2322" s="1">
        <v>40305</v>
      </c>
      <c r="KS2322" s="1">
        <v>40305</v>
      </c>
      <c r="KV2322" s="1">
        <v>40305</v>
      </c>
      <c r="KY2322" s="1">
        <v>40305</v>
      </c>
      <c r="LB2322" s="1">
        <v>40305</v>
      </c>
      <c r="LE2322" s="1">
        <v>40305</v>
      </c>
      <c r="LH2322" s="1">
        <v>40305</v>
      </c>
      <c r="LK2322" s="1">
        <v>40305</v>
      </c>
      <c r="LN2322" s="1">
        <v>40305</v>
      </c>
      <c r="LQ2322" s="1">
        <v>40305</v>
      </c>
      <c r="LT2322" s="1">
        <v>40305</v>
      </c>
      <c r="LW2322" s="1">
        <v>40305</v>
      </c>
      <c r="LZ2322" s="1">
        <v>40305</v>
      </c>
      <c r="MC2322" s="1">
        <v>40305</v>
      </c>
      <c r="MF2322" s="1">
        <v>40305</v>
      </c>
      <c r="MI2322" s="1">
        <v>40305</v>
      </c>
      <c r="ML2322" s="1">
        <v>40305</v>
      </c>
      <c r="MO2322" s="1">
        <v>40305</v>
      </c>
      <c r="MR2322" s="1">
        <v>40305</v>
      </c>
      <c r="MU2322" s="1">
        <v>40305</v>
      </c>
      <c r="MX2322" s="1">
        <v>40305</v>
      </c>
      <c r="NA2322" s="1">
        <v>40305</v>
      </c>
      <c r="ND2322" s="1">
        <v>40305</v>
      </c>
      <c r="NG2322" s="1">
        <v>40305</v>
      </c>
    </row>
    <row r="2323" spans="1:371">
      <c r="A2323" s="1">
        <v>41395</v>
      </c>
      <c r="B2323" s="1">
        <v>40306</v>
      </c>
      <c r="C2323">
        <v>3.7027999999999999</v>
      </c>
      <c r="E2323" s="1">
        <v>40306</v>
      </c>
      <c r="F2323">
        <v>3.7222</v>
      </c>
      <c r="H2323" s="1">
        <v>40306</v>
      </c>
      <c r="I2323">
        <v>3.7694000000000001</v>
      </c>
      <c r="K2323" s="1">
        <v>40306</v>
      </c>
      <c r="N2323" s="1">
        <v>40306</v>
      </c>
      <c r="O2323">
        <v>3.9948999999999999</v>
      </c>
      <c r="Q2323" s="1">
        <v>40306</v>
      </c>
      <c r="R2323">
        <v>4.4214000000000002</v>
      </c>
      <c r="T2323" s="1">
        <v>40306</v>
      </c>
      <c r="W2323" s="1">
        <v>40306</v>
      </c>
      <c r="Z2323" s="1">
        <v>40306</v>
      </c>
      <c r="AC2323" s="1">
        <v>40306</v>
      </c>
      <c r="AF2323" s="1">
        <v>40306</v>
      </c>
      <c r="AI2323" s="1">
        <v>40306</v>
      </c>
      <c r="AL2323" s="1">
        <v>40306</v>
      </c>
      <c r="AO2323" s="1">
        <v>40306</v>
      </c>
      <c r="AR2323" s="1">
        <v>40306</v>
      </c>
      <c r="AU2323" s="1">
        <v>40306</v>
      </c>
      <c r="AX2323" s="1">
        <v>40306</v>
      </c>
      <c r="BA2323" s="1">
        <v>40306</v>
      </c>
      <c r="BD2323" s="1">
        <v>40306</v>
      </c>
      <c r="BG2323" s="1">
        <v>40306</v>
      </c>
      <c r="BJ2323" s="1">
        <v>40306</v>
      </c>
      <c r="BM2323" s="1">
        <v>40306</v>
      </c>
      <c r="BP2323" s="1">
        <v>40306</v>
      </c>
      <c r="BS2323" s="1">
        <v>40306</v>
      </c>
      <c r="BV2323" s="1">
        <v>40306</v>
      </c>
      <c r="BY2323" s="1">
        <v>40306</v>
      </c>
      <c r="CB2323" s="1">
        <v>40306</v>
      </c>
      <c r="CE2323" s="1">
        <v>40306</v>
      </c>
      <c r="CH2323" s="1">
        <v>40306</v>
      </c>
      <c r="CK2323" s="1">
        <v>40306</v>
      </c>
      <c r="CN2323" s="1">
        <v>40306</v>
      </c>
      <c r="CQ2323" s="1">
        <v>40306</v>
      </c>
      <c r="CT2323" s="1">
        <v>40306</v>
      </c>
      <c r="CW2323" s="1">
        <v>40306</v>
      </c>
      <c r="CZ2323" s="1">
        <v>40306</v>
      </c>
      <c r="DC2323" s="1">
        <v>40306</v>
      </c>
      <c r="DF2323" s="1">
        <v>40306</v>
      </c>
      <c r="DI2323" s="1">
        <v>40306</v>
      </c>
      <c r="DL2323" s="1">
        <v>40306</v>
      </c>
      <c r="DO2323" s="1">
        <v>40306</v>
      </c>
      <c r="DR2323" s="1">
        <v>40306</v>
      </c>
      <c r="DU2323" s="1">
        <v>40306</v>
      </c>
      <c r="DX2323" s="1">
        <v>40306</v>
      </c>
      <c r="EA2323" s="1">
        <v>40306</v>
      </c>
      <c r="ED2323" s="1">
        <v>40306</v>
      </c>
      <c r="EG2323" s="1">
        <v>40306</v>
      </c>
      <c r="EJ2323" s="1">
        <v>40306</v>
      </c>
      <c r="EM2323" s="1">
        <v>40306</v>
      </c>
      <c r="EP2323" s="1">
        <v>40306</v>
      </c>
      <c r="ES2323" s="1">
        <v>40306</v>
      </c>
      <c r="EV2323" s="1">
        <v>40306</v>
      </c>
      <c r="EY2323" s="1">
        <v>40306</v>
      </c>
      <c r="FB2323" s="1">
        <v>40306</v>
      </c>
      <c r="FE2323" s="1">
        <v>40306</v>
      </c>
      <c r="FH2323" s="1">
        <v>40306</v>
      </c>
      <c r="FK2323" s="1">
        <v>40306</v>
      </c>
      <c r="FN2323" s="1">
        <v>40306</v>
      </c>
      <c r="FQ2323" s="1">
        <v>40306</v>
      </c>
      <c r="FT2323" s="1">
        <v>40306</v>
      </c>
      <c r="FW2323" s="1">
        <v>40306</v>
      </c>
      <c r="FZ2323" s="1">
        <v>40306</v>
      </c>
      <c r="GC2323" s="1">
        <v>40306</v>
      </c>
      <c r="GF2323" s="1">
        <v>40306</v>
      </c>
      <c r="GI2323" s="1">
        <v>40306</v>
      </c>
      <c r="GL2323" s="1">
        <v>40306</v>
      </c>
      <c r="GO2323" s="1">
        <v>40306</v>
      </c>
      <c r="GR2323" s="1">
        <v>40306</v>
      </c>
      <c r="GU2323" s="1">
        <v>40306</v>
      </c>
      <c r="GX2323" s="1">
        <v>40306</v>
      </c>
      <c r="HA2323" s="1">
        <v>40306</v>
      </c>
      <c r="HD2323" s="1">
        <v>40306</v>
      </c>
      <c r="HG2323" s="1">
        <v>40306</v>
      </c>
      <c r="HJ2323" s="1">
        <v>40306</v>
      </c>
      <c r="HM2323" s="1">
        <v>40306</v>
      </c>
      <c r="HP2323" s="1">
        <v>40306</v>
      </c>
      <c r="HS2323" s="1">
        <v>40306</v>
      </c>
      <c r="HV2323" s="1">
        <v>40306</v>
      </c>
      <c r="HY2323" s="1">
        <v>40306</v>
      </c>
      <c r="IB2323" s="1">
        <v>40306</v>
      </c>
      <c r="IE2323" s="1">
        <v>40306</v>
      </c>
      <c r="IH2323" s="1">
        <v>40306</v>
      </c>
      <c r="IK2323" s="1">
        <v>40306</v>
      </c>
      <c r="IN2323" s="1">
        <v>40306</v>
      </c>
      <c r="IQ2323" s="1">
        <v>40306</v>
      </c>
      <c r="IT2323" s="1">
        <v>40306</v>
      </c>
      <c r="IW2323" s="1">
        <v>40306</v>
      </c>
      <c r="IZ2323" s="1">
        <v>40306</v>
      </c>
      <c r="JC2323" s="1">
        <v>40306</v>
      </c>
      <c r="JF2323" s="1">
        <v>40306</v>
      </c>
      <c r="JI2323" s="1">
        <v>40306</v>
      </c>
      <c r="JL2323" s="1">
        <v>40306</v>
      </c>
      <c r="JO2323" s="1">
        <v>40306</v>
      </c>
      <c r="JR2323" s="1">
        <v>40306</v>
      </c>
      <c r="JU2323" s="1">
        <v>40306</v>
      </c>
      <c r="JX2323" s="1">
        <v>40306</v>
      </c>
      <c r="KA2323" s="1">
        <v>40306</v>
      </c>
      <c r="KD2323" s="1">
        <v>40306</v>
      </c>
      <c r="KG2323" s="1">
        <v>40306</v>
      </c>
      <c r="KJ2323" s="1">
        <v>40306</v>
      </c>
      <c r="KM2323" s="1">
        <v>40306</v>
      </c>
      <c r="KP2323" s="1">
        <v>40306</v>
      </c>
      <c r="KS2323" s="1">
        <v>40306</v>
      </c>
      <c r="KV2323" s="1">
        <v>40306</v>
      </c>
      <c r="KY2323" s="1">
        <v>40306</v>
      </c>
      <c r="LB2323" s="1">
        <v>40306</v>
      </c>
      <c r="LE2323" s="1">
        <v>40306</v>
      </c>
      <c r="LH2323" s="1">
        <v>40306</v>
      </c>
      <c r="LK2323" s="1">
        <v>40306</v>
      </c>
      <c r="LN2323" s="1">
        <v>40306</v>
      </c>
      <c r="LQ2323" s="1">
        <v>40306</v>
      </c>
      <c r="LT2323" s="1">
        <v>40306</v>
      </c>
      <c r="LW2323" s="1">
        <v>40306</v>
      </c>
      <c r="LZ2323" s="1">
        <v>40306</v>
      </c>
      <c r="MC2323" s="1">
        <v>40306</v>
      </c>
      <c r="MF2323" s="1">
        <v>40306</v>
      </c>
      <c r="MI2323" s="1">
        <v>40306</v>
      </c>
      <c r="ML2323" s="1">
        <v>40306</v>
      </c>
      <c r="MO2323" s="1">
        <v>40306</v>
      </c>
      <c r="MR2323" s="1">
        <v>40306</v>
      </c>
      <c r="MU2323" s="1">
        <v>40306</v>
      </c>
      <c r="MX2323" s="1">
        <v>40306</v>
      </c>
      <c r="NA2323" s="1">
        <v>40306</v>
      </c>
      <c r="ND2323" s="1">
        <v>40306</v>
      </c>
      <c r="NG2323" s="1">
        <v>40306</v>
      </c>
    </row>
    <row r="2324" spans="1:371">
      <c r="A2324" s="1">
        <v>41396</v>
      </c>
      <c r="B2324" s="1">
        <v>40307</v>
      </c>
      <c r="C2324">
        <v>3.7027999999999999</v>
      </c>
      <c r="E2324" s="1">
        <v>40307</v>
      </c>
      <c r="F2324">
        <v>3.7222</v>
      </c>
      <c r="H2324" s="1">
        <v>40307</v>
      </c>
      <c r="I2324">
        <v>3.7694000000000001</v>
      </c>
      <c r="K2324" s="1">
        <v>40307</v>
      </c>
      <c r="N2324" s="1">
        <v>40307</v>
      </c>
      <c r="O2324">
        <v>3.9948999999999999</v>
      </c>
      <c r="Q2324" s="1">
        <v>40307</v>
      </c>
      <c r="R2324">
        <v>4.4214000000000002</v>
      </c>
      <c r="T2324" s="1">
        <v>40307</v>
      </c>
      <c r="W2324" s="1">
        <v>40307</v>
      </c>
      <c r="Z2324" s="1">
        <v>40307</v>
      </c>
      <c r="AC2324" s="1">
        <v>40307</v>
      </c>
      <c r="AF2324" s="1">
        <v>40307</v>
      </c>
      <c r="AI2324" s="1">
        <v>40307</v>
      </c>
      <c r="AL2324" s="1">
        <v>40307</v>
      </c>
      <c r="AO2324" s="1">
        <v>40307</v>
      </c>
      <c r="AR2324" s="1">
        <v>40307</v>
      </c>
      <c r="AU2324" s="1">
        <v>40307</v>
      </c>
      <c r="AX2324" s="1">
        <v>40307</v>
      </c>
      <c r="BA2324" s="1">
        <v>40307</v>
      </c>
      <c r="BD2324" s="1">
        <v>40307</v>
      </c>
      <c r="BG2324" s="1">
        <v>40307</v>
      </c>
      <c r="BJ2324" s="1">
        <v>40307</v>
      </c>
      <c r="BM2324" s="1">
        <v>40307</v>
      </c>
      <c r="BP2324" s="1">
        <v>40307</v>
      </c>
      <c r="BS2324" s="1">
        <v>40307</v>
      </c>
      <c r="BV2324" s="1">
        <v>40307</v>
      </c>
      <c r="BY2324" s="1">
        <v>40307</v>
      </c>
      <c r="CB2324" s="1">
        <v>40307</v>
      </c>
      <c r="CE2324" s="1">
        <v>40307</v>
      </c>
      <c r="CH2324" s="1">
        <v>40307</v>
      </c>
      <c r="CK2324" s="1">
        <v>40307</v>
      </c>
      <c r="CN2324" s="1">
        <v>40307</v>
      </c>
      <c r="CQ2324" s="1">
        <v>40307</v>
      </c>
      <c r="CT2324" s="1">
        <v>40307</v>
      </c>
      <c r="CW2324" s="1">
        <v>40307</v>
      </c>
      <c r="CZ2324" s="1">
        <v>40307</v>
      </c>
      <c r="DC2324" s="1">
        <v>40307</v>
      </c>
      <c r="DF2324" s="1">
        <v>40307</v>
      </c>
      <c r="DI2324" s="1">
        <v>40307</v>
      </c>
      <c r="DL2324" s="1">
        <v>40307</v>
      </c>
      <c r="DO2324" s="1">
        <v>40307</v>
      </c>
      <c r="DR2324" s="1">
        <v>40307</v>
      </c>
      <c r="DU2324" s="1">
        <v>40307</v>
      </c>
      <c r="DX2324" s="1">
        <v>40307</v>
      </c>
      <c r="EA2324" s="1">
        <v>40307</v>
      </c>
      <c r="ED2324" s="1">
        <v>40307</v>
      </c>
      <c r="EG2324" s="1">
        <v>40307</v>
      </c>
      <c r="EJ2324" s="1">
        <v>40307</v>
      </c>
      <c r="EM2324" s="1">
        <v>40307</v>
      </c>
      <c r="EP2324" s="1">
        <v>40307</v>
      </c>
      <c r="ES2324" s="1">
        <v>40307</v>
      </c>
      <c r="EV2324" s="1">
        <v>40307</v>
      </c>
      <c r="EY2324" s="1">
        <v>40307</v>
      </c>
      <c r="FB2324" s="1">
        <v>40307</v>
      </c>
      <c r="FE2324" s="1">
        <v>40307</v>
      </c>
      <c r="FH2324" s="1">
        <v>40307</v>
      </c>
      <c r="FK2324" s="1">
        <v>40307</v>
      </c>
      <c r="FN2324" s="1">
        <v>40307</v>
      </c>
      <c r="FQ2324" s="1">
        <v>40307</v>
      </c>
      <c r="FT2324" s="1">
        <v>40307</v>
      </c>
      <c r="FW2324" s="1">
        <v>40307</v>
      </c>
      <c r="FZ2324" s="1">
        <v>40307</v>
      </c>
      <c r="GC2324" s="1">
        <v>40307</v>
      </c>
      <c r="GF2324" s="1">
        <v>40307</v>
      </c>
      <c r="GI2324" s="1">
        <v>40307</v>
      </c>
      <c r="GL2324" s="1">
        <v>40307</v>
      </c>
      <c r="GO2324" s="1">
        <v>40307</v>
      </c>
      <c r="GR2324" s="1">
        <v>40307</v>
      </c>
      <c r="GU2324" s="1">
        <v>40307</v>
      </c>
      <c r="GX2324" s="1">
        <v>40307</v>
      </c>
      <c r="HA2324" s="1">
        <v>40307</v>
      </c>
      <c r="HD2324" s="1">
        <v>40307</v>
      </c>
      <c r="HG2324" s="1">
        <v>40307</v>
      </c>
      <c r="HJ2324" s="1">
        <v>40307</v>
      </c>
      <c r="HM2324" s="1">
        <v>40307</v>
      </c>
      <c r="HP2324" s="1">
        <v>40307</v>
      </c>
      <c r="HS2324" s="1">
        <v>40307</v>
      </c>
      <c r="HV2324" s="1">
        <v>40307</v>
      </c>
      <c r="HY2324" s="1">
        <v>40307</v>
      </c>
      <c r="IB2324" s="1">
        <v>40307</v>
      </c>
      <c r="IE2324" s="1">
        <v>40307</v>
      </c>
      <c r="IH2324" s="1">
        <v>40307</v>
      </c>
      <c r="IK2324" s="1">
        <v>40307</v>
      </c>
      <c r="IN2324" s="1">
        <v>40307</v>
      </c>
      <c r="IQ2324" s="1">
        <v>40307</v>
      </c>
      <c r="IT2324" s="1">
        <v>40307</v>
      </c>
      <c r="IW2324" s="1">
        <v>40307</v>
      </c>
      <c r="IZ2324" s="1">
        <v>40307</v>
      </c>
      <c r="JC2324" s="1">
        <v>40307</v>
      </c>
      <c r="JF2324" s="1">
        <v>40307</v>
      </c>
      <c r="JI2324" s="1">
        <v>40307</v>
      </c>
      <c r="JL2324" s="1">
        <v>40307</v>
      </c>
      <c r="JO2324" s="1">
        <v>40307</v>
      </c>
      <c r="JR2324" s="1">
        <v>40307</v>
      </c>
      <c r="JU2324" s="1">
        <v>40307</v>
      </c>
      <c r="JX2324" s="1">
        <v>40307</v>
      </c>
      <c r="KA2324" s="1">
        <v>40307</v>
      </c>
      <c r="KD2324" s="1">
        <v>40307</v>
      </c>
      <c r="KG2324" s="1">
        <v>40307</v>
      </c>
      <c r="KJ2324" s="1">
        <v>40307</v>
      </c>
      <c r="KM2324" s="1">
        <v>40307</v>
      </c>
      <c r="KP2324" s="1">
        <v>40307</v>
      </c>
      <c r="KS2324" s="1">
        <v>40307</v>
      </c>
      <c r="KV2324" s="1">
        <v>40307</v>
      </c>
      <c r="KY2324" s="1">
        <v>40307</v>
      </c>
      <c r="LB2324" s="1">
        <v>40307</v>
      </c>
      <c r="LE2324" s="1">
        <v>40307</v>
      </c>
      <c r="LH2324" s="1">
        <v>40307</v>
      </c>
      <c r="LK2324" s="1">
        <v>40307</v>
      </c>
      <c r="LN2324" s="1">
        <v>40307</v>
      </c>
      <c r="LQ2324" s="1">
        <v>40307</v>
      </c>
      <c r="LT2324" s="1">
        <v>40307</v>
      </c>
      <c r="LW2324" s="1">
        <v>40307</v>
      </c>
      <c r="LZ2324" s="1">
        <v>40307</v>
      </c>
      <c r="MC2324" s="1">
        <v>40307</v>
      </c>
      <c r="MF2324" s="1">
        <v>40307</v>
      </c>
      <c r="MI2324" s="1">
        <v>40307</v>
      </c>
      <c r="ML2324" s="1">
        <v>40307</v>
      </c>
      <c r="MO2324" s="1">
        <v>40307</v>
      </c>
      <c r="MR2324" s="1">
        <v>40307</v>
      </c>
      <c r="MU2324" s="1">
        <v>40307</v>
      </c>
      <c r="MX2324" s="1">
        <v>40307</v>
      </c>
      <c r="NA2324" s="1">
        <v>40307</v>
      </c>
      <c r="ND2324" s="1">
        <v>40307</v>
      </c>
      <c r="NG2324" s="1">
        <v>40307</v>
      </c>
    </row>
    <row r="2325" spans="1:371">
      <c r="A2325" s="1">
        <v>41397</v>
      </c>
      <c r="B2325" s="1">
        <v>40308</v>
      </c>
      <c r="C2325">
        <v>3.7522000000000002</v>
      </c>
      <c r="E2325" s="1">
        <v>40308</v>
      </c>
      <c r="F2325">
        <v>3.7778999999999998</v>
      </c>
      <c r="H2325" s="1">
        <v>40308</v>
      </c>
      <c r="I2325">
        <v>3.8403999999999998</v>
      </c>
      <c r="K2325" s="1">
        <v>40308</v>
      </c>
      <c r="N2325" s="1">
        <v>40308</v>
      </c>
      <c r="O2325">
        <v>4.069</v>
      </c>
      <c r="Q2325" s="1">
        <v>40308</v>
      </c>
      <c r="R2325">
        <v>4.4729999999999999</v>
      </c>
      <c r="T2325" s="1">
        <v>40308</v>
      </c>
      <c r="W2325" s="1">
        <v>40308</v>
      </c>
      <c r="Z2325" s="1">
        <v>40308</v>
      </c>
      <c r="AC2325" s="1">
        <v>40308</v>
      </c>
      <c r="AF2325" s="1">
        <v>40308</v>
      </c>
      <c r="AI2325" s="1">
        <v>40308</v>
      </c>
      <c r="AL2325" s="1">
        <v>40308</v>
      </c>
      <c r="AO2325" s="1">
        <v>40308</v>
      </c>
      <c r="AR2325" s="1">
        <v>40308</v>
      </c>
      <c r="AU2325" s="1">
        <v>40308</v>
      </c>
      <c r="AX2325" s="1">
        <v>40308</v>
      </c>
      <c r="BA2325" s="1">
        <v>40308</v>
      </c>
      <c r="BD2325" s="1">
        <v>40308</v>
      </c>
      <c r="BG2325" s="1">
        <v>40308</v>
      </c>
      <c r="BJ2325" s="1">
        <v>40308</v>
      </c>
      <c r="BM2325" s="1">
        <v>40308</v>
      </c>
      <c r="BP2325" s="1">
        <v>40308</v>
      </c>
      <c r="BS2325" s="1">
        <v>40308</v>
      </c>
      <c r="BV2325" s="1">
        <v>40308</v>
      </c>
      <c r="BY2325" s="1">
        <v>40308</v>
      </c>
      <c r="CB2325" s="1">
        <v>40308</v>
      </c>
      <c r="CE2325" s="1">
        <v>40308</v>
      </c>
      <c r="CH2325" s="1">
        <v>40308</v>
      </c>
      <c r="CK2325" s="1">
        <v>40308</v>
      </c>
      <c r="CN2325" s="1">
        <v>40308</v>
      </c>
      <c r="CQ2325" s="1">
        <v>40308</v>
      </c>
      <c r="CT2325" s="1">
        <v>40308</v>
      </c>
      <c r="CW2325" s="1">
        <v>40308</v>
      </c>
      <c r="CZ2325" s="1">
        <v>40308</v>
      </c>
      <c r="DC2325" s="1">
        <v>40308</v>
      </c>
      <c r="DF2325" s="1">
        <v>40308</v>
      </c>
      <c r="DI2325" s="1">
        <v>40308</v>
      </c>
      <c r="DL2325" s="1">
        <v>40308</v>
      </c>
      <c r="DO2325" s="1">
        <v>40308</v>
      </c>
      <c r="DR2325" s="1">
        <v>40308</v>
      </c>
      <c r="DU2325" s="1">
        <v>40308</v>
      </c>
      <c r="DX2325" s="1">
        <v>40308</v>
      </c>
      <c r="EA2325" s="1">
        <v>40308</v>
      </c>
      <c r="ED2325" s="1">
        <v>40308</v>
      </c>
      <c r="EG2325" s="1">
        <v>40308</v>
      </c>
      <c r="EJ2325" s="1">
        <v>40308</v>
      </c>
      <c r="EM2325" s="1">
        <v>40308</v>
      </c>
      <c r="EP2325" s="1">
        <v>40308</v>
      </c>
      <c r="ES2325" s="1">
        <v>40308</v>
      </c>
      <c r="EV2325" s="1">
        <v>40308</v>
      </c>
      <c r="EY2325" s="1">
        <v>40308</v>
      </c>
      <c r="FB2325" s="1">
        <v>40308</v>
      </c>
      <c r="FE2325" s="1">
        <v>40308</v>
      </c>
      <c r="FH2325" s="1">
        <v>40308</v>
      </c>
      <c r="FK2325" s="1">
        <v>40308</v>
      </c>
      <c r="FN2325" s="1">
        <v>40308</v>
      </c>
      <c r="FQ2325" s="1">
        <v>40308</v>
      </c>
      <c r="FT2325" s="1">
        <v>40308</v>
      </c>
      <c r="FW2325" s="1">
        <v>40308</v>
      </c>
      <c r="FZ2325" s="1">
        <v>40308</v>
      </c>
      <c r="GC2325" s="1">
        <v>40308</v>
      </c>
      <c r="GF2325" s="1">
        <v>40308</v>
      </c>
      <c r="GI2325" s="1">
        <v>40308</v>
      </c>
      <c r="GL2325" s="1">
        <v>40308</v>
      </c>
      <c r="GO2325" s="1">
        <v>40308</v>
      </c>
      <c r="GR2325" s="1">
        <v>40308</v>
      </c>
      <c r="GU2325" s="1">
        <v>40308</v>
      </c>
      <c r="GX2325" s="1">
        <v>40308</v>
      </c>
      <c r="HA2325" s="1">
        <v>40308</v>
      </c>
      <c r="HD2325" s="1">
        <v>40308</v>
      </c>
      <c r="HG2325" s="1">
        <v>40308</v>
      </c>
      <c r="HJ2325" s="1">
        <v>40308</v>
      </c>
      <c r="HM2325" s="1">
        <v>40308</v>
      </c>
      <c r="HP2325" s="1">
        <v>40308</v>
      </c>
      <c r="HS2325" s="1">
        <v>40308</v>
      </c>
      <c r="HV2325" s="1">
        <v>40308</v>
      </c>
      <c r="HY2325" s="1">
        <v>40308</v>
      </c>
      <c r="IB2325" s="1">
        <v>40308</v>
      </c>
      <c r="IE2325" s="1">
        <v>40308</v>
      </c>
      <c r="IH2325" s="1">
        <v>40308</v>
      </c>
      <c r="IK2325" s="1">
        <v>40308</v>
      </c>
      <c r="IN2325" s="1">
        <v>40308</v>
      </c>
      <c r="IQ2325" s="1">
        <v>40308</v>
      </c>
      <c r="IT2325" s="1">
        <v>40308</v>
      </c>
      <c r="IW2325" s="1">
        <v>40308</v>
      </c>
      <c r="IZ2325" s="1">
        <v>40308</v>
      </c>
      <c r="JC2325" s="1">
        <v>40308</v>
      </c>
      <c r="JF2325" s="1">
        <v>40308</v>
      </c>
      <c r="JI2325" s="1">
        <v>40308</v>
      </c>
      <c r="JL2325" s="1">
        <v>40308</v>
      </c>
      <c r="JO2325" s="1">
        <v>40308</v>
      </c>
      <c r="JR2325" s="1">
        <v>40308</v>
      </c>
      <c r="JU2325" s="1">
        <v>40308</v>
      </c>
      <c r="JX2325" s="1">
        <v>40308</v>
      </c>
      <c r="KA2325" s="1">
        <v>40308</v>
      </c>
      <c r="KD2325" s="1">
        <v>40308</v>
      </c>
      <c r="KG2325" s="1">
        <v>40308</v>
      </c>
      <c r="KJ2325" s="1">
        <v>40308</v>
      </c>
      <c r="KM2325" s="1">
        <v>40308</v>
      </c>
      <c r="KP2325" s="1">
        <v>40308</v>
      </c>
      <c r="KS2325" s="1">
        <v>40308</v>
      </c>
      <c r="KV2325" s="1">
        <v>40308</v>
      </c>
      <c r="KY2325" s="1">
        <v>40308</v>
      </c>
      <c r="LB2325" s="1">
        <v>40308</v>
      </c>
      <c r="LE2325" s="1">
        <v>40308</v>
      </c>
      <c r="LH2325" s="1">
        <v>40308</v>
      </c>
      <c r="LK2325" s="1">
        <v>40308</v>
      </c>
      <c r="LN2325" s="1">
        <v>40308</v>
      </c>
      <c r="LQ2325" s="1">
        <v>40308</v>
      </c>
      <c r="LT2325" s="1">
        <v>40308</v>
      </c>
      <c r="LW2325" s="1">
        <v>40308</v>
      </c>
      <c r="LZ2325" s="1">
        <v>40308</v>
      </c>
      <c r="MC2325" s="1">
        <v>40308</v>
      </c>
      <c r="MF2325" s="1">
        <v>40308</v>
      </c>
      <c r="MI2325" s="1">
        <v>40308</v>
      </c>
      <c r="ML2325" s="1">
        <v>40308</v>
      </c>
      <c r="MO2325" s="1">
        <v>40308</v>
      </c>
      <c r="MR2325" s="1">
        <v>40308</v>
      </c>
      <c r="MU2325" s="1">
        <v>40308</v>
      </c>
      <c r="MX2325" s="1">
        <v>40308</v>
      </c>
      <c r="NA2325" s="1">
        <v>40308</v>
      </c>
      <c r="ND2325" s="1">
        <v>40308</v>
      </c>
      <c r="NG2325" s="1">
        <v>40308</v>
      </c>
    </row>
    <row r="2326" spans="1:371">
      <c r="A2326" s="1">
        <v>41400</v>
      </c>
      <c r="B2326" s="1">
        <v>40309</v>
      </c>
      <c r="C2326">
        <v>3.7669999999999999</v>
      </c>
      <c r="E2326" s="1">
        <v>40309</v>
      </c>
      <c r="F2326">
        <v>3.7909000000000002</v>
      </c>
      <c r="H2326" s="1">
        <v>40309</v>
      </c>
      <c r="I2326">
        <v>3.8528000000000002</v>
      </c>
      <c r="K2326" s="1">
        <v>40309</v>
      </c>
      <c r="N2326" s="1">
        <v>40309</v>
      </c>
      <c r="O2326">
        <v>4.0921000000000003</v>
      </c>
      <c r="Q2326" s="1">
        <v>40309</v>
      </c>
      <c r="R2326">
        <v>4.3978000000000002</v>
      </c>
      <c r="T2326" s="1">
        <v>40309</v>
      </c>
      <c r="W2326" s="1">
        <v>40309</v>
      </c>
      <c r="Z2326" s="1">
        <v>40309</v>
      </c>
      <c r="AC2326" s="1">
        <v>40309</v>
      </c>
      <c r="AF2326" s="1">
        <v>40309</v>
      </c>
      <c r="AI2326" s="1">
        <v>40309</v>
      </c>
      <c r="AL2326" s="1">
        <v>40309</v>
      </c>
      <c r="AO2326" s="1">
        <v>40309</v>
      </c>
      <c r="AR2326" s="1">
        <v>40309</v>
      </c>
      <c r="AU2326" s="1">
        <v>40309</v>
      </c>
      <c r="AX2326" s="1">
        <v>40309</v>
      </c>
      <c r="BA2326" s="1">
        <v>40309</v>
      </c>
      <c r="BD2326" s="1">
        <v>40309</v>
      </c>
      <c r="BG2326" s="1">
        <v>40309</v>
      </c>
      <c r="BJ2326" s="1">
        <v>40309</v>
      </c>
      <c r="BM2326" s="1">
        <v>40309</v>
      </c>
      <c r="BP2326" s="1">
        <v>40309</v>
      </c>
      <c r="BS2326" s="1">
        <v>40309</v>
      </c>
      <c r="BV2326" s="1">
        <v>40309</v>
      </c>
      <c r="BY2326" s="1">
        <v>40309</v>
      </c>
      <c r="CB2326" s="1">
        <v>40309</v>
      </c>
      <c r="CE2326" s="1">
        <v>40309</v>
      </c>
      <c r="CH2326" s="1">
        <v>40309</v>
      </c>
      <c r="CK2326" s="1">
        <v>40309</v>
      </c>
      <c r="CN2326" s="1">
        <v>40309</v>
      </c>
      <c r="CQ2326" s="1">
        <v>40309</v>
      </c>
      <c r="CT2326" s="1">
        <v>40309</v>
      </c>
      <c r="CW2326" s="1">
        <v>40309</v>
      </c>
      <c r="CZ2326" s="1">
        <v>40309</v>
      </c>
      <c r="DC2326" s="1">
        <v>40309</v>
      </c>
      <c r="DF2326" s="1">
        <v>40309</v>
      </c>
      <c r="DI2326" s="1">
        <v>40309</v>
      </c>
      <c r="DL2326" s="1">
        <v>40309</v>
      </c>
      <c r="DO2326" s="1">
        <v>40309</v>
      </c>
      <c r="DR2326" s="1">
        <v>40309</v>
      </c>
      <c r="DU2326" s="1">
        <v>40309</v>
      </c>
      <c r="DX2326" s="1">
        <v>40309</v>
      </c>
      <c r="EA2326" s="1">
        <v>40309</v>
      </c>
      <c r="ED2326" s="1">
        <v>40309</v>
      </c>
      <c r="EG2326" s="1">
        <v>40309</v>
      </c>
      <c r="EJ2326" s="1">
        <v>40309</v>
      </c>
      <c r="EM2326" s="1">
        <v>40309</v>
      </c>
      <c r="EP2326" s="1">
        <v>40309</v>
      </c>
      <c r="ES2326" s="1">
        <v>40309</v>
      </c>
      <c r="EV2326" s="1">
        <v>40309</v>
      </c>
      <c r="EY2326" s="1">
        <v>40309</v>
      </c>
      <c r="FB2326" s="1">
        <v>40309</v>
      </c>
      <c r="FE2326" s="1">
        <v>40309</v>
      </c>
      <c r="FH2326" s="1">
        <v>40309</v>
      </c>
      <c r="FK2326" s="1">
        <v>40309</v>
      </c>
      <c r="FN2326" s="1">
        <v>40309</v>
      </c>
      <c r="FQ2326" s="1">
        <v>40309</v>
      </c>
      <c r="FT2326" s="1">
        <v>40309</v>
      </c>
      <c r="FW2326" s="1">
        <v>40309</v>
      </c>
      <c r="FZ2326" s="1">
        <v>40309</v>
      </c>
      <c r="GC2326" s="1">
        <v>40309</v>
      </c>
      <c r="GF2326" s="1">
        <v>40309</v>
      </c>
      <c r="GI2326" s="1">
        <v>40309</v>
      </c>
      <c r="GL2326" s="1">
        <v>40309</v>
      </c>
      <c r="GO2326" s="1">
        <v>40309</v>
      </c>
      <c r="GR2326" s="1">
        <v>40309</v>
      </c>
      <c r="GU2326" s="1">
        <v>40309</v>
      </c>
      <c r="GX2326" s="1">
        <v>40309</v>
      </c>
      <c r="HA2326" s="1">
        <v>40309</v>
      </c>
      <c r="HD2326" s="1">
        <v>40309</v>
      </c>
      <c r="HG2326" s="1">
        <v>40309</v>
      </c>
      <c r="HJ2326" s="1">
        <v>40309</v>
      </c>
      <c r="HM2326" s="1">
        <v>40309</v>
      </c>
      <c r="HP2326" s="1">
        <v>40309</v>
      </c>
      <c r="HS2326" s="1">
        <v>40309</v>
      </c>
      <c r="HV2326" s="1">
        <v>40309</v>
      </c>
      <c r="HY2326" s="1">
        <v>40309</v>
      </c>
      <c r="IB2326" s="1">
        <v>40309</v>
      </c>
      <c r="IE2326" s="1">
        <v>40309</v>
      </c>
      <c r="IH2326" s="1">
        <v>40309</v>
      </c>
      <c r="IK2326" s="1">
        <v>40309</v>
      </c>
      <c r="IN2326" s="1">
        <v>40309</v>
      </c>
      <c r="IQ2326" s="1">
        <v>40309</v>
      </c>
      <c r="IT2326" s="1">
        <v>40309</v>
      </c>
      <c r="IW2326" s="1">
        <v>40309</v>
      </c>
      <c r="IZ2326" s="1">
        <v>40309</v>
      </c>
      <c r="JC2326" s="1">
        <v>40309</v>
      </c>
      <c r="JF2326" s="1">
        <v>40309</v>
      </c>
      <c r="JI2326" s="1">
        <v>40309</v>
      </c>
      <c r="JL2326" s="1">
        <v>40309</v>
      </c>
      <c r="JO2326" s="1">
        <v>40309</v>
      </c>
      <c r="JR2326" s="1">
        <v>40309</v>
      </c>
      <c r="JU2326" s="1">
        <v>40309</v>
      </c>
      <c r="JX2326" s="1">
        <v>40309</v>
      </c>
      <c r="KA2326" s="1">
        <v>40309</v>
      </c>
      <c r="KD2326" s="1">
        <v>40309</v>
      </c>
      <c r="KG2326" s="1">
        <v>40309</v>
      </c>
      <c r="KJ2326" s="1">
        <v>40309</v>
      </c>
      <c r="KM2326" s="1">
        <v>40309</v>
      </c>
      <c r="KP2326" s="1">
        <v>40309</v>
      </c>
      <c r="KS2326" s="1">
        <v>40309</v>
      </c>
      <c r="KV2326" s="1">
        <v>40309</v>
      </c>
      <c r="KY2326" s="1">
        <v>40309</v>
      </c>
      <c r="LB2326" s="1">
        <v>40309</v>
      </c>
      <c r="LE2326" s="1">
        <v>40309</v>
      </c>
      <c r="LH2326" s="1">
        <v>40309</v>
      </c>
      <c r="LK2326" s="1">
        <v>40309</v>
      </c>
      <c r="LN2326" s="1">
        <v>40309</v>
      </c>
      <c r="LQ2326" s="1">
        <v>40309</v>
      </c>
      <c r="LT2326" s="1">
        <v>40309</v>
      </c>
      <c r="LW2326" s="1">
        <v>40309</v>
      </c>
      <c r="LZ2326" s="1">
        <v>40309</v>
      </c>
      <c r="MC2326" s="1">
        <v>40309</v>
      </c>
      <c r="MF2326" s="1">
        <v>40309</v>
      </c>
      <c r="MI2326" s="1">
        <v>40309</v>
      </c>
      <c r="ML2326" s="1">
        <v>40309</v>
      </c>
      <c r="MO2326" s="1">
        <v>40309</v>
      </c>
      <c r="MR2326" s="1">
        <v>40309</v>
      </c>
      <c r="MU2326" s="1">
        <v>40309</v>
      </c>
      <c r="MX2326" s="1">
        <v>40309</v>
      </c>
      <c r="NA2326" s="1">
        <v>40309</v>
      </c>
      <c r="ND2326" s="1">
        <v>40309</v>
      </c>
      <c r="NG2326" s="1">
        <v>40309</v>
      </c>
    </row>
    <row r="2327" spans="1:371">
      <c r="A2327" s="1">
        <v>41401</v>
      </c>
      <c r="B2327" s="1">
        <v>40310</v>
      </c>
      <c r="C2327">
        <v>3.7734999999999999</v>
      </c>
      <c r="E2327" s="1">
        <v>40310</v>
      </c>
      <c r="F2327">
        <v>3.8008999999999999</v>
      </c>
      <c r="H2327" s="1">
        <v>40310</v>
      </c>
      <c r="I2327">
        <v>3.8673999999999999</v>
      </c>
      <c r="K2327" s="1">
        <v>40310</v>
      </c>
      <c r="N2327" s="1">
        <v>40310</v>
      </c>
      <c r="O2327">
        <v>4.1078999999999999</v>
      </c>
      <c r="Q2327" s="1">
        <v>40310</v>
      </c>
      <c r="R2327">
        <v>4.4699</v>
      </c>
      <c r="T2327" s="1">
        <v>40310</v>
      </c>
      <c r="W2327" s="1">
        <v>40310</v>
      </c>
      <c r="Z2327" s="1">
        <v>40310</v>
      </c>
      <c r="AC2327" s="1">
        <v>40310</v>
      </c>
      <c r="AF2327" s="1">
        <v>40310</v>
      </c>
      <c r="AI2327" s="1">
        <v>40310</v>
      </c>
      <c r="AL2327" s="1">
        <v>40310</v>
      </c>
      <c r="AO2327" s="1">
        <v>40310</v>
      </c>
      <c r="AR2327" s="1">
        <v>40310</v>
      </c>
      <c r="AU2327" s="1">
        <v>40310</v>
      </c>
      <c r="AX2327" s="1">
        <v>40310</v>
      </c>
      <c r="BA2327" s="1">
        <v>40310</v>
      </c>
      <c r="BD2327" s="1">
        <v>40310</v>
      </c>
      <c r="BG2327" s="1">
        <v>40310</v>
      </c>
      <c r="BJ2327" s="1">
        <v>40310</v>
      </c>
      <c r="BM2327" s="1">
        <v>40310</v>
      </c>
      <c r="BP2327" s="1">
        <v>40310</v>
      </c>
      <c r="BS2327" s="1">
        <v>40310</v>
      </c>
      <c r="BV2327" s="1">
        <v>40310</v>
      </c>
      <c r="BY2327" s="1">
        <v>40310</v>
      </c>
      <c r="CB2327" s="1">
        <v>40310</v>
      </c>
      <c r="CE2327" s="1">
        <v>40310</v>
      </c>
      <c r="CH2327" s="1">
        <v>40310</v>
      </c>
      <c r="CK2327" s="1">
        <v>40310</v>
      </c>
      <c r="CN2327" s="1">
        <v>40310</v>
      </c>
      <c r="CQ2327" s="1">
        <v>40310</v>
      </c>
      <c r="CT2327" s="1">
        <v>40310</v>
      </c>
      <c r="CW2327" s="1">
        <v>40310</v>
      </c>
      <c r="CZ2327" s="1">
        <v>40310</v>
      </c>
      <c r="DC2327" s="1">
        <v>40310</v>
      </c>
      <c r="DF2327" s="1">
        <v>40310</v>
      </c>
      <c r="DI2327" s="1">
        <v>40310</v>
      </c>
      <c r="DL2327" s="1">
        <v>40310</v>
      </c>
      <c r="DO2327" s="1">
        <v>40310</v>
      </c>
      <c r="DR2327" s="1">
        <v>40310</v>
      </c>
      <c r="DU2327" s="1">
        <v>40310</v>
      </c>
      <c r="DX2327" s="1">
        <v>40310</v>
      </c>
      <c r="EA2327" s="1">
        <v>40310</v>
      </c>
      <c r="ED2327" s="1">
        <v>40310</v>
      </c>
      <c r="EG2327" s="1">
        <v>40310</v>
      </c>
      <c r="EJ2327" s="1">
        <v>40310</v>
      </c>
      <c r="EM2327" s="1">
        <v>40310</v>
      </c>
      <c r="EP2327" s="1">
        <v>40310</v>
      </c>
      <c r="ES2327" s="1">
        <v>40310</v>
      </c>
      <c r="EV2327" s="1">
        <v>40310</v>
      </c>
      <c r="EY2327" s="1">
        <v>40310</v>
      </c>
      <c r="FB2327" s="1">
        <v>40310</v>
      </c>
      <c r="FE2327" s="1">
        <v>40310</v>
      </c>
      <c r="FH2327" s="1">
        <v>40310</v>
      </c>
      <c r="FK2327" s="1">
        <v>40310</v>
      </c>
      <c r="FN2327" s="1">
        <v>40310</v>
      </c>
      <c r="FQ2327" s="1">
        <v>40310</v>
      </c>
      <c r="FT2327" s="1">
        <v>40310</v>
      </c>
      <c r="FW2327" s="1">
        <v>40310</v>
      </c>
      <c r="FZ2327" s="1">
        <v>40310</v>
      </c>
      <c r="GC2327" s="1">
        <v>40310</v>
      </c>
      <c r="GF2327" s="1">
        <v>40310</v>
      </c>
      <c r="GI2327" s="1">
        <v>40310</v>
      </c>
      <c r="GL2327" s="1">
        <v>40310</v>
      </c>
      <c r="GO2327" s="1">
        <v>40310</v>
      </c>
      <c r="GR2327" s="1">
        <v>40310</v>
      </c>
      <c r="GU2327" s="1">
        <v>40310</v>
      </c>
      <c r="GX2327" s="1">
        <v>40310</v>
      </c>
      <c r="HA2327" s="1">
        <v>40310</v>
      </c>
      <c r="HD2327" s="1">
        <v>40310</v>
      </c>
      <c r="HG2327" s="1">
        <v>40310</v>
      </c>
      <c r="HJ2327" s="1">
        <v>40310</v>
      </c>
      <c r="HM2327" s="1">
        <v>40310</v>
      </c>
      <c r="HP2327" s="1">
        <v>40310</v>
      </c>
      <c r="HS2327" s="1">
        <v>40310</v>
      </c>
      <c r="HV2327" s="1">
        <v>40310</v>
      </c>
      <c r="HY2327" s="1">
        <v>40310</v>
      </c>
      <c r="IB2327" s="1">
        <v>40310</v>
      </c>
      <c r="IE2327" s="1">
        <v>40310</v>
      </c>
      <c r="IH2327" s="1">
        <v>40310</v>
      </c>
      <c r="IK2327" s="1">
        <v>40310</v>
      </c>
      <c r="IN2327" s="1">
        <v>40310</v>
      </c>
      <c r="IQ2327" s="1">
        <v>40310</v>
      </c>
      <c r="IT2327" s="1">
        <v>40310</v>
      </c>
      <c r="IW2327" s="1">
        <v>40310</v>
      </c>
      <c r="IZ2327" s="1">
        <v>40310</v>
      </c>
      <c r="JC2327" s="1">
        <v>40310</v>
      </c>
      <c r="JF2327" s="1">
        <v>40310</v>
      </c>
      <c r="JI2327" s="1">
        <v>40310</v>
      </c>
      <c r="JL2327" s="1">
        <v>40310</v>
      </c>
      <c r="JO2327" s="1">
        <v>40310</v>
      </c>
      <c r="JR2327" s="1">
        <v>40310</v>
      </c>
      <c r="JU2327" s="1">
        <v>40310</v>
      </c>
      <c r="JX2327" s="1">
        <v>40310</v>
      </c>
      <c r="KA2327" s="1">
        <v>40310</v>
      </c>
      <c r="KD2327" s="1">
        <v>40310</v>
      </c>
      <c r="KG2327" s="1">
        <v>40310</v>
      </c>
      <c r="KJ2327" s="1">
        <v>40310</v>
      </c>
      <c r="KM2327" s="1">
        <v>40310</v>
      </c>
      <c r="KP2327" s="1">
        <v>40310</v>
      </c>
      <c r="KS2327" s="1">
        <v>40310</v>
      </c>
      <c r="KV2327" s="1">
        <v>40310</v>
      </c>
      <c r="KY2327" s="1">
        <v>40310</v>
      </c>
      <c r="LB2327" s="1">
        <v>40310</v>
      </c>
      <c r="LE2327" s="1">
        <v>40310</v>
      </c>
      <c r="LH2327" s="1">
        <v>40310</v>
      </c>
      <c r="LK2327" s="1">
        <v>40310</v>
      </c>
      <c r="LN2327" s="1">
        <v>40310</v>
      </c>
      <c r="LQ2327" s="1">
        <v>40310</v>
      </c>
      <c r="LT2327" s="1">
        <v>40310</v>
      </c>
      <c r="LW2327" s="1">
        <v>40310</v>
      </c>
      <c r="LZ2327" s="1">
        <v>40310</v>
      </c>
      <c r="MC2327" s="1">
        <v>40310</v>
      </c>
      <c r="MF2327" s="1">
        <v>40310</v>
      </c>
      <c r="MI2327" s="1">
        <v>40310</v>
      </c>
      <c r="ML2327" s="1">
        <v>40310</v>
      </c>
      <c r="MO2327" s="1">
        <v>40310</v>
      </c>
      <c r="MR2327" s="1">
        <v>40310</v>
      </c>
      <c r="MU2327" s="1">
        <v>40310</v>
      </c>
      <c r="MX2327" s="1">
        <v>40310</v>
      </c>
      <c r="NA2327" s="1">
        <v>40310</v>
      </c>
      <c r="ND2327" s="1">
        <v>40310</v>
      </c>
      <c r="NG2327" s="1">
        <v>40310</v>
      </c>
    </row>
    <row r="2328" spans="1:371">
      <c r="A2328" s="1">
        <v>41402</v>
      </c>
      <c r="B2328" s="1">
        <v>40311</v>
      </c>
      <c r="C2328">
        <v>3.8519999999999999</v>
      </c>
      <c r="E2328" s="1">
        <v>40311</v>
      </c>
      <c r="F2328">
        <v>3.8904999999999998</v>
      </c>
      <c r="H2328" s="1">
        <v>40311</v>
      </c>
      <c r="I2328">
        <v>3.984</v>
      </c>
      <c r="K2328" s="1">
        <v>40311</v>
      </c>
      <c r="N2328" s="1">
        <v>40311</v>
      </c>
      <c r="O2328">
        <v>4.13</v>
      </c>
      <c r="Q2328" s="1">
        <v>40311</v>
      </c>
      <c r="R2328">
        <v>4.5270000000000001</v>
      </c>
      <c r="T2328" s="1">
        <v>40311</v>
      </c>
      <c r="W2328" s="1">
        <v>40311</v>
      </c>
      <c r="Z2328" s="1">
        <v>40311</v>
      </c>
      <c r="AC2328" s="1">
        <v>40311</v>
      </c>
      <c r="AF2328" s="1">
        <v>40311</v>
      </c>
      <c r="AI2328" s="1">
        <v>40311</v>
      </c>
      <c r="AL2328" s="1">
        <v>40311</v>
      </c>
      <c r="AO2328" s="1">
        <v>40311</v>
      </c>
      <c r="AR2328" s="1">
        <v>40311</v>
      </c>
      <c r="AU2328" s="1">
        <v>40311</v>
      </c>
      <c r="AX2328" s="1">
        <v>40311</v>
      </c>
      <c r="BA2328" s="1">
        <v>40311</v>
      </c>
      <c r="BD2328" s="1">
        <v>40311</v>
      </c>
      <c r="BG2328" s="1">
        <v>40311</v>
      </c>
      <c r="BJ2328" s="1">
        <v>40311</v>
      </c>
      <c r="BM2328" s="1">
        <v>40311</v>
      </c>
      <c r="BP2328" s="1">
        <v>40311</v>
      </c>
      <c r="BS2328" s="1">
        <v>40311</v>
      </c>
      <c r="BV2328" s="1">
        <v>40311</v>
      </c>
      <c r="BY2328" s="1">
        <v>40311</v>
      </c>
      <c r="CB2328" s="1">
        <v>40311</v>
      </c>
      <c r="CE2328" s="1">
        <v>40311</v>
      </c>
      <c r="CH2328" s="1">
        <v>40311</v>
      </c>
      <c r="CK2328" s="1">
        <v>40311</v>
      </c>
      <c r="CN2328" s="1">
        <v>40311</v>
      </c>
      <c r="CQ2328" s="1">
        <v>40311</v>
      </c>
      <c r="CT2328" s="1">
        <v>40311</v>
      </c>
      <c r="CW2328" s="1">
        <v>40311</v>
      </c>
      <c r="CZ2328" s="1">
        <v>40311</v>
      </c>
      <c r="DC2328" s="1">
        <v>40311</v>
      </c>
      <c r="DF2328" s="1">
        <v>40311</v>
      </c>
      <c r="DI2328" s="1">
        <v>40311</v>
      </c>
      <c r="DL2328" s="1">
        <v>40311</v>
      </c>
      <c r="DO2328" s="1">
        <v>40311</v>
      </c>
      <c r="DR2328" s="1">
        <v>40311</v>
      </c>
      <c r="DU2328" s="1">
        <v>40311</v>
      </c>
      <c r="DX2328" s="1">
        <v>40311</v>
      </c>
      <c r="EA2328" s="1">
        <v>40311</v>
      </c>
      <c r="ED2328" s="1">
        <v>40311</v>
      </c>
      <c r="EG2328" s="1">
        <v>40311</v>
      </c>
      <c r="EJ2328" s="1">
        <v>40311</v>
      </c>
      <c r="EM2328" s="1">
        <v>40311</v>
      </c>
      <c r="EP2328" s="1">
        <v>40311</v>
      </c>
      <c r="ES2328" s="1">
        <v>40311</v>
      </c>
      <c r="EV2328" s="1">
        <v>40311</v>
      </c>
      <c r="EY2328" s="1">
        <v>40311</v>
      </c>
      <c r="FB2328" s="1">
        <v>40311</v>
      </c>
      <c r="FE2328" s="1">
        <v>40311</v>
      </c>
      <c r="FH2328" s="1">
        <v>40311</v>
      </c>
      <c r="FK2328" s="1">
        <v>40311</v>
      </c>
      <c r="FN2328" s="1">
        <v>40311</v>
      </c>
      <c r="FQ2328" s="1">
        <v>40311</v>
      </c>
      <c r="FT2328" s="1">
        <v>40311</v>
      </c>
      <c r="FW2328" s="1">
        <v>40311</v>
      </c>
      <c r="FZ2328" s="1">
        <v>40311</v>
      </c>
      <c r="GC2328" s="1">
        <v>40311</v>
      </c>
      <c r="GF2328" s="1">
        <v>40311</v>
      </c>
      <c r="GI2328" s="1">
        <v>40311</v>
      </c>
      <c r="GL2328" s="1">
        <v>40311</v>
      </c>
      <c r="GO2328" s="1">
        <v>40311</v>
      </c>
      <c r="GR2328" s="1">
        <v>40311</v>
      </c>
      <c r="GU2328" s="1">
        <v>40311</v>
      </c>
      <c r="GX2328" s="1">
        <v>40311</v>
      </c>
      <c r="HA2328" s="1">
        <v>40311</v>
      </c>
      <c r="HD2328" s="1">
        <v>40311</v>
      </c>
      <c r="HG2328" s="1">
        <v>40311</v>
      </c>
      <c r="HJ2328" s="1">
        <v>40311</v>
      </c>
      <c r="HM2328" s="1">
        <v>40311</v>
      </c>
      <c r="HP2328" s="1">
        <v>40311</v>
      </c>
      <c r="HS2328" s="1">
        <v>40311</v>
      </c>
      <c r="HV2328" s="1">
        <v>40311</v>
      </c>
      <c r="HY2328" s="1">
        <v>40311</v>
      </c>
      <c r="IB2328" s="1">
        <v>40311</v>
      </c>
      <c r="IE2328" s="1">
        <v>40311</v>
      </c>
      <c r="IH2328" s="1">
        <v>40311</v>
      </c>
      <c r="IK2328" s="1">
        <v>40311</v>
      </c>
      <c r="IN2328" s="1">
        <v>40311</v>
      </c>
      <c r="IQ2328" s="1">
        <v>40311</v>
      </c>
      <c r="IT2328" s="1">
        <v>40311</v>
      </c>
      <c r="IW2328" s="1">
        <v>40311</v>
      </c>
      <c r="IZ2328" s="1">
        <v>40311</v>
      </c>
      <c r="JC2328" s="1">
        <v>40311</v>
      </c>
      <c r="JF2328" s="1">
        <v>40311</v>
      </c>
      <c r="JI2328" s="1">
        <v>40311</v>
      </c>
      <c r="JL2328" s="1">
        <v>40311</v>
      </c>
      <c r="JO2328" s="1">
        <v>40311</v>
      </c>
      <c r="JR2328" s="1">
        <v>40311</v>
      </c>
      <c r="JU2328" s="1">
        <v>40311</v>
      </c>
      <c r="JX2328" s="1">
        <v>40311</v>
      </c>
      <c r="KA2328" s="1">
        <v>40311</v>
      </c>
      <c r="KD2328" s="1">
        <v>40311</v>
      </c>
      <c r="KG2328" s="1">
        <v>40311</v>
      </c>
      <c r="KJ2328" s="1">
        <v>40311</v>
      </c>
      <c r="KM2328" s="1">
        <v>40311</v>
      </c>
      <c r="KP2328" s="1">
        <v>40311</v>
      </c>
      <c r="KS2328" s="1">
        <v>40311</v>
      </c>
      <c r="KV2328" s="1">
        <v>40311</v>
      </c>
      <c r="KY2328" s="1">
        <v>40311</v>
      </c>
      <c r="LB2328" s="1">
        <v>40311</v>
      </c>
      <c r="LE2328" s="1">
        <v>40311</v>
      </c>
      <c r="LH2328" s="1">
        <v>40311</v>
      </c>
      <c r="LK2328" s="1">
        <v>40311</v>
      </c>
      <c r="LN2328" s="1">
        <v>40311</v>
      </c>
      <c r="LQ2328" s="1">
        <v>40311</v>
      </c>
      <c r="LT2328" s="1">
        <v>40311</v>
      </c>
      <c r="LW2328" s="1">
        <v>40311</v>
      </c>
      <c r="LZ2328" s="1">
        <v>40311</v>
      </c>
      <c r="MC2328" s="1">
        <v>40311</v>
      </c>
      <c r="MF2328" s="1">
        <v>40311</v>
      </c>
      <c r="MI2328" s="1">
        <v>40311</v>
      </c>
      <c r="ML2328" s="1">
        <v>40311</v>
      </c>
      <c r="MO2328" s="1">
        <v>40311</v>
      </c>
      <c r="MR2328" s="1">
        <v>40311</v>
      </c>
      <c r="MU2328" s="1">
        <v>40311</v>
      </c>
      <c r="MX2328" s="1">
        <v>40311</v>
      </c>
      <c r="NA2328" s="1">
        <v>40311</v>
      </c>
      <c r="ND2328" s="1">
        <v>40311</v>
      </c>
      <c r="NG2328" s="1">
        <v>40311</v>
      </c>
    </row>
    <row r="2329" spans="1:371">
      <c r="A2329" s="1">
        <v>41403</v>
      </c>
      <c r="B2329" s="1">
        <v>40312</v>
      </c>
      <c r="C2329">
        <v>3.8</v>
      </c>
      <c r="E2329" s="1">
        <v>40312</v>
      </c>
      <c r="F2329">
        <v>3.8270999999999997</v>
      </c>
      <c r="H2329" s="1">
        <v>40312</v>
      </c>
      <c r="I2329">
        <v>3.8929</v>
      </c>
      <c r="K2329" s="1">
        <v>40312</v>
      </c>
      <c r="N2329" s="1">
        <v>40312</v>
      </c>
      <c r="O2329">
        <v>4.1291000000000002</v>
      </c>
      <c r="Q2329" s="1">
        <v>40312</v>
      </c>
      <c r="R2329">
        <v>4.5045999999999999</v>
      </c>
      <c r="T2329" s="1">
        <v>40312</v>
      </c>
      <c r="W2329" s="1">
        <v>40312</v>
      </c>
      <c r="Z2329" s="1">
        <v>40312</v>
      </c>
      <c r="AC2329" s="1">
        <v>40312</v>
      </c>
      <c r="AF2329" s="1">
        <v>40312</v>
      </c>
      <c r="AI2329" s="1">
        <v>40312</v>
      </c>
      <c r="AL2329" s="1">
        <v>40312</v>
      </c>
      <c r="AO2329" s="1">
        <v>40312</v>
      </c>
      <c r="AR2329" s="1">
        <v>40312</v>
      </c>
      <c r="AU2329" s="1">
        <v>40312</v>
      </c>
      <c r="AX2329" s="1">
        <v>40312</v>
      </c>
      <c r="BA2329" s="1">
        <v>40312</v>
      </c>
      <c r="BD2329" s="1">
        <v>40312</v>
      </c>
      <c r="BG2329" s="1">
        <v>40312</v>
      </c>
      <c r="BJ2329" s="1">
        <v>40312</v>
      </c>
      <c r="BM2329" s="1">
        <v>40312</v>
      </c>
      <c r="BP2329" s="1">
        <v>40312</v>
      </c>
      <c r="BS2329" s="1">
        <v>40312</v>
      </c>
      <c r="BV2329" s="1">
        <v>40312</v>
      </c>
      <c r="BY2329" s="1">
        <v>40312</v>
      </c>
      <c r="CB2329" s="1">
        <v>40312</v>
      </c>
      <c r="CE2329" s="1">
        <v>40312</v>
      </c>
      <c r="CH2329" s="1">
        <v>40312</v>
      </c>
      <c r="CK2329" s="1">
        <v>40312</v>
      </c>
      <c r="CN2329" s="1">
        <v>40312</v>
      </c>
      <c r="CQ2329" s="1">
        <v>40312</v>
      </c>
      <c r="CT2329" s="1">
        <v>40312</v>
      </c>
      <c r="CW2329" s="1">
        <v>40312</v>
      </c>
      <c r="CZ2329" s="1">
        <v>40312</v>
      </c>
      <c r="DC2329" s="1">
        <v>40312</v>
      </c>
      <c r="DF2329" s="1">
        <v>40312</v>
      </c>
      <c r="DI2329" s="1">
        <v>40312</v>
      </c>
      <c r="DL2329" s="1">
        <v>40312</v>
      </c>
      <c r="DO2329" s="1">
        <v>40312</v>
      </c>
      <c r="DR2329" s="1">
        <v>40312</v>
      </c>
      <c r="DU2329" s="1">
        <v>40312</v>
      </c>
      <c r="DX2329" s="1">
        <v>40312</v>
      </c>
      <c r="EA2329" s="1">
        <v>40312</v>
      </c>
      <c r="ED2329" s="1">
        <v>40312</v>
      </c>
      <c r="EG2329" s="1">
        <v>40312</v>
      </c>
      <c r="EJ2329" s="1">
        <v>40312</v>
      </c>
      <c r="EM2329" s="1">
        <v>40312</v>
      </c>
      <c r="EP2329" s="1">
        <v>40312</v>
      </c>
      <c r="ES2329" s="1">
        <v>40312</v>
      </c>
      <c r="EV2329" s="1">
        <v>40312</v>
      </c>
      <c r="EY2329" s="1">
        <v>40312</v>
      </c>
      <c r="FB2329" s="1">
        <v>40312</v>
      </c>
      <c r="FE2329" s="1">
        <v>40312</v>
      </c>
      <c r="FH2329" s="1">
        <v>40312</v>
      </c>
      <c r="FK2329" s="1">
        <v>40312</v>
      </c>
      <c r="FN2329" s="1">
        <v>40312</v>
      </c>
      <c r="FQ2329" s="1">
        <v>40312</v>
      </c>
      <c r="FT2329" s="1">
        <v>40312</v>
      </c>
      <c r="FW2329" s="1">
        <v>40312</v>
      </c>
      <c r="FZ2329" s="1">
        <v>40312</v>
      </c>
      <c r="GC2329" s="1">
        <v>40312</v>
      </c>
      <c r="GF2329" s="1">
        <v>40312</v>
      </c>
      <c r="GI2329" s="1">
        <v>40312</v>
      </c>
      <c r="GL2329" s="1">
        <v>40312</v>
      </c>
      <c r="GO2329" s="1">
        <v>40312</v>
      </c>
      <c r="GR2329" s="1">
        <v>40312</v>
      </c>
      <c r="GU2329" s="1">
        <v>40312</v>
      </c>
      <c r="GX2329" s="1">
        <v>40312</v>
      </c>
      <c r="HA2329" s="1">
        <v>40312</v>
      </c>
      <c r="HD2329" s="1">
        <v>40312</v>
      </c>
      <c r="HG2329" s="1">
        <v>40312</v>
      </c>
      <c r="HJ2329" s="1">
        <v>40312</v>
      </c>
      <c r="HM2329" s="1">
        <v>40312</v>
      </c>
      <c r="HP2329" s="1">
        <v>40312</v>
      </c>
      <c r="HS2329" s="1">
        <v>40312</v>
      </c>
      <c r="HV2329" s="1">
        <v>40312</v>
      </c>
      <c r="HY2329" s="1">
        <v>40312</v>
      </c>
      <c r="IB2329" s="1">
        <v>40312</v>
      </c>
      <c r="IE2329" s="1">
        <v>40312</v>
      </c>
      <c r="IH2329" s="1">
        <v>40312</v>
      </c>
      <c r="IK2329" s="1">
        <v>40312</v>
      </c>
      <c r="IN2329" s="1">
        <v>40312</v>
      </c>
      <c r="IQ2329" s="1">
        <v>40312</v>
      </c>
      <c r="IT2329" s="1">
        <v>40312</v>
      </c>
      <c r="IW2329" s="1">
        <v>40312</v>
      </c>
      <c r="IZ2329" s="1">
        <v>40312</v>
      </c>
      <c r="JC2329" s="1">
        <v>40312</v>
      </c>
      <c r="JF2329" s="1">
        <v>40312</v>
      </c>
      <c r="JI2329" s="1">
        <v>40312</v>
      </c>
      <c r="JL2329" s="1">
        <v>40312</v>
      </c>
      <c r="JO2329" s="1">
        <v>40312</v>
      </c>
      <c r="JR2329" s="1">
        <v>40312</v>
      </c>
      <c r="JU2329" s="1">
        <v>40312</v>
      </c>
      <c r="JX2329" s="1">
        <v>40312</v>
      </c>
      <c r="KA2329" s="1">
        <v>40312</v>
      </c>
      <c r="KD2329" s="1">
        <v>40312</v>
      </c>
      <c r="KG2329" s="1">
        <v>40312</v>
      </c>
      <c r="KJ2329" s="1">
        <v>40312</v>
      </c>
      <c r="KM2329" s="1">
        <v>40312</v>
      </c>
      <c r="KP2329" s="1">
        <v>40312</v>
      </c>
      <c r="KS2329" s="1">
        <v>40312</v>
      </c>
      <c r="KV2329" s="1">
        <v>40312</v>
      </c>
      <c r="KY2329" s="1">
        <v>40312</v>
      </c>
      <c r="LB2329" s="1">
        <v>40312</v>
      </c>
      <c r="LE2329" s="1">
        <v>40312</v>
      </c>
      <c r="LH2329" s="1">
        <v>40312</v>
      </c>
      <c r="LK2329" s="1">
        <v>40312</v>
      </c>
      <c r="LN2329" s="1">
        <v>40312</v>
      </c>
      <c r="LQ2329" s="1">
        <v>40312</v>
      </c>
      <c r="LT2329" s="1">
        <v>40312</v>
      </c>
      <c r="LW2329" s="1">
        <v>40312</v>
      </c>
      <c r="LZ2329" s="1">
        <v>40312</v>
      </c>
      <c r="MC2329" s="1">
        <v>40312</v>
      </c>
      <c r="MF2329" s="1">
        <v>40312</v>
      </c>
      <c r="MI2329" s="1">
        <v>40312</v>
      </c>
      <c r="ML2329" s="1">
        <v>40312</v>
      </c>
      <c r="MO2329" s="1">
        <v>40312</v>
      </c>
      <c r="MR2329" s="1">
        <v>40312</v>
      </c>
      <c r="MU2329" s="1">
        <v>40312</v>
      </c>
      <c r="MX2329" s="1">
        <v>40312</v>
      </c>
      <c r="NA2329" s="1">
        <v>40312</v>
      </c>
      <c r="ND2329" s="1">
        <v>40312</v>
      </c>
      <c r="NG2329" s="1">
        <v>40312</v>
      </c>
    </row>
    <row r="2330" spans="1:371">
      <c r="A2330" s="1">
        <v>41404</v>
      </c>
      <c r="B2330" s="1">
        <v>40313</v>
      </c>
      <c r="C2330">
        <v>3.8</v>
      </c>
      <c r="E2330" s="1">
        <v>40313</v>
      </c>
      <c r="F2330">
        <v>3.8270999999999997</v>
      </c>
      <c r="H2330" s="1">
        <v>40313</v>
      </c>
      <c r="I2330">
        <v>3.8929</v>
      </c>
      <c r="K2330" s="1">
        <v>40313</v>
      </c>
      <c r="N2330" s="1">
        <v>40313</v>
      </c>
      <c r="O2330">
        <v>4.1291000000000002</v>
      </c>
      <c r="Q2330" s="1">
        <v>40313</v>
      </c>
      <c r="R2330">
        <v>4.5045999999999999</v>
      </c>
      <c r="T2330" s="1">
        <v>40313</v>
      </c>
      <c r="W2330" s="1">
        <v>40313</v>
      </c>
      <c r="Z2330" s="1">
        <v>40313</v>
      </c>
      <c r="AC2330" s="1">
        <v>40313</v>
      </c>
      <c r="AF2330" s="1">
        <v>40313</v>
      </c>
      <c r="AI2330" s="1">
        <v>40313</v>
      </c>
      <c r="AL2330" s="1">
        <v>40313</v>
      </c>
      <c r="AO2330" s="1">
        <v>40313</v>
      </c>
      <c r="AR2330" s="1">
        <v>40313</v>
      </c>
      <c r="AU2330" s="1">
        <v>40313</v>
      </c>
      <c r="AX2330" s="1">
        <v>40313</v>
      </c>
      <c r="BA2330" s="1">
        <v>40313</v>
      </c>
      <c r="BD2330" s="1">
        <v>40313</v>
      </c>
      <c r="BG2330" s="1">
        <v>40313</v>
      </c>
      <c r="BJ2330" s="1">
        <v>40313</v>
      </c>
      <c r="BM2330" s="1">
        <v>40313</v>
      </c>
      <c r="BP2330" s="1">
        <v>40313</v>
      </c>
      <c r="BS2330" s="1">
        <v>40313</v>
      </c>
      <c r="BV2330" s="1">
        <v>40313</v>
      </c>
      <c r="BY2330" s="1">
        <v>40313</v>
      </c>
      <c r="CB2330" s="1">
        <v>40313</v>
      </c>
      <c r="CE2330" s="1">
        <v>40313</v>
      </c>
      <c r="CH2330" s="1">
        <v>40313</v>
      </c>
      <c r="CK2330" s="1">
        <v>40313</v>
      </c>
      <c r="CN2330" s="1">
        <v>40313</v>
      </c>
      <c r="CQ2330" s="1">
        <v>40313</v>
      </c>
      <c r="CT2330" s="1">
        <v>40313</v>
      </c>
      <c r="CW2330" s="1">
        <v>40313</v>
      </c>
      <c r="CZ2330" s="1">
        <v>40313</v>
      </c>
      <c r="DC2330" s="1">
        <v>40313</v>
      </c>
      <c r="DF2330" s="1">
        <v>40313</v>
      </c>
      <c r="DI2330" s="1">
        <v>40313</v>
      </c>
      <c r="DL2330" s="1">
        <v>40313</v>
      </c>
      <c r="DO2330" s="1">
        <v>40313</v>
      </c>
      <c r="DR2330" s="1">
        <v>40313</v>
      </c>
      <c r="DU2330" s="1">
        <v>40313</v>
      </c>
      <c r="DX2330" s="1">
        <v>40313</v>
      </c>
      <c r="EA2330" s="1">
        <v>40313</v>
      </c>
      <c r="ED2330" s="1">
        <v>40313</v>
      </c>
      <c r="EG2330" s="1">
        <v>40313</v>
      </c>
      <c r="EJ2330" s="1">
        <v>40313</v>
      </c>
      <c r="EM2330" s="1">
        <v>40313</v>
      </c>
      <c r="EP2330" s="1">
        <v>40313</v>
      </c>
      <c r="ES2330" s="1">
        <v>40313</v>
      </c>
      <c r="EV2330" s="1">
        <v>40313</v>
      </c>
      <c r="EY2330" s="1">
        <v>40313</v>
      </c>
      <c r="FB2330" s="1">
        <v>40313</v>
      </c>
      <c r="FE2330" s="1">
        <v>40313</v>
      </c>
      <c r="FH2330" s="1">
        <v>40313</v>
      </c>
      <c r="FK2330" s="1">
        <v>40313</v>
      </c>
      <c r="FN2330" s="1">
        <v>40313</v>
      </c>
      <c r="FQ2330" s="1">
        <v>40313</v>
      </c>
      <c r="FT2330" s="1">
        <v>40313</v>
      </c>
      <c r="FW2330" s="1">
        <v>40313</v>
      </c>
      <c r="FZ2330" s="1">
        <v>40313</v>
      </c>
      <c r="GC2330" s="1">
        <v>40313</v>
      </c>
      <c r="GF2330" s="1">
        <v>40313</v>
      </c>
      <c r="GI2330" s="1">
        <v>40313</v>
      </c>
      <c r="GL2330" s="1">
        <v>40313</v>
      </c>
      <c r="GO2330" s="1">
        <v>40313</v>
      </c>
      <c r="GR2330" s="1">
        <v>40313</v>
      </c>
      <c r="GU2330" s="1">
        <v>40313</v>
      </c>
      <c r="GX2330" s="1">
        <v>40313</v>
      </c>
      <c r="HA2330" s="1">
        <v>40313</v>
      </c>
      <c r="HD2330" s="1">
        <v>40313</v>
      </c>
      <c r="HG2330" s="1">
        <v>40313</v>
      </c>
      <c r="HJ2330" s="1">
        <v>40313</v>
      </c>
      <c r="HM2330" s="1">
        <v>40313</v>
      </c>
      <c r="HP2330" s="1">
        <v>40313</v>
      </c>
      <c r="HS2330" s="1">
        <v>40313</v>
      </c>
      <c r="HV2330" s="1">
        <v>40313</v>
      </c>
      <c r="HY2330" s="1">
        <v>40313</v>
      </c>
      <c r="IB2330" s="1">
        <v>40313</v>
      </c>
      <c r="IE2330" s="1">
        <v>40313</v>
      </c>
      <c r="IH2330" s="1">
        <v>40313</v>
      </c>
      <c r="IK2330" s="1">
        <v>40313</v>
      </c>
      <c r="IN2330" s="1">
        <v>40313</v>
      </c>
      <c r="IQ2330" s="1">
        <v>40313</v>
      </c>
      <c r="IT2330" s="1">
        <v>40313</v>
      </c>
      <c r="IW2330" s="1">
        <v>40313</v>
      </c>
      <c r="IZ2330" s="1">
        <v>40313</v>
      </c>
      <c r="JC2330" s="1">
        <v>40313</v>
      </c>
      <c r="JF2330" s="1">
        <v>40313</v>
      </c>
      <c r="JI2330" s="1">
        <v>40313</v>
      </c>
      <c r="JL2330" s="1">
        <v>40313</v>
      </c>
      <c r="JO2330" s="1">
        <v>40313</v>
      </c>
      <c r="JR2330" s="1">
        <v>40313</v>
      </c>
      <c r="JU2330" s="1">
        <v>40313</v>
      </c>
      <c r="JX2330" s="1">
        <v>40313</v>
      </c>
      <c r="KA2330" s="1">
        <v>40313</v>
      </c>
      <c r="KD2330" s="1">
        <v>40313</v>
      </c>
      <c r="KG2330" s="1">
        <v>40313</v>
      </c>
      <c r="KJ2330" s="1">
        <v>40313</v>
      </c>
      <c r="KM2330" s="1">
        <v>40313</v>
      </c>
      <c r="KP2330" s="1">
        <v>40313</v>
      </c>
      <c r="KS2330" s="1">
        <v>40313</v>
      </c>
      <c r="KV2330" s="1">
        <v>40313</v>
      </c>
      <c r="KY2330" s="1">
        <v>40313</v>
      </c>
      <c r="LB2330" s="1">
        <v>40313</v>
      </c>
      <c r="LE2330" s="1">
        <v>40313</v>
      </c>
      <c r="LH2330" s="1">
        <v>40313</v>
      </c>
      <c r="LK2330" s="1">
        <v>40313</v>
      </c>
      <c r="LN2330" s="1">
        <v>40313</v>
      </c>
      <c r="LQ2330" s="1">
        <v>40313</v>
      </c>
      <c r="LT2330" s="1">
        <v>40313</v>
      </c>
      <c r="LW2330" s="1">
        <v>40313</v>
      </c>
      <c r="LZ2330" s="1">
        <v>40313</v>
      </c>
      <c r="MC2330" s="1">
        <v>40313</v>
      </c>
      <c r="MF2330" s="1">
        <v>40313</v>
      </c>
      <c r="MI2330" s="1">
        <v>40313</v>
      </c>
      <c r="ML2330" s="1">
        <v>40313</v>
      </c>
      <c r="MO2330" s="1">
        <v>40313</v>
      </c>
      <c r="MR2330" s="1">
        <v>40313</v>
      </c>
      <c r="MU2330" s="1">
        <v>40313</v>
      </c>
      <c r="MX2330" s="1">
        <v>40313</v>
      </c>
      <c r="NA2330" s="1">
        <v>40313</v>
      </c>
      <c r="ND2330" s="1">
        <v>40313</v>
      </c>
      <c r="NG2330" s="1">
        <v>40313</v>
      </c>
    </row>
    <row r="2331" spans="1:371">
      <c r="A2331" s="1">
        <v>41407</v>
      </c>
      <c r="B2331" s="1">
        <v>40314</v>
      </c>
      <c r="C2331">
        <v>3.8</v>
      </c>
      <c r="E2331" s="1">
        <v>40314</v>
      </c>
      <c r="F2331">
        <v>3.8270999999999997</v>
      </c>
      <c r="H2331" s="1">
        <v>40314</v>
      </c>
      <c r="I2331">
        <v>3.8929</v>
      </c>
      <c r="K2331" s="1">
        <v>40314</v>
      </c>
      <c r="N2331" s="1">
        <v>40314</v>
      </c>
      <c r="O2331">
        <v>4.1291000000000002</v>
      </c>
      <c r="Q2331" s="1">
        <v>40314</v>
      </c>
      <c r="R2331">
        <v>4.5045999999999999</v>
      </c>
      <c r="T2331" s="1">
        <v>40314</v>
      </c>
      <c r="W2331" s="1">
        <v>40314</v>
      </c>
      <c r="Z2331" s="1">
        <v>40314</v>
      </c>
      <c r="AC2331" s="1">
        <v>40314</v>
      </c>
      <c r="AF2331" s="1">
        <v>40314</v>
      </c>
      <c r="AI2331" s="1">
        <v>40314</v>
      </c>
      <c r="AL2331" s="1">
        <v>40314</v>
      </c>
      <c r="AO2331" s="1">
        <v>40314</v>
      </c>
      <c r="AR2331" s="1">
        <v>40314</v>
      </c>
      <c r="AU2331" s="1">
        <v>40314</v>
      </c>
      <c r="AX2331" s="1">
        <v>40314</v>
      </c>
      <c r="BA2331" s="1">
        <v>40314</v>
      </c>
      <c r="BD2331" s="1">
        <v>40314</v>
      </c>
      <c r="BG2331" s="1">
        <v>40314</v>
      </c>
      <c r="BJ2331" s="1">
        <v>40314</v>
      </c>
      <c r="BM2331" s="1">
        <v>40314</v>
      </c>
      <c r="BP2331" s="1">
        <v>40314</v>
      </c>
      <c r="BS2331" s="1">
        <v>40314</v>
      </c>
      <c r="BV2331" s="1">
        <v>40314</v>
      </c>
      <c r="BY2331" s="1">
        <v>40314</v>
      </c>
      <c r="CB2331" s="1">
        <v>40314</v>
      </c>
      <c r="CE2331" s="1">
        <v>40314</v>
      </c>
      <c r="CH2331" s="1">
        <v>40314</v>
      </c>
      <c r="CK2331" s="1">
        <v>40314</v>
      </c>
      <c r="CN2331" s="1">
        <v>40314</v>
      </c>
      <c r="CQ2331" s="1">
        <v>40314</v>
      </c>
      <c r="CT2331" s="1">
        <v>40314</v>
      </c>
      <c r="CW2331" s="1">
        <v>40314</v>
      </c>
      <c r="CZ2331" s="1">
        <v>40314</v>
      </c>
      <c r="DC2331" s="1">
        <v>40314</v>
      </c>
      <c r="DF2331" s="1">
        <v>40314</v>
      </c>
      <c r="DI2331" s="1">
        <v>40314</v>
      </c>
      <c r="DL2331" s="1">
        <v>40314</v>
      </c>
      <c r="DO2331" s="1">
        <v>40314</v>
      </c>
      <c r="DR2331" s="1">
        <v>40314</v>
      </c>
      <c r="DU2331" s="1">
        <v>40314</v>
      </c>
      <c r="DX2331" s="1">
        <v>40314</v>
      </c>
      <c r="EA2331" s="1">
        <v>40314</v>
      </c>
      <c r="ED2331" s="1">
        <v>40314</v>
      </c>
      <c r="EG2331" s="1">
        <v>40314</v>
      </c>
      <c r="EJ2331" s="1">
        <v>40314</v>
      </c>
      <c r="EM2331" s="1">
        <v>40314</v>
      </c>
      <c r="EP2331" s="1">
        <v>40314</v>
      </c>
      <c r="ES2331" s="1">
        <v>40314</v>
      </c>
      <c r="EV2331" s="1">
        <v>40314</v>
      </c>
      <c r="EY2331" s="1">
        <v>40314</v>
      </c>
      <c r="FB2331" s="1">
        <v>40314</v>
      </c>
      <c r="FE2331" s="1">
        <v>40314</v>
      </c>
      <c r="FH2331" s="1">
        <v>40314</v>
      </c>
      <c r="FK2331" s="1">
        <v>40314</v>
      </c>
      <c r="FN2331" s="1">
        <v>40314</v>
      </c>
      <c r="FQ2331" s="1">
        <v>40314</v>
      </c>
      <c r="FT2331" s="1">
        <v>40314</v>
      </c>
      <c r="FW2331" s="1">
        <v>40314</v>
      </c>
      <c r="FZ2331" s="1">
        <v>40314</v>
      </c>
      <c r="GC2331" s="1">
        <v>40314</v>
      </c>
      <c r="GF2331" s="1">
        <v>40314</v>
      </c>
      <c r="GI2331" s="1">
        <v>40314</v>
      </c>
      <c r="GL2331" s="1">
        <v>40314</v>
      </c>
      <c r="GO2331" s="1">
        <v>40314</v>
      </c>
      <c r="GR2331" s="1">
        <v>40314</v>
      </c>
      <c r="GU2331" s="1">
        <v>40314</v>
      </c>
      <c r="GX2331" s="1">
        <v>40314</v>
      </c>
      <c r="HA2331" s="1">
        <v>40314</v>
      </c>
      <c r="HD2331" s="1">
        <v>40314</v>
      </c>
      <c r="HG2331" s="1">
        <v>40314</v>
      </c>
      <c r="HJ2331" s="1">
        <v>40314</v>
      </c>
      <c r="HM2331" s="1">
        <v>40314</v>
      </c>
      <c r="HP2331" s="1">
        <v>40314</v>
      </c>
      <c r="HS2331" s="1">
        <v>40314</v>
      </c>
      <c r="HV2331" s="1">
        <v>40314</v>
      </c>
      <c r="HY2331" s="1">
        <v>40314</v>
      </c>
      <c r="IB2331" s="1">
        <v>40314</v>
      </c>
      <c r="IE2331" s="1">
        <v>40314</v>
      </c>
      <c r="IH2331" s="1">
        <v>40314</v>
      </c>
      <c r="IK2331" s="1">
        <v>40314</v>
      </c>
      <c r="IN2331" s="1">
        <v>40314</v>
      </c>
      <c r="IQ2331" s="1">
        <v>40314</v>
      </c>
      <c r="IT2331" s="1">
        <v>40314</v>
      </c>
      <c r="IW2331" s="1">
        <v>40314</v>
      </c>
      <c r="IZ2331" s="1">
        <v>40314</v>
      </c>
      <c r="JC2331" s="1">
        <v>40314</v>
      </c>
      <c r="JF2331" s="1">
        <v>40314</v>
      </c>
      <c r="JI2331" s="1">
        <v>40314</v>
      </c>
      <c r="JL2331" s="1">
        <v>40314</v>
      </c>
      <c r="JO2331" s="1">
        <v>40314</v>
      </c>
      <c r="JR2331" s="1">
        <v>40314</v>
      </c>
      <c r="JU2331" s="1">
        <v>40314</v>
      </c>
      <c r="JX2331" s="1">
        <v>40314</v>
      </c>
      <c r="KA2331" s="1">
        <v>40314</v>
      </c>
      <c r="KD2331" s="1">
        <v>40314</v>
      </c>
      <c r="KG2331" s="1">
        <v>40314</v>
      </c>
      <c r="KJ2331" s="1">
        <v>40314</v>
      </c>
      <c r="KM2331" s="1">
        <v>40314</v>
      </c>
      <c r="KP2331" s="1">
        <v>40314</v>
      </c>
      <c r="KS2331" s="1">
        <v>40314</v>
      </c>
      <c r="KV2331" s="1">
        <v>40314</v>
      </c>
      <c r="KY2331" s="1">
        <v>40314</v>
      </c>
      <c r="LB2331" s="1">
        <v>40314</v>
      </c>
      <c r="LE2331" s="1">
        <v>40314</v>
      </c>
      <c r="LH2331" s="1">
        <v>40314</v>
      </c>
      <c r="LK2331" s="1">
        <v>40314</v>
      </c>
      <c r="LN2331" s="1">
        <v>40314</v>
      </c>
      <c r="LQ2331" s="1">
        <v>40314</v>
      </c>
      <c r="LT2331" s="1">
        <v>40314</v>
      </c>
      <c r="LW2331" s="1">
        <v>40314</v>
      </c>
      <c r="LZ2331" s="1">
        <v>40314</v>
      </c>
      <c r="MC2331" s="1">
        <v>40314</v>
      </c>
      <c r="MF2331" s="1">
        <v>40314</v>
      </c>
      <c r="MI2331" s="1">
        <v>40314</v>
      </c>
      <c r="ML2331" s="1">
        <v>40314</v>
      </c>
      <c r="MO2331" s="1">
        <v>40314</v>
      </c>
      <c r="MR2331" s="1">
        <v>40314</v>
      </c>
      <c r="MU2331" s="1">
        <v>40314</v>
      </c>
      <c r="MX2331" s="1">
        <v>40314</v>
      </c>
      <c r="NA2331" s="1">
        <v>40314</v>
      </c>
      <c r="ND2331" s="1">
        <v>40314</v>
      </c>
      <c r="NG2331" s="1">
        <v>40314</v>
      </c>
    </row>
    <row r="2332" spans="1:371">
      <c r="A2332" s="1">
        <v>41408</v>
      </c>
      <c r="B2332" s="1">
        <v>40315</v>
      </c>
      <c r="C2332">
        <v>3.7660999999999998</v>
      </c>
      <c r="E2332" s="1">
        <v>40315</v>
      </c>
      <c r="F2332">
        <v>3.8035999999999999</v>
      </c>
      <c r="H2332" s="1">
        <v>40315</v>
      </c>
      <c r="I2332">
        <v>3.8946000000000001</v>
      </c>
      <c r="K2332" s="1">
        <v>40315</v>
      </c>
      <c r="N2332" s="1">
        <v>40315</v>
      </c>
      <c r="O2332">
        <v>4.1197999999999997</v>
      </c>
      <c r="Q2332" s="1">
        <v>40315</v>
      </c>
      <c r="R2332">
        <v>4.5606999999999998</v>
      </c>
      <c r="T2332" s="1">
        <v>40315</v>
      </c>
      <c r="W2332" s="1">
        <v>40315</v>
      </c>
      <c r="Z2332" s="1">
        <v>40315</v>
      </c>
      <c r="AC2332" s="1">
        <v>40315</v>
      </c>
      <c r="AF2332" s="1">
        <v>40315</v>
      </c>
      <c r="AI2332" s="1">
        <v>40315</v>
      </c>
      <c r="AL2332" s="1">
        <v>40315</v>
      </c>
      <c r="AO2332" s="1">
        <v>40315</v>
      </c>
      <c r="AR2332" s="1">
        <v>40315</v>
      </c>
      <c r="AU2332" s="1">
        <v>40315</v>
      </c>
      <c r="AX2332" s="1">
        <v>40315</v>
      </c>
      <c r="BA2332" s="1">
        <v>40315</v>
      </c>
      <c r="BD2332" s="1">
        <v>40315</v>
      </c>
      <c r="BG2332" s="1">
        <v>40315</v>
      </c>
      <c r="BJ2332" s="1">
        <v>40315</v>
      </c>
      <c r="BM2332" s="1">
        <v>40315</v>
      </c>
      <c r="BP2332" s="1">
        <v>40315</v>
      </c>
      <c r="BS2332" s="1">
        <v>40315</v>
      </c>
      <c r="BV2332" s="1">
        <v>40315</v>
      </c>
      <c r="BY2332" s="1">
        <v>40315</v>
      </c>
      <c r="CB2332" s="1">
        <v>40315</v>
      </c>
      <c r="CE2332" s="1">
        <v>40315</v>
      </c>
      <c r="CH2332" s="1">
        <v>40315</v>
      </c>
      <c r="CK2332" s="1">
        <v>40315</v>
      </c>
      <c r="CN2332" s="1">
        <v>40315</v>
      </c>
      <c r="CQ2332" s="1">
        <v>40315</v>
      </c>
      <c r="CT2332" s="1">
        <v>40315</v>
      </c>
      <c r="CW2332" s="1">
        <v>40315</v>
      </c>
      <c r="CZ2332" s="1">
        <v>40315</v>
      </c>
      <c r="DC2332" s="1">
        <v>40315</v>
      </c>
      <c r="DF2332" s="1">
        <v>40315</v>
      </c>
      <c r="DI2332" s="1">
        <v>40315</v>
      </c>
      <c r="DL2332" s="1">
        <v>40315</v>
      </c>
      <c r="DO2332" s="1">
        <v>40315</v>
      </c>
      <c r="DR2332" s="1">
        <v>40315</v>
      </c>
      <c r="DU2332" s="1">
        <v>40315</v>
      </c>
      <c r="DX2332" s="1">
        <v>40315</v>
      </c>
      <c r="EA2332" s="1">
        <v>40315</v>
      </c>
      <c r="ED2332" s="1">
        <v>40315</v>
      </c>
      <c r="EG2332" s="1">
        <v>40315</v>
      </c>
      <c r="EJ2332" s="1">
        <v>40315</v>
      </c>
      <c r="EM2332" s="1">
        <v>40315</v>
      </c>
      <c r="EP2332" s="1">
        <v>40315</v>
      </c>
      <c r="ES2332" s="1">
        <v>40315</v>
      </c>
      <c r="EV2332" s="1">
        <v>40315</v>
      </c>
      <c r="EY2332" s="1">
        <v>40315</v>
      </c>
      <c r="FB2332" s="1">
        <v>40315</v>
      </c>
      <c r="FE2332" s="1">
        <v>40315</v>
      </c>
      <c r="FH2332" s="1">
        <v>40315</v>
      </c>
      <c r="FK2332" s="1">
        <v>40315</v>
      </c>
      <c r="FN2332" s="1">
        <v>40315</v>
      </c>
      <c r="FQ2332" s="1">
        <v>40315</v>
      </c>
      <c r="FT2332" s="1">
        <v>40315</v>
      </c>
      <c r="FW2332" s="1">
        <v>40315</v>
      </c>
      <c r="FZ2332" s="1">
        <v>40315</v>
      </c>
      <c r="GC2332" s="1">
        <v>40315</v>
      </c>
      <c r="GF2332" s="1">
        <v>40315</v>
      </c>
      <c r="GI2332" s="1">
        <v>40315</v>
      </c>
      <c r="GL2332" s="1">
        <v>40315</v>
      </c>
      <c r="GO2332" s="1">
        <v>40315</v>
      </c>
      <c r="GR2332" s="1">
        <v>40315</v>
      </c>
      <c r="GU2332" s="1">
        <v>40315</v>
      </c>
      <c r="GX2332" s="1">
        <v>40315</v>
      </c>
      <c r="HA2332" s="1">
        <v>40315</v>
      </c>
      <c r="HD2332" s="1">
        <v>40315</v>
      </c>
      <c r="HG2332" s="1">
        <v>40315</v>
      </c>
      <c r="HJ2332" s="1">
        <v>40315</v>
      </c>
      <c r="HM2332" s="1">
        <v>40315</v>
      </c>
      <c r="HP2332" s="1">
        <v>40315</v>
      </c>
      <c r="HS2332" s="1">
        <v>40315</v>
      </c>
      <c r="HV2332" s="1">
        <v>40315</v>
      </c>
      <c r="HY2332" s="1">
        <v>40315</v>
      </c>
      <c r="IB2332" s="1">
        <v>40315</v>
      </c>
      <c r="IE2332" s="1">
        <v>40315</v>
      </c>
      <c r="IH2332" s="1">
        <v>40315</v>
      </c>
      <c r="IK2332" s="1">
        <v>40315</v>
      </c>
      <c r="IN2332" s="1">
        <v>40315</v>
      </c>
      <c r="IQ2332" s="1">
        <v>40315</v>
      </c>
      <c r="IT2332" s="1">
        <v>40315</v>
      </c>
      <c r="IW2332" s="1">
        <v>40315</v>
      </c>
      <c r="IZ2332" s="1">
        <v>40315</v>
      </c>
      <c r="JC2332" s="1">
        <v>40315</v>
      </c>
      <c r="JF2332" s="1">
        <v>40315</v>
      </c>
      <c r="JI2332" s="1">
        <v>40315</v>
      </c>
      <c r="JL2332" s="1">
        <v>40315</v>
      </c>
      <c r="JO2332" s="1">
        <v>40315</v>
      </c>
      <c r="JR2332" s="1">
        <v>40315</v>
      </c>
      <c r="JU2332" s="1">
        <v>40315</v>
      </c>
      <c r="JX2332" s="1">
        <v>40315</v>
      </c>
      <c r="KA2332" s="1">
        <v>40315</v>
      </c>
      <c r="KD2332" s="1">
        <v>40315</v>
      </c>
      <c r="KG2332" s="1">
        <v>40315</v>
      </c>
      <c r="KJ2332" s="1">
        <v>40315</v>
      </c>
      <c r="KM2332" s="1">
        <v>40315</v>
      </c>
      <c r="KP2332" s="1">
        <v>40315</v>
      </c>
      <c r="KS2332" s="1">
        <v>40315</v>
      </c>
      <c r="KV2332" s="1">
        <v>40315</v>
      </c>
      <c r="KY2332" s="1">
        <v>40315</v>
      </c>
      <c r="LB2332" s="1">
        <v>40315</v>
      </c>
      <c r="LE2332" s="1">
        <v>40315</v>
      </c>
      <c r="LH2332" s="1">
        <v>40315</v>
      </c>
      <c r="LK2332" s="1">
        <v>40315</v>
      </c>
      <c r="LN2332" s="1">
        <v>40315</v>
      </c>
      <c r="LQ2332" s="1">
        <v>40315</v>
      </c>
      <c r="LT2332" s="1">
        <v>40315</v>
      </c>
      <c r="LW2332" s="1">
        <v>40315</v>
      </c>
      <c r="LZ2332" s="1">
        <v>40315</v>
      </c>
      <c r="MC2332" s="1">
        <v>40315</v>
      </c>
      <c r="MF2332" s="1">
        <v>40315</v>
      </c>
      <c r="MI2332" s="1">
        <v>40315</v>
      </c>
      <c r="ML2332" s="1">
        <v>40315</v>
      </c>
      <c r="MO2332" s="1">
        <v>40315</v>
      </c>
      <c r="MR2332" s="1">
        <v>40315</v>
      </c>
      <c r="MU2332" s="1">
        <v>40315</v>
      </c>
      <c r="MX2332" s="1">
        <v>40315</v>
      </c>
      <c r="NA2332" s="1">
        <v>40315</v>
      </c>
      <c r="ND2332" s="1">
        <v>40315</v>
      </c>
      <c r="NG2332" s="1">
        <v>40315</v>
      </c>
    </row>
    <row r="2333" spans="1:371">
      <c r="A2333" s="1">
        <v>41409</v>
      </c>
      <c r="B2333" s="1">
        <v>40316</v>
      </c>
      <c r="C2333">
        <v>3.7847</v>
      </c>
      <c r="E2333" s="1">
        <v>40316</v>
      </c>
      <c r="F2333">
        <v>3.8204000000000002</v>
      </c>
      <c r="H2333" s="1">
        <v>40316</v>
      </c>
      <c r="I2333">
        <v>3.9069000000000003</v>
      </c>
      <c r="K2333" s="1">
        <v>40316</v>
      </c>
      <c r="N2333" s="1">
        <v>40316</v>
      </c>
      <c r="O2333">
        <v>4.1239999999999997</v>
      </c>
      <c r="Q2333" s="1">
        <v>40316</v>
      </c>
      <c r="R2333">
        <v>4.5481999999999996</v>
      </c>
      <c r="T2333" s="1">
        <v>40316</v>
      </c>
      <c r="W2333" s="1">
        <v>40316</v>
      </c>
      <c r="Z2333" s="1">
        <v>40316</v>
      </c>
      <c r="AC2333" s="1">
        <v>40316</v>
      </c>
      <c r="AF2333" s="1">
        <v>40316</v>
      </c>
      <c r="AI2333" s="1">
        <v>40316</v>
      </c>
      <c r="AL2333" s="1">
        <v>40316</v>
      </c>
      <c r="AO2333" s="1">
        <v>40316</v>
      </c>
      <c r="AR2333" s="1">
        <v>40316</v>
      </c>
      <c r="AU2333" s="1">
        <v>40316</v>
      </c>
      <c r="AX2333" s="1">
        <v>40316</v>
      </c>
      <c r="BA2333" s="1">
        <v>40316</v>
      </c>
      <c r="BD2333" s="1">
        <v>40316</v>
      </c>
      <c r="BG2333" s="1">
        <v>40316</v>
      </c>
      <c r="BJ2333" s="1">
        <v>40316</v>
      </c>
      <c r="BM2333" s="1">
        <v>40316</v>
      </c>
      <c r="BP2333" s="1">
        <v>40316</v>
      </c>
      <c r="BS2333" s="1">
        <v>40316</v>
      </c>
      <c r="BV2333" s="1">
        <v>40316</v>
      </c>
      <c r="BY2333" s="1">
        <v>40316</v>
      </c>
      <c r="CB2333" s="1">
        <v>40316</v>
      </c>
      <c r="CE2333" s="1">
        <v>40316</v>
      </c>
      <c r="CH2333" s="1">
        <v>40316</v>
      </c>
      <c r="CK2333" s="1">
        <v>40316</v>
      </c>
      <c r="CN2333" s="1">
        <v>40316</v>
      </c>
      <c r="CQ2333" s="1">
        <v>40316</v>
      </c>
      <c r="CT2333" s="1">
        <v>40316</v>
      </c>
      <c r="CW2333" s="1">
        <v>40316</v>
      </c>
      <c r="CZ2333" s="1">
        <v>40316</v>
      </c>
      <c r="DC2333" s="1">
        <v>40316</v>
      </c>
      <c r="DF2333" s="1">
        <v>40316</v>
      </c>
      <c r="DI2333" s="1">
        <v>40316</v>
      </c>
      <c r="DL2333" s="1">
        <v>40316</v>
      </c>
      <c r="DO2333" s="1">
        <v>40316</v>
      </c>
      <c r="DR2333" s="1">
        <v>40316</v>
      </c>
      <c r="DU2333" s="1">
        <v>40316</v>
      </c>
      <c r="DX2333" s="1">
        <v>40316</v>
      </c>
      <c r="EA2333" s="1">
        <v>40316</v>
      </c>
      <c r="ED2333" s="1">
        <v>40316</v>
      </c>
      <c r="EG2333" s="1">
        <v>40316</v>
      </c>
      <c r="EJ2333" s="1">
        <v>40316</v>
      </c>
      <c r="EM2333" s="1">
        <v>40316</v>
      </c>
      <c r="EP2333" s="1">
        <v>40316</v>
      </c>
      <c r="ES2333" s="1">
        <v>40316</v>
      </c>
      <c r="EV2333" s="1">
        <v>40316</v>
      </c>
      <c r="EY2333" s="1">
        <v>40316</v>
      </c>
      <c r="FB2333" s="1">
        <v>40316</v>
      </c>
      <c r="FE2333" s="1">
        <v>40316</v>
      </c>
      <c r="FH2333" s="1">
        <v>40316</v>
      </c>
      <c r="FK2333" s="1">
        <v>40316</v>
      </c>
      <c r="FN2333" s="1">
        <v>40316</v>
      </c>
      <c r="FQ2333" s="1">
        <v>40316</v>
      </c>
      <c r="FT2333" s="1">
        <v>40316</v>
      </c>
      <c r="FW2333" s="1">
        <v>40316</v>
      </c>
      <c r="FZ2333" s="1">
        <v>40316</v>
      </c>
      <c r="GC2333" s="1">
        <v>40316</v>
      </c>
      <c r="GF2333" s="1">
        <v>40316</v>
      </c>
      <c r="GI2333" s="1">
        <v>40316</v>
      </c>
      <c r="GL2333" s="1">
        <v>40316</v>
      </c>
      <c r="GO2333" s="1">
        <v>40316</v>
      </c>
      <c r="GR2333" s="1">
        <v>40316</v>
      </c>
      <c r="GU2333" s="1">
        <v>40316</v>
      </c>
      <c r="GX2333" s="1">
        <v>40316</v>
      </c>
      <c r="HA2333" s="1">
        <v>40316</v>
      </c>
      <c r="HD2333" s="1">
        <v>40316</v>
      </c>
      <c r="HG2333" s="1">
        <v>40316</v>
      </c>
      <c r="HJ2333" s="1">
        <v>40316</v>
      </c>
      <c r="HM2333" s="1">
        <v>40316</v>
      </c>
      <c r="HP2333" s="1">
        <v>40316</v>
      </c>
      <c r="HS2333" s="1">
        <v>40316</v>
      </c>
      <c r="HV2333" s="1">
        <v>40316</v>
      </c>
      <c r="HY2333" s="1">
        <v>40316</v>
      </c>
      <c r="IB2333" s="1">
        <v>40316</v>
      </c>
      <c r="IE2333" s="1">
        <v>40316</v>
      </c>
      <c r="IH2333" s="1">
        <v>40316</v>
      </c>
      <c r="IK2333" s="1">
        <v>40316</v>
      </c>
      <c r="IN2333" s="1">
        <v>40316</v>
      </c>
      <c r="IQ2333" s="1">
        <v>40316</v>
      </c>
      <c r="IT2333" s="1">
        <v>40316</v>
      </c>
      <c r="IW2333" s="1">
        <v>40316</v>
      </c>
      <c r="IZ2333" s="1">
        <v>40316</v>
      </c>
      <c r="JC2333" s="1">
        <v>40316</v>
      </c>
      <c r="JF2333" s="1">
        <v>40316</v>
      </c>
      <c r="JI2333" s="1">
        <v>40316</v>
      </c>
      <c r="JL2333" s="1">
        <v>40316</v>
      </c>
      <c r="JO2333" s="1">
        <v>40316</v>
      </c>
      <c r="JR2333" s="1">
        <v>40316</v>
      </c>
      <c r="JU2333" s="1">
        <v>40316</v>
      </c>
      <c r="JX2333" s="1">
        <v>40316</v>
      </c>
      <c r="KA2333" s="1">
        <v>40316</v>
      </c>
      <c r="KD2333" s="1">
        <v>40316</v>
      </c>
      <c r="KG2333" s="1">
        <v>40316</v>
      </c>
      <c r="KJ2333" s="1">
        <v>40316</v>
      </c>
      <c r="KM2333" s="1">
        <v>40316</v>
      </c>
      <c r="KP2333" s="1">
        <v>40316</v>
      </c>
      <c r="KS2333" s="1">
        <v>40316</v>
      </c>
      <c r="KV2333" s="1">
        <v>40316</v>
      </c>
      <c r="KY2333" s="1">
        <v>40316</v>
      </c>
      <c r="LB2333" s="1">
        <v>40316</v>
      </c>
      <c r="LE2333" s="1">
        <v>40316</v>
      </c>
      <c r="LH2333" s="1">
        <v>40316</v>
      </c>
      <c r="LK2333" s="1">
        <v>40316</v>
      </c>
      <c r="LN2333" s="1">
        <v>40316</v>
      </c>
      <c r="LQ2333" s="1">
        <v>40316</v>
      </c>
      <c r="LT2333" s="1">
        <v>40316</v>
      </c>
      <c r="LW2333" s="1">
        <v>40316</v>
      </c>
      <c r="LZ2333" s="1">
        <v>40316</v>
      </c>
      <c r="MC2333" s="1">
        <v>40316</v>
      </c>
      <c r="MF2333" s="1">
        <v>40316</v>
      </c>
      <c r="MI2333" s="1">
        <v>40316</v>
      </c>
      <c r="ML2333" s="1">
        <v>40316</v>
      </c>
      <c r="MO2333" s="1">
        <v>40316</v>
      </c>
      <c r="MR2333" s="1">
        <v>40316</v>
      </c>
      <c r="MU2333" s="1">
        <v>40316</v>
      </c>
      <c r="MX2333" s="1">
        <v>40316</v>
      </c>
      <c r="NA2333" s="1">
        <v>40316</v>
      </c>
      <c r="ND2333" s="1">
        <v>40316</v>
      </c>
      <c r="NG2333" s="1">
        <v>40316</v>
      </c>
    </row>
    <row r="2334" spans="1:371">
      <c r="A2334" s="1">
        <v>41410</v>
      </c>
      <c r="B2334" s="1">
        <v>40317</v>
      </c>
      <c r="C2334">
        <v>3.7820999999999998</v>
      </c>
      <c r="E2334" s="1">
        <v>40317</v>
      </c>
      <c r="F2334">
        <v>3.8445999999999998</v>
      </c>
      <c r="H2334" s="1">
        <v>40317</v>
      </c>
      <c r="I2334">
        <v>3.9904000000000002</v>
      </c>
      <c r="K2334" s="1">
        <v>40317</v>
      </c>
      <c r="N2334" s="1">
        <v>40317</v>
      </c>
      <c r="O2334">
        <v>4.1521999999999997</v>
      </c>
      <c r="Q2334" s="1">
        <v>40317</v>
      </c>
      <c r="R2334">
        <v>4.5514999999999999</v>
      </c>
      <c r="T2334" s="1">
        <v>40317</v>
      </c>
      <c r="W2334" s="1">
        <v>40317</v>
      </c>
      <c r="Z2334" s="1">
        <v>40317</v>
      </c>
      <c r="AC2334" s="1">
        <v>40317</v>
      </c>
      <c r="AF2334" s="1">
        <v>40317</v>
      </c>
      <c r="AI2334" s="1">
        <v>40317</v>
      </c>
      <c r="AL2334" s="1">
        <v>40317</v>
      </c>
      <c r="AO2334" s="1">
        <v>40317</v>
      </c>
      <c r="AR2334" s="1">
        <v>40317</v>
      </c>
      <c r="AU2334" s="1">
        <v>40317</v>
      </c>
      <c r="AX2334" s="1">
        <v>40317</v>
      </c>
      <c r="BA2334" s="1">
        <v>40317</v>
      </c>
      <c r="BD2334" s="1">
        <v>40317</v>
      </c>
      <c r="BG2334" s="1">
        <v>40317</v>
      </c>
      <c r="BJ2334" s="1">
        <v>40317</v>
      </c>
      <c r="BM2334" s="1">
        <v>40317</v>
      </c>
      <c r="BP2334" s="1">
        <v>40317</v>
      </c>
      <c r="BS2334" s="1">
        <v>40317</v>
      </c>
      <c r="BV2334" s="1">
        <v>40317</v>
      </c>
      <c r="BY2334" s="1">
        <v>40317</v>
      </c>
      <c r="CB2334" s="1">
        <v>40317</v>
      </c>
      <c r="CE2334" s="1">
        <v>40317</v>
      </c>
      <c r="CH2334" s="1">
        <v>40317</v>
      </c>
      <c r="CK2334" s="1">
        <v>40317</v>
      </c>
      <c r="CN2334" s="1">
        <v>40317</v>
      </c>
      <c r="CQ2334" s="1">
        <v>40317</v>
      </c>
      <c r="CT2334" s="1">
        <v>40317</v>
      </c>
      <c r="CW2334" s="1">
        <v>40317</v>
      </c>
      <c r="CZ2334" s="1">
        <v>40317</v>
      </c>
      <c r="DC2334" s="1">
        <v>40317</v>
      </c>
      <c r="DF2334" s="1">
        <v>40317</v>
      </c>
      <c r="DI2334" s="1">
        <v>40317</v>
      </c>
      <c r="DL2334" s="1">
        <v>40317</v>
      </c>
      <c r="DO2334" s="1">
        <v>40317</v>
      </c>
      <c r="DR2334" s="1">
        <v>40317</v>
      </c>
      <c r="DU2334" s="1">
        <v>40317</v>
      </c>
      <c r="DX2334" s="1">
        <v>40317</v>
      </c>
      <c r="EA2334" s="1">
        <v>40317</v>
      </c>
      <c r="ED2334" s="1">
        <v>40317</v>
      </c>
      <c r="EG2334" s="1">
        <v>40317</v>
      </c>
      <c r="EJ2334" s="1">
        <v>40317</v>
      </c>
      <c r="EM2334" s="1">
        <v>40317</v>
      </c>
      <c r="EP2334" s="1">
        <v>40317</v>
      </c>
      <c r="ES2334" s="1">
        <v>40317</v>
      </c>
      <c r="EV2334" s="1">
        <v>40317</v>
      </c>
      <c r="EY2334" s="1">
        <v>40317</v>
      </c>
      <c r="FB2334" s="1">
        <v>40317</v>
      </c>
      <c r="FE2334" s="1">
        <v>40317</v>
      </c>
      <c r="FH2334" s="1">
        <v>40317</v>
      </c>
      <c r="FK2334" s="1">
        <v>40317</v>
      </c>
      <c r="FN2334" s="1">
        <v>40317</v>
      </c>
      <c r="FQ2334" s="1">
        <v>40317</v>
      </c>
      <c r="FT2334" s="1">
        <v>40317</v>
      </c>
      <c r="FW2334" s="1">
        <v>40317</v>
      </c>
      <c r="FZ2334" s="1">
        <v>40317</v>
      </c>
      <c r="GC2334" s="1">
        <v>40317</v>
      </c>
      <c r="GF2334" s="1">
        <v>40317</v>
      </c>
      <c r="GI2334" s="1">
        <v>40317</v>
      </c>
      <c r="GL2334" s="1">
        <v>40317</v>
      </c>
      <c r="GO2334" s="1">
        <v>40317</v>
      </c>
      <c r="GR2334" s="1">
        <v>40317</v>
      </c>
      <c r="GU2334" s="1">
        <v>40317</v>
      </c>
      <c r="GX2334" s="1">
        <v>40317</v>
      </c>
      <c r="HA2334" s="1">
        <v>40317</v>
      </c>
      <c r="HD2334" s="1">
        <v>40317</v>
      </c>
      <c r="HG2334" s="1">
        <v>40317</v>
      </c>
      <c r="HJ2334" s="1">
        <v>40317</v>
      </c>
      <c r="HM2334" s="1">
        <v>40317</v>
      </c>
      <c r="HP2334" s="1">
        <v>40317</v>
      </c>
      <c r="HS2334" s="1">
        <v>40317</v>
      </c>
      <c r="HV2334" s="1">
        <v>40317</v>
      </c>
      <c r="HY2334" s="1">
        <v>40317</v>
      </c>
      <c r="IB2334" s="1">
        <v>40317</v>
      </c>
      <c r="IE2334" s="1">
        <v>40317</v>
      </c>
      <c r="IH2334" s="1">
        <v>40317</v>
      </c>
      <c r="IK2334" s="1">
        <v>40317</v>
      </c>
      <c r="IN2334" s="1">
        <v>40317</v>
      </c>
      <c r="IQ2334" s="1">
        <v>40317</v>
      </c>
      <c r="IT2334" s="1">
        <v>40317</v>
      </c>
      <c r="IW2334" s="1">
        <v>40317</v>
      </c>
      <c r="IZ2334" s="1">
        <v>40317</v>
      </c>
      <c r="JC2334" s="1">
        <v>40317</v>
      </c>
      <c r="JF2334" s="1">
        <v>40317</v>
      </c>
      <c r="JI2334" s="1">
        <v>40317</v>
      </c>
      <c r="JL2334" s="1">
        <v>40317</v>
      </c>
      <c r="JO2334" s="1">
        <v>40317</v>
      </c>
      <c r="JR2334" s="1">
        <v>40317</v>
      </c>
      <c r="JU2334" s="1">
        <v>40317</v>
      </c>
      <c r="JX2334" s="1">
        <v>40317</v>
      </c>
      <c r="KA2334" s="1">
        <v>40317</v>
      </c>
      <c r="KD2334" s="1">
        <v>40317</v>
      </c>
      <c r="KG2334" s="1">
        <v>40317</v>
      </c>
      <c r="KJ2334" s="1">
        <v>40317</v>
      </c>
      <c r="KM2334" s="1">
        <v>40317</v>
      </c>
      <c r="KP2334" s="1">
        <v>40317</v>
      </c>
      <c r="KS2334" s="1">
        <v>40317</v>
      </c>
      <c r="KV2334" s="1">
        <v>40317</v>
      </c>
      <c r="KY2334" s="1">
        <v>40317</v>
      </c>
      <c r="LB2334" s="1">
        <v>40317</v>
      </c>
      <c r="LE2334" s="1">
        <v>40317</v>
      </c>
      <c r="LH2334" s="1">
        <v>40317</v>
      </c>
      <c r="LK2334" s="1">
        <v>40317</v>
      </c>
      <c r="LN2334" s="1">
        <v>40317</v>
      </c>
      <c r="LQ2334" s="1">
        <v>40317</v>
      </c>
      <c r="LT2334" s="1">
        <v>40317</v>
      </c>
      <c r="LW2334" s="1">
        <v>40317</v>
      </c>
      <c r="LZ2334" s="1">
        <v>40317</v>
      </c>
      <c r="MC2334" s="1">
        <v>40317</v>
      </c>
      <c r="MF2334" s="1">
        <v>40317</v>
      </c>
      <c r="MI2334" s="1">
        <v>40317</v>
      </c>
      <c r="ML2334" s="1">
        <v>40317</v>
      </c>
      <c r="MO2334" s="1">
        <v>40317</v>
      </c>
      <c r="MR2334" s="1">
        <v>40317</v>
      </c>
      <c r="MU2334" s="1">
        <v>40317</v>
      </c>
      <c r="MX2334" s="1">
        <v>40317</v>
      </c>
      <c r="NA2334" s="1">
        <v>40317</v>
      </c>
      <c r="ND2334" s="1">
        <v>40317</v>
      </c>
      <c r="NG2334" s="1">
        <v>40317</v>
      </c>
    </row>
    <row r="2335" spans="1:371">
      <c r="A2335" s="1">
        <v>41411</v>
      </c>
      <c r="B2335" s="1">
        <v>40318</v>
      </c>
      <c r="C2335">
        <v>3.8452000000000002</v>
      </c>
      <c r="E2335" s="1">
        <v>40318</v>
      </c>
      <c r="F2335">
        <v>3.8786</v>
      </c>
      <c r="H2335" s="1">
        <v>40318</v>
      </c>
      <c r="I2335">
        <v>3.9575</v>
      </c>
      <c r="K2335" s="1">
        <v>40318</v>
      </c>
      <c r="N2335" s="1">
        <v>40318</v>
      </c>
      <c r="O2335">
        <v>4.1875</v>
      </c>
      <c r="Q2335" s="1">
        <v>40318</v>
      </c>
      <c r="R2335">
        <v>4.5544000000000002</v>
      </c>
      <c r="T2335" s="1">
        <v>40318</v>
      </c>
      <c r="W2335" s="1">
        <v>40318</v>
      </c>
      <c r="Z2335" s="1">
        <v>40318</v>
      </c>
      <c r="AC2335" s="1">
        <v>40318</v>
      </c>
      <c r="AF2335" s="1">
        <v>40318</v>
      </c>
      <c r="AI2335" s="1">
        <v>40318</v>
      </c>
      <c r="AL2335" s="1">
        <v>40318</v>
      </c>
      <c r="AO2335" s="1">
        <v>40318</v>
      </c>
      <c r="AR2335" s="1">
        <v>40318</v>
      </c>
      <c r="AU2335" s="1">
        <v>40318</v>
      </c>
      <c r="AX2335" s="1">
        <v>40318</v>
      </c>
      <c r="BA2335" s="1">
        <v>40318</v>
      </c>
      <c r="BD2335" s="1">
        <v>40318</v>
      </c>
      <c r="BG2335" s="1">
        <v>40318</v>
      </c>
      <c r="BJ2335" s="1">
        <v>40318</v>
      </c>
      <c r="BM2335" s="1">
        <v>40318</v>
      </c>
      <c r="BP2335" s="1">
        <v>40318</v>
      </c>
      <c r="BS2335" s="1">
        <v>40318</v>
      </c>
      <c r="BV2335" s="1">
        <v>40318</v>
      </c>
      <c r="BY2335" s="1">
        <v>40318</v>
      </c>
      <c r="CB2335" s="1">
        <v>40318</v>
      </c>
      <c r="CE2335" s="1">
        <v>40318</v>
      </c>
      <c r="CH2335" s="1">
        <v>40318</v>
      </c>
      <c r="CK2335" s="1">
        <v>40318</v>
      </c>
      <c r="CN2335" s="1">
        <v>40318</v>
      </c>
      <c r="CQ2335" s="1">
        <v>40318</v>
      </c>
      <c r="CT2335" s="1">
        <v>40318</v>
      </c>
      <c r="CW2335" s="1">
        <v>40318</v>
      </c>
      <c r="CZ2335" s="1">
        <v>40318</v>
      </c>
      <c r="DC2335" s="1">
        <v>40318</v>
      </c>
      <c r="DF2335" s="1">
        <v>40318</v>
      </c>
      <c r="DI2335" s="1">
        <v>40318</v>
      </c>
      <c r="DL2335" s="1">
        <v>40318</v>
      </c>
      <c r="DO2335" s="1">
        <v>40318</v>
      </c>
      <c r="DR2335" s="1">
        <v>40318</v>
      </c>
      <c r="DU2335" s="1">
        <v>40318</v>
      </c>
      <c r="DX2335" s="1">
        <v>40318</v>
      </c>
      <c r="EA2335" s="1">
        <v>40318</v>
      </c>
      <c r="ED2335" s="1">
        <v>40318</v>
      </c>
      <c r="EG2335" s="1">
        <v>40318</v>
      </c>
      <c r="EJ2335" s="1">
        <v>40318</v>
      </c>
      <c r="EM2335" s="1">
        <v>40318</v>
      </c>
      <c r="EP2335" s="1">
        <v>40318</v>
      </c>
      <c r="ES2335" s="1">
        <v>40318</v>
      </c>
      <c r="EV2335" s="1">
        <v>40318</v>
      </c>
      <c r="EY2335" s="1">
        <v>40318</v>
      </c>
      <c r="FB2335" s="1">
        <v>40318</v>
      </c>
      <c r="FE2335" s="1">
        <v>40318</v>
      </c>
      <c r="FH2335" s="1">
        <v>40318</v>
      </c>
      <c r="FK2335" s="1">
        <v>40318</v>
      </c>
      <c r="FN2335" s="1">
        <v>40318</v>
      </c>
      <c r="FQ2335" s="1">
        <v>40318</v>
      </c>
      <c r="FT2335" s="1">
        <v>40318</v>
      </c>
      <c r="FW2335" s="1">
        <v>40318</v>
      </c>
      <c r="FZ2335" s="1">
        <v>40318</v>
      </c>
      <c r="GC2335" s="1">
        <v>40318</v>
      </c>
      <c r="GF2335" s="1">
        <v>40318</v>
      </c>
      <c r="GI2335" s="1">
        <v>40318</v>
      </c>
      <c r="GL2335" s="1">
        <v>40318</v>
      </c>
      <c r="GO2335" s="1">
        <v>40318</v>
      </c>
      <c r="GR2335" s="1">
        <v>40318</v>
      </c>
      <c r="GU2335" s="1">
        <v>40318</v>
      </c>
      <c r="GX2335" s="1">
        <v>40318</v>
      </c>
      <c r="HA2335" s="1">
        <v>40318</v>
      </c>
      <c r="HD2335" s="1">
        <v>40318</v>
      </c>
      <c r="HG2335" s="1">
        <v>40318</v>
      </c>
      <c r="HJ2335" s="1">
        <v>40318</v>
      </c>
      <c r="HM2335" s="1">
        <v>40318</v>
      </c>
      <c r="HP2335" s="1">
        <v>40318</v>
      </c>
      <c r="HS2335" s="1">
        <v>40318</v>
      </c>
      <c r="HV2335" s="1">
        <v>40318</v>
      </c>
      <c r="HY2335" s="1">
        <v>40318</v>
      </c>
      <c r="IB2335" s="1">
        <v>40318</v>
      </c>
      <c r="IE2335" s="1">
        <v>40318</v>
      </c>
      <c r="IH2335" s="1">
        <v>40318</v>
      </c>
      <c r="IK2335" s="1">
        <v>40318</v>
      </c>
      <c r="IN2335" s="1">
        <v>40318</v>
      </c>
      <c r="IQ2335" s="1">
        <v>40318</v>
      </c>
      <c r="IT2335" s="1">
        <v>40318</v>
      </c>
      <c r="IW2335" s="1">
        <v>40318</v>
      </c>
      <c r="IZ2335" s="1">
        <v>40318</v>
      </c>
      <c r="JC2335" s="1">
        <v>40318</v>
      </c>
      <c r="JF2335" s="1">
        <v>40318</v>
      </c>
      <c r="JI2335" s="1">
        <v>40318</v>
      </c>
      <c r="JL2335" s="1">
        <v>40318</v>
      </c>
      <c r="JO2335" s="1">
        <v>40318</v>
      </c>
      <c r="JR2335" s="1">
        <v>40318</v>
      </c>
      <c r="JU2335" s="1">
        <v>40318</v>
      </c>
      <c r="JX2335" s="1">
        <v>40318</v>
      </c>
      <c r="KA2335" s="1">
        <v>40318</v>
      </c>
      <c r="KD2335" s="1">
        <v>40318</v>
      </c>
      <c r="KG2335" s="1">
        <v>40318</v>
      </c>
      <c r="KJ2335" s="1">
        <v>40318</v>
      </c>
      <c r="KM2335" s="1">
        <v>40318</v>
      </c>
      <c r="KP2335" s="1">
        <v>40318</v>
      </c>
      <c r="KS2335" s="1">
        <v>40318</v>
      </c>
      <c r="KV2335" s="1">
        <v>40318</v>
      </c>
      <c r="KY2335" s="1">
        <v>40318</v>
      </c>
      <c r="LB2335" s="1">
        <v>40318</v>
      </c>
      <c r="LE2335" s="1">
        <v>40318</v>
      </c>
      <c r="LH2335" s="1">
        <v>40318</v>
      </c>
      <c r="LK2335" s="1">
        <v>40318</v>
      </c>
      <c r="LN2335" s="1">
        <v>40318</v>
      </c>
      <c r="LQ2335" s="1">
        <v>40318</v>
      </c>
      <c r="LT2335" s="1">
        <v>40318</v>
      </c>
      <c r="LW2335" s="1">
        <v>40318</v>
      </c>
      <c r="LZ2335" s="1">
        <v>40318</v>
      </c>
      <c r="MC2335" s="1">
        <v>40318</v>
      </c>
      <c r="MF2335" s="1">
        <v>40318</v>
      </c>
      <c r="MI2335" s="1">
        <v>40318</v>
      </c>
      <c r="ML2335" s="1">
        <v>40318</v>
      </c>
      <c r="MO2335" s="1">
        <v>40318</v>
      </c>
      <c r="MR2335" s="1">
        <v>40318</v>
      </c>
      <c r="MU2335" s="1">
        <v>40318</v>
      </c>
      <c r="MX2335" s="1">
        <v>40318</v>
      </c>
      <c r="NA2335" s="1">
        <v>40318</v>
      </c>
      <c r="ND2335" s="1">
        <v>40318</v>
      </c>
      <c r="NG2335" s="1">
        <v>40318</v>
      </c>
    </row>
    <row r="2336" spans="1:371">
      <c r="A2336" s="1">
        <v>41414</v>
      </c>
      <c r="B2336" s="1">
        <v>40319</v>
      </c>
      <c r="C2336">
        <v>3.7250000000000001</v>
      </c>
      <c r="E2336" s="1">
        <v>40319</v>
      </c>
      <c r="F2336">
        <v>3.7917000000000001</v>
      </c>
      <c r="H2336" s="1">
        <v>40319</v>
      </c>
      <c r="I2336">
        <v>3.9485999999999999</v>
      </c>
      <c r="K2336" s="1">
        <v>40319</v>
      </c>
      <c r="N2336" s="1">
        <v>40319</v>
      </c>
      <c r="O2336">
        <v>4.234</v>
      </c>
      <c r="Q2336" s="1">
        <v>40319</v>
      </c>
      <c r="R2336">
        <v>4.5809999999999995</v>
      </c>
      <c r="T2336" s="1">
        <v>40319</v>
      </c>
      <c r="W2336" s="1">
        <v>40319</v>
      </c>
      <c r="Z2336" s="1">
        <v>40319</v>
      </c>
      <c r="AC2336" s="1">
        <v>40319</v>
      </c>
      <c r="AF2336" s="1">
        <v>40319</v>
      </c>
      <c r="AI2336" s="1">
        <v>40319</v>
      </c>
      <c r="AL2336" s="1">
        <v>40319</v>
      </c>
      <c r="AO2336" s="1">
        <v>40319</v>
      </c>
      <c r="AR2336" s="1">
        <v>40319</v>
      </c>
      <c r="AU2336" s="1">
        <v>40319</v>
      </c>
      <c r="AX2336" s="1">
        <v>40319</v>
      </c>
      <c r="BA2336" s="1">
        <v>40319</v>
      </c>
      <c r="BD2336" s="1">
        <v>40319</v>
      </c>
      <c r="BG2336" s="1">
        <v>40319</v>
      </c>
      <c r="BJ2336" s="1">
        <v>40319</v>
      </c>
      <c r="BM2336" s="1">
        <v>40319</v>
      </c>
      <c r="BP2336" s="1">
        <v>40319</v>
      </c>
      <c r="BS2336" s="1">
        <v>40319</v>
      </c>
      <c r="BV2336" s="1">
        <v>40319</v>
      </c>
      <c r="BY2336" s="1">
        <v>40319</v>
      </c>
      <c r="CB2336" s="1">
        <v>40319</v>
      </c>
      <c r="CE2336" s="1">
        <v>40319</v>
      </c>
      <c r="CH2336" s="1">
        <v>40319</v>
      </c>
      <c r="CK2336" s="1">
        <v>40319</v>
      </c>
      <c r="CN2336" s="1">
        <v>40319</v>
      </c>
      <c r="CQ2336" s="1">
        <v>40319</v>
      </c>
      <c r="CT2336" s="1">
        <v>40319</v>
      </c>
      <c r="CW2336" s="1">
        <v>40319</v>
      </c>
      <c r="CZ2336" s="1">
        <v>40319</v>
      </c>
      <c r="DC2336" s="1">
        <v>40319</v>
      </c>
      <c r="DF2336" s="1">
        <v>40319</v>
      </c>
      <c r="DI2336" s="1">
        <v>40319</v>
      </c>
      <c r="DL2336" s="1">
        <v>40319</v>
      </c>
      <c r="DO2336" s="1">
        <v>40319</v>
      </c>
      <c r="DR2336" s="1">
        <v>40319</v>
      </c>
      <c r="DU2336" s="1">
        <v>40319</v>
      </c>
      <c r="DX2336" s="1">
        <v>40319</v>
      </c>
      <c r="EA2336" s="1">
        <v>40319</v>
      </c>
      <c r="ED2336" s="1">
        <v>40319</v>
      </c>
      <c r="EG2336" s="1">
        <v>40319</v>
      </c>
      <c r="EJ2336" s="1">
        <v>40319</v>
      </c>
      <c r="EM2336" s="1">
        <v>40319</v>
      </c>
      <c r="EP2336" s="1">
        <v>40319</v>
      </c>
      <c r="ES2336" s="1">
        <v>40319</v>
      </c>
      <c r="EV2336" s="1">
        <v>40319</v>
      </c>
      <c r="EY2336" s="1">
        <v>40319</v>
      </c>
      <c r="FB2336" s="1">
        <v>40319</v>
      </c>
      <c r="FE2336" s="1">
        <v>40319</v>
      </c>
      <c r="FH2336" s="1">
        <v>40319</v>
      </c>
      <c r="FK2336" s="1">
        <v>40319</v>
      </c>
      <c r="FN2336" s="1">
        <v>40319</v>
      </c>
      <c r="FQ2336" s="1">
        <v>40319</v>
      </c>
      <c r="FT2336" s="1">
        <v>40319</v>
      </c>
      <c r="FW2336" s="1">
        <v>40319</v>
      </c>
      <c r="FZ2336" s="1">
        <v>40319</v>
      </c>
      <c r="GC2336" s="1">
        <v>40319</v>
      </c>
      <c r="GF2336" s="1">
        <v>40319</v>
      </c>
      <c r="GI2336" s="1">
        <v>40319</v>
      </c>
      <c r="GL2336" s="1">
        <v>40319</v>
      </c>
      <c r="GO2336" s="1">
        <v>40319</v>
      </c>
      <c r="GR2336" s="1">
        <v>40319</v>
      </c>
      <c r="GU2336" s="1">
        <v>40319</v>
      </c>
      <c r="GX2336" s="1">
        <v>40319</v>
      </c>
      <c r="HA2336" s="1">
        <v>40319</v>
      </c>
      <c r="HD2336" s="1">
        <v>40319</v>
      </c>
      <c r="HG2336" s="1">
        <v>40319</v>
      </c>
      <c r="HJ2336" s="1">
        <v>40319</v>
      </c>
      <c r="HM2336" s="1">
        <v>40319</v>
      </c>
      <c r="HP2336" s="1">
        <v>40319</v>
      </c>
      <c r="HS2336" s="1">
        <v>40319</v>
      </c>
      <c r="HV2336" s="1">
        <v>40319</v>
      </c>
      <c r="HY2336" s="1">
        <v>40319</v>
      </c>
      <c r="IB2336" s="1">
        <v>40319</v>
      </c>
      <c r="IE2336" s="1">
        <v>40319</v>
      </c>
      <c r="IH2336" s="1">
        <v>40319</v>
      </c>
      <c r="IK2336" s="1">
        <v>40319</v>
      </c>
      <c r="IN2336" s="1">
        <v>40319</v>
      </c>
      <c r="IQ2336" s="1">
        <v>40319</v>
      </c>
      <c r="IT2336" s="1">
        <v>40319</v>
      </c>
      <c r="IW2336" s="1">
        <v>40319</v>
      </c>
      <c r="IZ2336" s="1">
        <v>40319</v>
      </c>
      <c r="JC2336" s="1">
        <v>40319</v>
      </c>
      <c r="JF2336" s="1">
        <v>40319</v>
      </c>
      <c r="JI2336" s="1">
        <v>40319</v>
      </c>
      <c r="JL2336" s="1">
        <v>40319</v>
      </c>
      <c r="JO2336" s="1">
        <v>40319</v>
      </c>
      <c r="JR2336" s="1">
        <v>40319</v>
      </c>
      <c r="JU2336" s="1">
        <v>40319</v>
      </c>
      <c r="JX2336" s="1">
        <v>40319</v>
      </c>
      <c r="KA2336" s="1">
        <v>40319</v>
      </c>
      <c r="KD2336" s="1">
        <v>40319</v>
      </c>
      <c r="KG2336" s="1">
        <v>40319</v>
      </c>
      <c r="KJ2336" s="1">
        <v>40319</v>
      </c>
      <c r="KM2336" s="1">
        <v>40319</v>
      </c>
      <c r="KP2336" s="1">
        <v>40319</v>
      </c>
      <c r="KS2336" s="1">
        <v>40319</v>
      </c>
      <c r="KV2336" s="1">
        <v>40319</v>
      </c>
      <c r="KY2336" s="1">
        <v>40319</v>
      </c>
      <c r="LB2336" s="1">
        <v>40319</v>
      </c>
      <c r="LE2336" s="1">
        <v>40319</v>
      </c>
      <c r="LH2336" s="1">
        <v>40319</v>
      </c>
      <c r="LK2336" s="1">
        <v>40319</v>
      </c>
      <c r="LN2336" s="1">
        <v>40319</v>
      </c>
      <c r="LQ2336" s="1">
        <v>40319</v>
      </c>
      <c r="LT2336" s="1">
        <v>40319</v>
      </c>
      <c r="LW2336" s="1">
        <v>40319</v>
      </c>
      <c r="LZ2336" s="1">
        <v>40319</v>
      </c>
      <c r="MC2336" s="1">
        <v>40319</v>
      </c>
      <c r="MF2336" s="1">
        <v>40319</v>
      </c>
      <c r="MI2336" s="1">
        <v>40319</v>
      </c>
      <c r="ML2336" s="1">
        <v>40319</v>
      </c>
      <c r="MO2336" s="1">
        <v>40319</v>
      </c>
      <c r="MR2336" s="1">
        <v>40319</v>
      </c>
      <c r="MU2336" s="1">
        <v>40319</v>
      </c>
      <c r="MX2336" s="1">
        <v>40319</v>
      </c>
      <c r="NA2336" s="1">
        <v>40319</v>
      </c>
      <c r="ND2336" s="1">
        <v>40319</v>
      </c>
      <c r="NG2336" s="1">
        <v>40319</v>
      </c>
    </row>
    <row r="2337" spans="1:371">
      <c r="A2337" s="1">
        <v>41415</v>
      </c>
      <c r="B2337" s="1">
        <v>40320</v>
      </c>
      <c r="C2337">
        <v>3.7250000000000001</v>
      </c>
      <c r="E2337" s="1">
        <v>40320</v>
      </c>
      <c r="F2337">
        <v>3.7917000000000001</v>
      </c>
      <c r="H2337" s="1">
        <v>40320</v>
      </c>
      <c r="I2337">
        <v>3.9485999999999999</v>
      </c>
      <c r="K2337" s="1">
        <v>40320</v>
      </c>
      <c r="N2337" s="1">
        <v>40320</v>
      </c>
      <c r="O2337">
        <v>4.234</v>
      </c>
      <c r="Q2337" s="1">
        <v>40320</v>
      </c>
      <c r="R2337">
        <v>4.5809999999999995</v>
      </c>
      <c r="T2337" s="1">
        <v>40320</v>
      </c>
      <c r="W2337" s="1">
        <v>40320</v>
      </c>
      <c r="Z2337" s="1">
        <v>40320</v>
      </c>
      <c r="AC2337" s="1">
        <v>40320</v>
      </c>
      <c r="AF2337" s="1">
        <v>40320</v>
      </c>
      <c r="AI2337" s="1">
        <v>40320</v>
      </c>
      <c r="AL2337" s="1">
        <v>40320</v>
      </c>
      <c r="AO2337" s="1">
        <v>40320</v>
      </c>
      <c r="AR2337" s="1">
        <v>40320</v>
      </c>
      <c r="AU2337" s="1">
        <v>40320</v>
      </c>
      <c r="AX2337" s="1">
        <v>40320</v>
      </c>
      <c r="BA2337" s="1">
        <v>40320</v>
      </c>
      <c r="BD2337" s="1">
        <v>40320</v>
      </c>
      <c r="BG2337" s="1">
        <v>40320</v>
      </c>
      <c r="BJ2337" s="1">
        <v>40320</v>
      </c>
      <c r="BM2337" s="1">
        <v>40320</v>
      </c>
      <c r="BP2337" s="1">
        <v>40320</v>
      </c>
      <c r="BS2337" s="1">
        <v>40320</v>
      </c>
      <c r="BV2337" s="1">
        <v>40320</v>
      </c>
      <c r="BY2337" s="1">
        <v>40320</v>
      </c>
      <c r="CB2337" s="1">
        <v>40320</v>
      </c>
      <c r="CE2337" s="1">
        <v>40320</v>
      </c>
      <c r="CH2337" s="1">
        <v>40320</v>
      </c>
      <c r="CK2337" s="1">
        <v>40320</v>
      </c>
      <c r="CN2337" s="1">
        <v>40320</v>
      </c>
      <c r="CQ2337" s="1">
        <v>40320</v>
      </c>
      <c r="CT2337" s="1">
        <v>40320</v>
      </c>
      <c r="CW2337" s="1">
        <v>40320</v>
      </c>
      <c r="CZ2337" s="1">
        <v>40320</v>
      </c>
      <c r="DC2337" s="1">
        <v>40320</v>
      </c>
      <c r="DF2337" s="1">
        <v>40320</v>
      </c>
      <c r="DI2337" s="1">
        <v>40320</v>
      </c>
      <c r="DL2337" s="1">
        <v>40320</v>
      </c>
      <c r="DO2337" s="1">
        <v>40320</v>
      </c>
      <c r="DR2337" s="1">
        <v>40320</v>
      </c>
      <c r="DU2337" s="1">
        <v>40320</v>
      </c>
      <c r="DX2337" s="1">
        <v>40320</v>
      </c>
      <c r="EA2337" s="1">
        <v>40320</v>
      </c>
      <c r="ED2337" s="1">
        <v>40320</v>
      </c>
      <c r="EG2337" s="1">
        <v>40320</v>
      </c>
      <c r="EJ2337" s="1">
        <v>40320</v>
      </c>
      <c r="EM2337" s="1">
        <v>40320</v>
      </c>
      <c r="EP2337" s="1">
        <v>40320</v>
      </c>
      <c r="ES2337" s="1">
        <v>40320</v>
      </c>
      <c r="EV2337" s="1">
        <v>40320</v>
      </c>
      <c r="EY2337" s="1">
        <v>40320</v>
      </c>
      <c r="FB2337" s="1">
        <v>40320</v>
      </c>
      <c r="FE2337" s="1">
        <v>40320</v>
      </c>
      <c r="FH2337" s="1">
        <v>40320</v>
      </c>
      <c r="FK2337" s="1">
        <v>40320</v>
      </c>
      <c r="FN2337" s="1">
        <v>40320</v>
      </c>
      <c r="FQ2337" s="1">
        <v>40320</v>
      </c>
      <c r="FT2337" s="1">
        <v>40320</v>
      </c>
      <c r="FW2337" s="1">
        <v>40320</v>
      </c>
      <c r="FZ2337" s="1">
        <v>40320</v>
      </c>
      <c r="GC2337" s="1">
        <v>40320</v>
      </c>
      <c r="GF2337" s="1">
        <v>40320</v>
      </c>
      <c r="GI2337" s="1">
        <v>40320</v>
      </c>
      <c r="GL2337" s="1">
        <v>40320</v>
      </c>
      <c r="GO2337" s="1">
        <v>40320</v>
      </c>
      <c r="GR2337" s="1">
        <v>40320</v>
      </c>
      <c r="GU2337" s="1">
        <v>40320</v>
      </c>
      <c r="GX2337" s="1">
        <v>40320</v>
      </c>
      <c r="HA2337" s="1">
        <v>40320</v>
      </c>
      <c r="HD2337" s="1">
        <v>40320</v>
      </c>
      <c r="HG2337" s="1">
        <v>40320</v>
      </c>
      <c r="HJ2337" s="1">
        <v>40320</v>
      </c>
      <c r="HM2337" s="1">
        <v>40320</v>
      </c>
      <c r="HP2337" s="1">
        <v>40320</v>
      </c>
      <c r="HS2337" s="1">
        <v>40320</v>
      </c>
      <c r="HV2337" s="1">
        <v>40320</v>
      </c>
      <c r="HY2337" s="1">
        <v>40320</v>
      </c>
      <c r="IB2337" s="1">
        <v>40320</v>
      </c>
      <c r="IE2337" s="1">
        <v>40320</v>
      </c>
      <c r="IH2337" s="1">
        <v>40320</v>
      </c>
      <c r="IK2337" s="1">
        <v>40320</v>
      </c>
      <c r="IN2337" s="1">
        <v>40320</v>
      </c>
      <c r="IQ2337" s="1">
        <v>40320</v>
      </c>
      <c r="IT2337" s="1">
        <v>40320</v>
      </c>
      <c r="IW2337" s="1">
        <v>40320</v>
      </c>
      <c r="IZ2337" s="1">
        <v>40320</v>
      </c>
      <c r="JC2337" s="1">
        <v>40320</v>
      </c>
      <c r="JF2337" s="1">
        <v>40320</v>
      </c>
      <c r="JI2337" s="1">
        <v>40320</v>
      </c>
      <c r="JL2337" s="1">
        <v>40320</v>
      </c>
      <c r="JO2337" s="1">
        <v>40320</v>
      </c>
      <c r="JR2337" s="1">
        <v>40320</v>
      </c>
      <c r="JU2337" s="1">
        <v>40320</v>
      </c>
      <c r="JX2337" s="1">
        <v>40320</v>
      </c>
      <c r="KA2337" s="1">
        <v>40320</v>
      </c>
      <c r="KD2337" s="1">
        <v>40320</v>
      </c>
      <c r="KG2337" s="1">
        <v>40320</v>
      </c>
      <c r="KJ2337" s="1">
        <v>40320</v>
      </c>
      <c r="KM2337" s="1">
        <v>40320</v>
      </c>
      <c r="KP2337" s="1">
        <v>40320</v>
      </c>
      <c r="KS2337" s="1">
        <v>40320</v>
      </c>
      <c r="KV2337" s="1">
        <v>40320</v>
      </c>
      <c r="KY2337" s="1">
        <v>40320</v>
      </c>
      <c r="LB2337" s="1">
        <v>40320</v>
      </c>
      <c r="LE2337" s="1">
        <v>40320</v>
      </c>
      <c r="LH2337" s="1">
        <v>40320</v>
      </c>
      <c r="LK2337" s="1">
        <v>40320</v>
      </c>
      <c r="LN2337" s="1">
        <v>40320</v>
      </c>
      <c r="LQ2337" s="1">
        <v>40320</v>
      </c>
      <c r="LT2337" s="1">
        <v>40320</v>
      </c>
      <c r="LW2337" s="1">
        <v>40320</v>
      </c>
      <c r="LZ2337" s="1">
        <v>40320</v>
      </c>
      <c r="MC2337" s="1">
        <v>40320</v>
      </c>
      <c r="MF2337" s="1">
        <v>40320</v>
      </c>
      <c r="MI2337" s="1">
        <v>40320</v>
      </c>
      <c r="ML2337" s="1">
        <v>40320</v>
      </c>
      <c r="MO2337" s="1">
        <v>40320</v>
      </c>
      <c r="MR2337" s="1">
        <v>40320</v>
      </c>
      <c r="MU2337" s="1">
        <v>40320</v>
      </c>
      <c r="MX2337" s="1">
        <v>40320</v>
      </c>
      <c r="NA2337" s="1">
        <v>40320</v>
      </c>
      <c r="ND2337" s="1">
        <v>40320</v>
      </c>
      <c r="NG2337" s="1">
        <v>40320</v>
      </c>
    </row>
    <row r="2338" spans="1:371">
      <c r="A2338" s="1">
        <v>41416</v>
      </c>
      <c r="B2338" s="1">
        <v>40321</v>
      </c>
      <c r="C2338">
        <v>3.7250000000000001</v>
      </c>
      <c r="E2338" s="1">
        <v>40321</v>
      </c>
      <c r="F2338">
        <v>3.7917000000000001</v>
      </c>
      <c r="H2338" s="1">
        <v>40321</v>
      </c>
      <c r="I2338">
        <v>3.9485999999999999</v>
      </c>
      <c r="K2338" s="1">
        <v>40321</v>
      </c>
      <c r="N2338" s="1">
        <v>40321</v>
      </c>
      <c r="O2338">
        <v>4.234</v>
      </c>
      <c r="Q2338" s="1">
        <v>40321</v>
      </c>
      <c r="R2338">
        <v>4.5809999999999995</v>
      </c>
      <c r="T2338" s="1">
        <v>40321</v>
      </c>
      <c r="W2338" s="1">
        <v>40321</v>
      </c>
      <c r="Z2338" s="1">
        <v>40321</v>
      </c>
      <c r="AC2338" s="1">
        <v>40321</v>
      </c>
      <c r="AF2338" s="1">
        <v>40321</v>
      </c>
      <c r="AI2338" s="1">
        <v>40321</v>
      </c>
      <c r="AL2338" s="1">
        <v>40321</v>
      </c>
      <c r="AO2338" s="1">
        <v>40321</v>
      </c>
      <c r="AR2338" s="1">
        <v>40321</v>
      </c>
      <c r="AU2338" s="1">
        <v>40321</v>
      </c>
      <c r="AX2338" s="1">
        <v>40321</v>
      </c>
      <c r="BA2338" s="1">
        <v>40321</v>
      </c>
      <c r="BD2338" s="1">
        <v>40321</v>
      </c>
      <c r="BG2338" s="1">
        <v>40321</v>
      </c>
      <c r="BJ2338" s="1">
        <v>40321</v>
      </c>
      <c r="BM2338" s="1">
        <v>40321</v>
      </c>
      <c r="BP2338" s="1">
        <v>40321</v>
      </c>
      <c r="BS2338" s="1">
        <v>40321</v>
      </c>
      <c r="BV2338" s="1">
        <v>40321</v>
      </c>
      <c r="BY2338" s="1">
        <v>40321</v>
      </c>
      <c r="CB2338" s="1">
        <v>40321</v>
      </c>
      <c r="CE2338" s="1">
        <v>40321</v>
      </c>
      <c r="CH2338" s="1">
        <v>40321</v>
      </c>
      <c r="CK2338" s="1">
        <v>40321</v>
      </c>
      <c r="CN2338" s="1">
        <v>40321</v>
      </c>
      <c r="CQ2338" s="1">
        <v>40321</v>
      </c>
      <c r="CT2338" s="1">
        <v>40321</v>
      </c>
      <c r="CW2338" s="1">
        <v>40321</v>
      </c>
      <c r="CZ2338" s="1">
        <v>40321</v>
      </c>
      <c r="DC2338" s="1">
        <v>40321</v>
      </c>
      <c r="DF2338" s="1">
        <v>40321</v>
      </c>
      <c r="DI2338" s="1">
        <v>40321</v>
      </c>
      <c r="DL2338" s="1">
        <v>40321</v>
      </c>
      <c r="DO2338" s="1">
        <v>40321</v>
      </c>
      <c r="DR2338" s="1">
        <v>40321</v>
      </c>
      <c r="DU2338" s="1">
        <v>40321</v>
      </c>
      <c r="DX2338" s="1">
        <v>40321</v>
      </c>
      <c r="EA2338" s="1">
        <v>40321</v>
      </c>
      <c r="ED2338" s="1">
        <v>40321</v>
      </c>
      <c r="EG2338" s="1">
        <v>40321</v>
      </c>
      <c r="EJ2338" s="1">
        <v>40321</v>
      </c>
      <c r="EM2338" s="1">
        <v>40321</v>
      </c>
      <c r="EP2338" s="1">
        <v>40321</v>
      </c>
      <c r="ES2338" s="1">
        <v>40321</v>
      </c>
      <c r="EV2338" s="1">
        <v>40321</v>
      </c>
      <c r="EY2338" s="1">
        <v>40321</v>
      </c>
      <c r="FB2338" s="1">
        <v>40321</v>
      </c>
      <c r="FE2338" s="1">
        <v>40321</v>
      </c>
      <c r="FH2338" s="1">
        <v>40321</v>
      </c>
      <c r="FK2338" s="1">
        <v>40321</v>
      </c>
      <c r="FN2338" s="1">
        <v>40321</v>
      </c>
      <c r="FQ2338" s="1">
        <v>40321</v>
      </c>
      <c r="FT2338" s="1">
        <v>40321</v>
      </c>
      <c r="FW2338" s="1">
        <v>40321</v>
      </c>
      <c r="FZ2338" s="1">
        <v>40321</v>
      </c>
      <c r="GC2338" s="1">
        <v>40321</v>
      </c>
      <c r="GF2338" s="1">
        <v>40321</v>
      </c>
      <c r="GI2338" s="1">
        <v>40321</v>
      </c>
      <c r="GL2338" s="1">
        <v>40321</v>
      </c>
      <c r="GO2338" s="1">
        <v>40321</v>
      </c>
      <c r="GR2338" s="1">
        <v>40321</v>
      </c>
      <c r="GU2338" s="1">
        <v>40321</v>
      </c>
      <c r="GX2338" s="1">
        <v>40321</v>
      </c>
      <c r="HA2338" s="1">
        <v>40321</v>
      </c>
      <c r="HD2338" s="1">
        <v>40321</v>
      </c>
      <c r="HG2338" s="1">
        <v>40321</v>
      </c>
      <c r="HJ2338" s="1">
        <v>40321</v>
      </c>
      <c r="HM2338" s="1">
        <v>40321</v>
      </c>
      <c r="HP2338" s="1">
        <v>40321</v>
      </c>
      <c r="HS2338" s="1">
        <v>40321</v>
      </c>
      <c r="HV2338" s="1">
        <v>40321</v>
      </c>
      <c r="HY2338" s="1">
        <v>40321</v>
      </c>
      <c r="IB2338" s="1">
        <v>40321</v>
      </c>
      <c r="IE2338" s="1">
        <v>40321</v>
      </c>
      <c r="IH2338" s="1">
        <v>40321</v>
      </c>
      <c r="IK2338" s="1">
        <v>40321</v>
      </c>
      <c r="IN2338" s="1">
        <v>40321</v>
      </c>
      <c r="IQ2338" s="1">
        <v>40321</v>
      </c>
      <c r="IT2338" s="1">
        <v>40321</v>
      </c>
      <c r="IW2338" s="1">
        <v>40321</v>
      </c>
      <c r="IZ2338" s="1">
        <v>40321</v>
      </c>
      <c r="JC2338" s="1">
        <v>40321</v>
      </c>
      <c r="JF2338" s="1">
        <v>40321</v>
      </c>
      <c r="JI2338" s="1">
        <v>40321</v>
      </c>
      <c r="JL2338" s="1">
        <v>40321</v>
      </c>
      <c r="JO2338" s="1">
        <v>40321</v>
      </c>
      <c r="JR2338" s="1">
        <v>40321</v>
      </c>
      <c r="JU2338" s="1">
        <v>40321</v>
      </c>
      <c r="JX2338" s="1">
        <v>40321</v>
      </c>
      <c r="KA2338" s="1">
        <v>40321</v>
      </c>
      <c r="KD2338" s="1">
        <v>40321</v>
      </c>
      <c r="KG2338" s="1">
        <v>40321</v>
      </c>
      <c r="KJ2338" s="1">
        <v>40321</v>
      </c>
      <c r="KM2338" s="1">
        <v>40321</v>
      </c>
      <c r="KP2338" s="1">
        <v>40321</v>
      </c>
      <c r="KS2338" s="1">
        <v>40321</v>
      </c>
      <c r="KV2338" s="1">
        <v>40321</v>
      </c>
      <c r="KY2338" s="1">
        <v>40321</v>
      </c>
      <c r="LB2338" s="1">
        <v>40321</v>
      </c>
      <c r="LE2338" s="1">
        <v>40321</v>
      </c>
      <c r="LH2338" s="1">
        <v>40321</v>
      </c>
      <c r="LK2338" s="1">
        <v>40321</v>
      </c>
      <c r="LN2338" s="1">
        <v>40321</v>
      </c>
      <c r="LQ2338" s="1">
        <v>40321</v>
      </c>
      <c r="LT2338" s="1">
        <v>40321</v>
      </c>
      <c r="LW2338" s="1">
        <v>40321</v>
      </c>
      <c r="LZ2338" s="1">
        <v>40321</v>
      </c>
      <c r="MC2338" s="1">
        <v>40321</v>
      </c>
      <c r="MF2338" s="1">
        <v>40321</v>
      </c>
      <c r="MI2338" s="1">
        <v>40321</v>
      </c>
      <c r="ML2338" s="1">
        <v>40321</v>
      </c>
      <c r="MO2338" s="1">
        <v>40321</v>
      </c>
      <c r="MR2338" s="1">
        <v>40321</v>
      </c>
      <c r="MU2338" s="1">
        <v>40321</v>
      </c>
      <c r="MX2338" s="1">
        <v>40321</v>
      </c>
      <c r="NA2338" s="1">
        <v>40321</v>
      </c>
      <c r="ND2338" s="1">
        <v>40321</v>
      </c>
      <c r="NG2338" s="1">
        <v>40321</v>
      </c>
    </row>
    <row r="2339" spans="1:371">
      <c r="A2339" s="1">
        <v>41417</v>
      </c>
      <c r="B2339" s="1">
        <v>40322</v>
      </c>
      <c r="C2339">
        <v>3.9121000000000001</v>
      </c>
      <c r="E2339" s="1">
        <v>40322</v>
      </c>
      <c r="F2339">
        <v>3.9401999999999999</v>
      </c>
      <c r="H2339" s="1">
        <v>40322</v>
      </c>
      <c r="I2339">
        <v>4.0084999999999997</v>
      </c>
      <c r="K2339" s="1">
        <v>40322</v>
      </c>
      <c r="N2339" s="1">
        <v>40322</v>
      </c>
      <c r="O2339">
        <v>4.2523999999999997</v>
      </c>
      <c r="Q2339" s="1">
        <v>40322</v>
      </c>
      <c r="R2339">
        <v>4.5754000000000001</v>
      </c>
      <c r="T2339" s="1">
        <v>40322</v>
      </c>
      <c r="W2339" s="1">
        <v>40322</v>
      </c>
      <c r="Z2339" s="1">
        <v>40322</v>
      </c>
      <c r="AC2339" s="1">
        <v>40322</v>
      </c>
      <c r="AF2339" s="1">
        <v>40322</v>
      </c>
      <c r="AI2339" s="1">
        <v>40322</v>
      </c>
      <c r="AL2339" s="1">
        <v>40322</v>
      </c>
      <c r="AO2339" s="1">
        <v>40322</v>
      </c>
      <c r="AR2339" s="1">
        <v>40322</v>
      </c>
      <c r="AU2339" s="1">
        <v>40322</v>
      </c>
      <c r="AX2339" s="1">
        <v>40322</v>
      </c>
      <c r="BA2339" s="1">
        <v>40322</v>
      </c>
      <c r="BD2339" s="1">
        <v>40322</v>
      </c>
      <c r="BG2339" s="1">
        <v>40322</v>
      </c>
      <c r="BJ2339" s="1">
        <v>40322</v>
      </c>
      <c r="BM2339" s="1">
        <v>40322</v>
      </c>
      <c r="BP2339" s="1">
        <v>40322</v>
      </c>
      <c r="BS2339" s="1">
        <v>40322</v>
      </c>
      <c r="BV2339" s="1">
        <v>40322</v>
      </c>
      <c r="BY2339" s="1">
        <v>40322</v>
      </c>
      <c r="CB2339" s="1">
        <v>40322</v>
      </c>
      <c r="CE2339" s="1">
        <v>40322</v>
      </c>
      <c r="CH2339" s="1">
        <v>40322</v>
      </c>
      <c r="CK2339" s="1">
        <v>40322</v>
      </c>
      <c r="CN2339" s="1">
        <v>40322</v>
      </c>
      <c r="CQ2339" s="1">
        <v>40322</v>
      </c>
      <c r="CT2339" s="1">
        <v>40322</v>
      </c>
      <c r="CW2339" s="1">
        <v>40322</v>
      </c>
      <c r="CZ2339" s="1">
        <v>40322</v>
      </c>
      <c r="DC2339" s="1">
        <v>40322</v>
      </c>
      <c r="DF2339" s="1">
        <v>40322</v>
      </c>
      <c r="DI2339" s="1">
        <v>40322</v>
      </c>
      <c r="DL2339" s="1">
        <v>40322</v>
      </c>
      <c r="DO2339" s="1">
        <v>40322</v>
      </c>
      <c r="DR2339" s="1">
        <v>40322</v>
      </c>
      <c r="DU2339" s="1">
        <v>40322</v>
      </c>
      <c r="DX2339" s="1">
        <v>40322</v>
      </c>
      <c r="EA2339" s="1">
        <v>40322</v>
      </c>
      <c r="ED2339" s="1">
        <v>40322</v>
      </c>
      <c r="EG2339" s="1">
        <v>40322</v>
      </c>
      <c r="EJ2339" s="1">
        <v>40322</v>
      </c>
      <c r="EM2339" s="1">
        <v>40322</v>
      </c>
      <c r="EP2339" s="1">
        <v>40322</v>
      </c>
      <c r="ES2339" s="1">
        <v>40322</v>
      </c>
      <c r="EV2339" s="1">
        <v>40322</v>
      </c>
      <c r="EY2339" s="1">
        <v>40322</v>
      </c>
      <c r="FB2339" s="1">
        <v>40322</v>
      </c>
      <c r="FE2339" s="1">
        <v>40322</v>
      </c>
      <c r="FH2339" s="1">
        <v>40322</v>
      </c>
      <c r="FK2339" s="1">
        <v>40322</v>
      </c>
      <c r="FN2339" s="1">
        <v>40322</v>
      </c>
      <c r="FQ2339" s="1">
        <v>40322</v>
      </c>
      <c r="FT2339" s="1">
        <v>40322</v>
      </c>
      <c r="FW2339" s="1">
        <v>40322</v>
      </c>
      <c r="FZ2339" s="1">
        <v>40322</v>
      </c>
      <c r="GC2339" s="1">
        <v>40322</v>
      </c>
      <c r="GF2339" s="1">
        <v>40322</v>
      </c>
      <c r="GI2339" s="1">
        <v>40322</v>
      </c>
      <c r="GL2339" s="1">
        <v>40322</v>
      </c>
      <c r="GO2339" s="1">
        <v>40322</v>
      </c>
      <c r="GR2339" s="1">
        <v>40322</v>
      </c>
      <c r="GU2339" s="1">
        <v>40322</v>
      </c>
      <c r="GX2339" s="1">
        <v>40322</v>
      </c>
      <c r="HA2339" s="1">
        <v>40322</v>
      </c>
      <c r="HD2339" s="1">
        <v>40322</v>
      </c>
      <c r="HG2339" s="1">
        <v>40322</v>
      </c>
      <c r="HJ2339" s="1">
        <v>40322</v>
      </c>
      <c r="HM2339" s="1">
        <v>40322</v>
      </c>
      <c r="HP2339" s="1">
        <v>40322</v>
      </c>
      <c r="HS2339" s="1">
        <v>40322</v>
      </c>
      <c r="HV2339" s="1">
        <v>40322</v>
      </c>
      <c r="HY2339" s="1">
        <v>40322</v>
      </c>
      <c r="IB2339" s="1">
        <v>40322</v>
      </c>
      <c r="IE2339" s="1">
        <v>40322</v>
      </c>
      <c r="IH2339" s="1">
        <v>40322</v>
      </c>
      <c r="IK2339" s="1">
        <v>40322</v>
      </c>
      <c r="IN2339" s="1">
        <v>40322</v>
      </c>
      <c r="IQ2339" s="1">
        <v>40322</v>
      </c>
      <c r="IT2339" s="1">
        <v>40322</v>
      </c>
      <c r="IW2339" s="1">
        <v>40322</v>
      </c>
      <c r="IZ2339" s="1">
        <v>40322</v>
      </c>
      <c r="JC2339" s="1">
        <v>40322</v>
      </c>
      <c r="JF2339" s="1">
        <v>40322</v>
      </c>
      <c r="JI2339" s="1">
        <v>40322</v>
      </c>
      <c r="JL2339" s="1">
        <v>40322</v>
      </c>
      <c r="JO2339" s="1">
        <v>40322</v>
      </c>
      <c r="JR2339" s="1">
        <v>40322</v>
      </c>
      <c r="JU2339" s="1">
        <v>40322</v>
      </c>
      <c r="JX2339" s="1">
        <v>40322</v>
      </c>
      <c r="KA2339" s="1">
        <v>40322</v>
      </c>
      <c r="KD2339" s="1">
        <v>40322</v>
      </c>
      <c r="KG2339" s="1">
        <v>40322</v>
      </c>
      <c r="KJ2339" s="1">
        <v>40322</v>
      </c>
      <c r="KM2339" s="1">
        <v>40322</v>
      </c>
      <c r="KP2339" s="1">
        <v>40322</v>
      </c>
      <c r="KS2339" s="1">
        <v>40322</v>
      </c>
      <c r="KV2339" s="1">
        <v>40322</v>
      </c>
      <c r="KY2339" s="1">
        <v>40322</v>
      </c>
      <c r="LB2339" s="1">
        <v>40322</v>
      </c>
      <c r="LE2339" s="1">
        <v>40322</v>
      </c>
      <c r="LH2339" s="1">
        <v>40322</v>
      </c>
      <c r="LK2339" s="1">
        <v>40322</v>
      </c>
      <c r="LN2339" s="1">
        <v>40322</v>
      </c>
      <c r="LQ2339" s="1">
        <v>40322</v>
      </c>
      <c r="LT2339" s="1">
        <v>40322</v>
      </c>
      <c r="LW2339" s="1">
        <v>40322</v>
      </c>
      <c r="LZ2339" s="1">
        <v>40322</v>
      </c>
      <c r="MC2339" s="1">
        <v>40322</v>
      </c>
      <c r="MF2339" s="1">
        <v>40322</v>
      </c>
      <c r="MI2339" s="1">
        <v>40322</v>
      </c>
      <c r="ML2339" s="1">
        <v>40322</v>
      </c>
      <c r="MO2339" s="1">
        <v>40322</v>
      </c>
      <c r="MR2339" s="1">
        <v>40322</v>
      </c>
      <c r="MU2339" s="1">
        <v>40322</v>
      </c>
      <c r="MX2339" s="1">
        <v>40322</v>
      </c>
      <c r="NA2339" s="1">
        <v>40322</v>
      </c>
      <c r="ND2339" s="1">
        <v>40322</v>
      </c>
      <c r="NG2339" s="1">
        <v>40322</v>
      </c>
    </row>
    <row r="2340" spans="1:371">
      <c r="A2340" s="1">
        <v>41418</v>
      </c>
      <c r="B2340" s="1">
        <v>40323</v>
      </c>
      <c r="C2340">
        <v>4.0148000000000001</v>
      </c>
      <c r="E2340" s="1">
        <v>40323</v>
      </c>
      <c r="F2340">
        <v>4.0385999999999997</v>
      </c>
      <c r="H2340" s="1">
        <v>40323</v>
      </c>
      <c r="I2340">
        <v>4.0965999999999996</v>
      </c>
      <c r="K2340" s="1">
        <v>40323</v>
      </c>
      <c r="N2340" s="1">
        <v>40323</v>
      </c>
      <c r="O2340">
        <v>4.3038999999999996</v>
      </c>
      <c r="Q2340" s="1">
        <v>40323</v>
      </c>
      <c r="R2340">
        <v>4.5917000000000003</v>
      </c>
      <c r="T2340" s="1">
        <v>40323</v>
      </c>
      <c r="W2340" s="1">
        <v>40323</v>
      </c>
      <c r="Z2340" s="1">
        <v>40323</v>
      </c>
      <c r="AC2340" s="1">
        <v>40323</v>
      </c>
      <c r="AF2340" s="1">
        <v>40323</v>
      </c>
      <c r="AI2340" s="1">
        <v>40323</v>
      </c>
      <c r="AL2340" s="1">
        <v>40323</v>
      </c>
      <c r="AO2340" s="1">
        <v>40323</v>
      </c>
      <c r="AR2340" s="1">
        <v>40323</v>
      </c>
      <c r="AU2340" s="1">
        <v>40323</v>
      </c>
      <c r="AX2340" s="1">
        <v>40323</v>
      </c>
      <c r="BA2340" s="1">
        <v>40323</v>
      </c>
      <c r="BD2340" s="1">
        <v>40323</v>
      </c>
      <c r="BG2340" s="1">
        <v>40323</v>
      </c>
      <c r="BJ2340" s="1">
        <v>40323</v>
      </c>
      <c r="BM2340" s="1">
        <v>40323</v>
      </c>
      <c r="BP2340" s="1">
        <v>40323</v>
      </c>
      <c r="BS2340" s="1">
        <v>40323</v>
      </c>
      <c r="BV2340" s="1">
        <v>40323</v>
      </c>
      <c r="BY2340" s="1">
        <v>40323</v>
      </c>
      <c r="CB2340" s="1">
        <v>40323</v>
      </c>
      <c r="CE2340" s="1">
        <v>40323</v>
      </c>
      <c r="CH2340" s="1">
        <v>40323</v>
      </c>
      <c r="CK2340" s="1">
        <v>40323</v>
      </c>
      <c r="CN2340" s="1">
        <v>40323</v>
      </c>
      <c r="CQ2340" s="1">
        <v>40323</v>
      </c>
      <c r="CT2340" s="1">
        <v>40323</v>
      </c>
      <c r="CW2340" s="1">
        <v>40323</v>
      </c>
      <c r="CZ2340" s="1">
        <v>40323</v>
      </c>
      <c r="DC2340" s="1">
        <v>40323</v>
      </c>
      <c r="DF2340" s="1">
        <v>40323</v>
      </c>
      <c r="DI2340" s="1">
        <v>40323</v>
      </c>
      <c r="DL2340" s="1">
        <v>40323</v>
      </c>
      <c r="DO2340" s="1">
        <v>40323</v>
      </c>
      <c r="DR2340" s="1">
        <v>40323</v>
      </c>
      <c r="DU2340" s="1">
        <v>40323</v>
      </c>
      <c r="DX2340" s="1">
        <v>40323</v>
      </c>
      <c r="EA2340" s="1">
        <v>40323</v>
      </c>
      <c r="ED2340" s="1">
        <v>40323</v>
      </c>
      <c r="EG2340" s="1">
        <v>40323</v>
      </c>
      <c r="EJ2340" s="1">
        <v>40323</v>
      </c>
      <c r="EM2340" s="1">
        <v>40323</v>
      </c>
      <c r="EP2340" s="1">
        <v>40323</v>
      </c>
      <c r="ES2340" s="1">
        <v>40323</v>
      </c>
      <c r="EV2340" s="1">
        <v>40323</v>
      </c>
      <c r="EY2340" s="1">
        <v>40323</v>
      </c>
      <c r="FB2340" s="1">
        <v>40323</v>
      </c>
      <c r="FE2340" s="1">
        <v>40323</v>
      </c>
      <c r="FH2340" s="1">
        <v>40323</v>
      </c>
      <c r="FK2340" s="1">
        <v>40323</v>
      </c>
      <c r="FN2340" s="1">
        <v>40323</v>
      </c>
      <c r="FQ2340" s="1">
        <v>40323</v>
      </c>
      <c r="FT2340" s="1">
        <v>40323</v>
      </c>
      <c r="FW2340" s="1">
        <v>40323</v>
      </c>
      <c r="FZ2340" s="1">
        <v>40323</v>
      </c>
      <c r="GC2340" s="1">
        <v>40323</v>
      </c>
      <c r="GF2340" s="1">
        <v>40323</v>
      </c>
      <c r="GI2340" s="1">
        <v>40323</v>
      </c>
      <c r="GL2340" s="1">
        <v>40323</v>
      </c>
      <c r="GO2340" s="1">
        <v>40323</v>
      </c>
      <c r="GR2340" s="1">
        <v>40323</v>
      </c>
      <c r="GU2340" s="1">
        <v>40323</v>
      </c>
      <c r="GX2340" s="1">
        <v>40323</v>
      </c>
      <c r="HA2340" s="1">
        <v>40323</v>
      </c>
      <c r="HD2340" s="1">
        <v>40323</v>
      </c>
      <c r="HG2340" s="1">
        <v>40323</v>
      </c>
      <c r="HJ2340" s="1">
        <v>40323</v>
      </c>
      <c r="HM2340" s="1">
        <v>40323</v>
      </c>
      <c r="HP2340" s="1">
        <v>40323</v>
      </c>
      <c r="HS2340" s="1">
        <v>40323</v>
      </c>
      <c r="HV2340" s="1">
        <v>40323</v>
      </c>
      <c r="HY2340" s="1">
        <v>40323</v>
      </c>
      <c r="IB2340" s="1">
        <v>40323</v>
      </c>
      <c r="IE2340" s="1">
        <v>40323</v>
      </c>
      <c r="IH2340" s="1">
        <v>40323</v>
      </c>
      <c r="IK2340" s="1">
        <v>40323</v>
      </c>
      <c r="IN2340" s="1">
        <v>40323</v>
      </c>
      <c r="IQ2340" s="1">
        <v>40323</v>
      </c>
      <c r="IT2340" s="1">
        <v>40323</v>
      </c>
      <c r="IW2340" s="1">
        <v>40323</v>
      </c>
      <c r="IZ2340" s="1">
        <v>40323</v>
      </c>
      <c r="JC2340" s="1">
        <v>40323</v>
      </c>
      <c r="JF2340" s="1">
        <v>40323</v>
      </c>
      <c r="JI2340" s="1">
        <v>40323</v>
      </c>
      <c r="JL2340" s="1">
        <v>40323</v>
      </c>
      <c r="JO2340" s="1">
        <v>40323</v>
      </c>
      <c r="JR2340" s="1">
        <v>40323</v>
      </c>
      <c r="JU2340" s="1">
        <v>40323</v>
      </c>
      <c r="JX2340" s="1">
        <v>40323</v>
      </c>
      <c r="KA2340" s="1">
        <v>40323</v>
      </c>
      <c r="KD2340" s="1">
        <v>40323</v>
      </c>
      <c r="KG2340" s="1">
        <v>40323</v>
      </c>
      <c r="KJ2340" s="1">
        <v>40323</v>
      </c>
      <c r="KM2340" s="1">
        <v>40323</v>
      </c>
      <c r="KP2340" s="1">
        <v>40323</v>
      </c>
      <c r="KS2340" s="1">
        <v>40323</v>
      </c>
      <c r="KV2340" s="1">
        <v>40323</v>
      </c>
      <c r="KY2340" s="1">
        <v>40323</v>
      </c>
      <c r="LB2340" s="1">
        <v>40323</v>
      </c>
      <c r="LE2340" s="1">
        <v>40323</v>
      </c>
      <c r="LH2340" s="1">
        <v>40323</v>
      </c>
      <c r="LK2340" s="1">
        <v>40323</v>
      </c>
      <c r="LN2340" s="1">
        <v>40323</v>
      </c>
      <c r="LQ2340" s="1">
        <v>40323</v>
      </c>
      <c r="LT2340" s="1">
        <v>40323</v>
      </c>
      <c r="LW2340" s="1">
        <v>40323</v>
      </c>
      <c r="LZ2340" s="1">
        <v>40323</v>
      </c>
      <c r="MC2340" s="1">
        <v>40323</v>
      </c>
      <c r="MF2340" s="1">
        <v>40323</v>
      </c>
      <c r="MI2340" s="1">
        <v>40323</v>
      </c>
      <c r="ML2340" s="1">
        <v>40323</v>
      </c>
      <c r="MO2340" s="1">
        <v>40323</v>
      </c>
      <c r="MR2340" s="1">
        <v>40323</v>
      </c>
      <c r="MU2340" s="1">
        <v>40323</v>
      </c>
      <c r="MX2340" s="1">
        <v>40323</v>
      </c>
      <c r="NA2340" s="1">
        <v>40323</v>
      </c>
      <c r="ND2340" s="1">
        <v>40323</v>
      </c>
      <c r="NG2340" s="1">
        <v>40323</v>
      </c>
    </row>
    <row r="2341" spans="1:371">
      <c r="A2341" s="1">
        <v>41421</v>
      </c>
      <c r="B2341" s="1">
        <v>40324</v>
      </c>
      <c r="C2341">
        <v>5.0262000000000002</v>
      </c>
      <c r="E2341" s="1">
        <v>40324</v>
      </c>
      <c r="F2341">
        <v>4.9344999999999999</v>
      </c>
      <c r="H2341" s="1">
        <v>40324</v>
      </c>
      <c r="I2341">
        <v>4.7119</v>
      </c>
      <c r="K2341" s="1">
        <v>40324</v>
      </c>
      <c r="N2341" s="1">
        <v>40324</v>
      </c>
      <c r="O2341">
        <v>4.5606999999999998</v>
      </c>
      <c r="Q2341" s="1">
        <v>40324</v>
      </c>
      <c r="R2341">
        <v>4.7278000000000002</v>
      </c>
      <c r="T2341" s="1">
        <v>40324</v>
      </c>
      <c r="W2341" s="1">
        <v>40324</v>
      </c>
      <c r="Z2341" s="1">
        <v>40324</v>
      </c>
      <c r="AC2341" s="1">
        <v>40324</v>
      </c>
      <c r="AF2341" s="1">
        <v>40324</v>
      </c>
      <c r="AI2341" s="1">
        <v>40324</v>
      </c>
      <c r="AL2341" s="1">
        <v>40324</v>
      </c>
      <c r="AO2341" s="1">
        <v>40324</v>
      </c>
      <c r="AR2341" s="1">
        <v>40324</v>
      </c>
      <c r="AU2341" s="1">
        <v>40324</v>
      </c>
      <c r="AX2341" s="1">
        <v>40324</v>
      </c>
      <c r="BA2341" s="1">
        <v>40324</v>
      </c>
      <c r="BD2341" s="1">
        <v>40324</v>
      </c>
      <c r="BG2341" s="1">
        <v>40324</v>
      </c>
      <c r="BJ2341" s="1">
        <v>40324</v>
      </c>
      <c r="BM2341" s="1">
        <v>40324</v>
      </c>
      <c r="BP2341" s="1">
        <v>40324</v>
      </c>
      <c r="BS2341" s="1">
        <v>40324</v>
      </c>
      <c r="BV2341" s="1">
        <v>40324</v>
      </c>
      <c r="BY2341" s="1">
        <v>40324</v>
      </c>
      <c r="CB2341" s="1">
        <v>40324</v>
      </c>
      <c r="CE2341" s="1">
        <v>40324</v>
      </c>
      <c r="CH2341" s="1">
        <v>40324</v>
      </c>
      <c r="CK2341" s="1">
        <v>40324</v>
      </c>
      <c r="CN2341" s="1">
        <v>40324</v>
      </c>
      <c r="CQ2341" s="1">
        <v>40324</v>
      </c>
      <c r="CT2341" s="1">
        <v>40324</v>
      </c>
      <c r="CW2341" s="1">
        <v>40324</v>
      </c>
      <c r="CZ2341" s="1">
        <v>40324</v>
      </c>
      <c r="DC2341" s="1">
        <v>40324</v>
      </c>
      <c r="DF2341" s="1">
        <v>40324</v>
      </c>
      <c r="DI2341" s="1">
        <v>40324</v>
      </c>
      <c r="DL2341" s="1">
        <v>40324</v>
      </c>
      <c r="DO2341" s="1">
        <v>40324</v>
      </c>
      <c r="DR2341" s="1">
        <v>40324</v>
      </c>
      <c r="DU2341" s="1">
        <v>40324</v>
      </c>
      <c r="DX2341" s="1">
        <v>40324</v>
      </c>
      <c r="EA2341" s="1">
        <v>40324</v>
      </c>
      <c r="ED2341" s="1">
        <v>40324</v>
      </c>
      <c r="EG2341" s="1">
        <v>40324</v>
      </c>
      <c r="EJ2341" s="1">
        <v>40324</v>
      </c>
      <c r="EM2341" s="1">
        <v>40324</v>
      </c>
      <c r="EP2341" s="1">
        <v>40324</v>
      </c>
      <c r="ES2341" s="1">
        <v>40324</v>
      </c>
      <c r="EV2341" s="1">
        <v>40324</v>
      </c>
      <c r="EY2341" s="1">
        <v>40324</v>
      </c>
      <c r="FB2341" s="1">
        <v>40324</v>
      </c>
      <c r="FE2341" s="1">
        <v>40324</v>
      </c>
      <c r="FH2341" s="1">
        <v>40324</v>
      </c>
      <c r="FK2341" s="1">
        <v>40324</v>
      </c>
      <c r="FN2341" s="1">
        <v>40324</v>
      </c>
      <c r="FQ2341" s="1">
        <v>40324</v>
      </c>
      <c r="FT2341" s="1">
        <v>40324</v>
      </c>
      <c r="FW2341" s="1">
        <v>40324</v>
      </c>
      <c r="FZ2341" s="1">
        <v>40324</v>
      </c>
      <c r="GC2341" s="1">
        <v>40324</v>
      </c>
      <c r="GF2341" s="1">
        <v>40324</v>
      </c>
      <c r="GI2341" s="1">
        <v>40324</v>
      </c>
      <c r="GL2341" s="1">
        <v>40324</v>
      </c>
      <c r="GO2341" s="1">
        <v>40324</v>
      </c>
      <c r="GR2341" s="1">
        <v>40324</v>
      </c>
      <c r="GU2341" s="1">
        <v>40324</v>
      </c>
      <c r="GX2341" s="1">
        <v>40324</v>
      </c>
      <c r="HA2341" s="1">
        <v>40324</v>
      </c>
      <c r="HD2341" s="1">
        <v>40324</v>
      </c>
      <c r="HG2341" s="1">
        <v>40324</v>
      </c>
      <c r="HJ2341" s="1">
        <v>40324</v>
      </c>
      <c r="HM2341" s="1">
        <v>40324</v>
      </c>
      <c r="HP2341" s="1">
        <v>40324</v>
      </c>
      <c r="HS2341" s="1">
        <v>40324</v>
      </c>
      <c r="HV2341" s="1">
        <v>40324</v>
      </c>
      <c r="HY2341" s="1">
        <v>40324</v>
      </c>
      <c r="IB2341" s="1">
        <v>40324</v>
      </c>
      <c r="IE2341" s="1">
        <v>40324</v>
      </c>
      <c r="IH2341" s="1">
        <v>40324</v>
      </c>
      <c r="IK2341" s="1">
        <v>40324</v>
      </c>
      <c r="IN2341" s="1">
        <v>40324</v>
      </c>
      <c r="IQ2341" s="1">
        <v>40324</v>
      </c>
      <c r="IT2341" s="1">
        <v>40324</v>
      </c>
      <c r="IW2341" s="1">
        <v>40324</v>
      </c>
      <c r="IZ2341" s="1">
        <v>40324</v>
      </c>
      <c r="JC2341" s="1">
        <v>40324</v>
      </c>
      <c r="JF2341" s="1">
        <v>40324</v>
      </c>
      <c r="JI2341" s="1">
        <v>40324</v>
      </c>
      <c r="JL2341" s="1">
        <v>40324</v>
      </c>
      <c r="JO2341" s="1">
        <v>40324</v>
      </c>
      <c r="JR2341" s="1">
        <v>40324</v>
      </c>
      <c r="JU2341" s="1">
        <v>40324</v>
      </c>
      <c r="JX2341" s="1">
        <v>40324</v>
      </c>
      <c r="KA2341" s="1">
        <v>40324</v>
      </c>
      <c r="KD2341" s="1">
        <v>40324</v>
      </c>
      <c r="KG2341" s="1">
        <v>40324</v>
      </c>
      <c r="KJ2341" s="1">
        <v>40324</v>
      </c>
      <c r="KM2341" s="1">
        <v>40324</v>
      </c>
      <c r="KP2341" s="1">
        <v>40324</v>
      </c>
      <c r="KS2341" s="1">
        <v>40324</v>
      </c>
      <c r="KV2341" s="1">
        <v>40324</v>
      </c>
      <c r="KY2341" s="1">
        <v>40324</v>
      </c>
      <c r="LB2341" s="1">
        <v>40324</v>
      </c>
      <c r="LE2341" s="1">
        <v>40324</v>
      </c>
      <c r="LH2341" s="1">
        <v>40324</v>
      </c>
      <c r="LK2341" s="1">
        <v>40324</v>
      </c>
      <c r="LN2341" s="1">
        <v>40324</v>
      </c>
      <c r="LQ2341" s="1">
        <v>40324</v>
      </c>
      <c r="LT2341" s="1">
        <v>40324</v>
      </c>
      <c r="LW2341" s="1">
        <v>40324</v>
      </c>
      <c r="LZ2341" s="1">
        <v>40324</v>
      </c>
      <c r="MC2341" s="1">
        <v>40324</v>
      </c>
      <c r="MF2341" s="1">
        <v>40324</v>
      </c>
      <c r="MI2341" s="1">
        <v>40324</v>
      </c>
      <c r="ML2341" s="1">
        <v>40324</v>
      </c>
      <c r="MO2341" s="1">
        <v>40324</v>
      </c>
      <c r="MR2341" s="1">
        <v>40324</v>
      </c>
      <c r="MU2341" s="1">
        <v>40324</v>
      </c>
      <c r="MX2341" s="1">
        <v>40324</v>
      </c>
      <c r="NA2341" s="1">
        <v>40324</v>
      </c>
      <c r="ND2341" s="1">
        <v>40324</v>
      </c>
      <c r="NG2341" s="1">
        <v>40324</v>
      </c>
    </row>
    <row r="2342" spans="1:371">
      <c r="A2342" s="1">
        <v>41422</v>
      </c>
      <c r="B2342" s="1">
        <v>40325</v>
      </c>
      <c r="C2342">
        <v>5.0262000000000002</v>
      </c>
      <c r="E2342" s="1">
        <v>40325</v>
      </c>
      <c r="F2342">
        <v>4.9344999999999999</v>
      </c>
      <c r="H2342" s="1">
        <v>40325</v>
      </c>
      <c r="I2342">
        <v>4.7119</v>
      </c>
      <c r="K2342" s="1">
        <v>40325</v>
      </c>
      <c r="N2342" s="1">
        <v>40325</v>
      </c>
      <c r="O2342">
        <v>4.5606999999999998</v>
      </c>
      <c r="Q2342" s="1">
        <v>40325</v>
      </c>
      <c r="R2342">
        <v>4.7278000000000002</v>
      </c>
      <c r="T2342" s="1">
        <v>40325</v>
      </c>
      <c r="W2342" s="1">
        <v>40325</v>
      </c>
      <c r="Z2342" s="1">
        <v>40325</v>
      </c>
      <c r="AC2342" s="1">
        <v>40325</v>
      </c>
      <c r="AF2342" s="1">
        <v>40325</v>
      </c>
      <c r="AI2342" s="1">
        <v>40325</v>
      </c>
      <c r="AL2342" s="1">
        <v>40325</v>
      </c>
      <c r="AO2342" s="1">
        <v>40325</v>
      </c>
      <c r="AR2342" s="1">
        <v>40325</v>
      </c>
      <c r="AU2342" s="1">
        <v>40325</v>
      </c>
      <c r="AX2342" s="1">
        <v>40325</v>
      </c>
      <c r="BA2342" s="1">
        <v>40325</v>
      </c>
      <c r="BD2342" s="1">
        <v>40325</v>
      </c>
      <c r="BG2342" s="1">
        <v>40325</v>
      </c>
      <c r="BJ2342" s="1">
        <v>40325</v>
      </c>
      <c r="BM2342" s="1">
        <v>40325</v>
      </c>
      <c r="BP2342" s="1">
        <v>40325</v>
      </c>
      <c r="BS2342" s="1">
        <v>40325</v>
      </c>
      <c r="BV2342" s="1">
        <v>40325</v>
      </c>
      <c r="BY2342" s="1">
        <v>40325</v>
      </c>
      <c r="CB2342" s="1">
        <v>40325</v>
      </c>
      <c r="CE2342" s="1">
        <v>40325</v>
      </c>
      <c r="CH2342" s="1">
        <v>40325</v>
      </c>
      <c r="CK2342" s="1">
        <v>40325</v>
      </c>
      <c r="CN2342" s="1">
        <v>40325</v>
      </c>
      <c r="CQ2342" s="1">
        <v>40325</v>
      </c>
      <c r="CT2342" s="1">
        <v>40325</v>
      </c>
      <c r="CW2342" s="1">
        <v>40325</v>
      </c>
      <c r="CZ2342" s="1">
        <v>40325</v>
      </c>
      <c r="DC2342" s="1">
        <v>40325</v>
      </c>
      <c r="DF2342" s="1">
        <v>40325</v>
      </c>
      <c r="DI2342" s="1">
        <v>40325</v>
      </c>
      <c r="DL2342" s="1">
        <v>40325</v>
      </c>
      <c r="DO2342" s="1">
        <v>40325</v>
      </c>
      <c r="DR2342" s="1">
        <v>40325</v>
      </c>
      <c r="DU2342" s="1">
        <v>40325</v>
      </c>
      <c r="DX2342" s="1">
        <v>40325</v>
      </c>
      <c r="EA2342" s="1">
        <v>40325</v>
      </c>
      <c r="ED2342" s="1">
        <v>40325</v>
      </c>
      <c r="EG2342" s="1">
        <v>40325</v>
      </c>
      <c r="EJ2342" s="1">
        <v>40325</v>
      </c>
      <c r="EM2342" s="1">
        <v>40325</v>
      </c>
      <c r="EP2342" s="1">
        <v>40325</v>
      </c>
      <c r="ES2342" s="1">
        <v>40325</v>
      </c>
      <c r="EV2342" s="1">
        <v>40325</v>
      </c>
      <c r="EY2342" s="1">
        <v>40325</v>
      </c>
      <c r="FB2342" s="1">
        <v>40325</v>
      </c>
      <c r="FE2342" s="1">
        <v>40325</v>
      </c>
      <c r="FH2342" s="1">
        <v>40325</v>
      </c>
      <c r="FK2342" s="1">
        <v>40325</v>
      </c>
      <c r="FN2342" s="1">
        <v>40325</v>
      </c>
      <c r="FQ2342" s="1">
        <v>40325</v>
      </c>
      <c r="FT2342" s="1">
        <v>40325</v>
      </c>
      <c r="FW2342" s="1">
        <v>40325</v>
      </c>
      <c r="FZ2342" s="1">
        <v>40325</v>
      </c>
      <c r="GC2342" s="1">
        <v>40325</v>
      </c>
      <c r="GF2342" s="1">
        <v>40325</v>
      </c>
      <c r="GI2342" s="1">
        <v>40325</v>
      </c>
      <c r="GL2342" s="1">
        <v>40325</v>
      </c>
      <c r="GO2342" s="1">
        <v>40325</v>
      </c>
      <c r="GR2342" s="1">
        <v>40325</v>
      </c>
      <c r="GU2342" s="1">
        <v>40325</v>
      </c>
      <c r="GX2342" s="1">
        <v>40325</v>
      </c>
      <c r="HA2342" s="1">
        <v>40325</v>
      </c>
      <c r="HD2342" s="1">
        <v>40325</v>
      </c>
      <c r="HG2342" s="1">
        <v>40325</v>
      </c>
      <c r="HJ2342" s="1">
        <v>40325</v>
      </c>
      <c r="HM2342" s="1">
        <v>40325</v>
      </c>
      <c r="HP2342" s="1">
        <v>40325</v>
      </c>
      <c r="HS2342" s="1">
        <v>40325</v>
      </c>
      <c r="HV2342" s="1">
        <v>40325</v>
      </c>
      <c r="HY2342" s="1">
        <v>40325</v>
      </c>
      <c r="IB2342" s="1">
        <v>40325</v>
      </c>
      <c r="IE2342" s="1">
        <v>40325</v>
      </c>
      <c r="IH2342" s="1">
        <v>40325</v>
      </c>
      <c r="IK2342" s="1">
        <v>40325</v>
      </c>
      <c r="IN2342" s="1">
        <v>40325</v>
      </c>
      <c r="IQ2342" s="1">
        <v>40325</v>
      </c>
      <c r="IT2342" s="1">
        <v>40325</v>
      </c>
      <c r="IW2342" s="1">
        <v>40325</v>
      </c>
      <c r="IZ2342" s="1">
        <v>40325</v>
      </c>
      <c r="JC2342" s="1">
        <v>40325</v>
      </c>
      <c r="JF2342" s="1">
        <v>40325</v>
      </c>
      <c r="JI2342" s="1">
        <v>40325</v>
      </c>
      <c r="JL2342" s="1">
        <v>40325</v>
      </c>
      <c r="JO2342" s="1">
        <v>40325</v>
      </c>
      <c r="JR2342" s="1">
        <v>40325</v>
      </c>
      <c r="JU2342" s="1">
        <v>40325</v>
      </c>
      <c r="JX2342" s="1">
        <v>40325</v>
      </c>
      <c r="KA2342" s="1">
        <v>40325</v>
      </c>
      <c r="KD2342" s="1">
        <v>40325</v>
      </c>
      <c r="KG2342" s="1">
        <v>40325</v>
      </c>
      <c r="KJ2342" s="1">
        <v>40325</v>
      </c>
      <c r="KM2342" s="1">
        <v>40325</v>
      </c>
      <c r="KP2342" s="1">
        <v>40325</v>
      </c>
      <c r="KS2342" s="1">
        <v>40325</v>
      </c>
      <c r="KV2342" s="1">
        <v>40325</v>
      </c>
      <c r="KY2342" s="1">
        <v>40325</v>
      </c>
      <c r="LB2342" s="1">
        <v>40325</v>
      </c>
      <c r="LE2342" s="1">
        <v>40325</v>
      </c>
      <c r="LH2342" s="1">
        <v>40325</v>
      </c>
      <c r="LK2342" s="1">
        <v>40325</v>
      </c>
      <c r="LN2342" s="1">
        <v>40325</v>
      </c>
      <c r="LQ2342" s="1">
        <v>40325</v>
      </c>
      <c r="LT2342" s="1">
        <v>40325</v>
      </c>
      <c r="LW2342" s="1">
        <v>40325</v>
      </c>
      <c r="LZ2342" s="1">
        <v>40325</v>
      </c>
      <c r="MC2342" s="1">
        <v>40325</v>
      </c>
      <c r="MF2342" s="1">
        <v>40325</v>
      </c>
      <c r="MI2342" s="1">
        <v>40325</v>
      </c>
      <c r="ML2342" s="1">
        <v>40325</v>
      </c>
      <c r="MO2342" s="1">
        <v>40325</v>
      </c>
      <c r="MR2342" s="1">
        <v>40325</v>
      </c>
      <c r="MU2342" s="1">
        <v>40325</v>
      </c>
      <c r="MX2342" s="1">
        <v>40325</v>
      </c>
      <c r="NA2342" s="1">
        <v>40325</v>
      </c>
      <c r="ND2342" s="1">
        <v>40325</v>
      </c>
      <c r="NG2342" s="1">
        <v>40325</v>
      </c>
    </row>
    <row r="2343" spans="1:371">
      <c r="A2343" s="1">
        <v>41423</v>
      </c>
      <c r="B2343" s="1">
        <v>40326</v>
      </c>
      <c r="C2343">
        <v>5.1624999999999996</v>
      </c>
      <c r="E2343" s="1">
        <v>40326</v>
      </c>
      <c r="F2343">
        <v>5.2062999999999997</v>
      </c>
      <c r="H2343" s="1">
        <v>40326</v>
      </c>
      <c r="I2343">
        <v>5.2354000000000003</v>
      </c>
      <c r="K2343" s="1">
        <v>40326</v>
      </c>
      <c r="N2343" s="1">
        <v>40326</v>
      </c>
      <c r="O2343">
        <v>5.1452999999999998</v>
      </c>
      <c r="Q2343" s="1">
        <v>40326</v>
      </c>
      <c r="R2343">
        <v>4.9516999999999998</v>
      </c>
      <c r="T2343" s="1">
        <v>40326</v>
      </c>
      <c r="W2343" s="1">
        <v>40326</v>
      </c>
      <c r="Z2343" s="1">
        <v>40326</v>
      </c>
      <c r="AC2343" s="1">
        <v>40326</v>
      </c>
      <c r="AF2343" s="1">
        <v>40326</v>
      </c>
      <c r="AI2343" s="1">
        <v>40326</v>
      </c>
      <c r="AL2343" s="1">
        <v>40326</v>
      </c>
      <c r="AO2343" s="1">
        <v>40326</v>
      </c>
      <c r="AR2343" s="1">
        <v>40326</v>
      </c>
      <c r="AU2343" s="1">
        <v>40326</v>
      </c>
      <c r="AX2343" s="1">
        <v>40326</v>
      </c>
      <c r="BA2343" s="1">
        <v>40326</v>
      </c>
      <c r="BD2343" s="1">
        <v>40326</v>
      </c>
      <c r="BG2343" s="1">
        <v>40326</v>
      </c>
      <c r="BJ2343" s="1">
        <v>40326</v>
      </c>
      <c r="BM2343" s="1">
        <v>40326</v>
      </c>
      <c r="BP2343" s="1">
        <v>40326</v>
      </c>
      <c r="BS2343" s="1">
        <v>40326</v>
      </c>
      <c r="BV2343" s="1">
        <v>40326</v>
      </c>
      <c r="BY2343" s="1">
        <v>40326</v>
      </c>
      <c r="CB2343" s="1">
        <v>40326</v>
      </c>
      <c r="CE2343" s="1">
        <v>40326</v>
      </c>
      <c r="CH2343" s="1">
        <v>40326</v>
      </c>
      <c r="CK2343" s="1">
        <v>40326</v>
      </c>
      <c r="CN2343" s="1">
        <v>40326</v>
      </c>
      <c r="CQ2343" s="1">
        <v>40326</v>
      </c>
      <c r="CT2343" s="1">
        <v>40326</v>
      </c>
      <c r="CW2343" s="1">
        <v>40326</v>
      </c>
      <c r="CZ2343" s="1">
        <v>40326</v>
      </c>
      <c r="DC2343" s="1">
        <v>40326</v>
      </c>
      <c r="DF2343" s="1">
        <v>40326</v>
      </c>
      <c r="DI2343" s="1">
        <v>40326</v>
      </c>
      <c r="DL2343" s="1">
        <v>40326</v>
      </c>
      <c r="DO2343" s="1">
        <v>40326</v>
      </c>
      <c r="DR2343" s="1">
        <v>40326</v>
      </c>
      <c r="DU2343" s="1">
        <v>40326</v>
      </c>
      <c r="DX2343" s="1">
        <v>40326</v>
      </c>
      <c r="EA2343" s="1">
        <v>40326</v>
      </c>
      <c r="ED2343" s="1">
        <v>40326</v>
      </c>
      <c r="EG2343" s="1">
        <v>40326</v>
      </c>
      <c r="EJ2343" s="1">
        <v>40326</v>
      </c>
      <c r="EM2343" s="1">
        <v>40326</v>
      </c>
      <c r="EP2343" s="1">
        <v>40326</v>
      </c>
      <c r="ES2343" s="1">
        <v>40326</v>
      </c>
      <c r="EV2343" s="1">
        <v>40326</v>
      </c>
      <c r="EY2343" s="1">
        <v>40326</v>
      </c>
      <c r="FB2343" s="1">
        <v>40326</v>
      </c>
      <c r="FE2343" s="1">
        <v>40326</v>
      </c>
      <c r="FH2343" s="1">
        <v>40326</v>
      </c>
      <c r="FK2343" s="1">
        <v>40326</v>
      </c>
      <c r="FN2343" s="1">
        <v>40326</v>
      </c>
      <c r="FQ2343" s="1">
        <v>40326</v>
      </c>
      <c r="FT2343" s="1">
        <v>40326</v>
      </c>
      <c r="FW2343" s="1">
        <v>40326</v>
      </c>
      <c r="FZ2343" s="1">
        <v>40326</v>
      </c>
      <c r="GC2343" s="1">
        <v>40326</v>
      </c>
      <c r="GF2343" s="1">
        <v>40326</v>
      </c>
      <c r="GI2343" s="1">
        <v>40326</v>
      </c>
      <c r="GL2343" s="1">
        <v>40326</v>
      </c>
      <c r="GO2343" s="1">
        <v>40326</v>
      </c>
      <c r="GR2343" s="1">
        <v>40326</v>
      </c>
      <c r="GU2343" s="1">
        <v>40326</v>
      </c>
      <c r="GX2343" s="1">
        <v>40326</v>
      </c>
      <c r="HA2343" s="1">
        <v>40326</v>
      </c>
      <c r="HD2343" s="1">
        <v>40326</v>
      </c>
      <c r="HG2343" s="1">
        <v>40326</v>
      </c>
      <c r="HJ2343" s="1">
        <v>40326</v>
      </c>
      <c r="HM2343" s="1">
        <v>40326</v>
      </c>
      <c r="HP2343" s="1">
        <v>40326</v>
      </c>
      <c r="HS2343" s="1">
        <v>40326</v>
      </c>
      <c r="HV2343" s="1">
        <v>40326</v>
      </c>
      <c r="HY2343" s="1">
        <v>40326</v>
      </c>
      <c r="IB2343" s="1">
        <v>40326</v>
      </c>
      <c r="IE2343" s="1">
        <v>40326</v>
      </c>
      <c r="IH2343" s="1">
        <v>40326</v>
      </c>
      <c r="IK2343" s="1">
        <v>40326</v>
      </c>
      <c r="IN2343" s="1">
        <v>40326</v>
      </c>
      <c r="IQ2343" s="1">
        <v>40326</v>
      </c>
      <c r="IT2343" s="1">
        <v>40326</v>
      </c>
      <c r="IW2343" s="1">
        <v>40326</v>
      </c>
      <c r="IZ2343" s="1">
        <v>40326</v>
      </c>
      <c r="JC2343" s="1">
        <v>40326</v>
      </c>
      <c r="JF2343" s="1">
        <v>40326</v>
      </c>
      <c r="JI2343" s="1">
        <v>40326</v>
      </c>
      <c r="JL2343" s="1">
        <v>40326</v>
      </c>
      <c r="JO2343" s="1">
        <v>40326</v>
      </c>
      <c r="JR2343" s="1">
        <v>40326</v>
      </c>
      <c r="JU2343" s="1">
        <v>40326</v>
      </c>
      <c r="JX2343" s="1">
        <v>40326</v>
      </c>
      <c r="KA2343" s="1">
        <v>40326</v>
      </c>
      <c r="KD2343" s="1">
        <v>40326</v>
      </c>
      <c r="KG2343" s="1">
        <v>40326</v>
      </c>
      <c r="KJ2343" s="1">
        <v>40326</v>
      </c>
      <c r="KM2343" s="1">
        <v>40326</v>
      </c>
      <c r="KP2343" s="1">
        <v>40326</v>
      </c>
      <c r="KS2343" s="1">
        <v>40326</v>
      </c>
      <c r="KV2343" s="1">
        <v>40326</v>
      </c>
      <c r="KY2343" s="1">
        <v>40326</v>
      </c>
      <c r="LB2343" s="1">
        <v>40326</v>
      </c>
      <c r="LE2343" s="1">
        <v>40326</v>
      </c>
      <c r="LH2343" s="1">
        <v>40326</v>
      </c>
      <c r="LK2343" s="1">
        <v>40326</v>
      </c>
      <c r="LN2343" s="1">
        <v>40326</v>
      </c>
      <c r="LQ2343" s="1">
        <v>40326</v>
      </c>
      <c r="LT2343" s="1">
        <v>40326</v>
      </c>
      <c r="LW2343" s="1">
        <v>40326</v>
      </c>
      <c r="LZ2343" s="1">
        <v>40326</v>
      </c>
      <c r="MC2343" s="1">
        <v>40326</v>
      </c>
      <c r="MF2343" s="1">
        <v>40326</v>
      </c>
      <c r="MI2343" s="1">
        <v>40326</v>
      </c>
      <c r="ML2343" s="1">
        <v>40326</v>
      </c>
      <c r="MO2343" s="1">
        <v>40326</v>
      </c>
      <c r="MR2343" s="1">
        <v>40326</v>
      </c>
      <c r="MU2343" s="1">
        <v>40326</v>
      </c>
      <c r="MX2343" s="1">
        <v>40326</v>
      </c>
      <c r="NA2343" s="1">
        <v>40326</v>
      </c>
      <c r="ND2343" s="1">
        <v>40326</v>
      </c>
      <c r="NG2343" s="1">
        <v>40326</v>
      </c>
    </row>
    <row r="2344" spans="1:371">
      <c r="A2344" s="1">
        <v>41424</v>
      </c>
      <c r="B2344" s="1">
        <v>40327</v>
      </c>
      <c r="C2344">
        <v>5.1624999999999996</v>
      </c>
      <c r="E2344" s="1">
        <v>40327</v>
      </c>
      <c r="F2344">
        <v>5.2062999999999997</v>
      </c>
      <c r="H2344" s="1">
        <v>40327</v>
      </c>
      <c r="I2344">
        <v>5.2354000000000003</v>
      </c>
      <c r="K2344" s="1">
        <v>40327</v>
      </c>
      <c r="N2344" s="1">
        <v>40327</v>
      </c>
      <c r="O2344">
        <v>5.1452999999999998</v>
      </c>
      <c r="Q2344" s="1">
        <v>40327</v>
      </c>
      <c r="R2344">
        <v>4.9516999999999998</v>
      </c>
      <c r="T2344" s="1">
        <v>40327</v>
      </c>
      <c r="W2344" s="1">
        <v>40327</v>
      </c>
      <c r="Z2344" s="1">
        <v>40327</v>
      </c>
      <c r="AC2344" s="1">
        <v>40327</v>
      </c>
      <c r="AF2344" s="1">
        <v>40327</v>
      </c>
      <c r="AI2344" s="1">
        <v>40327</v>
      </c>
      <c r="AL2344" s="1">
        <v>40327</v>
      </c>
      <c r="AO2344" s="1">
        <v>40327</v>
      </c>
      <c r="AR2344" s="1">
        <v>40327</v>
      </c>
      <c r="AU2344" s="1">
        <v>40327</v>
      </c>
      <c r="AX2344" s="1">
        <v>40327</v>
      </c>
      <c r="BA2344" s="1">
        <v>40327</v>
      </c>
      <c r="BD2344" s="1">
        <v>40327</v>
      </c>
      <c r="BG2344" s="1">
        <v>40327</v>
      </c>
      <c r="BJ2344" s="1">
        <v>40327</v>
      </c>
      <c r="BM2344" s="1">
        <v>40327</v>
      </c>
      <c r="BP2344" s="1">
        <v>40327</v>
      </c>
      <c r="BS2344" s="1">
        <v>40327</v>
      </c>
      <c r="BV2344" s="1">
        <v>40327</v>
      </c>
      <c r="BY2344" s="1">
        <v>40327</v>
      </c>
      <c r="CB2344" s="1">
        <v>40327</v>
      </c>
      <c r="CE2344" s="1">
        <v>40327</v>
      </c>
      <c r="CH2344" s="1">
        <v>40327</v>
      </c>
      <c r="CK2344" s="1">
        <v>40327</v>
      </c>
      <c r="CN2344" s="1">
        <v>40327</v>
      </c>
      <c r="CQ2344" s="1">
        <v>40327</v>
      </c>
      <c r="CT2344" s="1">
        <v>40327</v>
      </c>
      <c r="CW2344" s="1">
        <v>40327</v>
      </c>
      <c r="CZ2344" s="1">
        <v>40327</v>
      </c>
      <c r="DC2344" s="1">
        <v>40327</v>
      </c>
      <c r="DF2344" s="1">
        <v>40327</v>
      </c>
      <c r="DI2344" s="1">
        <v>40327</v>
      </c>
      <c r="DL2344" s="1">
        <v>40327</v>
      </c>
      <c r="DO2344" s="1">
        <v>40327</v>
      </c>
      <c r="DR2344" s="1">
        <v>40327</v>
      </c>
      <c r="DU2344" s="1">
        <v>40327</v>
      </c>
      <c r="DX2344" s="1">
        <v>40327</v>
      </c>
      <c r="EA2344" s="1">
        <v>40327</v>
      </c>
      <c r="ED2344" s="1">
        <v>40327</v>
      </c>
      <c r="EG2344" s="1">
        <v>40327</v>
      </c>
      <c r="EJ2344" s="1">
        <v>40327</v>
      </c>
      <c r="EM2344" s="1">
        <v>40327</v>
      </c>
      <c r="EP2344" s="1">
        <v>40327</v>
      </c>
      <c r="ES2344" s="1">
        <v>40327</v>
      </c>
      <c r="EV2344" s="1">
        <v>40327</v>
      </c>
      <c r="EY2344" s="1">
        <v>40327</v>
      </c>
      <c r="FB2344" s="1">
        <v>40327</v>
      </c>
      <c r="FE2344" s="1">
        <v>40327</v>
      </c>
      <c r="FH2344" s="1">
        <v>40327</v>
      </c>
      <c r="FK2344" s="1">
        <v>40327</v>
      </c>
      <c r="FN2344" s="1">
        <v>40327</v>
      </c>
      <c r="FQ2344" s="1">
        <v>40327</v>
      </c>
      <c r="FT2344" s="1">
        <v>40327</v>
      </c>
      <c r="FW2344" s="1">
        <v>40327</v>
      </c>
      <c r="FZ2344" s="1">
        <v>40327</v>
      </c>
      <c r="GC2344" s="1">
        <v>40327</v>
      </c>
      <c r="GF2344" s="1">
        <v>40327</v>
      </c>
      <c r="GI2344" s="1">
        <v>40327</v>
      </c>
      <c r="GL2344" s="1">
        <v>40327</v>
      </c>
      <c r="GO2344" s="1">
        <v>40327</v>
      </c>
      <c r="GR2344" s="1">
        <v>40327</v>
      </c>
      <c r="GU2344" s="1">
        <v>40327</v>
      </c>
      <c r="GX2344" s="1">
        <v>40327</v>
      </c>
      <c r="HA2344" s="1">
        <v>40327</v>
      </c>
      <c r="HD2344" s="1">
        <v>40327</v>
      </c>
      <c r="HG2344" s="1">
        <v>40327</v>
      </c>
      <c r="HJ2344" s="1">
        <v>40327</v>
      </c>
      <c r="HM2344" s="1">
        <v>40327</v>
      </c>
      <c r="HP2344" s="1">
        <v>40327</v>
      </c>
      <c r="HS2344" s="1">
        <v>40327</v>
      </c>
      <c r="HV2344" s="1">
        <v>40327</v>
      </c>
      <c r="HY2344" s="1">
        <v>40327</v>
      </c>
      <c r="IB2344" s="1">
        <v>40327</v>
      </c>
      <c r="IE2344" s="1">
        <v>40327</v>
      </c>
      <c r="IH2344" s="1">
        <v>40327</v>
      </c>
      <c r="IK2344" s="1">
        <v>40327</v>
      </c>
      <c r="IN2344" s="1">
        <v>40327</v>
      </c>
      <c r="IQ2344" s="1">
        <v>40327</v>
      </c>
      <c r="IT2344" s="1">
        <v>40327</v>
      </c>
      <c r="IW2344" s="1">
        <v>40327</v>
      </c>
      <c r="IZ2344" s="1">
        <v>40327</v>
      </c>
      <c r="JC2344" s="1">
        <v>40327</v>
      </c>
      <c r="JF2344" s="1">
        <v>40327</v>
      </c>
      <c r="JI2344" s="1">
        <v>40327</v>
      </c>
      <c r="JL2344" s="1">
        <v>40327</v>
      </c>
      <c r="JO2344" s="1">
        <v>40327</v>
      </c>
      <c r="JR2344" s="1">
        <v>40327</v>
      </c>
      <c r="JU2344" s="1">
        <v>40327</v>
      </c>
      <c r="JX2344" s="1">
        <v>40327</v>
      </c>
      <c r="KA2344" s="1">
        <v>40327</v>
      </c>
      <c r="KD2344" s="1">
        <v>40327</v>
      </c>
      <c r="KG2344" s="1">
        <v>40327</v>
      </c>
      <c r="KJ2344" s="1">
        <v>40327</v>
      </c>
      <c r="KM2344" s="1">
        <v>40327</v>
      </c>
      <c r="KP2344" s="1">
        <v>40327</v>
      </c>
      <c r="KS2344" s="1">
        <v>40327</v>
      </c>
      <c r="KV2344" s="1">
        <v>40327</v>
      </c>
      <c r="KY2344" s="1">
        <v>40327</v>
      </c>
      <c r="LB2344" s="1">
        <v>40327</v>
      </c>
      <c r="LE2344" s="1">
        <v>40327</v>
      </c>
      <c r="LH2344" s="1">
        <v>40327</v>
      </c>
      <c r="LK2344" s="1">
        <v>40327</v>
      </c>
      <c r="LN2344" s="1">
        <v>40327</v>
      </c>
      <c r="LQ2344" s="1">
        <v>40327</v>
      </c>
      <c r="LT2344" s="1">
        <v>40327</v>
      </c>
      <c r="LW2344" s="1">
        <v>40327</v>
      </c>
      <c r="LZ2344" s="1">
        <v>40327</v>
      </c>
      <c r="MC2344" s="1">
        <v>40327</v>
      </c>
      <c r="MF2344" s="1">
        <v>40327</v>
      </c>
      <c r="MI2344" s="1">
        <v>40327</v>
      </c>
      <c r="ML2344" s="1">
        <v>40327</v>
      </c>
      <c r="MO2344" s="1">
        <v>40327</v>
      </c>
      <c r="MR2344" s="1">
        <v>40327</v>
      </c>
      <c r="MU2344" s="1">
        <v>40327</v>
      </c>
      <c r="MX2344" s="1">
        <v>40327</v>
      </c>
      <c r="NA2344" s="1">
        <v>40327</v>
      </c>
      <c r="ND2344" s="1">
        <v>40327</v>
      </c>
      <c r="NG2344" s="1">
        <v>40327</v>
      </c>
    </row>
    <row r="2345" spans="1:371">
      <c r="A2345" s="1">
        <v>41425</v>
      </c>
      <c r="B2345" s="1">
        <v>40328</v>
      </c>
      <c r="C2345">
        <v>5.1624999999999996</v>
      </c>
      <c r="E2345" s="1">
        <v>40328</v>
      </c>
      <c r="F2345">
        <v>5.2062999999999997</v>
      </c>
      <c r="H2345" s="1">
        <v>40328</v>
      </c>
      <c r="I2345">
        <v>5.2354000000000003</v>
      </c>
      <c r="K2345" s="1">
        <v>40328</v>
      </c>
      <c r="N2345" s="1">
        <v>40328</v>
      </c>
      <c r="O2345">
        <v>5.1452999999999998</v>
      </c>
      <c r="Q2345" s="1">
        <v>40328</v>
      </c>
      <c r="R2345">
        <v>4.9516999999999998</v>
      </c>
      <c r="T2345" s="1">
        <v>40328</v>
      </c>
      <c r="W2345" s="1">
        <v>40328</v>
      </c>
      <c r="Z2345" s="1">
        <v>40328</v>
      </c>
      <c r="AC2345" s="1">
        <v>40328</v>
      </c>
      <c r="AF2345" s="1">
        <v>40328</v>
      </c>
      <c r="AI2345" s="1">
        <v>40328</v>
      </c>
      <c r="AL2345" s="1">
        <v>40328</v>
      </c>
      <c r="AO2345" s="1">
        <v>40328</v>
      </c>
      <c r="AR2345" s="1">
        <v>40328</v>
      </c>
      <c r="AU2345" s="1">
        <v>40328</v>
      </c>
      <c r="AX2345" s="1">
        <v>40328</v>
      </c>
      <c r="BA2345" s="1">
        <v>40328</v>
      </c>
      <c r="BD2345" s="1">
        <v>40328</v>
      </c>
      <c r="BG2345" s="1">
        <v>40328</v>
      </c>
      <c r="BJ2345" s="1">
        <v>40328</v>
      </c>
      <c r="BM2345" s="1">
        <v>40328</v>
      </c>
      <c r="BP2345" s="1">
        <v>40328</v>
      </c>
      <c r="BS2345" s="1">
        <v>40328</v>
      </c>
      <c r="BV2345" s="1">
        <v>40328</v>
      </c>
      <c r="BY2345" s="1">
        <v>40328</v>
      </c>
      <c r="CB2345" s="1">
        <v>40328</v>
      </c>
      <c r="CE2345" s="1">
        <v>40328</v>
      </c>
      <c r="CH2345" s="1">
        <v>40328</v>
      </c>
      <c r="CK2345" s="1">
        <v>40328</v>
      </c>
      <c r="CN2345" s="1">
        <v>40328</v>
      </c>
      <c r="CQ2345" s="1">
        <v>40328</v>
      </c>
      <c r="CT2345" s="1">
        <v>40328</v>
      </c>
      <c r="CW2345" s="1">
        <v>40328</v>
      </c>
      <c r="CZ2345" s="1">
        <v>40328</v>
      </c>
      <c r="DC2345" s="1">
        <v>40328</v>
      </c>
      <c r="DF2345" s="1">
        <v>40328</v>
      </c>
      <c r="DI2345" s="1">
        <v>40328</v>
      </c>
      <c r="DL2345" s="1">
        <v>40328</v>
      </c>
      <c r="DO2345" s="1">
        <v>40328</v>
      </c>
      <c r="DR2345" s="1">
        <v>40328</v>
      </c>
      <c r="DU2345" s="1">
        <v>40328</v>
      </c>
      <c r="DX2345" s="1">
        <v>40328</v>
      </c>
      <c r="EA2345" s="1">
        <v>40328</v>
      </c>
      <c r="ED2345" s="1">
        <v>40328</v>
      </c>
      <c r="EG2345" s="1">
        <v>40328</v>
      </c>
      <c r="EJ2345" s="1">
        <v>40328</v>
      </c>
      <c r="EM2345" s="1">
        <v>40328</v>
      </c>
      <c r="EP2345" s="1">
        <v>40328</v>
      </c>
      <c r="ES2345" s="1">
        <v>40328</v>
      </c>
      <c r="EV2345" s="1">
        <v>40328</v>
      </c>
      <c r="EY2345" s="1">
        <v>40328</v>
      </c>
      <c r="FB2345" s="1">
        <v>40328</v>
      </c>
      <c r="FE2345" s="1">
        <v>40328</v>
      </c>
      <c r="FH2345" s="1">
        <v>40328</v>
      </c>
      <c r="FK2345" s="1">
        <v>40328</v>
      </c>
      <c r="FN2345" s="1">
        <v>40328</v>
      </c>
      <c r="FQ2345" s="1">
        <v>40328</v>
      </c>
      <c r="FT2345" s="1">
        <v>40328</v>
      </c>
      <c r="FW2345" s="1">
        <v>40328</v>
      </c>
      <c r="FZ2345" s="1">
        <v>40328</v>
      </c>
      <c r="GC2345" s="1">
        <v>40328</v>
      </c>
      <c r="GF2345" s="1">
        <v>40328</v>
      </c>
      <c r="GI2345" s="1">
        <v>40328</v>
      </c>
      <c r="GL2345" s="1">
        <v>40328</v>
      </c>
      <c r="GO2345" s="1">
        <v>40328</v>
      </c>
      <c r="GR2345" s="1">
        <v>40328</v>
      </c>
      <c r="GU2345" s="1">
        <v>40328</v>
      </c>
      <c r="GX2345" s="1">
        <v>40328</v>
      </c>
      <c r="HA2345" s="1">
        <v>40328</v>
      </c>
      <c r="HD2345" s="1">
        <v>40328</v>
      </c>
      <c r="HG2345" s="1">
        <v>40328</v>
      </c>
      <c r="HJ2345" s="1">
        <v>40328</v>
      </c>
      <c r="HM2345" s="1">
        <v>40328</v>
      </c>
      <c r="HP2345" s="1">
        <v>40328</v>
      </c>
      <c r="HS2345" s="1">
        <v>40328</v>
      </c>
      <c r="HV2345" s="1">
        <v>40328</v>
      </c>
      <c r="HY2345" s="1">
        <v>40328</v>
      </c>
      <c r="IB2345" s="1">
        <v>40328</v>
      </c>
      <c r="IE2345" s="1">
        <v>40328</v>
      </c>
      <c r="IH2345" s="1">
        <v>40328</v>
      </c>
      <c r="IK2345" s="1">
        <v>40328</v>
      </c>
      <c r="IN2345" s="1">
        <v>40328</v>
      </c>
      <c r="IQ2345" s="1">
        <v>40328</v>
      </c>
      <c r="IT2345" s="1">
        <v>40328</v>
      </c>
      <c r="IW2345" s="1">
        <v>40328</v>
      </c>
      <c r="IZ2345" s="1">
        <v>40328</v>
      </c>
      <c r="JC2345" s="1">
        <v>40328</v>
      </c>
      <c r="JF2345" s="1">
        <v>40328</v>
      </c>
      <c r="JI2345" s="1">
        <v>40328</v>
      </c>
      <c r="JL2345" s="1">
        <v>40328</v>
      </c>
      <c r="JO2345" s="1">
        <v>40328</v>
      </c>
      <c r="JR2345" s="1">
        <v>40328</v>
      </c>
      <c r="JU2345" s="1">
        <v>40328</v>
      </c>
      <c r="JX2345" s="1">
        <v>40328</v>
      </c>
      <c r="KA2345" s="1">
        <v>40328</v>
      </c>
      <c r="KD2345" s="1">
        <v>40328</v>
      </c>
      <c r="KG2345" s="1">
        <v>40328</v>
      </c>
      <c r="KJ2345" s="1">
        <v>40328</v>
      </c>
      <c r="KM2345" s="1">
        <v>40328</v>
      </c>
      <c r="KP2345" s="1">
        <v>40328</v>
      </c>
      <c r="KS2345" s="1">
        <v>40328</v>
      </c>
      <c r="KV2345" s="1">
        <v>40328</v>
      </c>
      <c r="KY2345" s="1">
        <v>40328</v>
      </c>
      <c r="LB2345" s="1">
        <v>40328</v>
      </c>
      <c r="LE2345" s="1">
        <v>40328</v>
      </c>
      <c r="LH2345" s="1">
        <v>40328</v>
      </c>
      <c r="LK2345" s="1">
        <v>40328</v>
      </c>
      <c r="LN2345" s="1">
        <v>40328</v>
      </c>
      <c r="LQ2345" s="1">
        <v>40328</v>
      </c>
      <c r="LT2345" s="1">
        <v>40328</v>
      </c>
      <c r="LW2345" s="1">
        <v>40328</v>
      </c>
      <c r="LZ2345" s="1">
        <v>40328</v>
      </c>
      <c r="MC2345" s="1">
        <v>40328</v>
      </c>
      <c r="MF2345" s="1">
        <v>40328</v>
      </c>
      <c r="MI2345" s="1">
        <v>40328</v>
      </c>
      <c r="ML2345" s="1">
        <v>40328</v>
      </c>
      <c r="MO2345" s="1">
        <v>40328</v>
      </c>
      <c r="MR2345" s="1">
        <v>40328</v>
      </c>
      <c r="MU2345" s="1">
        <v>40328</v>
      </c>
      <c r="MX2345" s="1">
        <v>40328</v>
      </c>
      <c r="NA2345" s="1">
        <v>40328</v>
      </c>
      <c r="ND2345" s="1">
        <v>40328</v>
      </c>
      <c r="NG2345" s="1">
        <v>40328</v>
      </c>
    </row>
    <row r="2346" spans="1:371">
      <c r="A2346" s="1">
        <v>41428</v>
      </c>
      <c r="B2346" s="1">
        <v>40329</v>
      </c>
      <c r="C2346">
        <v>5.4349999999999996</v>
      </c>
      <c r="E2346" s="1">
        <v>40329</v>
      </c>
      <c r="F2346">
        <v>5.4</v>
      </c>
      <c r="H2346" s="1">
        <v>40329</v>
      </c>
      <c r="I2346">
        <v>5.32</v>
      </c>
      <c r="K2346" s="1">
        <v>40329</v>
      </c>
      <c r="N2346" s="1">
        <v>40329</v>
      </c>
      <c r="O2346">
        <v>5.0456000000000003</v>
      </c>
      <c r="Q2346" s="1">
        <v>40329</v>
      </c>
      <c r="R2346">
        <v>4.9546000000000001</v>
      </c>
      <c r="T2346" s="1">
        <v>40329</v>
      </c>
      <c r="W2346" s="1">
        <v>40329</v>
      </c>
      <c r="Z2346" s="1">
        <v>40329</v>
      </c>
      <c r="AC2346" s="1">
        <v>40329</v>
      </c>
      <c r="AF2346" s="1">
        <v>40329</v>
      </c>
      <c r="AI2346" s="1">
        <v>40329</v>
      </c>
      <c r="AL2346" s="1">
        <v>40329</v>
      </c>
      <c r="AO2346" s="1">
        <v>40329</v>
      </c>
      <c r="AR2346" s="1">
        <v>40329</v>
      </c>
      <c r="AU2346" s="1">
        <v>40329</v>
      </c>
      <c r="AX2346" s="1">
        <v>40329</v>
      </c>
      <c r="BA2346" s="1">
        <v>40329</v>
      </c>
      <c r="BD2346" s="1">
        <v>40329</v>
      </c>
      <c r="BG2346" s="1">
        <v>40329</v>
      </c>
      <c r="BJ2346" s="1">
        <v>40329</v>
      </c>
      <c r="BM2346" s="1">
        <v>40329</v>
      </c>
      <c r="BP2346" s="1">
        <v>40329</v>
      </c>
      <c r="BS2346" s="1">
        <v>40329</v>
      </c>
      <c r="BV2346" s="1">
        <v>40329</v>
      </c>
      <c r="BY2346" s="1">
        <v>40329</v>
      </c>
      <c r="CB2346" s="1">
        <v>40329</v>
      </c>
      <c r="CE2346" s="1">
        <v>40329</v>
      </c>
      <c r="CH2346" s="1">
        <v>40329</v>
      </c>
      <c r="CK2346" s="1">
        <v>40329</v>
      </c>
      <c r="CN2346" s="1">
        <v>40329</v>
      </c>
      <c r="CQ2346" s="1">
        <v>40329</v>
      </c>
      <c r="CT2346" s="1">
        <v>40329</v>
      </c>
      <c r="CW2346" s="1">
        <v>40329</v>
      </c>
      <c r="CZ2346" s="1">
        <v>40329</v>
      </c>
      <c r="DC2346" s="1">
        <v>40329</v>
      </c>
      <c r="DF2346" s="1">
        <v>40329</v>
      </c>
      <c r="DI2346" s="1">
        <v>40329</v>
      </c>
      <c r="DL2346" s="1">
        <v>40329</v>
      </c>
      <c r="DO2346" s="1">
        <v>40329</v>
      </c>
      <c r="DR2346" s="1">
        <v>40329</v>
      </c>
      <c r="DU2346" s="1">
        <v>40329</v>
      </c>
      <c r="DX2346" s="1">
        <v>40329</v>
      </c>
      <c r="EA2346" s="1">
        <v>40329</v>
      </c>
      <c r="ED2346" s="1">
        <v>40329</v>
      </c>
      <c r="EG2346" s="1">
        <v>40329</v>
      </c>
      <c r="EJ2346" s="1">
        <v>40329</v>
      </c>
      <c r="EM2346" s="1">
        <v>40329</v>
      </c>
      <c r="EP2346" s="1">
        <v>40329</v>
      </c>
      <c r="ES2346" s="1">
        <v>40329</v>
      </c>
      <c r="EV2346" s="1">
        <v>40329</v>
      </c>
      <c r="EY2346" s="1">
        <v>40329</v>
      </c>
      <c r="FB2346" s="1">
        <v>40329</v>
      </c>
      <c r="FE2346" s="1">
        <v>40329</v>
      </c>
      <c r="FH2346" s="1">
        <v>40329</v>
      </c>
      <c r="FK2346" s="1">
        <v>40329</v>
      </c>
      <c r="FN2346" s="1">
        <v>40329</v>
      </c>
      <c r="FQ2346" s="1">
        <v>40329</v>
      </c>
      <c r="FT2346" s="1">
        <v>40329</v>
      </c>
      <c r="FW2346" s="1">
        <v>40329</v>
      </c>
      <c r="FZ2346" s="1">
        <v>40329</v>
      </c>
      <c r="GC2346" s="1">
        <v>40329</v>
      </c>
      <c r="GF2346" s="1">
        <v>40329</v>
      </c>
      <c r="GI2346" s="1">
        <v>40329</v>
      </c>
      <c r="GL2346" s="1">
        <v>40329</v>
      </c>
      <c r="GO2346" s="1">
        <v>40329</v>
      </c>
      <c r="GR2346" s="1">
        <v>40329</v>
      </c>
      <c r="GU2346" s="1">
        <v>40329</v>
      </c>
      <c r="GX2346" s="1">
        <v>40329</v>
      </c>
      <c r="HA2346" s="1">
        <v>40329</v>
      </c>
      <c r="HD2346" s="1">
        <v>40329</v>
      </c>
      <c r="HG2346" s="1">
        <v>40329</v>
      </c>
      <c r="HJ2346" s="1">
        <v>40329</v>
      </c>
      <c r="HM2346" s="1">
        <v>40329</v>
      </c>
      <c r="HP2346" s="1">
        <v>40329</v>
      </c>
      <c r="HS2346" s="1">
        <v>40329</v>
      </c>
      <c r="HV2346" s="1">
        <v>40329</v>
      </c>
      <c r="HY2346" s="1">
        <v>40329</v>
      </c>
      <c r="IB2346" s="1">
        <v>40329</v>
      </c>
      <c r="IE2346" s="1">
        <v>40329</v>
      </c>
      <c r="IH2346" s="1">
        <v>40329</v>
      </c>
      <c r="IK2346" s="1">
        <v>40329</v>
      </c>
      <c r="IN2346" s="1">
        <v>40329</v>
      </c>
      <c r="IQ2346" s="1">
        <v>40329</v>
      </c>
      <c r="IT2346" s="1">
        <v>40329</v>
      </c>
      <c r="IW2346" s="1">
        <v>40329</v>
      </c>
      <c r="IZ2346" s="1">
        <v>40329</v>
      </c>
      <c r="JC2346" s="1">
        <v>40329</v>
      </c>
      <c r="JF2346" s="1">
        <v>40329</v>
      </c>
      <c r="JI2346" s="1">
        <v>40329</v>
      </c>
      <c r="JL2346" s="1">
        <v>40329</v>
      </c>
      <c r="JO2346" s="1">
        <v>40329</v>
      </c>
      <c r="JR2346" s="1">
        <v>40329</v>
      </c>
      <c r="JU2346" s="1">
        <v>40329</v>
      </c>
      <c r="JX2346" s="1">
        <v>40329</v>
      </c>
      <c r="KA2346" s="1">
        <v>40329</v>
      </c>
      <c r="KD2346" s="1">
        <v>40329</v>
      </c>
      <c r="KG2346" s="1">
        <v>40329</v>
      </c>
      <c r="KJ2346" s="1">
        <v>40329</v>
      </c>
      <c r="KM2346" s="1">
        <v>40329</v>
      </c>
      <c r="KP2346" s="1">
        <v>40329</v>
      </c>
      <c r="KS2346" s="1">
        <v>40329</v>
      </c>
      <c r="KV2346" s="1">
        <v>40329</v>
      </c>
      <c r="KY2346" s="1">
        <v>40329</v>
      </c>
      <c r="LB2346" s="1">
        <v>40329</v>
      </c>
      <c r="LE2346" s="1">
        <v>40329</v>
      </c>
      <c r="LH2346" s="1">
        <v>40329</v>
      </c>
      <c r="LK2346" s="1">
        <v>40329</v>
      </c>
      <c r="LN2346" s="1">
        <v>40329</v>
      </c>
      <c r="LQ2346" s="1">
        <v>40329</v>
      </c>
      <c r="LT2346" s="1">
        <v>40329</v>
      </c>
      <c r="LW2346" s="1">
        <v>40329</v>
      </c>
      <c r="LZ2346" s="1">
        <v>40329</v>
      </c>
      <c r="MC2346" s="1">
        <v>40329</v>
      </c>
      <c r="MF2346" s="1">
        <v>40329</v>
      </c>
      <c r="MI2346" s="1">
        <v>40329</v>
      </c>
      <c r="ML2346" s="1">
        <v>40329</v>
      </c>
      <c r="MO2346" s="1">
        <v>40329</v>
      </c>
      <c r="MR2346" s="1">
        <v>40329</v>
      </c>
      <c r="MU2346" s="1">
        <v>40329</v>
      </c>
      <c r="MX2346" s="1">
        <v>40329</v>
      </c>
      <c r="NA2346" s="1">
        <v>40329</v>
      </c>
      <c r="ND2346" s="1">
        <v>40329</v>
      </c>
      <c r="NG2346" s="1">
        <v>40329</v>
      </c>
    </row>
    <row r="2347" spans="1:371">
      <c r="A2347" s="1">
        <v>41429</v>
      </c>
      <c r="B2347" s="1">
        <v>40330</v>
      </c>
      <c r="C2347">
        <v>5.5743999999999998</v>
      </c>
      <c r="E2347" s="1">
        <v>40330</v>
      </c>
      <c r="F2347">
        <v>5.5296000000000003</v>
      </c>
      <c r="H2347" s="1">
        <v>40330</v>
      </c>
      <c r="I2347">
        <v>5.4272</v>
      </c>
      <c r="K2347" s="1">
        <v>40330</v>
      </c>
      <c r="N2347" s="1">
        <v>40330</v>
      </c>
      <c r="O2347">
        <v>5.0673000000000004</v>
      </c>
      <c r="Q2347" s="1">
        <v>40330</v>
      </c>
      <c r="R2347">
        <v>5.1520999999999999</v>
      </c>
      <c r="T2347" s="1">
        <v>40330</v>
      </c>
      <c r="W2347" s="1">
        <v>40330</v>
      </c>
      <c r="Z2347" s="1">
        <v>40330</v>
      </c>
      <c r="AC2347" s="1">
        <v>40330</v>
      </c>
      <c r="AF2347" s="1">
        <v>40330</v>
      </c>
      <c r="AI2347" s="1">
        <v>40330</v>
      </c>
      <c r="AL2347" s="1">
        <v>40330</v>
      </c>
      <c r="AO2347" s="1">
        <v>40330</v>
      </c>
      <c r="AR2347" s="1">
        <v>40330</v>
      </c>
      <c r="AU2347" s="1">
        <v>40330</v>
      </c>
      <c r="AX2347" s="1">
        <v>40330</v>
      </c>
      <c r="BA2347" s="1">
        <v>40330</v>
      </c>
      <c r="BD2347" s="1">
        <v>40330</v>
      </c>
      <c r="BG2347" s="1">
        <v>40330</v>
      </c>
      <c r="BJ2347" s="1">
        <v>40330</v>
      </c>
      <c r="BM2347" s="1">
        <v>40330</v>
      </c>
      <c r="BP2347" s="1">
        <v>40330</v>
      </c>
      <c r="BS2347" s="1">
        <v>40330</v>
      </c>
      <c r="BV2347" s="1">
        <v>40330</v>
      </c>
      <c r="BY2347" s="1">
        <v>40330</v>
      </c>
      <c r="CB2347" s="1">
        <v>40330</v>
      </c>
      <c r="CE2347" s="1">
        <v>40330</v>
      </c>
      <c r="CH2347" s="1">
        <v>40330</v>
      </c>
      <c r="CK2347" s="1">
        <v>40330</v>
      </c>
      <c r="CN2347" s="1">
        <v>40330</v>
      </c>
      <c r="CQ2347" s="1">
        <v>40330</v>
      </c>
      <c r="CT2347" s="1">
        <v>40330</v>
      </c>
      <c r="CW2347" s="1">
        <v>40330</v>
      </c>
      <c r="CZ2347" s="1">
        <v>40330</v>
      </c>
      <c r="DC2347" s="1">
        <v>40330</v>
      </c>
      <c r="DF2347" s="1">
        <v>40330</v>
      </c>
      <c r="DI2347" s="1">
        <v>40330</v>
      </c>
      <c r="DL2347" s="1">
        <v>40330</v>
      </c>
      <c r="DO2347" s="1">
        <v>40330</v>
      </c>
      <c r="DR2347" s="1">
        <v>40330</v>
      </c>
      <c r="DU2347" s="1">
        <v>40330</v>
      </c>
      <c r="DX2347" s="1">
        <v>40330</v>
      </c>
      <c r="EA2347" s="1">
        <v>40330</v>
      </c>
      <c r="ED2347" s="1">
        <v>40330</v>
      </c>
      <c r="EG2347" s="1">
        <v>40330</v>
      </c>
      <c r="EJ2347" s="1">
        <v>40330</v>
      </c>
      <c r="EM2347" s="1">
        <v>40330</v>
      </c>
      <c r="EP2347" s="1">
        <v>40330</v>
      </c>
      <c r="ES2347" s="1">
        <v>40330</v>
      </c>
      <c r="EV2347" s="1">
        <v>40330</v>
      </c>
      <c r="EY2347" s="1">
        <v>40330</v>
      </c>
      <c r="FB2347" s="1">
        <v>40330</v>
      </c>
      <c r="FE2347" s="1">
        <v>40330</v>
      </c>
      <c r="FH2347" s="1">
        <v>40330</v>
      </c>
      <c r="FK2347" s="1">
        <v>40330</v>
      </c>
      <c r="FN2347" s="1">
        <v>40330</v>
      </c>
      <c r="FQ2347" s="1">
        <v>40330</v>
      </c>
      <c r="FT2347" s="1">
        <v>40330</v>
      </c>
      <c r="FW2347" s="1">
        <v>40330</v>
      </c>
      <c r="FZ2347" s="1">
        <v>40330</v>
      </c>
      <c r="GC2347" s="1">
        <v>40330</v>
      </c>
      <c r="GF2347" s="1">
        <v>40330</v>
      </c>
      <c r="GI2347" s="1">
        <v>40330</v>
      </c>
      <c r="GL2347" s="1">
        <v>40330</v>
      </c>
      <c r="GO2347" s="1">
        <v>40330</v>
      </c>
      <c r="GR2347" s="1">
        <v>40330</v>
      </c>
      <c r="GU2347" s="1">
        <v>40330</v>
      </c>
      <c r="GX2347" s="1">
        <v>40330</v>
      </c>
      <c r="HA2347" s="1">
        <v>40330</v>
      </c>
      <c r="HD2347" s="1">
        <v>40330</v>
      </c>
      <c r="HG2347" s="1">
        <v>40330</v>
      </c>
      <c r="HJ2347" s="1">
        <v>40330</v>
      </c>
      <c r="HM2347" s="1">
        <v>40330</v>
      </c>
      <c r="HP2347" s="1">
        <v>40330</v>
      </c>
      <c r="HS2347" s="1">
        <v>40330</v>
      </c>
      <c r="HV2347" s="1">
        <v>40330</v>
      </c>
      <c r="HY2347" s="1">
        <v>40330</v>
      </c>
      <c r="IB2347" s="1">
        <v>40330</v>
      </c>
      <c r="IE2347" s="1">
        <v>40330</v>
      </c>
      <c r="IH2347" s="1">
        <v>40330</v>
      </c>
      <c r="IK2347" s="1">
        <v>40330</v>
      </c>
      <c r="IN2347" s="1">
        <v>40330</v>
      </c>
      <c r="IQ2347" s="1">
        <v>40330</v>
      </c>
      <c r="IT2347" s="1">
        <v>40330</v>
      </c>
      <c r="IW2347" s="1">
        <v>40330</v>
      </c>
      <c r="IZ2347" s="1">
        <v>40330</v>
      </c>
      <c r="JC2347" s="1">
        <v>40330</v>
      </c>
      <c r="JF2347" s="1">
        <v>40330</v>
      </c>
      <c r="JI2347" s="1">
        <v>40330</v>
      </c>
      <c r="JL2347" s="1">
        <v>40330</v>
      </c>
      <c r="JO2347" s="1">
        <v>40330</v>
      </c>
      <c r="JR2347" s="1">
        <v>40330</v>
      </c>
      <c r="JU2347" s="1">
        <v>40330</v>
      </c>
      <c r="JX2347" s="1">
        <v>40330</v>
      </c>
      <c r="KA2347" s="1">
        <v>40330</v>
      </c>
      <c r="KD2347" s="1">
        <v>40330</v>
      </c>
      <c r="KG2347" s="1">
        <v>40330</v>
      </c>
      <c r="KJ2347" s="1">
        <v>40330</v>
      </c>
      <c r="KM2347" s="1">
        <v>40330</v>
      </c>
      <c r="KP2347" s="1">
        <v>40330</v>
      </c>
      <c r="KS2347" s="1">
        <v>40330</v>
      </c>
      <c r="KV2347" s="1">
        <v>40330</v>
      </c>
      <c r="KY2347" s="1">
        <v>40330</v>
      </c>
      <c r="LB2347" s="1">
        <v>40330</v>
      </c>
      <c r="LE2347" s="1">
        <v>40330</v>
      </c>
      <c r="LH2347" s="1">
        <v>40330</v>
      </c>
      <c r="LK2347" s="1">
        <v>40330</v>
      </c>
      <c r="LN2347" s="1">
        <v>40330</v>
      </c>
      <c r="LQ2347" s="1">
        <v>40330</v>
      </c>
      <c r="LT2347" s="1">
        <v>40330</v>
      </c>
      <c r="LW2347" s="1">
        <v>40330</v>
      </c>
      <c r="LZ2347" s="1">
        <v>40330</v>
      </c>
      <c r="MC2347" s="1">
        <v>40330</v>
      </c>
      <c r="MF2347" s="1">
        <v>40330</v>
      </c>
      <c r="MI2347" s="1">
        <v>40330</v>
      </c>
      <c r="ML2347" s="1">
        <v>40330</v>
      </c>
      <c r="MO2347" s="1">
        <v>40330</v>
      </c>
      <c r="MR2347" s="1">
        <v>40330</v>
      </c>
      <c r="MU2347" s="1">
        <v>40330</v>
      </c>
      <c r="MX2347" s="1">
        <v>40330</v>
      </c>
      <c r="NA2347" s="1">
        <v>40330</v>
      </c>
      <c r="ND2347" s="1">
        <v>40330</v>
      </c>
      <c r="NG2347" s="1">
        <v>40330</v>
      </c>
    </row>
    <row r="2348" spans="1:371">
      <c r="A2348" s="1">
        <v>41430</v>
      </c>
      <c r="B2348" s="1">
        <v>40331</v>
      </c>
      <c r="C2348">
        <v>5.5084</v>
      </c>
      <c r="E2348" s="1">
        <v>40331</v>
      </c>
      <c r="F2348">
        <v>5.4789000000000003</v>
      </c>
      <c r="H2348" s="1">
        <v>40331</v>
      </c>
      <c r="I2348">
        <v>5.4114000000000004</v>
      </c>
      <c r="K2348" s="1">
        <v>40331</v>
      </c>
      <c r="N2348" s="1">
        <v>40331</v>
      </c>
      <c r="O2348">
        <v>5.1734</v>
      </c>
      <c r="Q2348" s="1">
        <v>40331</v>
      </c>
      <c r="R2348">
        <v>5.1534000000000004</v>
      </c>
      <c r="T2348" s="1">
        <v>40331</v>
      </c>
      <c r="W2348" s="1">
        <v>40331</v>
      </c>
      <c r="Z2348" s="1">
        <v>40331</v>
      </c>
      <c r="AC2348" s="1">
        <v>40331</v>
      </c>
      <c r="AF2348" s="1">
        <v>40331</v>
      </c>
      <c r="AI2348" s="1">
        <v>40331</v>
      </c>
      <c r="AL2348" s="1">
        <v>40331</v>
      </c>
      <c r="AO2348" s="1">
        <v>40331</v>
      </c>
      <c r="AR2348" s="1">
        <v>40331</v>
      </c>
      <c r="AU2348" s="1">
        <v>40331</v>
      </c>
      <c r="AX2348" s="1">
        <v>40331</v>
      </c>
      <c r="BA2348" s="1">
        <v>40331</v>
      </c>
      <c r="BD2348" s="1">
        <v>40331</v>
      </c>
      <c r="BG2348" s="1">
        <v>40331</v>
      </c>
      <c r="BJ2348" s="1">
        <v>40331</v>
      </c>
      <c r="BM2348" s="1">
        <v>40331</v>
      </c>
      <c r="BP2348" s="1">
        <v>40331</v>
      </c>
      <c r="BS2348" s="1">
        <v>40331</v>
      </c>
      <c r="BV2348" s="1">
        <v>40331</v>
      </c>
      <c r="BY2348" s="1">
        <v>40331</v>
      </c>
      <c r="CB2348" s="1">
        <v>40331</v>
      </c>
      <c r="CE2348" s="1">
        <v>40331</v>
      </c>
      <c r="CH2348" s="1">
        <v>40331</v>
      </c>
      <c r="CK2348" s="1">
        <v>40331</v>
      </c>
      <c r="CN2348" s="1">
        <v>40331</v>
      </c>
      <c r="CQ2348" s="1">
        <v>40331</v>
      </c>
      <c r="CT2348" s="1">
        <v>40331</v>
      </c>
      <c r="CW2348" s="1">
        <v>40331</v>
      </c>
      <c r="CZ2348" s="1">
        <v>40331</v>
      </c>
      <c r="DC2348" s="1">
        <v>40331</v>
      </c>
      <c r="DF2348" s="1">
        <v>40331</v>
      </c>
      <c r="DI2348" s="1">
        <v>40331</v>
      </c>
      <c r="DL2348" s="1">
        <v>40331</v>
      </c>
      <c r="DO2348" s="1">
        <v>40331</v>
      </c>
      <c r="DR2348" s="1">
        <v>40331</v>
      </c>
      <c r="DU2348" s="1">
        <v>40331</v>
      </c>
      <c r="DX2348" s="1">
        <v>40331</v>
      </c>
      <c r="EA2348" s="1">
        <v>40331</v>
      </c>
      <c r="ED2348" s="1">
        <v>40331</v>
      </c>
      <c r="EG2348" s="1">
        <v>40331</v>
      </c>
      <c r="EJ2348" s="1">
        <v>40331</v>
      </c>
      <c r="EM2348" s="1">
        <v>40331</v>
      </c>
      <c r="EP2348" s="1">
        <v>40331</v>
      </c>
      <c r="ES2348" s="1">
        <v>40331</v>
      </c>
      <c r="EV2348" s="1">
        <v>40331</v>
      </c>
      <c r="EY2348" s="1">
        <v>40331</v>
      </c>
      <c r="FB2348" s="1">
        <v>40331</v>
      </c>
      <c r="FE2348" s="1">
        <v>40331</v>
      </c>
      <c r="FH2348" s="1">
        <v>40331</v>
      </c>
      <c r="FK2348" s="1">
        <v>40331</v>
      </c>
      <c r="FN2348" s="1">
        <v>40331</v>
      </c>
      <c r="FQ2348" s="1">
        <v>40331</v>
      </c>
      <c r="FT2348" s="1">
        <v>40331</v>
      </c>
      <c r="FW2348" s="1">
        <v>40331</v>
      </c>
      <c r="FZ2348" s="1">
        <v>40331</v>
      </c>
      <c r="GC2348" s="1">
        <v>40331</v>
      </c>
      <c r="GF2348" s="1">
        <v>40331</v>
      </c>
      <c r="GI2348" s="1">
        <v>40331</v>
      </c>
      <c r="GL2348" s="1">
        <v>40331</v>
      </c>
      <c r="GO2348" s="1">
        <v>40331</v>
      </c>
      <c r="GR2348" s="1">
        <v>40331</v>
      </c>
      <c r="GU2348" s="1">
        <v>40331</v>
      </c>
      <c r="GX2348" s="1">
        <v>40331</v>
      </c>
      <c r="HA2348" s="1">
        <v>40331</v>
      </c>
      <c r="HD2348" s="1">
        <v>40331</v>
      </c>
      <c r="HG2348" s="1">
        <v>40331</v>
      </c>
      <c r="HJ2348" s="1">
        <v>40331</v>
      </c>
      <c r="HM2348" s="1">
        <v>40331</v>
      </c>
      <c r="HP2348" s="1">
        <v>40331</v>
      </c>
      <c r="HS2348" s="1">
        <v>40331</v>
      </c>
      <c r="HV2348" s="1">
        <v>40331</v>
      </c>
      <c r="HY2348" s="1">
        <v>40331</v>
      </c>
      <c r="IB2348" s="1">
        <v>40331</v>
      </c>
      <c r="IE2348" s="1">
        <v>40331</v>
      </c>
      <c r="IH2348" s="1">
        <v>40331</v>
      </c>
      <c r="IK2348" s="1">
        <v>40331</v>
      </c>
      <c r="IN2348" s="1">
        <v>40331</v>
      </c>
      <c r="IQ2348" s="1">
        <v>40331</v>
      </c>
      <c r="IT2348" s="1">
        <v>40331</v>
      </c>
      <c r="IW2348" s="1">
        <v>40331</v>
      </c>
      <c r="IZ2348" s="1">
        <v>40331</v>
      </c>
      <c r="JC2348" s="1">
        <v>40331</v>
      </c>
      <c r="JF2348" s="1">
        <v>40331</v>
      </c>
      <c r="JI2348" s="1">
        <v>40331</v>
      </c>
      <c r="JL2348" s="1">
        <v>40331</v>
      </c>
      <c r="JO2348" s="1">
        <v>40331</v>
      </c>
      <c r="JR2348" s="1">
        <v>40331</v>
      </c>
      <c r="JU2348" s="1">
        <v>40331</v>
      </c>
      <c r="JX2348" s="1">
        <v>40331</v>
      </c>
      <c r="KA2348" s="1">
        <v>40331</v>
      </c>
      <c r="KD2348" s="1">
        <v>40331</v>
      </c>
      <c r="KG2348" s="1">
        <v>40331</v>
      </c>
      <c r="KJ2348" s="1">
        <v>40331</v>
      </c>
      <c r="KM2348" s="1">
        <v>40331</v>
      </c>
      <c r="KP2348" s="1">
        <v>40331</v>
      </c>
      <c r="KS2348" s="1">
        <v>40331</v>
      </c>
      <c r="KV2348" s="1">
        <v>40331</v>
      </c>
      <c r="KY2348" s="1">
        <v>40331</v>
      </c>
      <c r="LB2348" s="1">
        <v>40331</v>
      </c>
      <c r="LE2348" s="1">
        <v>40331</v>
      </c>
      <c r="LH2348" s="1">
        <v>40331</v>
      </c>
      <c r="LK2348" s="1">
        <v>40331</v>
      </c>
      <c r="LN2348" s="1">
        <v>40331</v>
      </c>
      <c r="LQ2348" s="1">
        <v>40331</v>
      </c>
      <c r="LT2348" s="1">
        <v>40331</v>
      </c>
      <c r="LW2348" s="1">
        <v>40331</v>
      </c>
      <c r="LZ2348" s="1">
        <v>40331</v>
      </c>
      <c r="MC2348" s="1">
        <v>40331</v>
      </c>
      <c r="MF2348" s="1">
        <v>40331</v>
      </c>
      <c r="MI2348" s="1">
        <v>40331</v>
      </c>
      <c r="ML2348" s="1">
        <v>40331</v>
      </c>
      <c r="MO2348" s="1">
        <v>40331</v>
      </c>
      <c r="MR2348" s="1">
        <v>40331</v>
      </c>
      <c r="MU2348" s="1">
        <v>40331</v>
      </c>
      <c r="MX2348" s="1">
        <v>40331</v>
      </c>
      <c r="NA2348" s="1">
        <v>40331</v>
      </c>
      <c r="ND2348" s="1">
        <v>40331</v>
      </c>
      <c r="NG2348" s="1">
        <v>40331</v>
      </c>
    </row>
    <row r="2349" spans="1:371">
      <c r="A2349" s="1">
        <v>41431</v>
      </c>
      <c r="B2349" s="1">
        <v>40332</v>
      </c>
      <c r="C2349">
        <v>5.4028</v>
      </c>
      <c r="E2349" s="1">
        <v>40332</v>
      </c>
      <c r="F2349">
        <v>5.3834</v>
      </c>
      <c r="H2349" s="1">
        <v>40332</v>
      </c>
      <c r="I2349">
        <v>5.3391000000000002</v>
      </c>
      <c r="K2349" s="1">
        <v>40332</v>
      </c>
      <c r="N2349" s="1">
        <v>40332</v>
      </c>
      <c r="O2349">
        <v>5.1675000000000004</v>
      </c>
      <c r="Q2349" s="1">
        <v>40332</v>
      </c>
      <c r="R2349">
        <v>5.1520999999999999</v>
      </c>
      <c r="T2349" s="1">
        <v>40332</v>
      </c>
      <c r="W2349" s="1">
        <v>40332</v>
      </c>
      <c r="Z2349" s="1">
        <v>40332</v>
      </c>
      <c r="AC2349" s="1">
        <v>40332</v>
      </c>
      <c r="AF2349" s="1">
        <v>40332</v>
      </c>
      <c r="AI2349" s="1">
        <v>40332</v>
      </c>
      <c r="AL2349" s="1">
        <v>40332</v>
      </c>
      <c r="AO2349" s="1">
        <v>40332</v>
      </c>
      <c r="AR2349" s="1">
        <v>40332</v>
      </c>
      <c r="AU2349" s="1">
        <v>40332</v>
      </c>
      <c r="AX2349" s="1">
        <v>40332</v>
      </c>
      <c r="BA2349" s="1">
        <v>40332</v>
      </c>
      <c r="BD2349" s="1">
        <v>40332</v>
      </c>
      <c r="BG2349" s="1">
        <v>40332</v>
      </c>
      <c r="BJ2349" s="1">
        <v>40332</v>
      </c>
      <c r="BM2349" s="1">
        <v>40332</v>
      </c>
      <c r="BP2349" s="1">
        <v>40332</v>
      </c>
      <c r="BS2349" s="1">
        <v>40332</v>
      </c>
      <c r="BV2349" s="1">
        <v>40332</v>
      </c>
      <c r="BY2349" s="1">
        <v>40332</v>
      </c>
      <c r="CB2349" s="1">
        <v>40332</v>
      </c>
      <c r="CE2349" s="1">
        <v>40332</v>
      </c>
      <c r="CH2349" s="1">
        <v>40332</v>
      </c>
      <c r="CK2349" s="1">
        <v>40332</v>
      </c>
      <c r="CN2349" s="1">
        <v>40332</v>
      </c>
      <c r="CQ2349" s="1">
        <v>40332</v>
      </c>
      <c r="CT2349" s="1">
        <v>40332</v>
      </c>
      <c r="CW2349" s="1">
        <v>40332</v>
      </c>
      <c r="CZ2349" s="1">
        <v>40332</v>
      </c>
      <c r="DC2349" s="1">
        <v>40332</v>
      </c>
      <c r="DF2349" s="1">
        <v>40332</v>
      </c>
      <c r="DI2349" s="1">
        <v>40332</v>
      </c>
      <c r="DL2349" s="1">
        <v>40332</v>
      </c>
      <c r="DO2349" s="1">
        <v>40332</v>
      </c>
      <c r="DR2349" s="1">
        <v>40332</v>
      </c>
      <c r="DU2349" s="1">
        <v>40332</v>
      </c>
      <c r="DX2349" s="1">
        <v>40332</v>
      </c>
      <c r="EA2349" s="1">
        <v>40332</v>
      </c>
      <c r="ED2349" s="1">
        <v>40332</v>
      </c>
      <c r="EG2349" s="1">
        <v>40332</v>
      </c>
      <c r="EJ2349" s="1">
        <v>40332</v>
      </c>
      <c r="EM2349" s="1">
        <v>40332</v>
      </c>
      <c r="EP2349" s="1">
        <v>40332</v>
      </c>
      <c r="ES2349" s="1">
        <v>40332</v>
      </c>
      <c r="EV2349" s="1">
        <v>40332</v>
      </c>
      <c r="EY2349" s="1">
        <v>40332</v>
      </c>
      <c r="FB2349" s="1">
        <v>40332</v>
      </c>
      <c r="FE2349" s="1">
        <v>40332</v>
      </c>
      <c r="FH2349" s="1">
        <v>40332</v>
      </c>
      <c r="FK2349" s="1">
        <v>40332</v>
      </c>
      <c r="FN2349" s="1">
        <v>40332</v>
      </c>
      <c r="FQ2349" s="1">
        <v>40332</v>
      </c>
      <c r="FT2349" s="1">
        <v>40332</v>
      </c>
      <c r="FW2349" s="1">
        <v>40332</v>
      </c>
      <c r="FZ2349" s="1">
        <v>40332</v>
      </c>
      <c r="GC2349" s="1">
        <v>40332</v>
      </c>
      <c r="GF2349" s="1">
        <v>40332</v>
      </c>
      <c r="GI2349" s="1">
        <v>40332</v>
      </c>
      <c r="GL2349" s="1">
        <v>40332</v>
      </c>
      <c r="GO2349" s="1">
        <v>40332</v>
      </c>
      <c r="GR2349" s="1">
        <v>40332</v>
      </c>
      <c r="GU2349" s="1">
        <v>40332</v>
      </c>
      <c r="GX2349" s="1">
        <v>40332</v>
      </c>
      <c r="HA2349" s="1">
        <v>40332</v>
      </c>
      <c r="HD2349" s="1">
        <v>40332</v>
      </c>
      <c r="HG2349" s="1">
        <v>40332</v>
      </c>
      <c r="HJ2349" s="1">
        <v>40332</v>
      </c>
      <c r="HM2349" s="1">
        <v>40332</v>
      </c>
      <c r="HP2349" s="1">
        <v>40332</v>
      </c>
      <c r="HS2349" s="1">
        <v>40332</v>
      </c>
      <c r="HV2349" s="1">
        <v>40332</v>
      </c>
      <c r="HY2349" s="1">
        <v>40332</v>
      </c>
      <c r="IB2349" s="1">
        <v>40332</v>
      </c>
      <c r="IE2349" s="1">
        <v>40332</v>
      </c>
      <c r="IH2349" s="1">
        <v>40332</v>
      </c>
      <c r="IK2349" s="1">
        <v>40332</v>
      </c>
      <c r="IN2349" s="1">
        <v>40332</v>
      </c>
      <c r="IQ2349" s="1">
        <v>40332</v>
      </c>
      <c r="IT2349" s="1">
        <v>40332</v>
      </c>
      <c r="IW2349" s="1">
        <v>40332</v>
      </c>
      <c r="IZ2349" s="1">
        <v>40332</v>
      </c>
      <c r="JC2349" s="1">
        <v>40332</v>
      </c>
      <c r="JF2349" s="1">
        <v>40332</v>
      </c>
      <c r="JI2349" s="1">
        <v>40332</v>
      </c>
      <c r="JL2349" s="1">
        <v>40332</v>
      </c>
      <c r="JO2349" s="1">
        <v>40332</v>
      </c>
      <c r="JR2349" s="1">
        <v>40332</v>
      </c>
      <c r="JU2349" s="1">
        <v>40332</v>
      </c>
      <c r="JX2349" s="1">
        <v>40332</v>
      </c>
      <c r="KA2349" s="1">
        <v>40332</v>
      </c>
      <c r="KD2349" s="1">
        <v>40332</v>
      </c>
      <c r="KG2349" s="1">
        <v>40332</v>
      </c>
      <c r="KJ2349" s="1">
        <v>40332</v>
      </c>
      <c r="KM2349" s="1">
        <v>40332</v>
      </c>
      <c r="KP2349" s="1">
        <v>40332</v>
      </c>
      <c r="KS2349" s="1">
        <v>40332</v>
      </c>
      <c r="KV2349" s="1">
        <v>40332</v>
      </c>
      <c r="KY2349" s="1">
        <v>40332</v>
      </c>
      <c r="LB2349" s="1">
        <v>40332</v>
      </c>
      <c r="LE2349" s="1">
        <v>40332</v>
      </c>
      <c r="LH2349" s="1">
        <v>40332</v>
      </c>
      <c r="LK2349" s="1">
        <v>40332</v>
      </c>
      <c r="LN2349" s="1">
        <v>40332</v>
      </c>
      <c r="LQ2349" s="1">
        <v>40332</v>
      </c>
      <c r="LT2349" s="1">
        <v>40332</v>
      </c>
      <c r="LW2349" s="1">
        <v>40332</v>
      </c>
      <c r="LZ2349" s="1">
        <v>40332</v>
      </c>
      <c r="MC2349" s="1">
        <v>40332</v>
      </c>
      <c r="MF2349" s="1">
        <v>40332</v>
      </c>
      <c r="MI2349" s="1">
        <v>40332</v>
      </c>
      <c r="ML2349" s="1">
        <v>40332</v>
      </c>
      <c r="MO2349" s="1">
        <v>40332</v>
      </c>
      <c r="MR2349" s="1">
        <v>40332</v>
      </c>
      <c r="MU2349" s="1">
        <v>40332</v>
      </c>
      <c r="MX2349" s="1">
        <v>40332</v>
      </c>
      <c r="NA2349" s="1">
        <v>40332</v>
      </c>
      <c r="ND2349" s="1">
        <v>40332</v>
      </c>
      <c r="NG2349" s="1">
        <v>40332</v>
      </c>
    </row>
    <row r="2350" spans="1:371">
      <c r="A2350" s="1">
        <v>41432</v>
      </c>
      <c r="B2350" s="1">
        <v>40333</v>
      </c>
      <c r="C2350">
        <v>5.3875000000000002</v>
      </c>
      <c r="E2350" s="1">
        <v>40333</v>
      </c>
      <c r="F2350">
        <v>5.3635000000000002</v>
      </c>
      <c r="H2350" s="1">
        <v>40333</v>
      </c>
      <c r="I2350">
        <v>5.3087999999999997</v>
      </c>
      <c r="K2350" s="1">
        <v>40333</v>
      </c>
      <c r="N2350" s="1">
        <v>40333</v>
      </c>
      <c r="O2350">
        <v>5.1002999999999998</v>
      </c>
      <c r="Q2350" s="1">
        <v>40333</v>
      </c>
      <c r="R2350">
        <v>5.1281999999999996</v>
      </c>
      <c r="T2350" s="1">
        <v>40333</v>
      </c>
      <c r="W2350" s="1">
        <v>40333</v>
      </c>
      <c r="Z2350" s="1">
        <v>40333</v>
      </c>
      <c r="AC2350" s="1">
        <v>40333</v>
      </c>
      <c r="AF2350" s="1">
        <v>40333</v>
      </c>
      <c r="AI2350" s="1">
        <v>40333</v>
      </c>
      <c r="AL2350" s="1">
        <v>40333</v>
      </c>
      <c r="AO2350" s="1">
        <v>40333</v>
      </c>
      <c r="AR2350" s="1">
        <v>40333</v>
      </c>
      <c r="AU2350" s="1">
        <v>40333</v>
      </c>
      <c r="AX2350" s="1">
        <v>40333</v>
      </c>
      <c r="BA2350" s="1">
        <v>40333</v>
      </c>
      <c r="BD2350" s="1">
        <v>40333</v>
      </c>
      <c r="BG2350" s="1">
        <v>40333</v>
      </c>
      <c r="BJ2350" s="1">
        <v>40333</v>
      </c>
      <c r="BM2350" s="1">
        <v>40333</v>
      </c>
      <c r="BP2350" s="1">
        <v>40333</v>
      </c>
      <c r="BS2350" s="1">
        <v>40333</v>
      </c>
      <c r="BV2350" s="1">
        <v>40333</v>
      </c>
      <c r="BY2350" s="1">
        <v>40333</v>
      </c>
      <c r="CB2350" s="1">
        <v>40333</v>
      </c>
      <c r="CE2350" s="1">
        <v>40333</v>
      </c>
      <c r="CH2350" s="1">
        <v>40333</v>
      </c>
      <c r="CK2350" s="1">
        <v>40333</v>
      </c>
      <c r="CN2350" s="1">
        <v>40333</v>
      </c>
      <c r="CQ2350" s="1">
        <v>40333</v>
      </c>
      <c r="CT2350" s="1">
        <v>40333</v>
      </c>
      <c r="CW2350" s="1">
        <v>40333</v>
      </c>
      <c r="CZ2350" s="1">
        <v>40333</v>
      </c>
      <c r="DC2350" s="1">
        <v>40333</v>
      </c>
      <c r="DF2350" s="1">
        <v>40333</v>
      </c>
      <c r="DI2350" s="1">
        <v>40333</v>
      </c>
      <c r="DL2350" s="1">
        <v>40333</v>
      </c>
      <c r="DO2350" s="1">
        <v>40333</v>
      </c>
      <c r="DR2350" s="1">
        <v>40333</v>
      </c>
      <c r="DU2350" s="1">
        <v>40333</v>
      </c>
      <c r="DX2350" s="1">
        <v>40333</v>
      </c>
      <c r="EA2350" s="1">
        <v>40333</v>
      </c>
      <c r="ED2350" s="1">
        <v>40333</v>
      </c>
      <c r="EG2350" s="1">
        <v>40333</v>
      </c>
      <c r="EJ2350" s="1">
        <v>40333</v>
      </c>
      <c r="EM2350" s="1">
        <v>40333</v>
      </c>
      <c r="EP2350" s="1">
        <v>40333</v>
      </c>
      <c r="ES2350" s="1">
        <v>40333</v>
      </c>
      <c r="EV2350" s="1">
        <v>40333</v>
      </c>
      <c r="EY2350" s="1">
        <v>40333</v>
      </c>
      <c r="FB2350" s="1">
        <v>40333</v>
      </c>
      <c r="FE2350" s="1">
        <v>40333</v>
      </c>
      <c r="FH2350" s="1">
        <v>40333</v>
      </c>
      <c r="FK2350" s="1">
        <v>40333</v>
      </c>
      <c r="FN2350" s="1">
        <v>40333</v>
      </c>
      <c r="FQ2350" s="1">
        <v>40333</v>
      </c>
      <c r="FT2350" s="1">
        <v>40333</v>
      </c>
      <c r="FW2350" s="1">
        <v>40333</v>
      </c>
      <c r="FZ2350" s="1">
        <v>40333</v>
      </c>
      <c r="GC2350" s="1">
        <v>40333</v>
      </c>
      <c r="GF2350" s="1">
        <v>40333</v>
      </c>
      <c r="GI2350" s="1">
        <v>40333</v>
      </c>
      <c r="GL2350" s="1">
        <v>40333</v>
      </c>
      <c r="GO2350" s="1">
        <v>40333</v>
      </c>
      <c r="GR2350" s="1">
        <v>40333</v>
      </c>
      <c r="GU2350" s="1">
        <v>40333</v>
      </c>
      <c r="GX2350" s="1">
        <v>40333</v>
      </c>
      <c r="HA2350" s="1">
        <v>40333</v>
      </c>
      <c r="HD2350" s="1">
        <v>40333</v>
      </c>
      <c r="HG2350" s="1">
        <v>40333</v>
      </c>
      <c r="HJ2350" s="1">
        <v>40333</v>
      </c>
      <c r="HM2350" s="1">
        <v>40333</v>
      </c>
      <c r="HP2350" s="1">
        <v>40333</v>
      </c>
      <c r="HS2350" s="1">
        <v>40333</v>
      </c>
      <c r="HV2350" s="1">
        <v>40333</v>
      </c>
      <c r="HY2350" s="1">
        <v>40333</v>
      </c>
      <c r="IB2350" s="1">
        <v>40333</v>
      </c>
      <c r="IE2350" s="1">
        <v>40333</v>
      </c>
      <c r="IH2350" s="1">
        <v>40333</v>
      </c>
      <c r="IK2350" s="1">
        <v>40333</v>
      </c>
      <c r="IN2350" s="1">
        <v>40333</v>
      </c>
      <c r="IQ2350" s="1">
        <v>40333</v>
      </c>
      <c r="IT2350" s="1">
        <v>40333</v>
      </c>
      <c r="IW2350" s="1">
        <v>40333</v>
      </c>
      <c r="IZ2350" s="1">
        <v>40333</v>
      </c>
      <c r="JC2350" s="1">
        <v>40333</v>
      </c>
      <c r="JF2350" s="1">
        <v>40333</v>
      </c>
      <c r="JI2350" s="1">
        <v>40333</v>
      </c>
      <c r="JL2350" s="1">
        <v>40333</v>
      </c>
      <c r="JO2350" s="1">
        <v>40333</v>
      </c>
      <c r="JR2350" s="1">
        <v>40333</v>
      </c>
      <c r="JU2350" s="1">
        <v>40333</v>
      </c>
      <c r="JX2350" s="1">
        <v>40333</v>
      </c>
      <c r="KA2350" s="1">
        <v>40333</v>
      </c>
      <c r="KD2350" s="1">
        <v>40333</v>
      </c>
      <c r="KG2350" s="1">
        <v>40333</v>
      </c>
      <c r="KJ2350" s="1">
        <v>40333</v>
      </c>
      <c r="KM2350" s="1">
        <v>40333</v>
      </c>
      <c r="KP2350" s="1">
        <v>40333</v>
      </c>
      <c r="KS2350" s="1">
        <v>40333</v>
      </c>
      <c r="KV2350" s="1">
        <v>40333</v>
      </c>
      <c r="KY2350" s="1">
        <v>40333</v>
      </c>
      <c r="LB2350" s="1">
        <v>40333</v>
      </c>
      <c r="LE2350" s="1">
        <v>40333</v>
      </c>
      <c r="LH2350" s="1">
        <v>40333</v>
      </c>
      <c r="LK2350" s="1">
        <v>40333</v>
      </c>
      <c r="LN2350" s="1">
        <v>40333</v>
      </c>
      <c r="LQ2350" s="1">
        <v>40333</v>
      </c>
      <c r="LT2350" s="1">
        <v>40333</v>
      </c>
      <c r="LW2350" s="1">
        <v>40333</v>
      </c>
      <c r="LZ2350" s="1">
        <v>40333</v>
      </c>
      <c r="MC2350" s="1">
        <v>40333</v>
      </c>
      <c r="MF2350" s="1">
        <v>40333</v>
      </c>
      <c r="MI2350" s="1">
        <v>40333</v>
      </c>
      <c r="ML2350" s="1">
        <v>40333</v>
      </c>
      <c r="MO2350" s="1">
        <v>40333</v>
      </c>
      <c r="MR2350" s="1">
        <v>40333</v>
      </c>
      <c r="MU2350" s="1">
        <v>40333</v>
      </c>
      <c r="MX2350" s="1">
        <v>40333</v>
      </c>
      <c r="NA2350" s="1">
        <v>40333</v>
      </c>
      <c r="ND2350" s="1">
        <v>40333</v>
      </c>
      <c r="NG2350" s="1">
        <v>40333</v>
      </c>
    </row>
    <row r="2351" spans="1:371">
      <c r="A2351" s="1">
        <v>41435</v>
      </c>
      <c r="B2351" s="1">
        <v>40334</v>
      </c>
      <c r="C2351">
        <v>5.3875000000000002</v>
      </c>
      <c r="E2351" s="1">
        <v>40334</v>
      </c>
      <c r="F2351">
        <v>5.3635000000000002</v>
      </c>
      <c r="H2351" s="1">
        <v>40334</v>
      </c>
      <c r="I2351">
        <v>5.3087999999999997</v>
      </c>
      <c r="K2351" s="1">
        <v>40334</v>
      </c>
      <c r="N2351" s="1">
        <v>40334</v>
      </c>
      <c r="O2351">
        <v>5.1002999999999998</v>
      </c>
      <c r="Q2351" s="1">
        <v>40334</v>
      </c>
      <c r="R2351">
        <v>5.1281999999999996</v>
      </c>
      <c r="T2351" s="1">
        <v>40334</v>
      </c>
      <c r="W2351" s="1">
        <v>40334</v>
      </c>
      <c r="Z2351" s="1">
        <v>40334</v>
      </c>
      <c r="AC2351" s="1">
        <v>40334</v>
      </c>
      <c r="AF2351" s="1">
        <v>40334</v>
      </c>
      <c r="AI2351" s="1">
        <v>40334</v>
      </c>
      <c r="AL2351" s="1">
        <v>40334</v>
      </c>
      <c r="AO2351" s="1">
        <v>40334</v>
      </c>
      <c r="AR2351" s="1">
        <v>40334</v>
      </c>
      <c r="AU2351" s="1">
        <v>40334</v>
      </c>
      <c r="AX2351" s="1">
        <v>40334</v>
      </c>
      <c r="BA2351" s="1">
        <v>40334</v>
      </c>
      <c r="BD2351" s="1">
        <v>40334</v>
      </c>
      <c r="BG2351" s="1">
        <v>40334</v>
      </c>
      <c r="BJ2351" s="1">
        <v>40334</v>
      </c>
      <c r="BM2351" s="1">
        <v>40334</v>
      </c>
      <c r="BP2351" s="1">
        <v>40334</v>
      </c>
      <c r="BS2351" s="1">
        <v>40334</v>
      </c>
      <c r="BV2351" s="1">
        <v>40334</v>
      </c>
      <c r="BY2351" s="1">
        <v>40334</v>
      </c>
      <c r="CB2351" s="1">
        <v>40334</v>
      </c>
      <c r="CE2351" s="1">
        <v>40334</v>
      </c>
      <c r="CH2351" s="1">
        <v>40334</v>
      </c>
      <c r="CK2351" s="1">
        <v>40334</v>
      </c>
      <c r="CN2351" s="1">
        <v>40334</v>
      </c>
      <c r="CQ2351" s="1">
        <v>40334</v>
      </c>
      <c r="CT2351" s="1">
        <v>40334</v>
      </c>
      <c r="CW2351" s="1">
        <v>40334</v>
      </c>
      <c r="CZ2351" s="1">
        <v>40334</v>
      </c>
      <c r="DC2351" s="1">
        <v>40334</v>
      </c>
      <c r="DF2351" s="1">
        <v>40334</v>
      </c>
      <c r="DI2351" s="1">
        <v>40334</v>
      </c>
      <c r="DL2351" s="1">
        <v>40334</v>
      </c>
      <c r="DO2351" s="1">
        <v>40334</v>
      </c>
      <c r="DR2351" s="1">
        <v>40334</v>
      </c>
      <c r="DU2351" s="1">
        <v>40334</v>
      </c>
      <c r="DX2351" s="1">
        <v>40334</v>
      </c>
      <c r="EA2351" s="1">
        <v>40334</v>
      </c>
      <c r="ED2351" s="1">
        <v>40334</v>
      </c>
      <c r="EG2351" s="1">
        <v>40334</v>
      </c>
      <c r="EJ2351" s="1">
        <v>40334</v>
      </c>
      <c r="EM2351" s="1">
        <v>40334</v>
      </c>
      <c r="EP2351" s="1">
        <v>40334</v>
      </c>
      <c r="ES2351" s="1">
        <v>40334</v>
      </c>
      <c r="EV2351" s="1">
        <v>40334</v>
      </c>
      <c r="EY2351" s="1">
        <v>40334</v>
      </c>
      <c r="FB2351" s="1">
        <v>40334</v>
      </c>
      <c r="FE2351" s="1">
        <v>40334</v>
      </c>
      <c r="FH2351" s="1">
        <v>40334</v>
      </c>
      <c r="FK2351" s="1">
        <v>40334</v>
      </c>
      <c r="FN2351" s="1">
        <v>40334</v>
      </c>
      <c r="FQ2351" s="1">
        <v>40334</v>
      </c>
      <c r="FT2351" s="1">
        <v>40334</v>
      </c>
      <c r="FW2351" s="1">
        <v>40334</v>
      </c>
      <c r="FZ2351" s="1">
        <v>40334</v>
      </c>
      <c r="GC2351" s="1">
        <v>40334</v>
      </c>
      <c r="GF2351" s="1">
        <v>40334</v>
      </c>
      <c r="GI2351" s="1">
        <v>40334</v>
      </c>
      <c r="GL2351" s="1">
        <v>40334</v>
      </c>
      <c r="GO2351" s="1">
        <v>40334</v>
      </c>
      <c r="GR2351" s="1">
        <v>40334</v>
      </c>
      <c r="GU2351" s="1">
        <v>40334</v>
      </c>
      <c r="GX2351" s="1">
        <v>40334</v>
      </c>
      <c r="HA2351" s="1">
        <v>40334</v>
      </c>
      <c r="HD2351" s="1">
        <v>40334</v>
      </c>
      <c r="HG2351" s="1">
        <v>40334</v>
      </c>
      <c r="HJ2351" s="1">
        <v>40334</v>
      </c>
      <c r="HM2351" s="1">
        <v>40334</v>
      </c>
      <c r="HP2351" s="1">
        <v>40334</v>
      </c>
      <c r="HS2351" s="1">
        <v>40334</v>
      </c>
      <c r="HV2351" s="1">
        <v>40334</v>
      </c>
      <c r="HY2351" s="1">
        <v>40334</v>
      </c>
      <c r="IB2351" s="1">
        <v>40334</v>
      </c>
      <c r="IE2351" s="1">
        <v>40334</v>
      </c>
      <c r="IH2351" s="1">
        <v>40334</v>
      </c>
      <c r="IK2351" s="1">
        <v>40334</v>
      </c>
      <c r="IN2351" s="1">
        <v>40334</v>
      </c>
      <c r="IQ2351" s="1">
        <v>40334</v>
      </c>
      <c r="IT2351" s="1">
        <v>40334</v>
      </c>
      <c r="IW2351" s="1">
        <v>40334</v>
      </c>
      <c r="IZ2351" s="1">
        <v>40334</v>
      </c>
      <c r="JC2351" s="1">
        <v>40334</v>
      </c>
      <c r="JF2351" s="1">
        <v>40334</v>
      </c>
      <c r="JI2351" s="1">
        <v>40334</v>
      </c>
      <c r="JL2351" s="1">
        <v>40334</v>
      </c>
      <c r="JO2351" s="1">
        <v>40334</v>
      </c>
      <c r="JR2351" s="1">
        <v>40334</v>
      </c>
      <c r="JU2351" s="1">
        <v>40334</v>
      </c>
      <c r="JX2351" s="1">
        <v>40334</v>
      </c>
      <c r="KA2351" s="1">
        <v>40334</v>
      </c>
      <c r="KD2351" s="1">
        <v>40334</v>
      </c>
      <c r="KG2351" s="1">
        <v>40334</v>
      </c>
      <c r="KJ2351" s="1">
        <v>40334</v>
      </c>
      <c r="KM2351" s="1">
        <v>40334</v>
      </c>
      <c r="KP2351" s="1">
        <v>40334</v>
      </c>
      <c r="KS2351" s="1">
        <v>40334</v>
      </c>
      <c r="KV2351" s="1">
        <v>40334</v>
      </c>
      <c r="KY2351" s="1">
        <v>40334</v>
      </c>
      <c r="LB2351" s="1">
        <v>40334</v>
      </c>
      <c r="LE2351" s="1">
        <v>40334</v>
      </c>
      <c r="LH2351" s="1">
        <v>40334</v>
      </c>
      <c r="LK2351" s="1">
        <v>40334</v>
      </c>
      <c r="LN2351" s="1">
        <v>40334</v>
      </c>
      <c r="LQ2351" s="1">
        <v>40334</v>
      </c>
      <c r="LT2351" s="1">
        <v>40334</v>
      </c>
      <c r="LW2351" s="1">
        <v>40334</v>
      </c>
      <c r="LZ2351" s="1">
        <v>40334</v>
      </c>
      <c r="MC2351" s="1">
        <v>40334</v>
      </c>
      <c r="MF2351" s="1">
        <v>40334</v>
      </c>
      <c r="MI2351" s="1">
        <v>40334</v>
      </c>
      <c r="ML2351" s="1">
        <v>40334</v>
      </c>
      <c r="MO2351" s="1">
        <v>40334</v>
      </c>
      <c r="MR2351" s="1">
        <v>40334</v>
      </c>
      <c r="MU2351" s="1">
        <v>40334</v>
      </c>
      <c r="MX2351" s="1">
        <v>40334</v>
      </c>
      <c r="NA2351" s="1">
        <v>40334</v>
      </c>
      <c r="ND2351" s="1">
        <v>40334</v>
      </c>
      <c r="NG2351" s="1">
        <v>40334</v>
      </c>
    </row>
    <row r="2352" spans="1:371">
      <c r="A2352" s="1">
        <v>41436</v>
      </c>
      <c r="B2352" s="1">
        <v>40335</v>
      </c>
      <c r="C2352">
        <v>5.3875000000000002</v>
      </c>
      <c r="E2352" s="1">
        <v>40335</v>
      </c>
      <c r="F2352">
        <v>5.3635000000000002</v>
      </c>
      <c r="H2352" s="1">
        <v>40335</v>
      </c>
      <c r="I2352">
        <v>5.3087999999999997</v>
      </c>
      <c r="K2352" s="1">
        <v>40335</v>
      </c>
      <c r="N2352" s="1">
        <v>40335</v>
      </c>
      <c r="O2352">
        <v>5.1002999999999998</v>
      </c>
      <c r="Q2352" s="1">
        <v>40335</v>
      </c>
      <c r="R2352">
        <v>5.1281999999999996</v>
      </c>
      <c r="T2352" s="1">
        <v>40335</v>
      </c>
      <c r="W2352" s="1">
        <v>40335</v>
      </c>
      <c r="Z2352" s="1">
        <v>40335</v>
      </c>
      <c r="AC2352" s="1">
        <v>40335</v>
      </c>
      <c r="AF2352" s="1">
        <v>40335</v>
      </c>
      <c r="AI2352" s="1">
        <v>40335</v>
      </c>
      <c r="AL2352" s="1">
        <v>40335</v>
      </c>
      <c r="AO2352" s="1">
        <v>40335</v>
      </c>
      <c r="AR2352" s="1">
        <v>40335</v>
      </c>
      <c r="AU2352" s="1">
        <v>40335</v>
      </c>
      <c r="AX2352" s="1">
        <v>40335</v>
      </c>
      <c r="BA2352" s="1">
        <v>40335</v>
      </c>
      <c r="BD2352" s="1">
        <v>40335</v>
      </c>
      <c r="BG2352" s="1">
        <v>40335</v>
      </c>
      <c r="BJ2352" s="1">
        <v>40335</v>
      </c>
      <c r="BM2352" s="1">
        <v>40335</v>
      </c>
      <c r="BP2352" s="1">
        <v>40335</v>
      </c>
      <c r="BS2352" s="1">
        <v>40335</v>
      </c>
      <c r="BV2352" s="1">
        <v>40335</v>
      </c>
      <c r="BY2352" s="1">
        <v>40335</v>
      </c>
      <c r="CB2352" s="1">
        <v>40335</v>
      </c>
      <c r="CE2352" s="1">
        <v>40335</v>
      </c>
      <c r="CH2352" s="1">
        <v>40335</v>
      </c>
      <c r="CK2352" s="1">
        <v>40335</v>
      </c>
      <c r="CN2352" s="1">
        <v>40335</v>
      </c>
      <c r="CQ2352" s="1">
        <v>40335</v>
      </c>
      <c r="CT2352" s="1">
        <v>40335</v>
      </c>
      <c r="CW2352" s="1">
        <v>40335</v>
      </c>
      <c r="CZ2352" s="1">
        <v>40335</v>
      </c>
      <c r="DC2352" s="1">
        <v>40335</v>
      </c>
      <c r="DF2352" s="1">
        <v>40335</v>
      </c>
      <c r="DI2352" s="1">
        <v>40335</v>
      </c>
      <c r="DL2352" s="1">
        <v>40335</v>
      </c>
      <c r="DO2352" s="1">
        <v>40335</v>
      </c>
      <c r="DR2352" s="1">
        <v>40335</v>
      </c>
      <c r="DU2352" s="1">
        <v>40335</v>
      </c>
      <c r="DX2352" s="1">
        <v>40335</v>
      </c>
      <c r="EA2352" s="1">
        <v>40335</v>
      </c>
      <c r="ED2352" s="1">
        <v>40335</v>
      </c>
      <c r="EG2352" s="1">
        <v>40335</v>
      </c>
      <c r="EJ2352" s="1">
        <v>40335</v>
      </c>
      <c r="EM2352" s="1">
        <v>40335</v>
      </c>
      <c r="EP2352" s="1">
        <v>40335</v>
      </c>
      <c r="ES2352" s="1">
        <v>40335</v>
      </c>
      <c r="EV2352" s="1">
        <v>40335</v>
      </c>
      <c r="EY2352" s="1">
        <v>40335</v>
      </c>
      <c r="FB2352" s="1">
        <v>40335</v>
      </c>
      <c r="FE2352" s="1">
        <v>40335</v>
      </c>
      <c r="FH2352" s="1">
        <v>40335</v>
      </c>
      <c r="FK2352" s="1">
        <v>40335</v>
      </c>
      <c r="FN2352" s="1">
        <v>40335</v>
      </c>
      <c r="FQ2352" s="1">
        <v>40335</v>
      </c>
      <c r="FT2352" s="1">
        <v>40335</v>
      </c>
      <c r="FW2352" s="1">
        <v>40335</v>
      </c>
      <c r="FZ2352" s="1">
        <v>40335</v>
      </c>
      <c r="GC2352" s="1">
        <v>40335</v>
      </c>
      <c r="GF2352" s="1">
        <v>40335</v>
      </c>
      <c r="GI2352" s="1">
        <v>40335</v>
      </c>
      <c r="GL2352" s="1">
        <v>40335</v>
      </c>
      <c r="GO2352" s="1">
        <v>40335</v>
      </c>
      <c r="GR2352" s="1">
        <v>40335</v>
      </c>
      <c r="GU2352" s="1">
        <v>40335</v>
      </c>
      <c r="GX2352" s="1">
        <v>40335</v>
      </c>
      <c r="HA2352" s="1">
        <v>40335</v>
      </c>
      <c r="HD2352" s="1">
        <v>40335</v>
      </c>
      <c r="HG2352" s="1">
        <v>40335</v>
      </c>
      <c r="HJ2352" s="1">
        <v>40335</v>
      </c>
      <c r="HM2352" s="1">
        <v>40335</v>
      </c>
      <c r="HP2352" s="1">
        <v>40335</v>
      </c>
      <c r="HS2352" s="1">
        <v>40335</v>
      </c>
      <c r="HV2352" s="1">
        <v>40335</v>
      </c>
      <c r="HY2352" s="1">
        <v>40335</v>
      </c>
      <c r="IB2352" s="1">
        <v>40335</v>
      </c>
      <c r="IE2352" s="1">
        <v>40335</v>
      </c>
      <c r="IH2352" s="1">
        <v>40335</v>
      </c>
      <c r="IK2352" s="1">
        <v>40335</v>
      </c>
      <c r="IN2352" s="1">
        <v>40335</v>
      </c>
      <c r="IQ2352" s="1">
        <v>40335</v>
      </c>
      <c r="IT2352" s="1">
        <v>40335</v>
      </c>
      <c r="IW2352" s="1">
        <v>40335</v>
      </c>
      <c r="IZ2352" s="1">
        <v>40335</v>
      </c>
      <c r="JC2352" s="1">
        <v>40335</v>
      </c>
      <c r="JF2352" s="1">
        <v>40335</v>
      </c>
      <c r="JI2352" s="1">
        <v>40335</v>
      </c>
      <c r="JL2352" s="1">
        <v>40335</v>
      </c>
      <c r="JO2352" s="1">
        <v>40335</v>
      </c>
      <c r="JR2352" s="1">
        <v>40335</v>
      </c>
      <c r="JU2352" s="1">
        <v>40335</v>
      </c>
      <c r="JX2352" s="1">
        <v>40335</v>
      </c>
      <c r="KA2352" s="1">
        <v>40335</v>
      </c>
      <c r="KD2352" s="1">
        <v>40335</v>
      </c>
      <c r="KG2352" s="1">
        <v>40335</v>
      </c>
      <c r="KJ2352" s="1">
        <v>40335</v>
      </c>
      <c r="KM2352" s="1">
        <v>40335</v>
      </c>
      <c r="KP2352" s="1">
        <v>40335</v>
      </c>
      <c r="KS2352" s="1">
        <v>40335</v>
      </c>
      <c r="KV2352" s="1">
        <v>40335</v>
      </c>
      <c r="KY2352" s="1">
        <v>40335</v>
      </c>
      <c r="LB2352" s="1">
        <v>40335</v>
      </c>
      <c r="LE2352" s="1">
        <v>40335</v>
      </c>
      <c r="LH2352" s="1">
        <v>40335</v>
      </c>
      <c r="LK2352" s="1">
        <v>40335</v>
      </c>
      <c r="LN2352" s="1">
        <v>40335</v>
      </c>
      <c r="LQ2352" s="1">
        <v>40335</v>
      </c>
      <c r="LT2352" s="1">
        <v>40335</v>
      </c>
      <c r="LW2352" s="1">
        <v>40335</v>
      </c>
      <c r="LZ2352" s="1">
        <v>40335</v>
      </c>
      <c r="MC2352" s="1">
        <v>40335</v>
      </c>
      <c r="MF2352" s="1">
        <v>40335</v>
      </c>
      <c r="MI2352" s="1">
        <v>40335</v>
      </c>
      <c r="ML2352" s="1">
        <v>40335</v>
      </c>
      <c r="MO2352" s="1">
        <v>40335</v>
      </c>
      <c r="MR2352" s="1">
        <v>40335</v>
      </c>
      <c r="MU2352" s="1">
        <v>40335</v>
      </c>
      <c r="MX2352" s="1">
        <v>40335</v>
      </c>
      <c r="NA2352" s="1">
        <v>40335</v>
      </c>
      <c r="ND2352" s="1">
        <v>40335</v>
      </c>
      <c r="NG2352" s="1">
        <v>40335</v>
      </c>
    </row>
    <row r="2353" spans="1:371">
      <c r="A2353" s="1">
        <v>41437</v>
      </c>
      <c r="B2353" s="1">
        <v>40336</v>
      </c>
      <c r="C2353">
        <v>5.4977999999999998</v>
      </c>
      <c r="E2353" s="1">
        <v>40336</v>
      </c>
      <c r="F2353">
        <v>5.4634</v>
      </c>
      <c r="H2353" s="1">
        <v>40336</v>
      </c>
      <c r="I2353">
        <v>5.3848000000000003</v>
      </c>
      <c r="K2353" s="1">
        <v>40336</v>
      </c>
      <c r="N2353" s="1">
        <v>40336</v>
      </c>
      <c r="O2353">
        <v>5.1024000000000003</v>
      </c>
      <c r="Q2353" s="1">
        <v>40336</v>
      </c>
      <c r="R2353">
        <v>5.1543999999999999</v>
      </c>
      <c r="T2353" s="1">
        <v>40336</v>
      </c>
      <c r="W2353" s="1">
        <v>40336</v>
      </c>
      <c r="Z2353" s="1">
        <v>40336</v>
      </c>
      <c r="AC2353" s="1">
        <v>40336</v>
      </c>
      <c r="AF2353" s="1">
        <v>40336</v>
      </c>
      <c r="AI2353" s="1">
        <v>40336</v>
      </c>
      <c r="AL2353" s="1">
        <v>40336</v>
      </c>
      <c r="AO2353" s="1">
        <v>40336</v>
      </c>
      <c r="AR2353" s="1">
        <v>40336</v>
      </c>
      <c r="AU2353" s="1">
        <v>40336</v>
      </c>
      <c r="AX2353" s="1">
        <v>40336</v>
      </c>
      <c r="BA2353" s="1">
        <v>40336</v>
      </c>
      <c r="BD2353" s="1">
        <v>40336</v>
      </c>
      <c r="BG2353" s="1">
        <v>40336</v>
      </c>
      <c r="BJ2353" s="1">
        <v>40336</v>
      </c>
      <c r="BM2353" s="1">
        <v>40336</v>
      </c>
      <c r="BP2353" s="1">
        <v>40336</v>
      </c>
      <c r="BS2353" s="1">
        <v>40336</v>
      </c>
      <c r="BV2353" s="1">
        <v>40336</v>
      </c>
      <c r="BY2353" s="1">
        <v>40336</v>
      </c>
      <c r="CB2353" s="1">
        <v>40336</v>
      </c>
      <c r="CE2353" s="1">
        <v>40336</v>
      </c>
      <c r="CH2353" s="1">
        <v>40336</v>
      </c>
      <c r="CK2353" s="1">
        <v>40336</v>
      </c>
      <c r="CN2353" s="1">
        <v>40336</v>
      </c>
      <c r="CQ2353" s="1">
        <v>40336</v>
      </c>
      <c r="CT2353" s="1">
        <v>40336</v>
      </c>
      <c r="CW2353" s="1">
        <v>40336</v>
      </c>
      <c r="CZ2353" s="1">
        <v>40336</v>
      </c>
      <c r="DC2353" s="1">
        <v>40336</v>
      </c>
      <c r="DF2353" s="1">
        <v>40336</v>
      </c>
      <c r="DI2353" s="1">
        <v>40336</v>
      </c>
      <c r="DL2353" s="1">
        <v>40336</v>
      </c>
      <c r="DO2353" s="1">
        <v>40336</v>
      </c>
      <c r="DR2353" s="1">
        <v>40336</v>
      </c>
      <c r="DU2353" s="1">
        <v>40336</v>
      </c>
      <c r="DX2353" s="1">
        <v>40336</v>
      </c>
      <c r="EA2353" s="1">
        <v>40336</v>
      </c>
      <c r="ED2353" s="1">
        <v>40336</v>
      </c>
      <c r="EG2353" s="1">
        <v>40336</v>
      </c>
      <c r="EJ2353" s="1">
        <v>40336</v>
      </c>
      <c r="EM2353" s="1">
        <v>40336</v>
      </c>
      <c r="EP2353" s="1">
        <v>40336</v>
      </c>
      <c r="ES2353" s="1">
        <v>40336</v>
      </c>
      <c r="EV2353" s="1">
        <v>40336</v>
      </c>
      <c r="EY2353" s="1">
        <v>40336</v>
      </c>
      <c r="FB2353" s="1">
        <v>40336</v>
      </c>
      <c r="FE2353" s="1">
        <v>40336</v>
      </c>
      <c r="FH2353" s="1">
        <v>40336</v>
      </c>
      <c r="FK2353" s="1">
        <v>40336</v>
      </c>
      <c r="FN2353" s="1">
        <v>40336</v>
      </c>
      <c r="FQ2353" s="1">
        <v>40336</v>
      </c>
      <c r="FT2353" s="1">
        <v>40336</v>
      </c>
      <c r="FW2353" s="1">
        <v>40336</v>
      </c>
      <c r="FZ2353" s="1">
        <v>40336</v>
      </c>
      <c r="GC2353" s="1">
        <v>40336</v>
      </c>
      <c r="GF2353" s="1">
        <v>40336</v>
      </c>
      <c r="GI2353" s="1">
        <v>40336</v>
      </c>
      <c r="GL2353" s="1">
        <v>40336</v>
      </c>
      <c r="GO2353" s="1">
        <v>40336</v>
      </c>
      <c r="GR2353" s="1">
        <v>40336</v>
      </c>
      <c r="GU2353" s="1">
        <v>40336</v>
      </c>
      <c r="GX2353" s="1">
        <v>40336</v>
      </c>
      <c r="HA2353" s="1">
        <v>40336</v>
      </c>
      <c r="HD2353" s="1">
        <v>40336</v>
      </c>
      <c r="HG2353" s="1">
        <v>40336</v>
      </c>
      <c r="HJ2353" s="1">
        <v>40336</v>
      </c>
      <c r="HM2353" s="1">
        <v>40336</v>
      </c>
      <c r="HP2353" s="1">
        <v>40336</v>
      </c>
      <c r="HS2353" s="1">
        <v>40336</v>
      </c>
      <c r="HV2353" s="1">
        <v>40336</v>
      </c>
      <c r="HY2353" s="1">
        <v>40336</v>
      </c>
      <c r="IB2353" s="1">
        <v>40336</v>
      </c>
      <c r="IE2353" s="1">
        <v>40336</v>
      </c>
      <c r="IH2353" s="1">
        <v>40336</v>
      </c>
      <c r="IK2353" s="1">
        <v>40336</v>
      </c>
      <c r="IN2353" s="1">
        <v>40336</v>
      </c>
      <c r="IQ2353" s="1">
        <v>40336</v>
      </c>
      <c r="IT2353" s="1">
        <v>40336</v>
      </c>
      <c r="IW2353" s="1">
        <v>40336</v>
      </c>
      <c r="IZ2353" s="1">
        <v>40336</v>
      </c>
      <c r="JC2353" s="1">
        <v>40336</v>
      </c>
      <c r="JF2353" s="1">
        <v>40336</v>
      </c>
      <c r="JI2353" s="1">
        <v>40336</v>
      </c>
      <c r="JL2353" s="1">
        <v>40336</v>
      </c>
      <c r="JO2353" s="1">
        <v>40336</v>
      </c>
      <c r="JR2353" s="1">
        <v>40336</v>
      </c>
      <c r="JU2353" s="1">
        <v>40336</v>
      </c>
      <c r="JX2353" s="1">
        <v>40336</v>
      </c>
      <c r="KA2353" s="1">
        <v>40336</v>
      </c>
      <c r="KD2353" s="1">
        <v>40336</v>
      </c>
      <c r="KG2353" s="1">
        <v>40336</v>
      </c>
      <c r="KJ2353" s="1">
        <v>40336</v>
      </c>
      <c r="KM2353" s="1">
        <v>40336</v>
      </c>
      <c r="KP2353" s="1">
        <v>40336</v>
      </c>
      <c r="KS2353" s="1">
        <v>40336</v>
      </c>
      <c r="KV2353" s="1">
        <v>40336</v>
      </c>
      <c r="KY2353" s="1">
        <v>40336</v>
      </c>
      <c r="LB2353" s="1">
        <v>40336</v>
      </c>
      <c r="LE2353" s="1">
        <v>40336</v>
      </c>
      <c r="LH2353" s="1">
        <v>40336</v>
      </c>
      <c r="LK2353" s="1">
        <v>40336</v>
      </c>
      <c r="LN2353" s="1">
        <v>40336</v>
      </c>
      <c r="LQ2353" s="1">
        <v>40336</v>
      </c>
      <c r="LT2353" s="1">
        <v>40336</v>
      </c>
      <c r="LW2353" s="1">
        <v>40336</v>
      </c>
      <c r="LZ2353" s="1">
        <v>40336</v>
      </c>
      <c r="MC2353" s="1">
        <v>40336</v>
      </c>
      <c r="MF2353" s="1">
        <v>40336</v>
      </c>
      <c r="MI2353" s="1">
        <v>40336</v>
      </c>
      <c r="ML2353" s="1">
        <v>40336</v>
      </c>
      <c r="MO2353" s="1">
        <v>40336</v>
      </c>
      <c r="MR2353" s="1">
        <v>40336</v>
      </c>
      <c r="MU2353" s="1">
        <v>40336</v>
      </c>
      <c r="MX2353" s="1">
        <v>40336</v>
      </c>
      <c r="NA2353" s="1">
        <v>40336</v>
      </c>
      <c r="ND2353" s="1">
        <v>40336</v>
      </c>
      <c r="NG2353" s="1">
        <v>40336</v>
      </c>
    </row>
    <row r="2354" spans="1:371">
      <c r="A2354" s="1">
        <v>41438</v>
      </c>
      <c r="B2354" s="1">
        <v>40337</v>
      </c>
      <c r="C2354">
        <v>5.4874000000000001</v>
      </c>
      <c r="E2354" s="1">
        <v>40337</v>
      </c>
      <c r="F2354">
        <v>5.4584000000000001</v>
      </c>
      <c r="H2354" s="1">
        <v>40337</v>
      </c>
      <c r="I2354">
        <v>5.3921999999999999</v>
      </c>
      <c r="K2354" s="1">
        <v>40337</v>
      </c>
      <c r="N2354" s="1">
        <v>40337</v>
      </c>
      <c r="O2354">
        <v>5.1524999999999999</v>
      </c>
      <c r="Q2354" s="1">
        <v>40337</v>
      </c>
      <c r="R2354">
        <v>5.1025</v>
      </c>
      <c r="T2354" s="1">
        <v>40337</v>
      </c>
      <c r="W2354" s="1">
        <v>40337</v>
      </c>
      <c r="Z2354" s="1">
        <v>40337</v>
      </c>
      <c r="AC2354" s="1">
        <v>40337</v>
      </c>
      <c r="AF2354" s="1">
        <v>40337</v>
      </c>
      <c r="AI2354" s="1">
        <v>40337</v>
      </c>
      <c r="AL2354" s="1">
        <v>40337</v>
      </c>
      <c r="AO2354" s="1">
        <v>40337</v>
      </c>
      <c r="AR2354" s="1">
        <v>40337</v>
      </c>
      <c r="AU2354" s="1">
        <v>40337</v>
      </c>
      <c r="AX2354" s="1">
        <v>40337</v>
      </c>
      <c r="BA2354" s="1">
        <v>40337</v>
      </c>
      <c r="BD2354" s="1">
        <v>40337</v>
      </c>
      <c r="BG2354" s="1">
        <v>40337</v>
      </c>
      <c r="BJ2354" s="1">
        <v>40337</v>
      </c>
      <c r="BM2354" s="1">
        <v>40337</v>
      </c>
      <c r="BP2354" s="1">
        <v>40337</v>
      </c>
      <c r="BS2354" s="1">
        <v>40337</v>
      </c>
      <c r="BV2354" s="1">
        <v>40337</v>
      </c>
      <c r="BY2354" s="1">
        <v>40337</v>
      </c>
      <c r="CB2354" s="1">
        <v>40337</v>
      </c>
      <c r="CE2354" s="1">
        <v>40337</v>
      </c>
      <c r="CH2354" s="1">
        <v>40337</v>
      </c>
      <c r="CK2354" s="1">
        <v>40337</v>
      </c>
      <c r="CN2354" s="1">
        <v>40337</v>
      </c>
      <c r="CQ2354" s="1">
        <v>40337</v>
      </c>
      <c r="CT2354" s="1">
        <v>40337</v>
      </c>
      <c r="CW2354" s="1">
        <v>40337</v>
      </c>
      <c r="CZ2354" s="1">
        <v>40337</v>
      </c>
      <c r="DC2354" s="1">
        <v>40337</v>
      </c>
      <c r="DF2354" s="1">
        <v>40337</v>
      </c>
      <c r="DI2354" s="1">
        <v>40337</v>
      </c>
      <c r="DL2354" s="1">
        <v>40337</v>
      </c>
      <c r="DO2354" s="1">
        <v>40337</v>
      </c>
      <c r="DR2354" s="1">
        <v>40337</v>
      </c>
      <c r="DU2354" s="1">
        <v>40337</v>
      </c>
      <c r="DX2354" s="1">
        <v>40337</v>
      </c>
      <c r="EA2354" s="1">
        <v>40337</v>
      </c>
      <c r="ED2354" s="1">
        <v>40337</v>
      </c>
      <c r="EG2354" s="1">
        <v>40337</v>
      </c>
      <c r="EJ2354" s="1">
        <v>40337</v>
      </c>
      <c r="EM2354" s="1">
        <v>40337</v>
      </c>
      <c r="EP2354" s="1">
        <v>40337</v>
      </c>
      <c r="ES2354" s="1">
        <v>40337</v>
      </c>
      <c r="EV2354" s="1">
        <v>40337</v>
      </c>
      <c r="EY2354" s="1">
        <v>40337</v>
      </c>
      <c r="FB2354" s="1">
        <v>40337</v>
      </c>
      <c r="FE2354" s="1">
        <v>40337</v>
      </c>
      <c r="FH2354" s="1">
        <v>40337</v>
      </c>
      <c r="FK2354" s="1">
        <v>40337</v>
      </c>
      <c r="FN2354" s="1">
        <v>40337</v>
      </c>
      <c r="FQ2354" s="1">
        <v>40337</v>
      </c>
      <c r="FT2354" s="1">
        <v>40337</v>
      </c>
      <c r="FW2354" s="1">
        <v>40337</v>
      </c>
      <c r="FZ2354" s="1">
        <v>40337</v>
      </c>
      <c r="GC2354" s="1">
        <v>40337</v>
      </c>
      <c r="GF2354" s="1">
        <v>40337</v>
      </c>
      <c r="GI2354" s="1">
        <v>40337</v>
      </c>
      <c r="GL2354" s="1">
        <v>40337</v>
      </c>
      <c r="GO2354" s="1">
        <v>40337</v>
      </c>
      <c r="GR2354" s="1">
        <v>40337</v>
      </c>
      <c r="GU2354" s="1">
        <v>40337</v>
      </c>
      <c r="GX2354" s="1">
        <v>40337</v>
      </c>
      <c r="HA2354" s="1">
        <v>40337</v>
      </c>
      <c r="HD2354" s="1">
        <v>40337</v>
      </c>
      <c r="HG2354" s="1">
        <v>40337</v>
      </c>
      <c r="HJ2354" s="1">
        <v>40337</v>
      </c>
      <c r="HM2354" s="1">
        <v>40337</v>
      </c>
      <c r="HP2354" s="1">
        <v>40337</v>
      </c>
      <c r="HS2354" s="1">
        <v>40337</v>
      </c>
      <c r="HV2354" s="1">
        <v>40337</v>
      </c>
      <c r="HY2354" s="1">
        <v>40337</v>
      </c>
      <c r="IB2354" s="1">
        <v>40337</v>
      </c>
      <c r="IE2354" s="1">
        <v>40337</v>
      </c>
      <c r="IH2354" s="1">
        <v>40337</v>
      </c>
      <c r="IK2354" s="1">
        <v>40337</v>
      </c>
      <c r="IN2354" s="1">
        <v>40337</v>
      </c>
      <c r="IQ2354" s="1">
        <v>40337</v>
      </c>
      <c r="IT2354" s="1">
        <v>40337</v>
      </c>
      <c r="IW2354" s="1">
        <v>40337</v>
      </c>
      <c r="IZ2354" s="1">
        <v>40337</v>
      </c>
      <c r="JC2354" s="1">
        <v>40337</v>
      </c>
      <c r="JF2354" s="1">
        <v>40337</v>
      </c>
      <c r="JI2354" s="1">
        <v>40337</v>
      </c>
      <c r="JL2354" s="1">
        <v>40337</v>
      </c>
      <c r="JO2354" s="1">
        <v>40337</v>
      </c>
      <c r="JR2354" s="1">
        <v>40337</v>
      </c>
      <c r="JU2354" s="1">
        <v>40337</v>
      </c>
      <c r="JX2354" s="1">
        <v>40337</v>
      </c>
      <c r="KA2354" s="1">
        <v>40337</v>
      </c>
      <c r="KD2354" s="1">
        <v>40337</v>
      </c>
      <c r="KG2354" s="1">
        <v>40337</v>
      </c>
      <c r="KJ2354" s="1">
        <v>40337</v>
      </c>
      <c r="KM2354" s="1">
        <v>40337</v>
      </c>
      <c r="KP2354" s="1">
        <v>40337</v>
      </c>
      <c r="KS2354" s="1">
        <v>40337</v>
      </c>
      <c r="KV2354" s="1">
        <v>40337</v>
      </c>
      <c r="KY2354" s="1">
        <v>40337</v>
      </c>
      <c r="LB2354" s="1">
        <v>40337</v>
      </c>
      <c r="LE2354" s="1">
        <v>40337</v>
      </c>
      <c r="LH2354" s="1">
        <v>40337</v>
      </c>
      <c r="LK2354" s="1">
        <v>40337</v>
      </c>
      <c r="LN2354" s="1">
        <v>40337</v>
      </c>
      <c r="LQ2354" s="1">
        <v>40337</v>
      </c>
      <c r="LT2354" s="1">
        <v>40337</v>
      </c>
      <c r="LW2354" s="1">
        <v>40337</v>
      </c>
      <c r="LZ2354" s="1">
        <v>40337</v>
      </c>
      <c r="MC2354" s="1">
        <v>40337</v>
      </c>
      <c r="MF2354" s="1">
        <v>40337</v>
      </c>
      <c r="MI2354" s="1">
        <v>40337</v>
      </c>
      <c r="ML2354" s="1">
        <v>40337</v>
      </c>
      <c r="MO2354" s="1">
        <v>40337</v>
      </c>
      <c r="MR2354" s="1">
        <v>40337</v>
      </c>
      <c r="MU2354" s="1">
        <v>40337</v>
      </c>
      <c r="MX2354" s="1">
        <v>40337</v>
      </c>
      <c r="NA2354" s="1">
        <v>40337</v>
      </c>
      <c r="ND2354" s="1">
        <v>40337</v>
      </c>
      <c r="NG2354" s="1">
        <v>40337</v>
      </c>
    </row>
    <row r="2355" spans="1:371">
      <c r="A2355" s="1">
        <v>41439</v>
      </c>
      <c r="B2355" s="1">
        <v>40338</v>
      </c>
      <c r="C2355">
        <v>5.4249999999999998</v>
      </c>
      <c r="E2355" s="1">
        <v>40338</v>
      </c>
      <c r="F2355">
        <v>5.3375000000000004</v>
      </c>
      <c r="H2355" s="1">
        <v>40338</v>
      </c>
      <c r="I2355">
        <v>5.29</v>
      </c>
      <c r="K2355" s="1">
        <v>40338</v>
      </c>
      <c r="N2355" s="1">
        <v>40338</v>
      </c>
      <c r="O2355">
        <v>5.1981999999999999</v>
      </c>
      <c r="Q2355" s="1">
        <v>40338</v>
      </c>
      <c r="R2355">
        <v>5.1802000000000001</v>
      </c>
      <c r="T2355" s="1">
        <v>40338</v>
      </c>
      <c r="W2355" s="1">
        <v>40338</v>
      </c>
      <c r="Z2355" s="1">
        <v>40338</v>
      </c>
      <c r="AC2355" s="1">
        <v>40338</v>
      </c>
      <c r="AF2355" s="1">
        <v>40338</v>
      </c>
      <c r="AI2355" s="1">
        <v>40338</v>
      </c>
      <c r="AL2355" s="1">
        <v>40338</v>
      </c>
      <c r="AO2355" s="1">
        <v>40338</v>
      </c>
      <c r="AR2355" s="1">
        <v>40338</v>
      </c>
      <c r="AU2355" s="1">
        <v>40338</v>
      </c>
      <c r="AX2355" s="1">
        <v>40338</v>
      </c>
      <c r="BA2355" s="1">
        <v>40338</v>
      </c>
      <c r="BD2355" s="1">
        <v>40338</v>
      </c>
      <c r="BG2355" s="1">
        <v>40338</v>
      </c>
      <c r="BJ2355" s="1">
        <v>40338</v>
      </c>
      <c r="BM2355" s="1">
        <v>40338</v>
      </c>
      <c r="BP2355" s="1">
        <v>40338</v>
      </c>
      <c r="BS2355" s="1">
        <v>40338</v>
      </c>
      <c r="BV2355" s="1">
        <v>40338</v>
      </c>
      <c r="BY2355" s="1">
        <v>40338</v>
      </c>
      <c r="CB2355" s="1">
        <v>40338</v>
      </c>
      <c r="CE2355" s="1">
        <v>40338</v>
      </c>
      <c r="CH2355" s="1">
        <v>40338</v>
      </c>
      <c r="CK2355" s="1">
        <v>40338</v>
      </c>
      <c r="CN2355" s="1">
        <v>40338</v>
      </c>
      <c r="CQ2355" s="1">
        <v>40338</v>
      </c>
      <c r="CT2355" s="1">
        <v>40338</v>
      </c>
      <c r="CW2355" s="1">
        <v>40338</v>
      </c>
      <c r="CZ2355" s="1">
        <v>40338</v>
      </c>
      <c r="DC2355" s="1">
        <v>40338</v>
      </c>
      <c r="DF2355" s="1">
        <v>40338</v>
      </c>
      <c r="DI2355" s="1">
        <v>40338</v>
      </c>
      <c r="DL2355" s="1">
        <v>40338</v>
      </c>
      <c r="DO2355" s="1">
        <v>40338</v>
      </c>
      <c r="DR2355" s="1">
        <v>40338</v>
      </c>
      <c r="DU2355" s="1">
        <v>40338</v>
      </c>
      <c r="DX2355" s="1">
        <v>40338</v>
      </c>
      <c r="EA2355" s="1">
        <v>40338</v>
      </c>
      <c r="ED2355" s="1">
        <v>40338</v>
      </c>
      <c r="EG2355" s="1">
        <v>40338</v>
      </c>
      <c r="EJ2355" s="1">
        <v>40338</v>
      </c>
      <c r="EM2355" s="1">
        <v>40338</v>
      </c>
      <c r="EP2355" s="1">
        <v>40338</v>
      </c>
      <c r="ES2355" s="1">
        <v>40338</v>
      </c>
      <c r="EV2355" s="1">
        <v>40338</v>
      </c>
      <c r="EY2355" s="1">
        <v>40338</v>
      </c>
      <c r="FB2355" s="1">
        <v>40338</v>
      </c>
      <c r="FE2355" s="1">
        <v>40338</v>
      </c>
      <c r="FH2355" s="1">
        <v>40338</v>
      </c>
      <c r="FK2355" s="1">
        <v>40338</v>
      </c>
      <c r="FN2355" s="1">
        <v>40338</v>
      </c>
      <c r="FQ2355" s="1">
        <v>40338</v>
      </c>
      <c r="FT2355" s="1">
        <v>40338</v>
      </c>
      <c r="FW2355" s="1">
        <v>40338</v>
      </c>
      <c r="FZ2355" s="1">
        <v>40338</v>
      </c>
      <c r="GC2355" s="1">
        <v>40338</v>
      </c>
      <c r="GF2355" s="1">
        <v>40338</v>
      </c>
      <c r="GI2355" s="1">
        <v>40338</v>
      </c>
      <c r="GL2355" s="1">
        <v>40338</v>
      </c>
      <c r="GO2355" s="1">
        <v>40338</v>
      </c>
      <c r="GR2355" s="1">
        <v>40338</v>
      </c>
      <c r="GU2355" s="1">
        <v>40338</v>
      </c>
      <c r="GX2355" s="1">
        <v>40338</v>
      </c>
      <c r="HA2355" s="1">
        <v>40338</v>
      </c>
      <c r="HD2355" s="1">
        <v>40338</v>
      </c>
      <c r="HG2355" s="1">
        <v>40338</v>
      </c>
      <c r="HJ2355" s="1">
        <v>40338</v>
      </c>
      <c r="HM2355" s="1">
        <v>40338</v>
      </c>
      <c r="HP2355" s="1">
        <v>40338</v>
      </c>
      <c r="HS2355" s="1">
        <v>40338</v>
      </c>
      <c r="HV2355" s="1">
        <v>40338</v>
      </c>
      <c r="HY2355" s="1">
        <v>40338</v>
      </c>
      <c r="IB2355" s="1">
        <v>40338</v>
      </c>
      <c r="IE2355" s="1">
        <v>40338</v>
      </c>
      <c r="IH2355" s="1">
        <v>40338</v>
      </c>
      <c r="IK2355" s="1">
        <v>40338</v>
      </c>
      <c r="IN2355" s="1">
        <v>40338</v>
      </c>
      <c r="IQ2355" s="1">
        <v>40338</v>
      </c>
      <c r="IT2355" s="1">
        <v>40338</v>
      </c>
      <c r="IW2355" s="1">
        <v>40338</v>
      </c>
      <c r="IZ2355" s="1">
        <v>40338</v>
      </c>
      <c r="JC2355" s="1">
        <v>40338</v>
      </c>
      <c r="JF2355" s="1">
        <v>40338</v>
      </c>
      <c r="JI2355" s="1">
        <v>40338</v>
      </c>
      <c r="JL2355" s="1">
        <v>40338</v>
      </c>
      <c r="JO2355" s="1">
        <v>40338</v>
      </c>
      <c r="JR2355" s="1">
        <v>40338</v>
      </c>
      <c r="JU2355" s="1">
        <v>40338</v>
      </c>
      <c r="JX2355" s="1">
        <v>40338</v>
      </c>
      <c r="KA2355" s="1">
        <v>40338</v>
      </c>
      <c r="KD2355" s="1">
        <v>40338</v>
      </c>
      <c r="KG2355" s="1">
        <v>40338</v>
      </c>
      <c r="KJ2355" s="1">
        <v>40338</v>
      </c>
      <c r="KM2355" s="1">
        <v>40338</v>
      </c>
      <c r="KP2355" s="1">
        <v>40338</v>
      </c>
      <c r="KS2355" s="1">
        <v>40338</v>
      </c>
      <c r="KV2355" s="1">
        <v>40338</v>
      </c>
      <c r="KY2355" s="1">
        <v>40338</v>
      </c>
      <c r="LB2355" s="1">
        <v>40338</v>
      </c>
      <c r="LE2355" s="1">
        <v>40338</v>
      </c>
      <c r="LH2355" s="1">
        <v>40338</v>
      </c>
      <c r="LK2355" s="1">
        <v>40338</v>
      </c>
      <c r="LN2355" s="1">
        <v>40338</v>
      </c>
      <c r="LQ2355" s="1">
        <v>40338</v>
      </c>
      <c r="LT2355" s="1">
        <v>40338</v>
      </c>
      <c r="LW2355" s="1">
        <v>40338</v>
      </c>
      <c r="LZ2355" s="1">
        <v>40338</v>
      </c>
      <c r="MC2355" s="1">
        <v>40338</v>
      </c>
      <c r="MF2355" s="1">
        <v>40338</v>
      </c>
      <c r="MI2355" s="1">
        <v>40338</v>
      </c>
      <c r="ML2355" s="1">
        <v>40338</v>
      </c>
      <c r="MO2355" s="1">
        <v>40338</v>
      </c>
      <c r="MR2355" s="1">
        <v>40338</v>
      </c>
      <c r="MU2355" s="1">
        <v>40338</v>
      </c>
      <c r="MX2355" s="1">
        <v>40338</v>
      </c>
      <c r="NA2355" s="1">
        <v>40338</v>
      </c>
      <c r="ND2355" s="1">
        <v>40338</v>
      </c>
      <c r="NG2355" s="1">
        <v>40338</v>
      </c>
    </row>
    <row r="2356" spans="1:371">
      <c r="A2356" s="1">
        <v>41442</v>
      </c>
      <c r="B2356" s="1">
        <v>40339</v>
      </c>
      <c r="C2356">
        <v>5.3513000000000002</v>
      </c>
      <c r="E2356" s="1">
        <v>40339</v>
      </c>
      <c r="F2356">
        <v>5.3421000000000003</v>
      </c>
      <c r="H2356" s="1">
        <v>40339</v>
      </c>
      <c r="I2356">
        <v>5.3212000000000002</v>
      </c>
      <c r="K2356" s="1">
        <v>40339</v>
      </c>
      <c r="N2356" s="1">
        <v>40339</v>
      </c>
      <c r="O2356">
        <v>5.24</v>
      </c>
      <c r="Q2356" s="1">
        <v>40339</v>
      </c>
      <c r="R2356">
        <v>5.25</v>
      </c>
      <c r="T2356" s="1">
        <v>40339</v>
      </c>
      <c r="W2356" s="1">
        <v>40339</v>
      </c>
      <c r="Z2356" s="1">
        <v>40339</v>
      </c>
      <c r="AC2356" s="1">
        <v>40339</v>
      </c>
      <c r="AF2356" s="1">
        <v>40339</v>
      </c>
      <c r="AI2356" s="1">
        <v>40339</v>
      </c>
      <c r="AL2356" s="1">
        <v>40339</v>
      </c>
      <c r="AO2356" s="1">
        <v>40339</v>
      </c>
      <c r="AR2356" s="1">
        <v>40339</v>
      </c>
      <c r="AU2356" s="1">
        <v>40339</v>
      </c>
      <c r="AX2356" s="1">
        <v>40339</v>
      </c>
      <c r="BA2356" s="1">
        <v>40339</v>
      </c>
      <c r="BD2356" s="1">
        <v>40339</v>
      </c>
      <c r="BG2356" s="1">
        <v>40339</v>
      </c>
      <c r="BJ2356" s="1">
        <v>40339</v>
      </c>
      <c r="BM2356" s="1">
        <v>40339</v>
      </c>
      <c r="BP2356" s="1">
        <v>40339</v>
      </c>
      <c r="BS2356" s="1">
        <v>40339</v>
      </c>
      <c r="BV2356" s="1">
        <v>40339</v>
      </c>
      <c r="BY2356" s="1">
        <v>40339</v>
      </c>
      <c r="CB2356" s="1">
        <v>40339</v>
      </c>
      <c r="CE2356" s="1">
        <v>40339</v>
      </c>
      <c r="CH2356" s="1">
        <v>40339</v>
      </c>
      <c r="CK2356" s="1">
        <v>40339</v>
      </c>
      <c r="CN2356" s="1">
        <v>40339</v>
      </c>
      <c r="CQ2356" s="1">
        <v>40339</v>
      </c>
      <c r="CT2356" s="1">
        <v>40339</v>
      </c>
      <c r="CW2356" s="1">
        <v>40339</v>
      </c>
      <c r="CZ2356" s="1">
        <v>40339</v>
      </c>
      <c r="DC2356" s="1">
        <v>40339</v>
      </c>
      <c r="DF2356" s="1">
        <v>40339</v>
      </c>
      <c r="DI2356" s="1">
        <v>40339</v>
      </c>
      <c r="DL2356" s="1">
        <v>40339</v>
      </c>
      <c r="DO2356" s="1">
        <v>40339</v>
      </c>
      <c r="DR2356" s="1">
        <v>40339</v>
      </c>
      <c r="DU2356" s="1">
        <v>40339</v>
      </c>
      <c r="DX2356" s="1">
        <v>40339</v>
      </c>
      <c r="EA2356" s="1">
        <v>40339</v>
      </c>
      <c r="ED2356" s="1">
        <v>40339</v>
      </c>
      <c r="EG2356" s="1">
        <v>40339</v>
      </c>
      <c r="EJ2356" s="1">
        <v>40339</v>
      </c>
      <c r="EM2356" s="1">
        <v>40339</v>
      </c>
      <c r="EP2356" s="1">
        <v>40339</v>
      </c>
      <c r="ES2356" s="1">
        <v>40339</v>
      </c>
      <c r="EV2356" s="1">
        <v>40339</v>
      </c>
      <c r="EY2356" s="1">
        <v>40339</v>
      </c>
      <c r="FB2356" s="1">
        <v>40339</v>
      </c>
      <c r="FE2356" s="1">
        <v>40339</v>
      </c>
      <c r="FH2356" s="1">
        <v>40339</v>
      </c>
      <c r="FK2356" s="1">
        <v>40339</v>
      </c>
      <c r="FN2356" s="1">
        <v>40339</v>
      </c>
      <c r="FQ2356" s="1">
        <v>40339</v>
      </c>
      <c r="FT2356" s="1">
        <v>40339</v>
      </c>
      <c r="FW2356" s="1">
        <v>40339</v>
      </c>
      <c r="FZ2356" s="1">
        <v>40339</v>
      </c>
      <c r="GC2356" s="1">
        <v>40339</v>
      </c>
      <c r="GF2356" s="1">
        <v>40339</v>
      </c>
      <c r="GI2356" s="1">
        <v>40339</v>
      </c>
      <c r="GL2356" s="1">
        <v>40339</v>
      </c>
      <c r="GO2356" s="1">
        <v>40339</v>
      </c>
      <c r="GR2356" s="1">
        <v>40339</v>
      </c>
      <c r="GU2356" s="1">
        <v>40339</v>
      </c>
      <c r="GX2356" s="1">
        <v>40339</v>
      </c>
      <c r="HA2356" s="1">
        <v>40339</v>
      </c>
      <c r="HD2356" s="1">
        <v>40339</v>
      </c>
      <c r="HG2356" s="1">
        <v>40339</v>
      </c>
      <c r="HJ2356" s="1">
        <v>40339</v>
      </c>
      <c r="HM2356" s="1">
        <v>40339</v>
      </c>
      <c r="HP2356" s="1">
        <v>40339</v>
      </c>
      <c r="HS2356" s="1">
        <v>40339</v>
      </c>
      <c r="HV2356" s="1">
        <v>40339</v>
      </c>
      <c r="HY2356" s="1">
        <v>40339</v>
      </c>
      <c r="IB2356" s="1">
        <v>40339</v>
      </c>
      <c r="IE2356" s="1">
        <v>40339</v>
      </c>
      <c r="IH2356" s="1">
        <v>40339</v>
      </c>
      <c r="IK2356" s="1">
        <v>40339</v>
      </c>
      <c r="IN2356" s="1">
        <v>40339</v>
      </c>
      <c r="IQ2356" s="1">
        <v>40339</v>
      </c>
      <c r="IT2356" s="1">
        <v>40339</v>
      </c>
      <c r="IW2356" s="1">
        <v>40339</v>
      </c>
      <c r="IZ2356" s="1">
        <v>40339</v>
      </c>
      <c r="JC2356" s="1">
        <v>40339</v>
      </c>
      <c r="JF2356" s="1">
        <v>40339</v>
      </c>
      <c r="JI2356" s="1">
        <v>40339</v>
      </c>
      <c r="JL2356" s="1">
        <v>40339</v>
      </c>
      <c r="JO2356" s="1">
        <v>40339</v>
      </c>
      <c r="JR2356" s="1">
        <v>40339</v>
      </c>
      <c r="JU2356" s="1">
        <v>40339</v>
      </c>
      <c r="JX2356" s="1">
        <v>40339</v>
      </c>
      <c r="KA2356" s="1">
        <v>40339</v>
      </c>
      <c r="KD2356" s="1">
        <v>40339</v>
      </c>
      <c r="KG2356" s="1">
        <v>40339</v>
      </c>
      <c r="KJ2356" s="1">
        <v>40339</v>
      </c>
      <c r="KM2356" s="1">
        <v>40339</v>
      </c>
      <c r="KP2356" s="1">
        <v>40339</v>
      </c>
      <c r="KS2356" s="1">
        <v>40339</v>
      </c>
      <c r="KV2356" s="1">
        <v>40339</v>
      </c>
      <c r="KY2356" s="1">
        <v>40339</v>
      </c>
      <c r="LB2356" s="1">
        <v>40339</v>
      </c>
      <c r="LE2356" s="1">
        <v>40339</v>
      </c>
      <c r="LH2356" s="1">
        <v>40339</v>
      </c>
      <c r="LK2356" s="1">
        <v>40339</v>
      </c>
      <c r="LN2356" s="1">
        <v>40339</v>
      </c>
      <c r="LQ2356" s="1">
        <v>40339</v>
      </c>
      <c r="LT2356" s="1">
        <v>40339</v>
      </c>
      <c r="LW2356" s="1">
        <v>40339</v>
      </c>
      <c r="LZ2356" s="1">
        <v>40339</v>
      </c>
      <c r="MC2356" s="1">
        <v>40339</v>
      </c>
      <c r="MF2356" s="1">
        <v>40339</v>
      </c>
      <c r="MI2356" s="1">
        <v>40339</v>
      </c>
      <c r="ML2356" s="1">
        <v>40339</v>
      </c>
      <c r="MO2356" s="1">
        <v>40339</v>
      </c>
      <c r="MR2356" s="1">
        <v>40339</v>
      </c>
      <c r="MU2356" s="1">
        <v>40339</v>
      </c>
      <c r="MX2356" s="1">
        <v>40339</v>
      </c>
      <c r="NA2356" s="1">
        <v>40339</v>
      </c>
      <c r="ND2356" s="1">
        <v>40339</v>
      </c>
      <c r="NG2356" s="1">
        <v>40339</v>
      </c>
    </row>
    <row r="2357" spans="1:371">
      <c r="A2357" s="1">
        <v>41443</v>
      </c>
      <c r="B2357" s="1">
        <v>40340</v>
      </c>
      <c r="C2357">
        <v>5.4124999999999996</v>
      </c>
      <c r="E2357" s="1">
        <v>40340</v>
      </c>
      <c r="F2357">
        <v>5.25</v>
      </c>
      <c r="H2357" s="1">
        <v>40340</v>
      </c>
      <c r="I2357">
        <v>5.25</v>
      </c>
      <c r="K2357" s="1">
        <v>40340</v>
      </c>
      <c r="N2357" s="1">
        <v>40340</v>
      </c>
      <c r="O2357">
        <v>5.2503000000000002</v>
      </c>
      <c r="Q2357" s="1">
        <v>40340</v>
      </c>
      <c r="R2357">
        <v>5.2751999999999999</v>
      </c>
      <c r="T2357" s="1">
        <v>40340</v>
      </c>
      <c r="W2357" s="1">
        <v>40340</v>
      </c>
      <c r="Z2357" s="1">
        <v>40340</v>
      </c>
      <c r="AC2357" s="1">
        <v>40340</v>
      </c>
      <c r="AF2357" s="1">
        <v>40340</v>
      </c>
      <c r="AI2357" s="1">
        <v>40340</v>
      </c>
      <c r="AL2357" s="1">
        <v>40340</v>
      </c>
      <c r="AO2357" s="1">
        <v>40340</v>
      </c>
      <c r="AR2357" s="1">
        <v>40340</v>
      </c>
      <c r="AU2357" s="1">
        <v>40340</v>
      </c>
      <c r="AX2357" s="1">
        <v>40340</v>
      </c>
      <c r="BA2357" s="1">
        <v>40340</v>
      </c>
      <c r="BD2357" s="1">
        <v>40340</v>
      </c>
      <c r="BG2357" s="1">
        <v>40340</v>
      </c>
      <c r="BJ2357" s="1">
        <v>40340</v>
      </c>
      <c r="BM2357" s="1">
        <v>40340</v>
      </c>
      <c r="BP2357" s="1">
        <v>40340</v>
      </c>
      <c r="BS2357" s="1">
        <v>40340</v>
      </c>
      <c r="BV2357" s="1">
        <v>40340</v>
      </c>
      <c r="BY2357" s="1">
        <v>40340</v>
      </c>
      <c r="CB2357" s="1">
        <v>40340</v>
      </c>
      <c r="CE2357" s="1">
        <v>40340</v>
      </c>
      <c r="CH2357" s="1">
        <v>40340</v>
      </c>
      <c r="CK2357" s="1">
        <v>40340</v>
      </c>
      <c r="CN2357" s="1">
        <v>40340</v>
      </c>
      <c r="CQ2357" s="1">
        <v>40340</v>
      </c>
      <c r="CT2357" s="1">
        <v>40340</v>
      </c>
      <c r="CW2357" s="1">
        <v>40340</v>
      </c>
      <c r="CZ2357" s="1">
        <v>40340</v>
      </c>
      <c r="DC2357" s="1">
        <v>40340</v>
      </c>
      <c r="DF2357" s="1">
        <v>40340</v>
      </c>
      <c r="DI2357" s="1">
        <v>40340</v>
      </c>
      <c r="DL2357" s="1">
        <v>40340</v>
      </c>
      <c r="DO2357" s="1">
        <v>40340</v>
      </c>
      <c r="DR2357" s="1">
        <v>40340</v>
      </c>
      <c r="DU2357" s="1">
        <v>40340</v>
      </c>
      <c r="DX2357" s="1">
        <v>40340</v>
      </c>
      <c r="EA2357" s="1">
        <v>40340</v>
      </c>
      <c r="ED2357" s="1">
        <v>40340</v>
      </c>
      <c r="EG2357" s="1">
        <v>40340</v>
      </c>
      <c r="EJ2357" s="1">
        <v>40340</v>
      </c>
      <c r="EM2357" s="1">
        <v>40340</v>
      </c>
      <c r="EP2357" s="1">
        <v>40340</v>
      </c>
      <c r="ES2357" s="1">
        <v>40340</v>
      </c>
      <c r="EV2357" s="1">
        <v>40340</v>
      </c>
      <c r="EY2357" s="1">
        <v>40340</v>
      </c>
      <c r="FB2357" s="1">
        <v>40340</v>
      </c>
      <c r="FE2357" s="1">
        <v>40340</v>
      </c>
      <c r="FH2357" s="1">
        <v>40340</v>
      </c>
      <c r="FK2357" s="1">
        <v>40340</v>
      </c>
      <c r="FN2357" s="1">
        <v>40340</v>
      </c>
      <c r="FQ2357" s="1">
        <v>40340</v>
      </c>
      <c r="FT2357" s="1">
        <v>40340</v>
      </c>
      <c r="FW2357" s="1">
        <v>40340</v>
      </c>
      <c r="FZ2357" s="1">
        <v>40340</v>
      </c>
      <c r="GC2357" s="1">
        <v>40340</v>
      </c>
      <c r="GF2357" s="1">
        <v>40340</v>
      </c>
      <c r="GI2357" s="1">
        <v>40340</v>
      </c>
      <c r="GL2357" s="1">
        <v>40340</v>
      </c>
      <c r="GO2357" s="1">
        <v>40340</v>
      </c>
      <c r="GR2357" s="1">
        <v>40340</v>
      </c>
      <c r="GU2357" s="1">
        <v>40340</v>
      </c>
      <c r="GX2357" s="1">
        <v>40340</v>
      </c>
      <c r="HA2357" s="1">
        <v>40340</v>
      </c>
      <c r="HD2357" s="1">
        <v>40340</v>
      </c>
      <c r="HG2357" s="1">
        <v>40340</v>
      </c>
      <c r="HJ2357" s="1">
        <v>40340</v>
      </c>
      <c r="HM2357" s="1">
        <v>40340</v>
      </c>
      <c r="HP2357" s="1">
        <v>40340</v>
      </c>
      <c r="HS2357" s="1">
        <v>40340</v>
      </c>
      <c r="HV2357" s="1">
        <v>40340</v>
      </c>
      <c r="HY2357" s="1">
        <v>40340</v>
      </c>
      <c r="IB2357" s="1">
        <v>40340</v>
      </c>
      <c r="IE2357" s="1">
        <v>40340</v>
      </c>
      <c r="IH2357" s="1">
        <v>40340</v>
      </c>
      <c r="IK2357" s="1">
        <v>40340</v>
      </c>
      <c r="IN2357" s="1">
        <v>40340</v>
      </c>
      <c r="IQ2357" s="1">
        <v>40340</v>
      </c>
      <c r="IT2357" s="1">
        <v>40340</v>
      </c>
      <c r="IW2357" s="1">
        <v>40340</v>
      </c>
      <c r="IZ2357" s="1">
        <v>40340</v>
      </c>
      <c r="JC2357" s="1">
        <v>40340</v>
      </c>
      <c r="JF2357" s="1">
        <v>40340</v>
      </c>
      <c r="JI2357" s="1">
        <v>40340</v>
      </c>
      <c r="JL2357" s="1">
        <v>40340</v>
      </c>
      <c r="JO2357" s="1">
        <v>40340</v>
      </c>
      <c r="JR2357" s="1">
        <v>40340</v>
      </c>
      <c r="JU2357" s="1">
        <v>40340</v>
      </c>
      <c r="JX2357" s="1">
        <v>40340</v>
      </c>
      <c r="KA2357" s="1">
        <v>40340</v>
      </c>
      <c r="KD2357" s="1">
        <v>40340</v>
      </c>
      <c r="KG2357" s="1">
        <v>40340</v>
      </c>
      <c r="KJ2357" s="1">
        <v>40340</v>
      </c>
      <c r="KM2357" s="1">
        <v>40340</v>
      </c>
      <c r="KP2357" s="1">
        <v>40340</v>
      </c>
      <c r="KS2357" s="1">
        <v>40340</v>
      </c>
      <c r="KV2357" s="1">
        <v>40340</v>
      </c>
      <c r="KY2357" s="1">
        <v>40340</v>
      </c>
      <c r="LB2357" s="1">
        <v>40340</v>
      </c>
      <c r="LE2357" s="1">
        <v>40340</v>
      </c>
      <c r="LH2357" s="1">
        <v>40340</v>
      </c>
      <c r="LK2357" s="1">
        <v>40340</v>
      </c>
      <c r="LN2357" s="1">
        <v>40340</v>
      </c>
      <c r="LQ2357" s="1">
        <v>40340</v>
      </c>
      <c r="LT2357" s="1">
        <v>40340</v>
      </c>
      <c r="LW2357" s="1">
        <v>40340</v>
      </c>
      <c r="LZ2357" s="1">
        <v>40340</v>
      </c>
      <c r="MC2357" s="1">
        <v>40340</v>
      </c>
      <c r="MF2357" s="1">
        <v>40340</v>
      </c>
      <c r="MI2357" s="1">
        <v>40340</v>
      </c>
      <c r="ML2357" s="1">
        <v>40340</v>
      </c>
      <c r="MO2357" s="1">
        <v>40340</v>
      </c>
      <c r="MR2357" s="1">
        <v>40340</v>
      </c>
      <c r="MU2357" s="1">
        <v>40340</v>
      </c>
      <c r="MX2357" s="1">
        <v>40340</v>
      </c>
      <c r="NA2357" s="1">
        <v>40340</v>
      </c>
      <c r="ND2357" s="1">
        <v>40340</v>
      </c>
      <c r="NG2357" s="1">
        <v>40340</v>
      </c>
    </row>
    <row r="2358" spans="1:371">
      <c r="A2358" s="1">
        <v>41444</v>
      </c>
      <c r="B2358" s="1">
        <v>40341</v>
      </c>
      <c r="C2358">
        <v>5.4124999999999996</v>
      </c>
      <c r="E2358" s="1">
        <v>40341</v>
      </c>
      <c r="F2358">
        <v>5.25</v>
      </c>
      <c r="H2358" s="1">
        <v>40341</v>
      </c>
      <c r="I2358">
        <v>5.25</v>
      </c>
      <c r="K2358" s="1">
        <v>40341</v>
      </c>
      <c r="N2358" s="1">
        <v>40341</v>
      </c>
      <c r="O2358">
        <v>5.2503000000000002</v>
      </c>
      <c r="Q2358" s="1">
        <v>40341</v>
      </c>
      <c r="R2358">
        <v>5.2751999999999999</v>
      </c>
      <c r="T2358" s="1">
        <v>40341</v>
      </c>
      <c r="W2358" s="1">
        <v>40341</v>
      </c>
      <c r="Z2358" s="1">
        <v>40341</v>
      </c>
      <c r="AC2358" s="1">
        <v>40341</v>
      </c>
      <c r="AF2358" s="1">
        <v>40341</v>
      </c>
      <c r="AI2358" s="1">
        <v>40341</v>
      </c>
      <c r="AL2358" s="1">
        <v>40341</v>
      </c>
      <c r="AO2358" s="1">
        <v>40341</v>
      </c>
      <c r="AR2358" s="1">
        <v>40341</v>
      </c>
      <c r="AU2358" s="1">
        <v>40341</v>
      </c>
      <c r="AX2358" s="1">
        <v>40341</v>
      </c>
      <c r="BA2358" s="1">
        <v>40341</v>
      </c>
      <c r="BD2358" s="1">
        <v>40341</v>
      </c>
      <c r="BG2358" s="1">
        <v>40341</v>
      </c>
      <c r="BJ2358" s="1">
        <v>40341</v>
      </c>
      <c r="BM2358" s="1">
        <v>40341</v>
      </c>
      <c r="BP2358" s="1">
        <v>40341</v>
      </c>
      <c r="BS2358" s="1">
        <v>40341</v>
      </c>
      <c r="BV2358" s="1">
        <v>40341</v>
      </c>
      <c r="BY2358" s="1">
        <v>40341</v>
      </c>
      <c r="CB2358" s="1">
        <v>40341</v>
      </c>
      <c r="CE2358" s="1">
        <v>40341</v>
      </c>
      <c r="CH2358" s="1">
        <v>40341</v>
      </c>
      <c r="CK2358" s="1">
        <v>40341</v>
      </c>
      <c r="CN2358" s="1">
        <v>40341</v>
      </c>
      <c r="CQ2358" s="1">
        <v>40341</v>
      </c>
      <c r="CT2358" s="1">
        <v>40341</v>
      </c>
      <c r="CW2358" s="1">
        <v>40341</v>
      </c>
      <c r="CZ2358" s="1">
        <v>40341</v>
      </c>
      <c r="DC2358" s="1">
        <v>40341</v>
      </c>
      <c r="DF2358" s="1">
        <v>40341</v>
      </c>
      <c r="DI2358" s="1">
        <v>40341</v>
      </c>
      <c r="DL2358" s="1">
        <v>40341</v>
      </c>
      <c r="DO2358" s="1">
        <v>40341</v>
      </c>
      <c r="DR2358" s="1">
        <v>40341</v>
      </c>
      <c r="DU2358" s="1">
        <v>40341</v>
      </c>
      <c r="DX2358" s="1">
        <v>40341</v>
      </c>
      <c r="EA2358" s="1">
        <v>40341</v>
      </c>
      <c r="ED2358" s="1">
        <v>40341</v>
      </c>
      <c r="EG2358" s="1">
        <v>40341</v>
      </c>
      <c r="EJ2358" s="1">
        <v>40341</v>
      </c>
      <c r="EM2358" s="1">
        <v>40341</v>
      </c>
      <c r="EP2358" s="1">
        <v>40341</v>
      </c>
      <c r="ES2358" s="1">
        <v>40341</v>
      </c>
      <c r="EV2358" s="1">
        <v>40341</v>
      </c>
      <c r="EY2358" s="1">
        <v>40341</v>
      </c>
      <c r="FB2358" s="1">
        <v>40341</v>
      </c>
      <c r="FE2358" s="1">
        <v>40341</v>
      </c>
      <c r="FH2358" s="1">
        <v>40341</v>
      </c>
      <c r="FK2358" s="1">
        <v>40341</v>
      </c>
      <c r="FN2358" s="1">
        <v>40341</v>
      </c>
      <c r="FQ2358" s="1">
        <v>40341</v>
      </c>
      <c r="FT2358" s="1">
        <v>40341</v>
      </c>
      <c r="FW2358" s="1">
        <v>40341</v>
      </c>
      <c r="FZ2358" s="1">
        <v>40341</v>
      </c>
      <c r="GC2358" s="1">
        <v>40341</v>
      </c>
      <c r="GF2358" s="1">
        <v>40341</v>
      </c>
      <c r="GI2358" s="1">
        <v>40341</v>
      </c>
      <c r="GL2358" s="1">
        <v>40341</v>
      </c>
      <c r="GO2358" s="1">
        <v>40341</v>
      </c>
      <c r="GR2358" s="1">
        <v>40341</v>
      </c>
      <c r="GU2358" s="1">
        <v>40341</v>
      </c>
      <c r="GX2358" s="1">
        <v>40341</v>
      </c>
      <c r="HA2358" s="1">
        <v>40341</v>
      </c>
      <c r="HD2358" s="1">
        <v>40341</v>
      </c>
      <c r="HG2358" s="1">
        <v>40341</v>
      </c>
      <c r="HJ2358" s="1">
        <v>40341</v>
      </c>
      <c r="HM2358" s="1">
        <v>40341</v>
      </c>
      <c r="HP2358" s="1">
        <v>40341</v>
      </c>
      <c r="HS2358" s="1">
        <v>40341</v>
      </c>
      <c r="HV2358" s="1">
        <v>40341</v>
      </c>
      <c r="HY2358" s="1">
        <v>40341</v>
      </c>
      <c r="IB2358" s="1">
        <v>40341</v>
      </c>
      <c r="IE2358" s="1">
        <v>40341</v>
      </c>
      <c r="IH2358" s="1">
        <v>40341</v>
      </c>
      <c r="IK2358" s="1">
        <v>40341</v>
      </c>
      <c r="IN2358" s="1">
        <v>40341</v>
      </c>
      <c r="IQ2358" s="1">
        <v>40341</v>
      </c>
      <c r="IT2358" s="1">
        <v>40341</v>
      </c>
      <c r="IW2358" s="1">
        <v>40341</v>
      </c>
      <c r="IZ2358" s="1">
        <v>40341</v>
      </c>
      <c r="JC2358" s="1">
        <v>40341</v>
      </c>
      <c r="JF2358" s="1">
        <v>40341</v>
      </c>
      <c r="JI2358" s="1">
        <v>40341</v>
      </c>
      <c r="JL2358" s="1">
        <v>40341</v>
      </c>
      <c r="JO2358" s="1">
        <v>40341</v>
      </c>
      <c r="JR2358" s="1">
        <v>40341</v>
      </c>
      <c r="JU2358" s="1">
        <v>40341</v>
      </c>
      <c r="JX2358" s="1">
        <v>40341</v>
      </c>
      <c r="KA2358" s="1">
        <v>40341</v>
      </c>
      <c r="KD2358" s="1">
        <v>40341</v>
      </c>
      <c r="KG2358" s="1">
        <v>40341</v>
      </c>
      <c r="KJ2358" s="1">
        <v>40341</v>
      </c>
      <c r="KM2358" s="1">
        <v>40341</v>
      </c>
      <c r="KP2358" s="1">
        <v>40341</v>
      </c>
      <c r="KS2358" s="1">
        <v>40341</v>
      </c>
      <c r="KV2358" s="1">
        <v>40341</v>
      </c>
      <c r="KY2358" s="1">
        <v>40341</v>
      </c>
      <c r="LB2358" s="1">
        <v>40341</v>
      </c>
      <c r="LE2358" s="1">
        <v>40341</v>
      </c>
      <c r="LH2358" s="1">
        <v>40341</v>
      </c>
      <c r="LK2358" s="1">
        <v>40341</v>
      </c>
      <c r="LN2358" s="1">
        <v>40341</v>
      </c>
      <c r="LQ2358" s="1">
        <v>40341</v>
      </c>
      <c r="LT2358" s="1">
        <v>40341</v>
      </c>
      <c r="LW2358" s="1">
        <v>40341</v>
      </c>
      <c r="LZ2358" s="1">
        <v>40341</v>
      </c>
      <c r="MC2358" s="1">
        <v>40341</v>
      </c>
      <c r="MF2358" s="1">
        <v>40341</v>
      </c>
      <c r="MI2358" s="1">
        <v>40341</v>
      </c>
      <c r="ML2358" s="1">
        <v>40341</v>
      </c>
      <c r="MO2358" s="1">
        <v>40341</v>
      </c>
      <c r="MR2358" s="1">
        <v>40341</v>
      </c>
      <c r="MU2358" s="1">
        <v>40341</v>
      </c>
      <c r="MX2358" s="1">
        <v>40341</v>
      </c>
      <c r="NA2358" s="1">
        <v>40341</v>
      </c>
      <c r="ND2358" s="1">
        <v>40341</v>
      </c>
      <c r="NG2358" s="1">
        <v>40341</v>
      </c>
    </row>
    <row r="2359" spans="1:371">
      <c r="A2359" s="1">
        <v>41445</v>
      </c>
      <c r="B2359" s="1">
        <v>40342</v>
      </c>
      <c r="C2359">
        <v>5.4124999999999996</v>
      </c>
      <c r="E2359" s="1">
        <v>40342</v>
      </c>
      <c r="F2359">
        <v>5.25</v>
      </c>
      <c r="H2359" s="1">
        <v>40342</v>
      </c>
      <c r="I2359">
        <v>5.25</v>
      </c>
      <c r="K2359" s="1">
        <v>40342</v>
      </c>
      <c r="N2359" s="1">
        <v>40342</v>
      </c>
      <c r="O2359">
        <v>5.2503000000000002</v>
      </c>
      <c r="Q2359" s="1">
        <v>40342</v>
      </c>
      <c r="R2359">
        <v>5.2751999999999999</v>
      </c>
      <c r="T2359" s="1">
        <v>40342</v>
      </c>
      <c r="W2359" s="1">
        <v>40342</v>
      </c>
      <c r="Z2359" s="1">
        <v>40342</v>
      </c>
      <c r="AC2359" s="1">
        <v>40342</v>
      </c>
      <c r="AF2359" s="1">
        <v>40342</v>
      </c>
      <c r="AI2359" s="1">
        <v>40342</v>
      </c>
      <c r="AL2359" s="1">
        <v>40342</v>
      </c>
      <c r="AO2359" s="1">
        <v>40342</v>
      </c>
      <c r="AR2359" s="1">
        <v>40342</v>
      </c>
      <c r="AU2359" s="1">
        <v>40342</v>
      </c>
      <c r="AX2359" s="1">
        <v>40342</v>
      </c>
      <c r="BA2359" s="1">
        <v>40342</v>
      </c>
      <c r="BD2359" s="1">
        <v>40342</v>
      </c>
      <c r="BG2359" s="1">
        <v>40342</v>
      </c>
      <c r="BJ2359" s="1">
        <v>40342</v>
      </c>
      <c r="BM2359" s="1">
        <v>40342</v>
      </c>
      <c r="BP2359" s="1">
        <v>40342</v>
      </c>
      <c r="BS2359" s="1">
        <v>40342</v>
      </c>
      <c r="BV2359" s="1">
        <v>40342</v>
      </c>
      <c r="BY2359" s="1">
        <v>40342</v>
      </c>
      <c r="CB2359" s="1">
        <v>40342</v>
      </c>
      <c r="CE2359" s="1">
        <v>40342</v>
      </c>
      <c r="CH2359" s="1">
        <v>40342</v>
      </c>
      <c r="CK2359" s="1">
        <v>40342</v>
      </c>
      <c r="CN2359" s="1">
        <v>40342</v>
      </c>
      <c r="CQ2359" s="1">
        <v>40342</v>
      </c>
      <c r="CT2359" s="1">
        <v>40342</v>
      </c>
      <c r="CW2359" s="1">
        <v>40342</v>
      </c>
      <c r="CZ2359" s="1">
        <v>40342</v>
      </c>
      <c r="DC2359" s="1">
        <v>40342</v>
      </c>
      <c r="DF2359" s="1">
        <v>40342</v>
      </c>
      <c r="DI2359" s="1">
        <v>40342</v>
      </c>
      <c r="DL2359" s="1">
        <v>40342</v>
      </c>
      <c r="DO2359" s="1">
        <v>40342</v>
      </c>
      <c r="DR2359" s="1">
        <v>40342</v>
      </c>
      <c r="DU2359" s="1">
        <v>40342</v>
      </c>
      <c r="DX2359" s="1">
        <v>40342</v>
      </c>
      <c r="EA2359" s="1">
        <v>40342</v>
      </c>
      <c r="ED2359" s="1">
        <v>40342</v>
      </c>
      <c r="EG2359" s="1">
        <v>40342</v>
      </c>
      <c r="EJ2359" s="1">
        <v>40342</v>
      </c>
      <c r="EM2359" s="1">
        <v>40342</v>
      </c>
      <c r="EP2359" s="1">
        <v>40342</v>
      </c>
      <c r="ES2359" s="1">
        <v>40342</v>
      </c>
      <c r="EV2359" s="1">
        <v>40342</v>
      </c>
      <c r="EY2359" s="1">
        <v>40342</v>
      </c>
      <c r="FB2359" s="1">
        <v>40342</v>
      </c>
      <c r="FE2359" s="1">
        <v>40342</v>
      </c>
      <c r="FH2359" s="1">
        <v>40342</v>
      </c>
      <c r="FK2359" s="1">
        <v>40342</v>
      </c>
      <c r="FN2359" s="1">
        <v>40342</v>
      </c>
      <c r="FQ2359" s="1">
        <v>40342</v>
      </c>
      <c r="FT2359" s="1">
        <v>40342</v>
      </c>
      <c r="FW2359" s="1">
        <v>40342</v>
      </c>
      <c r="FZ2359" s="1">
        <v>40342</v>
      </c>
      <c r="GC2359" s="1">
        <v>40342</v>
      </c>
      <c r="GF2359" s="1">
        <v>40342</v>
      </c>
      <c r="GI2359" s="1">
        <v>40342</v>
      </c>
      <c r="GL2359" s="1">
        <v>40342</v>
      </c>
      <c r="GO2359" s="1">
        <v>40342</v>
      </c>
      <c r="GR2359" s="1">
        <v>40342</v>
      </c>
      <c r="GU2359" s="1">
        <v>40342</v>
      </c>
      <c r="GX2359" s="1">
        <v>40342</v>
      </c>
      <c r="HA2359" s="1">
        <v>40342</v>
      </c>
      <c r="HD2359" s="1">
        <v>40342</v>
      </c>
      <c r="HG2359" s="1">
        <v>40342</v>
      </c>
      <c r="HJ2359" s="1">
        <v>40342</v>
      </c>
      <c r="HM2359" s="1">
        <v>40342</v>
      </c>
      <c r="HP2359" s="1">
        <v>40342</v>
      </c>
      <c r="HS2359" s="1">
        <v>40342</v>
      </c>
      <c r="HV2359" s="1">
        <v>40342</v>
      </c>
      <c r="HY2359" s="1">
        <v>40342</v>
      </c>
      <c r="IB2359" s="1">
        <v>40342</v>
      </c>
      <c r="IE2359" s="1">
        <v>40342</v>
      </c>
      <c r="IH2359" s="1">
        <v>40342</v>
      </c>
      <c r="IK2359" s="1">
        <v>40342</v>
      </c>
      <c r="IN2359" s="1">
        <v>40342</v>
      </c>
      <c r="IQ2359" s="1">
        <v>40342</v>
      </c>
      <c r="IT2359" s="1">
        <v>40342</v>
      </c>
      <c r="IW2359" s="1">
        <v>40342</v>
      </c>
      <c r="IZ2359" s="1">
        <v>40342</v>
      </c>
      <c r="JC2359" s="1">
        <v>40342</v>
      </c>
      <c r="JF2359" s="1">
        <v>40342</v>
      </c>
      <c r="JI2359" s="1">
        <v>40342</v>
      </c>
      <c r="JL2359" s="1">
        <v>40342</v>
      </c>
      <c r="JO2359" s="1">
        <v>40342</v>
      </c>
      <c r="JR2359" s="1">
        <v>40342</v>
      </c>
      <c r="JU2359" s="1">
        <v>40342</v>
      </c>
      <c r="JX2359" s="1">
        <v>40342</v>
      </c>
      <c r="KA2359" s="1">
        <v>40342</v>
      </c>
      <c r="KD2359" s="1">
        <v>40342</v>
      </c>
      <c r="KG2359" s="1">
        <v>40342</v>
      </c>
      <c r="KJ2359" s="1">
        <v>40342</v>
      </c>
      <c r="KM2359" s="1">
        <v>40342</v>
      </c>
      <c r="KP2359" s="1">
        <v>40342</v>
      </c>
      <c r="KS2359" s="1">
        <v>40342</v>
      </c>
      <c r="KV2359" s="1">
        <v>40342</v>
      </c>
      <c r="KY2359" s="1">
        <v>40342</v>
      </c>
      <c r="LB2359" s="1">
        <v>40342</v>
      </c>
      <c r="LE2359" s="1">
        <v>40342</v>
      </c>
      <c r="LH2359" s="1">
        <v>40342</v>
      </c>
      <c r="LK2359" s="1">
        <v>40342</v>
      </c>
      <c r="LN2359" s="1">
        <v>40342</v>
      </c>
      <c r="LQ2359" s="1">
        <v>40342</v>
      </c>
      <c r="LT2359" s="1">
        <v>40342</v>
      </c>
      <c r="LW2359" s="1">
        <v>40342</v>
      </c>
      <c r="LZ2359" s="1">
        <v>40342</v>
      </c>
      <c r="MC2359" s="1">
        <v>40342</v>
      </c>
      <c r="MF2359" s="1">
        <v>40342</v>
      </c>
      <c r="MI2359" s="1">
        <v>40342</v>
      </c>
      <c r="ML2359" s="1">
        <v>40342</v>
      </c>
      <c r="MO2359" s="1">
        <v>40342</v>
      </c>
      <c r="MR2359" s="1">
        <v>40342</v>
      </c>
      <c r="MU2359" s="1">
        <v>40342</v>
      </c>
      <c r="MX2359" s="1">
        <v>40342</v>
      </c>
      <c r="NA2359" s="1">
        <v>40342</v>
      </c>
      <c r="ND2359" s="1">
        <v>40342</v>
      </c>
      <c r="NG2359" s="1">
        <v>40342</v>
      </c>
    </row>
    <row r="2360" spans="1:371">
      <c r="A2360" s="1">
        <v>41446</v>
      </c>
      <c r="B2360" s="1">
        <v>40343</v>
      </c>
      <c r="C2360">
        <v>5.4954999999999998</v>
      </c>
      <c r="E2360" s="1">
        <v>40343</v>
      </c>
      <c r="F2360">
        <v>5.4851000000000001</v>
      </c>
      <c r="H2360" s="1">
        <v>40343</v>
      </c>
      <c r="I2360">
        <v>5.4612999999999996</v>
      </c>
      <c r="K2360" s="1">
        <v>40343</v>
      </c>
      <c r="N2360" s="1">
        <v>40343</v>
      </c>
      <c r="O2360">
        <v>5.3765999999999998</v>
      </c>
      <c r="Q2360" s="1">
        <v>40343</v>
      </c>
      <c r="R2360">
        <v>5.4134000000000002</v>
      </c>
      <c r="T2360" s="1">
        <v>40343</v>
      </c>
      <c r="W2360" s="1">
        <v>40343</v>
      </c>
      <c r="Z2360" s="1">
        <v>40343</v>
      </c>
      <c r="AC2360" s="1">
        <v>40343</v>
      </c>
      <c r="AF2360" s="1">
        <v>40343</v>
      </c>
      <c r="AI2360" s="1">
        <v>40343</v>
      </c>
      <c r="AL2360" s="1">
        <v>40343</v>
      </c>
      <c r="AO2360" s="1">
        <v>40343</v>
      </c>
      <c r="AR2360" s="1">
        <v>40343</v>
      </c>
      <c r="AU2360" s="1">
        <v>40343</v>
      </c>
      <c r="AX2360" s="1">
        <v>40343</v>
      </c>
      <c r="BA2360" s="1">
        <v>40343</v>
      </c>
      <c r="BD2360" s="1">
        <v>40343</v>
      </c>
      <c r="BG2360" s="1">
        <v>40343</v>
      </c>
      <c r="BJ2360" s="1">
        <v>40343</v>
      </c>
      <c r="BM2360" s="1">
        <v>40343</v>
      </c>
      <c r="BP2360" s="1">
        <v>40343</v>
      </c>
      <c r="BS2360" s="1">
        <v>40343</v>
      </c>
      <c r="BV2360" s="1">
        <v>40343</v>
      </c>
      <c r="BY2360" s="1">
        <v>40343</v>
      </c>
      <c r="CB2360" s="1">
        <v>40343</v>
      </c>
      <c r="CE2360" s="1">
        <v>40343</v>
      </c>
      <c r="CH2360" s="1">
        <v>40343</v>
      </c>
      <c r="CK2360" s="1">
        <v>40343</v>
      </c>
      <c r="CN2360" s="1">
        <v>40343</v>
      </c>
      <c r="CQ2360" s="1">
        <v>40343</v>
      </c>
      <c r="CT2360" s="1">
        <v>40343</v>
      </c>
      <c r="CW2360" s="1">
        <v>40343</v>
      </c>
      <c r="CZ2360" s="1">
        <v>40343</v>
      </c>
      <c r="DC2360" s="1">
        <v>40343</v>
      </c>
      <c r="DF2360" s="1">
        <v>40343</v>
      </c>
      <c r="DI2360" s="1">
        <v>40343</v>
      </c>
      <c r="DL2360" s="1">
        <v>40343</v>
      </c>
      <c r="DO2360" s="1">
        <v>40343</v>
      </c>
      <c r="DR2360" s="1">
        <v>40343</v>
      </c>
      <c r="DU2360" s="1">
        <v>40343</v>
      </c>
      <c r="DX2360" s="1">
        <v>40343</v>
      </c>
      <c r="EA2360" s="1">
        <v>40343</v>
      </c>
      <c r="ED2360" s="1">
        <v>40343</v>
      </c>
      <c r="EG2360" s="1">
        <v>40343</v>
      </c>
      <c r="EJ2360" s="1">
        <v>40343</v>
      </c>
      <c r="EM2360" s="1">
        <v>40343</v>
      </c>
      <c r="EP2360" s="1">
        <v>40343</v>
      </c>
      <c r="ES2360" s="1">
        <v>40343</v>
      </c>
      <c r="EV2360" s="1">
        <v>40343</v>
      </c>
      <c r="EY2360" s="1">
        <v>40343</v>
      </c>
      <c r="FB2360" s="1">
        <v>40343</v>
      </c>
      <c r="FE2360" s="1">
        <v>40343</v>
      </c>
      <c r="FH2360" s="1">
        <v>40343</v>
      </c>
      <c r="FK2360" s="1">
        <v>40343</v>
      </c>
      <c r="FN2360" s="1">
        <v>40343</v>
      </c>
      <c r="FQ2360" s="1">
        <v>40343</v>
      </c>
      <c r="FT2360" s="1">
        <v>40343</v>
      </c>
      <c r="FW2360" s="1">
        <v>40343</v>
      </c>
      <c r="FZ2360" s="1">
        <v>40343</v>
      </c>
      <c r="GC2360" s="1">
        <v>40343</v>
      </c>
      <c r="GF2360" s="1">
        <v>40343</v>
      </c>
      <c r="GI2360" s="1">
        <v>40343</v>
      </c>
      <c r="GL2360" s="1">
        <v>40343</v>
      </c>
      <c r="GO2360" s="1">
        <v>40343</v>
      </c>
      <c r="GR2360" s="1">
        <v>40343</v>
      </c>
      <c r="GU2360" s="1">
        <v>40343</v>
      </c>
      <c r="GX2360" s="1">
        <v>40343</v>
      </c>
      <c r="HA2360" s="1">
        <v>40343</v>
      </c>
      <c r="HD2360" s="1">
        <v>40343</v>
      </c>
      <c r="HG2360" s="1">
        <v>40343</v>
      </c>
      <c r="HJ2360" s="1">
        <v>40343</v>
      </c>
      <c r="HM2360" s="1">
        <v>40343</v>
      </c>
      <c r="HP2360" s="1">
        <v>40343</v>
      </c>
      <c r="HS2360" s="1">
        <v>40343</v>
      </c>
      <c r="HV2360" s="1">
        <v>40343</v>
      </c>
      <c r="HY2360" s="1">
        <v>40343</v>
      </c>
      <c r="IB2360" s="1">
        <v>40343</v>
      </c>
      <c r="IE2360" s="1">
        <v>40343</v>
      </c>
      <c r="IH2360" s="1">
        <v>40343</v>
      </c>
      <c r="IK2360" s="1">
        <v>40343</v>
      </c>
      <c r="IN2360" s="1">
        <v>40343</v>
      </c>
      <c r="IQ2360" s="1">
        <v>40343</v>
      </c>
      <c r="IT2360" s="1">
        <v>40343</v>
      </c>
      <c r="IW2360" s="1">
        <v>40343</v>
      </c>
      <c r="IZ2360" s="1">
        <v>40343</v>
      </c>
      <c r="JC2360" s="1">
        <v>40343</v>
      </c>
      <c r="JF2360" s="1">
        <v>40343</v>
      </c>
      <c r="JI2360" s="1">
        <v>40343</v>
      </c>
      <c r="JL2360" s="1">
        <v>40343</v>
      </c>
      <c r="JO2360" s="1">
        <v>40343</v>
      </c>
      <c r="JR2360" s="1">
        <v>40343</v>
      </c>
      <c r="JU2360" s="1">
        <v>40343</v>
      </c>
      <c r="JX2360" s="1">
        <v>40343</v>
      </c>
      <c r="KA2360" s="1">
        <v>40343</v>
      </c>
      <c r="KD2360" s="1">
        <v>40343</v>
      </c>
      <c r="KG2360" s="1">
        <v>40343</v>
      </c>
      <c r="KJ2360" s="1">
        <v>40343</v>
      </c>
      <c r="KM2360" s="1">
        <v>40343</v>
      </c>
      <c r="KP2360" s="1">
        <v>40343</v>
      </c>
      <c r="KS2360" s="1">
        <v>40343</v>
      </c>
      <c r="KV2360" s="1">
        <v>40343</v>
      </c>
      <c r="KY2360" s="1">
        <v>40343</v>
      </c>
      <c r="LB2360" s="1">
        <v>40343</v>
      </c>
      <c r="LE2360" s="1">
        <v>40343</v>
      </c>
      <c r="LH2360" s="1">
        <v>40343</v>
      </c>
      <c r="LK2360" s="1">
        <v>40343</v>
      </c>
      <c r="LN2360" s="1">
        <v>40343</v>
      </c>
      <c r="LQ2360" s="1">
        <v>40343</v>
      </c>
      <c r="LT2360" s="1">
        <v>40343</v>
      </c>
      <c r="LW2360" s="1">
        <v>40343</v>
      </c>
      <c r="LZ2360" s="1">
        <v>40343</v>
      </c>
      <c r="MC2360" s="1">
        <v>40343</v>
      </c>
      <c r="MF2360" s="1">
        <v>40343</v>
      </c>
      <c r="MI2360" s="1">
        <v>40343</v>
      </c>
      <c r="ML2360" s="1">
        <v>40343</v>
      </c>
      <c r="MO2360" s="1">
        <v>40343</v>
      </c>
      <c r="MR2360" s="1">
        <v>40343</v>
      </c>
      <c r="MU2360" s="1">
        <v>40343</v>
      </c>
      <c r="MX2360" s="1">
        <v>40343</v>
      </c>
      <c r="NA2360" s="1">
        <v>40343</v>
      </c>
      <c r="ND2360" s="1">
        <v>40343</v>
      </c>
      <c r="NG2360" s="1">
        <v>40343</v>
      </c>
    </row>
    <row r="2361" spans="1:371">
      <c r="A2361" s="1">
        <v>41449</v>
      </c>
      <c r="B2361" s="1">
        <v>40344</v>
      </c>
      <c r="C2361">
        <v>5.3970000000000002</v>
      </c>
      <c r="E2361" s="1">
        <v>40344</v>
      </c>
      <c r="F2361">
        <v>5.3917999999999999</v>
      </c>
      <c r="H2361" s="1">
        <v>40344</v>
      </c>
      <c r="I2361">
        <v>5.3799000000000001</v>
      </c>
      <c r="K2361" s="1">
        <v>40344</v>
      </c>
      <c r="N2361" s="1">
        <v>40344</v>
      </c>
      <c r="O2361">
        <v>5.3381999999999996</v>
      </c>
      <c r="Q2361" s="1">
        <v>40344</v>
      </c>
      <c r="R2361">
        <v>5.3529</v>
      </c>
      <c r="T2361" s="1">
        <v>40344</v>
      </c>
      <c r="W2361" s="1">
        <v>40344</v>
      </c>
      <c r="Z2361" s="1">
        <v>40344</v>
      </c>
      <c r="AC2361" s="1">
        <v>40344</v>
      </c>
      <c r="AF2361" s="1">
        <v>40344</v>
      </c>
      <c r="AI2361" s="1">
        <v>40344</v>
      </c>
      <c r="AL2361" s="1">
        <v>40344</v>
      </c>
      <c r="AO2361" s="1">
        <v>40344</v>
      </c>
      <c r="AR2361" s="1">
        <v>40344</v>
      </c>
      <c r="AU2361" s="1">
        <v>40344</v>
      </c>
      <c r="AX2361" s="1">
        <v>40344</v>
      </c>
      <c r="BA2361" s="1">
        <v>40344</v>
      </c>
      <c r="BD2361" s="1">
        <v>40344</v>
      </c>
      <c r="BG2361" s="1">
        <v>40344</v>
      </c>
      <c r="BJ2361" s="1">
        <v>40344</v>
      </c>
      <c r="BM2361" s="1">
        <v>40344</v>
      </c>
      <c r="BP2361" s="1">
        <v>40344</v>
      </c>
      <c r="BS2361" s="1">
        <v>40344</v>
      </c>
      <c r="BV2361" s="1">
        <v>40344</v>
      </c>
      <c r="BY2361" s="1">
        <v>40344</v>
      </c>
      <c r="CB2361" s="1">
        <v>40344</v>
      </c>
      <c r="CE2361" s="1">
        <v>40344</v>
      </c>
      <c r="CH2361" s="1">
        <v>40344</v>
      </c>
      <c r="CK2361" s="1">
        <v>40344</v>
      </c>
      <c r="CN2361" s="1">
        <v>40344</v>
      </c>
      <c r="CQ2361" s="1">
        <v>40344</v>
      </c>
      <c r="CT2361" s="1">
        <v>40344</v>
      </c>
      <c r="CW2361" s="1">
        <v>40344</v>
      </c>
      <c r="CZ2361" s="1">
        <v>40344</v>
      </c>
      <c r="DC2361" s="1">
        <v>40344</v>
      </c>
      <c r="DF2361" s="1">
        <v>40344</v>
      </c>
      <c r="DI2361" s="1">
        <v>40344</v>
      </c>
      <c r="DL2361" s="1">
        <v>40344</v>
      </c>
      <c r="DO2361" s="1">
        <v>40344</v>
      </c>
      <c r="DR2361" s="1">
        <v>40344</v>
      </c>
      <c r="DU2361" s="1">
        <v>40344</v>
      </c>
      <c r="DX2361" s="1">
        <v>40344</v>
      </c>
      <c r="EA2361" s="1">
        <v>40344</v>
      </c>
      <c r="ED2361" s="1">
        <v>40344</v>
      </c>
      <c r="EG2361" s="1">
        <v>40344</v>
      </c>
      <c r="EJ2361" s="1">
        <v>40344</v>
      </c>
      <c r="EM2361" s="1">
        <v>40344</v>
      </c>
      <c r="EP2361" s="1">
        <v>40344</v>
      </c>
      <c r="ES2361" s="1">
        <v>40344</v>
      </c>
      <c r="EV2361" s="1">
        <v>40344</v>
      </c>
      <c r="EY2361" s="1">
        <v>40344</v>
      </c>
      <c r="FB2361" s="1">
        <v>40344</v>
      </c>
      <c r="FE2361" s="1">
        <v>40344</v>
      </c>
      <c r="FH2361" s="1">
        <v>40344</v>
      </c>
      <c r="FK2361" s="1">
        <v>40344</v>
      </c>
      <c r="FN2361" s="1">
        <v>40344</v>
      </c>
      <c r="FQ2361" s="1">
        <v>40344</v>
      </c>
      <c r="FT2361" s="1">
        <v>40344</v>
      </c>
      <c r="FW2361" s="1">
        <v>40344</v>
      </c>
      <c r="FZ2361" s="1">
        <v>40344</v>
      </c>
      <c r="GC2361" s="1">
        <v>40344</v>
      </c>
      <c r="GF2361" s="1">
        <v>40344</v>
      </c>
      <c r="GI2361" s="1">
        <v>40344</v>
      </c>
      <c r="GL2361" s="1">
        <v>40344</v>
      </c>
      <c r="GO2361" s="1">
        <v>40344</v>
      </c>
      <c r="GR2361" s="1">
        <v>40344</v>
      </c>
      <c r="GU2361" s="1">
        <v>40344</v>
      </c>
      <c r="GX2361" s="1">
        <v>40344</v>
      </c>
      <c r="HA2361" s="1">
        <v>40344</v>
      </c>
      <c r="HD2361" s="1">
        <v>40344</v>
      </c>
      <c r="HG2361" s="1">
        <v>40344</v>
      </c>
      <c r="HJ2361" s="1">
        <v>40344</v>
      </c>
      <c r="HM2361" s="1">
        <v>40344</v>
      </c>
      <c r="HP2361" s="1">
        <v>40344</v>
      </c>
      <c r="HS2361" s="1">
        <v>40344</v>
      </c>
      <c r="HV2361" s="1">
        <v>40344</v>
      </c>
      <c r="HY2361" s="1">
        <v>40344</v>
      </c>
      <c r="IB2361" s="1">
        <v>40344</v>
      </c>
      <c r="IE2361" s="1">
        <v>40344</v>
      </c>
      <c r="IH2361" s="1">
        <v>40344</v>
      </c>
      <c r="IK2361" s="1">
        <v>40344</v>
      </c>
      <c r="IN2361" s="1">
        <v>40344</v>
      </c>
      <c r="IQ2361" s="1">
        <v>40344</v>
      </c>
      <c r="IT2361" s="1">
        <v>40344</v>
      </c>
      <c r="IW2361" s="1">
        <v>40344</v>
      </c>
      <c r="IZ2361" s="1">
        <v>40344</v>
      </c>
      <c r="JC2361" s="1">
        <v>40344</v>
      </c>
      <c r="JF2361" s="1">
        <v>40344</v>
      </c>
      <c r="JI2361" s="1">
        <v>40344</v>
      </c>
      <c r="JL2361" s="1">
        <v>40344</v>
      </c>
      <c r="JO2361" s="1">
        <v>40344</v>
      </c>
      <c r="JR2361" s="1">
        <v>40344</v>
      </c>
      <c r="JU2361" s="1">
        <v>40344</v>
      </c>
      <c r="JX2361" s="1">
        <v>40344</v>
      </c>
      <c r="KA2361" s="1">
        <v>40344</v>
      </c>
      <c r="KD2361" s="1">
        <v>40344</v>
      </c>
      <c r="KG2361" s="1">
        <v>40344</v>
      </c>
      <c r="KJ2361" s="1">
        <v>40344</v>
      </c>
      <c r="KM2361" s="1">
        <v>40344</v>
      </c>
      <c r="KP2361" s="1">
        <v>40344</v>
      </c>
      <c r="KS2361" s="1">
        <v>40344</v>
      </c>
      <c r="KV2361" s="1">
        <v>40344</v>
      </c>
      <c r="KY2361" s="1">
        <v>40344</v>
      </c>
      <c r="LB2361" s="1">
        <v>40344</v>
      </c>
      <c r="LE2361" s="1">
        <v>40344</v>
      </c>
      <c r="LH2361" s="1">
        <v>40344</v>
      </c>
      <c r="LK2361" s="1">
        <v>40344</v>
      </c>
      <c r="LN2361" s="1">
        <v>40344</v>
      </c>
      <c r="LQ2361" s="1">
        <v>40344</v>
      </c>
      <c r="LT2361" s="1">
        <v>40344</v>
      </c>
      <c r="LW2361" s="1">
        <v>40344</v>
      </c>
      <c r="LZ2361" s="1">
        <v>40344</v>
      </c>
      <c r="MC2361" s="1">
        <v>40344</v>
      </c>
      <c r="MF2361" s="1">
        <v>40344</v>
      </c>
      <c r="MI2361" s="1">
        <v>40344</v>
      </c>
      <c r="ML2361" s="1">
        <v>40344</v>
      </c>
      <c r="MO2361" s="1">
        <v>40344</v>
      </c>
      <c r="MR2361" s="1">
        <v>40344</v>
      </c>
      <c r="MU2361" s="1">
        <v>40344</v>
      </c>
      <c r="MX2361" s="1">
        <v>40344</v>
      </c>
      <c r="NA2361" s="1">
        <v>40344</v>
      </c>
      <c r="ND2361" s="1">
        <v>40344</v>
      </c>
      <c r="NG2361" s="1">
        <v>40344</v>
      </c>
    </row>
    <row r="2362" spans="1:371">
      <c r="A2362" s="1">
        <v>41450</v>
      </c>
      <c r="B2362" s="1">
        <v>40345</v>
      </c>
      <c r="C2362">
        <v>5.3052000000000001</v>
      </c>
      <c r="E2362" s="1">
        <v>40345</v>
      </c>
      <c r="F2362">
        <v>5.3090999999999999</v>
      </c>
      <c r="H2362" s="1">
        <v>40345</v>
      </c>
      <c r="I2362">
        <v>5.3182</v>
      </c>
      <c r="K2362" s="1">
        <v>40345</v>
      </c>
      <c r="N2362" s="1">
        <v>40345</v>
      </c>
      <c r="O2362">
        <v>5.3525</v>
      </c>
      <c r="Q2362" s="1">
        <v>40345</v>
      </c>
      <c r="R2362">
        <v>5.3895999999999997</v>
      </c>
      <c r="T2362" s="1">
        <v>40345</v>
      </c>
      <c r="W2362" s="1">
        <v>40345</v>
      </c>
      <c r="Z2362" s="1">
        <v>40345</v>
      </c>
      <c r="AC2362" s="1">
        <v>40345</v>
      </c>
      <c r="AF2362" s="1">
        <v>40345</v>
      </c>
      <c r="AI2362" s="1">
        <v>40345</v>
      </c>
      <c r="AL2362" s="1">
        <v>40345</v>
      </c>
      <c r="AO2362" s="1">
        <v>40345</v>
      </c>
      <c r="AR2362" s="1">
        <v>40345</v>
      </c>
      <c r="AU2362" s="1">
        <v>40345</v>
      </c>
      <c r="AX2362" s="1">
        <v>40345</v>
      </c>
      <c r="BA2362" s="1">
        <v>40345</v>
      </c>
      <c r="BD2362" s="1">
        <v>40345</v>
      </c>
      <c r="BG2362" s="1">
        <v>40345</v>
      </c>
      <c r="BJ2362" s="1">
        <v>40345</v>
      </c>
      <c r="BM2362" s="1">
        <v>40345</v>
      </c>
      <c r="BP2362" s="1">
        <v>40345</v>
      </c>
      <c r="BS2362" s="1">
        <v>40345</v>
      </c>
      <c r="BV2362" s="1">
        <v>40345</v>
      </c>
      <c r="BY2362" s="1">
        <v>40345</v>
      </c>
      <c r="CB2362" s="1">
        <v>40345</v>
      </c>
      <c r="CE2362" s="1">
        <v>40345</v>
      </c>
      <c r="CH2362" s="1">
        <v>40345</v>
      </c>
      <c r="CK2362" s="1">
        <v>40345</v>
      </c>
      <c r="CN2362" s="1">
        <v>40345</v>
      </c>
      <c r="CQ2362" s="1">
        <v>40345</v>
      </c>
      <c r="CT2362" s="1">
        <v>40345</v>
      </c>
      <c r="CW2362" s="1">
        <v>40345</v>
      </c>
      <c r="CZ2362" s="1">
        <v>40345</v>
      </c>
      <c r="DC2362" s="1">
        <v>40345</v>
      </c>
      <c r="DF2362" s="1">
        <v>40345</v>
      </c>
      <c r="DI2362" s="1">
        <v>40345</v>
      </c>
      <c r="DL2362" s="1">
        <v>40345</v>
      </c>
      <c r="DO2362" s="1">
        <v>40345</v>
      </c>
      <c r="DR2362" s="1">
        <v>40345</v>
      </c>
      <c r="DU2362" s="1">
        <v>40345</v>
      </c>
      <c r="DX2362" s="1">
        <v>40345</v>
      </c>
      <c r="EA2362" s="1">
        <v>40345</v>
      </c>
      <c r="ED2362" s="1">
        <v>40345</v>
      </c>
      <c r="EG2362" s="1">
        <v>40345</v>
      </c>
      <c r="EJ2362" s="1">
        <v>40345</v>
      </c>
      <c r="EM2362" s="1">
        <v>40345</v>
      </c>
      <c r="EP2362" s="1">
        <v>40345</v>
      </c>
      <c r="ES2362" s="1">
        <v>40345</v>
      </c>
      <c r="EV2362" s="1">
        <v>40345</v>
      </c>
      <c r="EY2362" s="1">
        <v>40345</v>
      </c>
      <c r="FB2362" s="1">
        <v>40345</v>
      </c>
      <c r="FE2362" s="1">
        <v>40345</v>
      </c>
      <c r="FH2362" s="1">
        <v>40345</v>
      </c>
      <c r="FK2362" s="1">
        <v>40345</v>
      </c>
      <c r="FN2362" s="1">
        <v>40345</v>
      </c>
      <c r="FQ2362" s="1">
        <v>40345</v>
      </c>
      <c r="FT2362" s="1">
        <v>40345</v>
      </c>
      <c r="FW2362" s="1">
        <v>40345</v>
      </c>
      <c r="FZ2362" s="1">
        <v>40345</v>
      </c>
      <c r="GC2362" s="1">
        <v>40345</v>
      </c>
      <c r="GF2362" s="1">
        <v>40345</v>
      </c>
      <c r="GI2362" s="1">
        <v>40345</v>
      </c>
      <c r="GL2362" s="1">
        <v>40345</v>
      </c>
      <c r="GO2362" s="1">
        <v>40345</v>
      </c>
      <c r="GR2362" s="1">
        <v>40345</v>
      </c>
      <c r="GU2362" s="1">
        <v>40345</v>
      </c>
      <c r="GX2362" s="1">
        <v>40345</v>
      </c>
      <c r="HA2362" s="1">
        <v>40345</v>
      </c>
      <c r="HD2362" s="1">
        <v>40345</v>
      </c>
      <c r="HG2362" s="1">
        <v>40345</v>
      </c>
      <c r="HJ2362" s="1">
        <v>40345</v>
      </c>
      <c r="HM2362" s="1">
        <v>40345</v>
      </c>
      <c r="HP2362" s="1">
        <v>40345</v>
      </c>
      <c r="HS2362" s="1">
        <v>40345</v>
      </c>
      <c r="HV2362" s="1">
        <v>40345</v>
      </c>
      <c r="HY2362" s="1">
        <v>40345</v>
      </c>
      <c r="IB2362" s="1">
        <v>40345</v>
      </c>
      <c r="IE2362" s="1">
        <v>40345</v>
      </c>
      <c r="IH2362" s="1">
        <v>40345</v>
      </c>
      <c r="IK2362" s="1">
        <v>40345</v>
      </c>
      <c r="IN2362" s="1">
        <v>40345</v>
      </c>
      <c r="IQ2362" s="1">
        <v>40345</v>
      </c>
      <c r="IT2362" s="1">
        <v>40345</v>
      </c>
      <c r="IW2362" s="1">
        <v>40345</v>
      </c>
      <c r="IZ2362" s="1">
        <v>40345</v>
      </c>
      <c r="JC2362" s="1">
        <v>40345</v>
      </c>
      <c r="JF2362" s="1">
        <v>40345</v>
      </c>
      <c r="JI2362" s="1">
        <v>40345</v>
      </c>
      <c r="JL2362" s="1">
        <v>40345</v>
      </c>
      <c r="JO2362" s="1">
        <v>40345</v>
      </c>
      <c r="JR2362" s="1">
        <v>40345</v>
      </c>
      <c r="JU2362" s="1">
        <v>40345</v>
      </c>
      <c r="JX2362" s="1">
        <v>40345</v>
      </c>
      <c r="KA2362" s="1">
        <v>40345</v>
      </c>
      <c r="KD2362" s="1">
        <v>40345</v>
      </c>
      <c r="KG2362" s="1">
        <v>40345</v>
      </c>
      <c r="KJ2362" s="1">
        <v>40345</v>
      </c>
      <c r="KM2362" s="1">
        <v>40345</v>
      </c>
      <c r="KP2362" s="1">
        <v>40345</v>
      </c>
      <c r="KS2362" s="1">
        <v>40345</v>
      </c>
      <c r="KV2362" s="1">
        <v>40345</v>
      </c>
      <c r="KY2362" s="1">
        <v>40345</v>
      </c>
      <c r="LB2362" s="1">
        <v>40345</v>
      </c>
      <c r="LE2362" s="1">
        <v>40345</v>
      </c>
      <c r="LH2362" s="1">
        <v>40345</v>
      </c>
      <c r="LK2362" s="1">
        <v>40345</v>
      </c>
      <c r="LN2362" s="1">
        <v>40345</v>
      </c>
      <c r="LQ2362" s="1">
        <v>40345</v>
      </c>
      <c r="LT2362" s="1">
        <v>40345</v>
      </c>
      <c r="LW2362" s="1">
        <v>40345</v>
      </c>
      <c r="LZ2362" s="1">
        <v>40345</v>
      </c>
      <c r="MC2362" s="1">
        <v>40345</v>
      </c>
      <c r="MF2362" s="1">
        <v>40345</v>
      </c>
      <c r="MI2362" s="1">
        <v>40345</v>
      </c>
      <c r="ML2362" s="1">
        <v>40345</v>
      </c>
      <c r="MO2362" s="1">
        <v>40345</v>
      </c>
      <c r="MR2362" s="1">
        <v>40345</v>
      </c>
      <c r="MU2362" s="1">
        <v>40345</v>
      </c>
      <c r="MX2362" s="1">
        <v>40345</v>
      </c>
      <c r="NA2362" s="1">
        <v>40345</v>
      </c>
      <c r="ND2362" s="1">
        <v>40345</v>
      </c>
      <c r="NG2362" s="1">
        <v>40345</v>
      </c>
    </row>
    <row r="2363" spans="1:371">
      <c r="A2363" s="1">
        <v>41451</v>
      </c>
      <c r="B2363" s="1">
        <v>40346</v>
      </c>
      <c r="C2363">
        <v>5.2981999999999996</v>
      </c>
      <c r="E2363" s="1">
        <v>40346</v>
      </c>
      <c r="F2363">
        <v>5.3106999999999998</v>
      </c>
      <c r="H2363" s="1">
        <v>40346</v>
      </c>
      <c r="I2363">
        <v>5.3392999999999997</v>
      </c>
      <c r="K2363" s="1">
        <v>40346</v>
      </c>
      <c r="N2363" s="1">
        <v>40346</v>
      </c>
      <c r="O2363">
        <v>5.3724999999999996</v>
      </c>
      <c r="Q2363" s="1">
        <v>40346</v>
      </c>
      <c r="R2363">
        <v>5.4282000000000004</v>
      </c>
      <c r="T2363" s="1">
        <v>40346</v>
      </c>
      <c r="W2363" s="1">
        <v>40346</v>
      </c>
      <c r="Z2363" s="1">
        <v>40346</v>
      </c>
      <c r="AC2363" s="1">
        <v>40346</v>
      </c>
      <c r="AF2363" s="1">
        <v>40346</v>
      </c>
      <c r="AI2363" s="1">
        <v>40346</v>
      </c>
      <c r="AL2363" s="1">
        <v>40346</v>
      </c>
      <c r="AO2363" s="1">
        <v>40346</v>
      </c>
      <c r="AR2363" s="1">
        <v>40346</v>
      </c>
      <c r="AU2363" s="1">
        <v>40346</v>
      </c>
      <c r="AX2363" s="1">
        <v>40346</v>
      </c>
      <c r="BA2363" s="1">
        <v>40346</v>
      </c>
      <c r="BD2363" s="1">
        <v>40346</v>
      </c>
      <c r="BG2363" s="1">
        <v>40346</v>
      </c>
      <c r="BJ2363" s="1">
        <v>40346</v>
      </c>
      <c r="BM2363" s="1">
        <v>40346</v>
      </c>
      <c r="BP2363" s="1">
        <v>40346</v>
      </c>
      <c r="BS2363" s="1">
        <v>40346</v>
      </c>
      <c r="BV2363" s="1">
        <v>40346</v>
      </c>
      <c r="BY2363" s="1">
        <v>40346</v>
      </c>
      <c r="CB2363" s="1">
        <v>40346</v>
      </c>
      <c r="CE2363" s="1">
        <v>40346</v>
      </c>
      <c r="CH2363" s="1">
        <v>40346</v>
      </c>
      <c r="CK2363" s="1">
        <v>40346</v>
      </c>
      <c r="CN2363" s="1">
        <v>40346</v>
      </c>
      <c r="CQ2363" s="1">
        <v>40346</v>
      </c>
      <c r="CT2363" s="1">
        <v>40346</v>
      </c>
      <c r="CW2363" s="1">
        <v>40346</v>
      </c>
      <c r="CZ2363" s="1">
        <v>40346</v>
      </c>
      <c r="DC2363" s="1">
        <v>40346</v>
      </c>
      <c r="DF2363" s="1">
        <v>40346</v>
      </c>
      <c r="DI2363" s="1">
        <v>40346</v>
      </c>
      <c r="DL2363" s="1">
        <v>40346</v>
      </c>
      <c r="DO2363" s="1">
        <v>40346</v>
      </c>
      <c r="DR2363" s="1">
        <v>40346</v>
      </c>
      <c r="DU2363" s="1">
        <v>40346</v>
      </c>
      <c r="DX2363" s="1">
        <v>40346</v>
      </c>
      <c r="EA2363" s="1">
        <v>40346</v>
      </c>
      <c r="ED2363" s="1">
        <v>40346</v>
      </c>
      <c r="EG2363" s="1">
        <v>40346</v>
      </c>
      <c r="EJ2363" s="1">
        <v>40346</v>
      </c>
      <c r="EM2363" s="1">
        <v>40346</v>
      </c>
      <c r="EP2363" s="1">
        <v>40346</v>
      </c>
      <c r="ES2363" s="1">
        <v>40346</v>
      </c>
      <c r="EV2363" s="1">
        <v>40346</v>
      </c>
      <c r="EY2363" s="1">
        <v>40346</v>
      </c>
      <c r="FB2363" s="1">
        <v>40346</v>
      </c>
      <c r="FE2363" s="1">
        <v>40346</v>
      </c>
      <c r="FH2363" s="1">
        <v>40346</v>
      </c>
      <c r="FK2363" s="1">
        <v>40346</v>
      </c>
      <c r="FN2363" s="1">
        <v>40346</v>
      </c>
      <c r="FQ2363" s="1">
        <v>40346</v>
      </c>
      <c r="FT2363" s="1">
        <v>40346</v>
      </c>
      <c r="FW2363" s="1">
        <v>40346</v>
      </c>
      <c r="FZ2363" s="1">
        <v>40346</v>
      </c>
      <c r="GC2363" s="1">
        <v>40346</v>
      </c>
      <c r="GF2363" s="1">
        <v>40346</v>
      </c>
      <c r="GI2363" s="1">
        <v>40346</v>
      </c>
      <c r="GL2363" s="1">
        <v>40346</v>
      </c>
      <c r="GO2363" s="1">
        <v>40346</v>
      </c>
      <c r="GR2363" s="1">
        <v>40346</v>
      </c>
      <c r="GU2363" s="1">
        <v>40346</v>
      </c>
      <c r="GX2363" s="1">
        <v>40346</v>
      </c>
      <c r="HA2363" s="1">
        <v>40346</v>
      </c>
      <c r="HD2363" s="1">
        <v>40346</v>
      </c>
      <c r="HG2363" s="1">
        <v>40346</v>
      </c>
      <c r="HJ2363" s="1">
        <v>40346</v>
      </c>
      <c r="HM2363" s="1">
        <v>40346</v>
      </c>
      <c r="HP2363" s="1">
        <v>40346</v>
      </c>
      <c r="HS2363" s="1">
        <v>40346</v>
      </c>
      <c r="HV2363" s="1">
        <v>40346</v>
      </c>
      <c r="HY2363" s="1">
        <v>40346</v>
      </c>
      <c r="IB2363" s="1">
        <v>40346</v>
      </c>
      <c r="IE2363" s="1">
        <v>40346</v>
      </c>
      <c r="IH2363" s="1">
        <v>40346</v>
      </c>
      <c r="IK2363" s="1">
        <v>40346</v>
      </c>
      <c r="IN2363" s="1">
        <v>40346</v>
      </c>
      <c r="IQ2363" s="1">
        <v>40346</v>
      </c>
      <c r="IT2363" s="1">
        <v>40346</v>
      </c>
      <c r="IW2363" s="1">
        <v>40346</v>
      </c>
      <c r="IZ2363" s="1">
        <v>40346</v>
      </c>
      <c r="JC2363" s="1">
        <v>40346</v>
      </c>
      <c r="JF2363" s="1">
        <v>40346</v>
      </c>
      <c r="JI2363" s="1">
        <v>40346</v>
      </c>
      <c r="JL2363" s="1">
        <v>40346</v>
      </c>
      <c r="JO2363" s="1">
        <v>40346</v>
      </c>
      <c r="JR2363" s="1">
        <v>40346</v>
      </c>
      <c r="JU2363" s="1">
        <v>40346</v>
      </c>
      <c r="JX2363" s="1">
        <v>40346</v>
      </c>
      <c r="KA2363" s="1">
        <v>40346</v>
      </c>
      <c r="KD2363" s="1">
        <v>40346</v>
      </c>
      <c r="KG2363" s="1">
        <v>40346</v>
      </c>
      <c r="KJ2363" s="1">
        <v>40346</v>
      </c>
      <c r="KM2363" s="1">
        <v>40346</v>
      </c>
      <c r="KP2363" s="1">
        <v>40346</v>
      </c>
      <c r="KS2363" s="1">
        <v>40346</v>
      </c>
      <c r="KV2363" s="1">
        <v>40346</v>
      </c>
      <c r="KY2363" s="1">
        <v>40346</v>
      </c>
      <c r="LB2363" s="1">
        <v>40346</v>
      </c>
      <c r="LE2363" s="1">
        <v>40346</v>
      </c>
      <c r="LH2363" s="1">
        <v>40346</v>
      </c>
      <c r="LK2363" s="1">
        <v>40346</v>
      </c>
      <c r="LN2363" s="1">
        <v>40346</v>
      </c>
      <c r="LQ2363" s="1">
        <v>40346</v>
      </c>
      <c r="LT2363" s="1">
        <v>40346</v>
      </c>
      <c r="LW2363" s="1">
        <v>40346</v>
      </c>
      <c r="LZ2363" s="1">
        <v>40346</v>
      </c>
      <c r="MC2363" s="1">
        <v>40346</v>
      </c>
      <c r="MF2363" s="1">
        <v>40346</v>
      </c>
      <c r="MI2363" s="1">
        <v>40346</v>
      </c>
      <c r="ML2363" s="1">
        <v>40346</v>
      </c>
      <c r="MO2363" s="1">
        <v>40346</v>
      </c>
      <c r="MR2363" s="1">
        <v>40346</v>
      </c>
      <c r="MU2363" s="1">
        <v>40346</v>
      </c>
      <c r="MX2363" s="1">
        <v>40346</v>
      </c>
      <c r="NA2363" s="1">
        <v>40346</v>
      </c>
      <c r="ND2363" s="1">
        <v>40346</v>
      </c>
      <c r="NG2363" s="1">
        <v>40346</v>
      </c>
    </row>
    <row r="2364" spans="1:371">
      <c r="A2364" s="1">
        <v>41452</v>
      </c>
      <c r="B2364" s="1">
        <v>40347</v>
      </c>
      <c r="C2364">
        <v>5.35</v>
      </c>
      <c r="E2364" s="1">
        <v>40347</v>
      </c>
      <c r="F2364">
        <v>5.3521000000000001</v>
      </c>
      <c r="H2364" s="1">
        <v>40347</v>
      </c>
      <c r="I2364">
        <v>5.3521000000000001</v>
      </c>
      <c r="K2364" s="1">
        <v>40347</v>
      </c>
      <c r="N2364" s="1">
        <v>40347</v>
      </c>
      <c r="O2364">
        <v>5.3756000000000004</v>
      </c>
      <c r="Q2364" s="1">
        <v>40347</v>
      </c>
      <c r="R2364">
        <v>5.4268999999999998</v>
      </c>
      <c r="T2364" s="1">
        <v>40347</v>
      </c>
      <c r="W2364" s="1">
        <v>40347</v>
      </c>
      <c r="Z2364" s="1">
        <v>40347</v>
      </c>
      <c r="AC2364" s="1">
        <v>40347</v>
      </c>
      <c r="AF2364" s="1">
        <v>40347</v>
      </c>
      <c r="AI2364" s="1">
        <v>40347</v>
      </c>
      <c r="AL2364" s="1">
        <v>40347</v>
      </c>
      <c r="AO2364" s="1">
        <v>40347</v>
      </c>
      <c r="AR2364" s="1">
        <v>40347</v>
      </c>
      <c r="AU2364" s="1">
        <v>40347</v>
      </c>
      <c r="AX2364" s="1">
        <v>40347</v>
      </c>
      <c r="BA2364" s="1">
        <v>40347</v>
      </c>
      <c r="BD2364" s="1">
        <v>40347</v>
      </c>
      <c r="BG2364" s="1">
        <v>40347</v>
      </c>
      <c r="BJ2364" s="1">
        <v>40347</v>
      </c>
      <c r="BM2364" s="1">
        <v>40347</v>
      </c>
      <c r="BP2364" s="1">
        <v>40347</v>
      </c>
      <c r="BS2364" s="1">
        <v>40347</v>
      </c>
      <c r="BV2364" s="1">
        <v>40347</v>
      </c>
      <c r="BY2364" s="1">
        <v>40347</v>
      </c>
      <c r="CB2364" s="1">
        <v>40347</v>
      </c>
      <c r="CE2364" s="1">
        <v>40347</v>
      </c>
      <c r="CH2364" s="1">
        <v>40347</v>
      </c>
      <c r="CK2364" s="1">
        <v>40347</v>
      </c>
      <c r="CN2364" s="1">
        <v>40347</v>
      </c>
      <c r="CQ2364" s="1">
        <v>40347</v>
      </c>
      <c r="CT2364" s="1">
        <v>40347</v>
      </c>
      <c r="CW2364" s="1">
        <v>40347</v>
      </c>
      <c r="CZ2364" s="1">
        <v>40347</v>
      </c>
      <c r="DC2364" s="1">
        <v>40347</v>
      </c>
      <c r="DF2364" s="1">
        <v>40347</v>
      </c>
      <c r="DI2364" s="1">
        <v>40347</v>
      </c>
      <c r="DL2364" s="1">
        <v>40347</v>
      </c>
      <c r="DO2364" s="1">
        <v>40347</v>
      </c>
      <c r="DR2364" s="1">
        <v>40347</v>
      </c>
      <c r="DU2364" s="1">
        <v>40347</v>
      </c>
      <c r="DX2364" s="1">
        <v>40347</v>
      </c>
      <c r="EA2364" s="1">
        <v>40347</v>
      </c>
      <c r="ED2364" s="1">
        <v>40347</v>
      </c>
      <c r="EG2364" s="1">
        <v>40347</v>
      </c>
      <c r="EJ2364" s="1">
        <v>40347</v>
      </c>
      <c r="EM2364" s="1">
        <v>40347</v>
      </c>
      <c r="EP2364" s="1">
        <v>40347</v>
      </c>
      <c r="ES2364" s="1">
        <v>40347</v>
      </c>
      <c r="EV2364" s="1">
        <v>40347</v>
      </c>
      <c r="EY2364" s="1">
        <v>40347</v>
      </c>
      <c r="FB2364" s="1">
        <v>40347</v>
      </c>
      <c r="FE2364" s="1">
        <v>40347</v>
      </c>
      <c r="FH2364" s="1">
        <v>40347</v>
      </c>
      <c r="FK2364" s="1">
        <v>40347</v>
      </c>
      <c r="FN2364" s="1">
        <v>40347</v>
      </c>
      <c r="FQ2364" s="1">
        <v>40347</v>
      </c>
      <c r="FT2364" s="1">
        <v>40347</v>
      </c>
      <c r="FW2364" s="1">
        <v>40347</v>
      </c>
      <c r="FZ2364" s="1">
        <v>40347</v>
      </c>
      <c r="GC2364" s="1">
        <v>40347</v>
      </c>
      <c r="GF2364" s="1">
        <v>40347</v>
      </c>
      <c r="GI2364" s="1">
        <v>40347</v>
      </c>
      <c r="GL2364" s="1">
        <v>40347</v>
      </c>
      <c r="GO2364" s="1">
        <v>40347</v>
      </c>
      <c r="GR2364" s="1">
        <v>40347</v>
      </c>
      <c r="GU2364" s="1">
        <v>40347</v>
      </c>
      <c r="GX2364" s="1">
        <v>40347</v>
      </c>
      <c r="HA2364" s="1">
        <v>40347</v>
      </c>
      <c r="HD2364" s="1">
        <v>40347</v>
      </c>
      <c r="HG2364" s="1">
        <v>40347</v>
      </c>
      <c r="HJ2364" s="1">
        <v>40347</v>
      </c>
      <c r="HM2364" s="1">
        <v>40347</v>
      </c>
      <c r="HP2364" s="1">
        <v>40347</v>
      </c>
      <c r="HS2364" s="1">
        <v>40347</v>
      </c>
      <c r="HV2364" s="1">
        <v>40347</v>
      </c>
      <c r="HY2364" s="1">
        <v>40347</v>
      </c>
      <c r="IB2364" s="1">
        <v>40347</v>
      </c>
      <c r="IE2364" s="1">
        <v>40347</v>
      </c>
      <c r="IH2364" s="1">
        <v>40347</v>
      </c>
      <c r="IK2364" s="1">
        <v>40347</v>
      </c>
      <c r="IN2364" s="1">
        <v>40347</v>
      </c>
      <c r="IQ2364" s="1">
        <v>40347</v>
      </c>
      <c r="IT2364" s="1">
        <v>40347</v>
      </c>
      <c r="IW2364" s="1">
        <v>40347</v>
      </c>
      <c r="IZ2364" s="1">
        <v>40347</v>
      </c>
      <c r="JC2364" s="1">
        <v>40347</v>
      </c>
      <c r="JF2364" s="1">
        <v>40347</v>
      </c>
      <c r="JI2364" s="1">
        <v>40347</v>
      </c>
      <c r="JL2364" s="1">
        <v>40347</v>
      </c>
      <c r="JO2364" s="1">
        <v>40347</v>
      </c>
      <c r="JR2364" s="1">
        <v>40347</v>
      </c>
      <c r="JU2364" s="1">
        <v>40347</v>
      </c>
      <c r="JX2364" s="1">
        <v>40347</v>
      </c>
      <c r="KA2364" s="1">
        <v>40347</v>
      </c>
      <c r="KD2364" s="1">
        <v>40347</v>
      </c>
      <c r="KG2364" s="1">
        <v>40347</v>
      </c>
      <c r="KJ2364" s="1">
        <v>40347</v>
      </c>
      <c r="KM2364" s="1">
        <v>40347</v>
      </c>
      <c r="KP2364" s="1">
        <v>40347</v>
      </c>
      <c r="KS2364" s="1">
        <v>40347</v>
      </c>
      <c r="KV2364" s="1">
        <v>40347</v>
      </c>
      <c r="KY2364" s="1">
        <v>40347</v>
      </c>
      <c r="LB2364" s="1">
        <v>40347</v>
      </c>
      <c r="LE2364" s="1">
        <v>40347</v>
      </c>
      <c r="LH2364" s="1">
        <v>40347</v>
      </c>
      <c r="LK2364" s="1">
        <v>40347</v>
      </c>
      <c r="LN2364" s="1">
        <v>40347</v>
      </c>
      <c r="LQ2364" s="1">
        <v>40347</v>
      </c>
      <c r="LT2364" s="1">
        <v>40347</v>
      </c>
      <c r="LW2364" s="1">
        <v>40347</v>
      </c>
      <c r="LZ2364" s="1">
        <v>40347</v>
      </c>
      <c r="MC2364" s="1">
        <v>40347</v>
      </c>
      <c r="MF2364" s="1">
        <v>40347</v>
      </c>
      <c r="MI2364" s="1">
        <v>40347</v>
      </c>
      <c r="ML2364" s="1">
        <v>40347</v>
      </c>
      <c r="MO2364" s="1">
        <v>40347</v>
      </c>
      <c r="MR2364" s="1">
        <v>40347</v>
      </c>
      <c r="MU2364" s="1">
        <v>40347</v>
      </c>
      <c r="MX2364" s="1">
        <v>40347</v>
      </c>
      <c r="NA2364" s="1">
        <v>40347</v>
      </c>
      <c r="ND2364" s="1">
        <v>40347</v>
      </c>
      <c r="NG2364" s="1">
        <v>40347</v>
      </c>
    </row>
    <row r="2365" spans="1:371">
      <c r="A2365" s="1">
        <v>41453</v>
      </c>
      <c r="B2365" s="1">
        <v>40348</v>
      </c>
      <c r="C2365">
        <v>5.35</v>
      </c>
      <c r="E2365" s="1">
        <v>40348</v>
      </c>
      <c r="F2365">
        <v>5.3521000000000001</v>
      </c>
      <c r="H2365" s="1">
        <v>40348</v>
      </c>
      <c r="I2365">
        <v>5.3521000000000001</v>
      </c>
      <c r="K2365" s="1">
        <v>40348</v>
      </c>
      <c r="N2365" s="1">
        <v>40348</v>
      </c>
      <c r="O2365">
        <v>5.3756000000000004</v>
      </c>
      <c r="Q2365" s="1">
        <v>40348</v>
      </c>
      <c r="R2365">
        <v>5.4268999999999998</v>
      </c>
      <c r="T2365" s="1">
        <v>40348</v>
      </c>
      <c r="W2365" s="1">
        <v>40348</v>
      </c>
      <c r="Z2365" s="1">
        <v>40348</v>
      </c>
      <c r="AC2365" s="1">
        <v>40348</v>
      </c>
      <c r="AF2365" s="1">
        <v>40348</v>
      </c>
      <c r="AI2365" s="1">
        <v>40348</v>
      </c>
      <c r="AL2365" s="1">
        <v>40348</v>
      </c>
      <c r="AO2365" s="1">
        <v>40348</v>
      </c>
      <c r="AR2365" s="1">
        <v>40348</v>
      </c>
      <c r="AU2365" s="1">
        <v>40348</v>
      </c>
      <c r="AX2365" s="1">
        <v>40348</v>
      </c>
      <c r="BA2365" s="1">
        <v>40348</v>
      </c>
      <c r="BD2365" s="1">
        <v>40348</v>
      </c>
      <c r="BG2365" s="1">
        <v>40348</v>
      </c>
      <c r="BJ2365" s="1">
        <v>40348</v>
      </c>
      <c r="BM2365" s="1">
        <v>40348</v>
      </c>
      <c r="BP2365" s="1">
        <v>40348</v>
      </c>
      <c r="BS2365" s="1">
        <v>40348</v>
      </c>
      <c r="BV2365" s="1">
        <v>40348</v>
      </c>
      <c r="BY2365" s="1">
        <v>40348</v>
      </c>
      <c r="CB2365" s="1">
        <v>40348</v>
      </c>
      <c r="CE2365" s="1">
        <v>40348</v>
      </c>
      <c r="CH2365" s="1">
        <v>40348</v>
      </c>
      <c r="CK2365" s="1">
        <v>40348</v>
      </c>
      <c r="CN2365" s="1">
        <v>40348</v>
      </c>
      <c r="CQ2365" s="1">
        <v>40348</v>
      </c>
      <c r="CT2365" s="1">
        <v>40348</v>
      </c>
      <c r="CW2365" s="1">
        <v>40348</v>
      </c>
      <c r="CZ2365" s="1">
        <v>40348</v>
      </c>
      <c r="DC2365" s="1">
        <v>40348</v>
      </c>
      <c r="DF2365" s="1">
        <v>40348</v>
      </c>
      <c r="DI2365" s="1">
        <v>40348</v>
      </c>
      <c r="DL2365" s="1">
        <v>40348</v>
      </c>
      <c r="DO2365" s="1">
        <v>40348</v>
      </c>
      <c r="DR2365" s="1">
        <v>40348</v>
      </c>
      <c r="DU2365" s="1">
        <v>40348</v>
      </c>
      <c r="DX2365" s="1">
        <v>40348</v>
      </c>
      <c r="EA2365" s="1">
        <v>40348</v>
      </c>
      <c r="ED2365" s="1">
        <v>40348</v>
      </c>
      <c r="EG2365" s="1">
        <v>40348</v>
      </c>
      <c r="EJ2365" s="1">
        <v>40348</v>
      </c>
      <c r="EM2365" s="1">
        <v>40348</v>
      </c>
      <c r="EP2365" s="1">
        <v>40348</v>
      </c>
      <c r="ES2365" s="1">
        <v>40348</v>
      </c>
      <c r="EV2365" s="1">
        <v>40348</v>
      </c>
      <c r="EY2365" s="1">
        <v>40348</v>
      </c>
      <c r="FB2365" s="1">
        <v>40348</v>
      </c>
      <c r="FE2365" s="1">
        <v>40348</v>
      </c>
      <c r="FH2365" s="1">
        <v>40348</v>
      </c>
      <c r="FK2365" s="1">
        <v>40348</v>
      </c>
      <c r="FN2365" s="1">
        <v>40348</v>
      </c>
      <c r="FQ2365" s="1">
        <v>40348</v>
      </c>
      <c r="FT2365" s="1">
        <v>40348</v>
      </c>
      <c r="FW2365" s="1">
        <v>40348</v>
      </c>
      <c r="FZ2365" s="1">
        <v>40348</v>
      </c>
      <c r="GC2365" s="1">
        <v>40348</v>
      </c>
      <c r="GF2365" s="1">
        <v>40348</v>
      </c>
      <c r="GI2365" s="1">
        <v>40348</v>
      </c>
      <c r="GL2365" s="1">
        <v>40348</v>
      </c>
      <c r="GO2365" s="1">
        <v>40348</v>
      </c>
      <c r="GR2365" s="1">
        <v>40348</v>
      </c>
      <c r="GU2365" s="1">
        <v>40348</v>
      </c>
      <c r="GX2365" s="1">
        <v>40348</v>
      </c>
      <c r="HA2365" s="1">
        <v>40348</v>
      </c>
      <c r="HD2365" s="1">
        <v>40348</v>
      </c>
      <c r="HG2365" s="1">
        <v>40348</v>
      </c>
      <c r="HJ2365" s="1">
        <v>40348</v>
      </c>
      <c r="HM2365" s="1">
        <v>40348</v>
      </c>
      <c r="HP2365" s="1">
        <v>40348</v>
      </c>
      <c r="HS2365" s="1">
        <v>40348</v>
      </c>
      <c r="HV2365" s="1">
        <v>40348</v>
      </c>
      <c r="HY2365" s="1">
        <v>40348</v>
      </c>
      <c r="IB2365" s="1">
        <v>40348</v>
      </c>
      <c r="IE2365" s="1">
        <v>40348</v>
      </c>
      <c r="IH2365" s="1">
        <v>40348</v>
      </c>
      <c r="IK2365" s="1">
        <v>40348</v>
      </c>
      <c r="IN2365" s="1">
        <v>40348</v>
      </c>
      <c r="IQ2365" s="1">
        <v>40348</v>
      </c>
      <c r="IT2365" s="1">
        <v>40348</v>
      </c>
      <c r="IW2365" s="1">
        <v>40348</v>
      </c>
      <c r="IZ2365" s="1">
        <v>40348</v>
      </c>
      <c r="JC2365" s="1">
        <v>40348</v>
      </c>
      <c r="JF2365" s="1">
        <v>40348</v>
      </c>
      <c r="JI2365" s="1">
        <v>40348</v>
      </c>
      <c r="JL2365" s="1">
        <v>40348</v>
      </c>
      <c r="JO2365" s="1">
        <v>40348</v>
      </c>
      <c r="JR2365" s="1">
        <v>40348</v>
      </c>
      <c r="JU2365" s="1">
        <v>40348</v>
      </c>
      <c r="JX2365" s="1">
        <v>40348</v>
      </c>
      <c r="KA2365" s="1">
        <v>40348</v>
      </c>
      <c r="KD2365" s="1">
        <v>40348</v>
      </c>
      <c r="KG2365" s="1">
        <v>40348</v>
      </c>
      <c r="KJ2365" s="1">
        <v>40348</v>
      </c>
      <c r="KM2365" s="1">
        <v>40348</v>
      </c>
      <c r="KP2365" s="1">
        <v>40348</v>
      </c>
      <c r="KS2365" s="1">
        <v>40348</v>
      </c>
      <c r="KV2365" s="1">
        <v>40348</v>
      </c>
      <c r="KY2365" s="1">
        <v>40348</v>
      </c>
      <c r="LB2365" s="1">
        <v>40348</v>
      </c>
      <c r="LE2365" s="1">
        <v>40348</v>
      </c>
      <c r="LH2365" s="1">
        <v>40348</v>
      </c>
      <c r="LK2365" s="1">
        <v>40348</v>
      </c>
      <c r="LN2365" s="1">
        <v>40348</v>
      </c>
      <c r="LQ2365" s="1">
        <v>40348</v>
      </c>
      <c r="LT2365" s="1">
        <v>40348</v>
      </c>
      <c r="LW2365" s="1">
        <v>40348</v>
      </c>
      <c r="LZ2365" s="1">
        <v>40348</v>
      </c>
      <c r="MC2365" s="1">
        <v>40348</v>
      </c>
      <c r="MF2365" s="1">
        <v>40348</v>
      </c>
      <c r="MI2365" s="1">
        <v>40348</v>
      </c>
      <c r="ML2365" s="1">
        <v>40348</v>
      </c>
      <c r="MO2365" s="1">
        <v>40348</v>
      </c>
      <c r="MR2365" s="1">
        <v>40348</v>
      </c>
      <c r="MU2365" s="1">
        <v>40348</v>
      </c>
      <c r="MX2365" s="1">
        <v>40348</v>
      </c>
      <c r="NA2365" s="1">
        <v>40348</v>
      </c>
      <c r="ND2365" s="1">
        <v>40348</v>
      </c>
      <c r="NG2365" s="1">
        <v>40348</v>
      </c>
    </row>
    <row r="2366" spans="1:371">
      <c r="A2366" s="1">
        <v>41456</v>
      </c>
      <c r="B2366" s="1">
        <v>40349</v>
      </c>
      <c r="C2366">
        <v>5.35</v>
      </c>
      <c r="E2366" s="1">
        <v>40349</v>
      </c>
      <c r="F2366">
        <v>5.3521000000000001</v>
      </c>
      <c r="H2366" s="1">
        <v>40349</v>
      </c>
      <c r="I2366">
        <v>5.3521000000000001</v>
      </c>
      <c r="K2366" s="1">
        <v>40349</v>
      </c>
      <c r="N2366" s="1">
        <v>40349</v>
      </c>
      <c r="O2366">
        <v>5.3756000000000004</v>
      </c>
      <c r="Q2366" s="1">
        <v>40349</v>
      </c>
      <c r="R2366">
        <v>5.4268999999999998</v>
      </c>
      <c r="T2366" s="1">
        <v>40349</v>
      </c>
      <c r="W2366" s="1">
        <v>40349</v>
      </c>
      <c r="Z2366" s="1">
        <v>40349</v>
      </c>
      <c r="AC2366" s="1">
        <v>40349</v>
      </c>
      <c r="AF2366" s="1">
        <v>40349</v>
      </c>
      <c r="AI2366" s="1">
        <v>40349</v>
      </c>
      <c r="AL2366" s="1">
        <v>40349</v>
      </c>
      <c r="AO2366" s="1">
        <v>40349</v>
      </c>
      <c r="AR2366" s="1">
        <v>40349</v>
      </c>
      <c r="AU2366" s="1">
        <v>40349</v>
      </c>
      <c r="AX2366" s="1">
        <v>40349</v>
      </c>
      <c r="BA2366" s="1">
        <v>40349</v>
      </c>
      <c r="BD2366" s="1">
        <v>40349</v>
      </c>
      <c r="BG2366" s="1">
        <v>40349</v>
      </c>
      <c r="BJ2366" s="1">
        <v>40349</v>
      </c>
      <c r="BM2366" s="1">
        <v>40349</v>
      </c>
      <c r="BP2366" s="1">
        <v>40349</v>
      </c>
      <c r="BS2366" s="1">
        <v>40349</v>
      </c>
      <c r="BV2366" s="1">
        <v>40349</v>
      </c>
      <c r="BY2366" s="1">
        <v>40349</v>
      </c>
      <c r="CB2366" s="1">
        <v>40349</v>
      </c>
      <c r="CE2366" s="1">
        <v>40349</v>
      </c>
      <c r="CH2366" s="1">
        <v>40349</v>
      </c>
      <c r="CK2366" s="1">
        <v>40349</v>
      </c>
      <c r="CN2366" s="1">
        <v>40349</v>
      </c>
      <c r="CQ2366" s="1">
        <v>40349</v>
      </c>
      <c r="CT2366" s="1">
        <v>40349</v>
      </c>
      <c r="CW2366" s="1">
        <v>40349</v>
      </c>
      <c r="CZ2366" s="1">
        <v>40349</v>
      </c>
      <c r="DC2366" s="1">
        <v>40349</v>
      </c>
      <c r="DF2366" s="1">
        <v>40349</v>
      </c>
      <c r="DI2366" s="1">
        <v>40349</v>
      </c>
      <c r="DL2366" s="1">
        <v>40349</v>
      </c>
      <c r="DO2366" s="1">
        <v>40349</v>
      </c>
      <c r="DR2366" s="1">
        <v>40349</v>
      </c>
      <c r="DU2366" s="1">
        <v>40349</v>
      </c>
      <c r="DX2366" s="1">
        <v>40349</v>
      </c>
      <c r="EA2366" s="1">
        <v>40349</v>
      </c>
      <c r="ED2366" s="1">
        <v>40349</v>
      </c>
      <c r="EG2366" s="1">
        <v>40349</v>
      </c>
      <c r="EJ2366" s="1">
        <v>40349</v>
      </c>
      <c r="EM2366" s="1">
        <v>40349</v>
      </c>
      <c r="EP2366" s="1">
        <v>40349</v>
      </c>
      <c r="ES2366" s="1">
        <v>40349</v>
      </c>
      <c r="EV2366" s="1">
        <v>40349</v>
      </c>
      <c r="EY2366" s="1">
        <v>40349</v>
      </c>
      <c r="FB2366" s="1">
        <v>40349</v>
      </c>
      <c r="FE2366" s="1">
        <v>40349</v>
      </c>
      <c r="FH2366" s="1">
        <v>40349</v>
      </c>
      <c r="FK2366" s="1">
        <v>40349</v>
      </c>
      <c r="FN2366" s="1">
        <v>40349</v>
      </c>
      <c r="FQ2366" s="1">
        <v>40349</v>
      </c>
      <c r="FT2366" s="1">
        <v>40349</v>
      </c>
      <c r="FW2366" s="1">
        <v>40349</v>
      </c>
      <c r="FZ2366" s="1">
        <v>40349</v>
      </c>
      <c r="GC2366" s="1">
        <v>40349</v>
      </c>
      <c r="GF2366" s="1">
        <v>40349</v>
      </c>
      <c r="GI2366" s="1">
        <v>40349</v>
      </c>
      <c r="GL2366" s="1">
        <v>40349</v>
      </c>
      <c r="GO2366" s="1">
        <v>40349</v>
      </c>
      <c r="GR2366" s="1">
        <v>40349</v>
      </c>
      <c r="GU2366" s="1">
        <v>40349</v>
      </c>
      <c r="GX2366" s="1">
        <v>40349</v>
      </c>
      <c r="HA2366" s="1">
        <v>40349</v>
      </c>
      <c r="HD2366" s="1">
        <v>40349</v>
      </c>
      <c r="HG2366" s="1">
        <v>40349</v>
      </c>
      <c r="HJ2366" s="1">
        <v>40349</v>
      </c>
      <c r="HM2366" s="1">
        <v>40349</v>
      </c>
      <c r="HP2366" s="1">
        <v>40349</v>
      </c>
      <c r="HS2366" s="1">
        <v>40349</v>
      </c>
      <c r="HV2366" s="1">
        <v>40349</v>
      </c>
      <c r="HY2366" s="1">
        <v>40349</v>
      </c>
      <c r="IB2366" s="1">
        <v>40349</v>
      </c>
      <c r="IE2366" s="1">
        <v>40349</v>
      </c>
      <c r="IH2366" s="1">
        <v>40349</v>
      </c>
      <c r="IK2366" s="1">
        <v>40349</v>
      </c>
      <c r="IN2366" s="1">
        <v>40349</v>
      </c>
      <c r="IQ2366" s="1">
        <v>40349</v>
      </c>
      <c r="IT2366" s="1">
        <v>40349</v>
      </c>
      <c r="IW2366" s="1">
        <v>40349</v>
      </c>
      <c r="IZ2366" s="1">
        <v>40349</v>
      </c>
      <c r="JC2366" s="1">
        <v>40349</v>
      </c>
      <c r="JF2366" s="1">
        <v>40349</v>
      </c>
      <c r="JI2366" s="1">
        <v>40349</v>
      </c>
      <c r="JL2366" s="1">
        <v>40349</v>
      </c>
      <c r="JO2366" s="1">
        <v>40349</v>
      </c>
      <c r="JR2366" s="1">
        <v>40349</v>
      </c>
      <c r="JU2366" s="1">
        <v>40349</v>
      </c>
      <c r="JX2366" s="1">
        <v>40349</v>
      </c>
      <c r="KA2366" s="1">
        <v>40349</v>
      </c>
      <c r="KD2366" s="1">
        <v>40349</v>
      </c>
      <c r="KG2366" s="1">
        <v>40349</v>
      </c>
      <c r="KJ2366" s="1">
        <v>40349</v>
      </c>
      <c r="KM2366" s="1">
        <v>40349</v>
      </c>
      <c r="KP2366" s="1">
        <v>40349</v>
      </c>
      <c r="KS2366" s="1">
        <v>40349</v>
      </c>
      <c r="KV2366" s="1">
        <v>40349</v>
      </c>
      <c r="KY2366" s="1">
        <v>40349</v>
      </c>
      <c r="LB2366" s="1">
        <v>40349</v>
      </c>
      <c r="LE2366" s="1">
        <v>40349</v>
      </c>
      <c r="LH2366" s="1">
        <v>40349</v>
      </c>
      <c r="LK2366" s="1">
        <v>40349</v>
      </c>
      <c r="LN2366" s="1">
        <v>40349</v>
      </c>
      <c r="LQ2366" s="1">
        <v>40349</v>
      </c>
      <c r="LT2366" s="1">
        <v>40349</v>
      </c>
      <c r="LW2366" s="1">
        <v>40349</v>
      </c>
      <c r="LZ2366" s="1">
        <v>40349</v>
      </c>
      <c r="MC2366" s="1">
        <v>40349</v>
      </c>
      <c r="MF2366" s="1">
        <v>40349</v>
      </c>
      <c r="MI2366" s="1">
        <v>40349</v>
      </c>
      <c r="ML2366" s="1">
        <v>40349</v>
      </c>
      <c r="MO2366" s="1">
        <v>40349</v>
      </c>
      <c r="MR2366" s="1">
        <v>40349</v>
      </c>
      <c r="MU2366" s="1">
        <v>40349</v>
      </c>
      <c r="MX2366" s="1">
        <v>40349</v>
      </c>
      <c r="NA2366" s="1">
        <v>40349</v>
      </c>
      <c r="ND2366" s="1">
        <v>40349</v>
      </c>
      <c r="NG2366" s="1">
        <v>40349</v>
      </c>
    </row>
    <row r="2367" spans="1:371">
      <c r="A2367" s="1">
        <v>41457</v>
      </c>
      <c r="B2367" s="1">
        <v>40350</v>
      </c>
      <c r="C2367">
        <v>5.2762000000000002</v>
      </c>
      <c r="E2367" s="1">
        <v>40350</v>
      </c>
      <c r="F2367">
        <v>5.2789999999999999</v>
      </c>
      <c r="H2367" s="1">
        <v>40350</v>
      </c>
      <c r="I2367">
        <v>5.2853000000000003</v>
      </c>
      <c r="K2367" s="1">
        <v>40350</v>
      </c>
      <c r="N2367" s="1">
        <v>40350</v>
      </c>
      <c r="O2367">
        <v>5.3536000000000001</v>
      </c>
      <c r="Q2367" s="1">
        <v>40350</v>
      </c>
      <c r="R2367">
        <v>5.4294000000000002</v>
      </c>
      <c r="T2367" s="1">
        <v>40350</v>
      </c>
      <c r="W2367" s="1">
        <v>40350</v>
      </c>
      <c r="Z2367" s="1">
        <v>40350</v>
      </c>
      <c r="AC2367" s="1">
        <v>40350</v>
      </c>
      <c r="AF2367" s="1">
        <v>40350</v>
      </c>
      <c r="AI2367" s="1">
        <v>40350</v>
      </c>
      <c r="AL2367" s="1">
        <v>40350</v>
      </c>
      <c r="AO2367" s="1">
        <v>40350</v>
      </c>
      <c r="AR2367" s="1">
        <v>40350</v>
      </c>
      <c r="AU2367" s="1">
        <v>40350</v>
      </c>
      <c r="AX2367" s="1">
        <v>40350</v>
      </c>
      <c r="BA2367" s="1">
        <v>40350</v>
      </c>
      <c r="BD2367" s="1">
        <v>40350</v>
      </c>
      <c r="BG2367" s="1">
        <v>40350</v>
      </c>
      <c r="BJ2367" s="1">
        <v>40350</v>
      </c>
      <c r="BM2367" s="1">
        <v>40350</v>
      </c>
      <c r="BP2367" s="1">
        <v>40350</v>
      </c>
      <c r="BS2367" s="1">
        <v>40350</v>
      </c>
      <c r="BV2367" s="1">
        <v>40350</v>
      </c>
      <c r="BY2367" s="1">
        <v>40350</v>
      </c>
      <c r="CB2367" s="1">
        <v>40350</v>
      </c>
      <c r="CE2367" s="1">
        <v>40350</v>
      </c>
      <c r="CH2367" s="1">
        <v>40350</v>
      </c>
      <c r="CK2367" s="1">
        <v>40350</v>
      </c>
      <c r="CN2367" s="1">
        <v>40350</v>
      </c>
      <c r="CQ2367" s="1">
        <v>40350</v>
      </c>
      <c r="CT2367" s="1">
        <v>40350</v>
      </c>
      <c r="CW2367" s="1">
        <v>40350</v>
      </c>
      <c r="CZ2367" s="1">
        <v>40350</v>
      </c>
      <c r="DC2367" s="1">
        <v>40350</v>
      </c>
      <c r="DF2367" s="1">
        <v>40350</v>
      </c>
      <c r="DI2367" s="1">
        <v>40350</v>
      </c>
      <c r="DL2367" s="1">
        <v>40350</v>
      </c>
      <c r="DO2367" s="1">
        <v>40350</v>
      </c>
      <c r="DR2367" s="1">
        <v>40350</v>
      </c>
      <c r="DU2367" s="1">
        <v>40350</v>
      </c>
      <c r="DX2367" s="1">
        <v>40350</v>
      </c>
      <c r="EA2367" s="1">
        <v>40350</v>
      </c>
      <c r="ED2367" s="1">
        <v>40350</v>
      </c>
      <c r="EG2367" s="1">
        <v>40350</v>
      </c>
      <c r="EJ2367" s="1">
        <v>40350</v>
      </c>
      <c r="EM2367" s="1">
        <v>40350</v>
      </c>
      <c r="EP2367" s="1">
        <v>40350</v>
      </c>
      <c r="ES2367" s="1">
        <v>40350</v>
      </c>
      <c r="EV2367" s="1">
        <v>40350</v>
      </c>
      <c r="EY2367" s="1">
        <v>40350</v>
      </c>
      <c r="FB2367" s="1">
        <v>40350</v>
      </c>
      <c r="FE2367" s="1">
        <v>40350</v>
      </c>
      <c r="FH2367" s="1">
        <v>40350</v>
      </c>
      <c r="FK2367" s="1">
        <v>40350</v>
      </c>
      <c r="FN2367" s="1">
        <v>40350</v>
      </c>
      <c r="FQ2367" s="1">
        <v>40350</v>
      </c>
      <c r="FT2367" s="1">
        <v>40350</v>
      </c>
      <c r="FW2367" s="1">
        <v>40350</v>
      </c>
      <c r="FZ2367" s="1">
        <v>40350</v>
      </c>
      <c r="GC2367" s="1">
        <v>40350</v>
      </c>
      <c r="GF2367" s="1">
        <v>40350</v>
      </c>
      <c r="GI2367" s="1">
        <v>40350</v>
      </c>
      <c r="GL2367" s="1">
        <v>40350</v>
      </c>
      <c r="GO2367" s="1">
        <v>40350</v>
      </c>
      <c r="GR2367" s="1">
        <v>40350</v>
      </c>
      <c r="GU2367" s="1">
        <v>40350</v>
      </c>
      <c r="GX2367" s="1">
        <v>40350</v>
      </c>
      <c r="HA2367" s="1">
        <v>40350</v>
      </c>
      <c r="HD2367" s="1">
        <v>40350</v>
      </c>
      <c r="HG2367" s="1">
        <v>40350</v>
      </c>
      <c r="HJ2367" s="1">
        <v>40350</v>
      </c>
      <c r="HM2367" s="1">
        <v>40350</v>
      </c>
      <c r="HP2367" s="1">
        <v>40350</v>
      </c>
      <c r="HS2367" s="1">
        <v>40350</v>
      </c>
      <c r="HV2367" s="1">
        <v>40350</v>
      </c>
      <c r="HY2367" s="1">
        <v>40350</v>
      </c>
      <c r="IB2367" s="1">
        <v>40350</v>
      </c>
      <c r="IE2367" s="1">
        <v>40350</v>
      </c>
      <c r="IH2367" s="1">
        <v>40350</v>
      </c>
      <c r="IK2367" s="1">
        <v>40350</v>
      </c>
      <c r="IN2367" s="1">
        <v>40350</v>
      </c>
      <c r="IQ2367" s="1">
        <v>40350</v>
      </c>
      <c r="IT2367" s="1">
        <v>40350</v>
      </c>
      <c r="IW2367" s="1">
        <v>40350</v>
      </c>
      <c r="IZ2367" s="1">
        <v>40350</v>
      </c>
      <c r="JC2367" s="1">
        <v>40350</v>
      </c>
      <c r="JF2367" s="1">
        <v>40350</v>
      </c>
      <c r="JI2367" s="1">
        <v>40350</v>
      </c>
      <c r="JL2367" s="1">
        <v>40350</v>
      </c>
      <c r="JO2367" s="1">
        <v>40350</v>
      </c>
      <c r="JR2367" s="1">
        <v>40350</v>
      </c>
      <c r="JU2367" s="1">
        <v>40350</v>
      </c>
      <c r="JX2367" s="1">
        <v>40350</v>
      </c>
      <c r="KA2367" s="1">
        <v>40350</v>
      </c>
      <c r="KD2367" s="1">
        <v>40350</v>
      </c>
      <c r="KG2367" s="1">
        <v>40350</v>
      </c>
      <c r="KJ2367" s="1">
        <v>40350</v>
      </c>
      <c r="KM2367" s="1">
        <v>40350</v>
      </c>
      <c r="KP2367" s="1">
        <v>40350</v>
      </c>
      <c r="KS2367" s="1">
        <v>40350</v>
      </c>
      <c r="KV2367" s="1">
        <v>40350</v>
      </c>
      <c r="KY2367" s="1">
        <v>40350</v>
      </c>
      <c r="LB2367" s="1">
        <v>40350</v>
      </c>
      <c r="LE2367" s="1">
        <v>40350</v>
      </c>
      <c r="LH2367" s="1">
        <v>40350</v>
      </c>
      <c r="LK2367" s="1">
        <v>40350</v>
      </c>
      <c r="LN2367" s="1">
        <v>40350</v>
      </c>
      <c r="LQ2367" s="1">
        <v>40350</v>
      </c>
      <c r="LT2367" s="1">
        <v>40350</v>
      </c>
      <c r="LW2367" s="1">
        <v>40350</v>
      </c>
      <c r="LZ2367" s="1">
        <v>40350</v>
      </c>
      <c r="MC2367" s="1">
        <v>40350</v>
      </c>
      <c r="MF2367" s="1">
        <v>40350</v>
      </c>
      <c r="MI2367" s="1">
        <v>40350</v>
      </c>
      <c r="ML2367" s="1">
        <v>40350</v>
      </c>
      <c r="MO2367" s="1">
        <v>40350</v>
      </c>
      <c r="MR2367" s="1">
        <v>40350</v>
      </c>
      <c r="MU2367" s="1">
        <v>40350</v>
      </c>
      <c r="MX2367" s="1">
        <v>40350</v>
      </c>
      <c r="NA2367" s="1">
        <v>40350</v>
      </c>
      <c r="ND2367" s="1">
        <v>40350</v>
      </c>
      <c r="NG2367" s="1">
        <v>40350</v>
      </c>
    </row>
    <row r="2368" spans="1:371">
      <c r="A2368" s="1">
        <v>41458</v>
      </c>
      <c r="B2368" s="1">
        <v>40351</v>
      </c>
      <c r="C2368">
        <v>5.2767999999999997</v>
      </c>
      <c r="E2368" s="1">
        <v>40351</v>
      </c>
      <c r="F2368">
        <v>5.2798999999999996</v>
      </c>
      <c r="H2368" s="1">
        <v>40351</v>
      </c>
      <c r="I2368">
        <v>5.2870999999999997</v>
      </c>
      <c r="K2368" s="1">
        <v>40351</v>
      </c>
      <c r="N2368" s="1">
        <v>40351</v>
      </c>
      <c r="O2368">
        <v>5.306</v>
      </c>
      <c r="Q2368" s="1">
        <v>40351</v>
      </c>
      <c r="R2368">
        <v>5.4062999999999999</v>
      </c>
      <c r="T2368" s="1">
        <v>40351</v>
      </c>
      <c r="W2368" s="1">
        <v>40351</v>
      </c>
      <c r="Z2368" s="1">
        <v>40351</v>
      </c>
      <c r="AC2368" s="1">
        <v>40351</v>
      </c>
      <c r="AF2368" s="1">
        <v>40351</v>
      </c>
      <c r="AI2368" s="1">
        <v>40351</v>
      </c>
      <c r="AL2368" s="1">
        <v>40351</v>
      </c>
      <c r="AO2368" s="1">
        <v>40351</v>
      </c>
      <c r="AR2368" s="1">
        <v>40351</v>
      </c>
      <c r="AU2368" s="1">
        <v>40351</v>
      </c>
      <c r="AX2368" s="1">
        <v>40351</v>
      </c>
      <c r="BA2368" s="1">
        <v>40351</v>
      </c>
      <c r="BD2368" s="1">
        <v>40351</v>
      </c>
      <c r="BG2368" s="1">
        <v>40351</v>
      </c>
      <c r="BJ2368" s="1">
        <v>40351</v>
      </c>
      <c r="BM2368" s="1">
        <v>40351</v>
      </c>
      <c r="BP2368" s="1">
        <v>40351</v>
      </c>
      <c r="BS2368" s="1">
        <v>40351</v>
      </c>
      <c r="BV2368" s="1">
        <v>40351</v>
      </c>
      <c r="BY2368" s="1">
        <v>40351</v>
      </c>
      <c r="CB2368" s="1">
        <v>40351</v>
      </c>
      <c r="CE2368" s="1">
        <v>40351</v>
      </c>
      <c r="CH2368" s="1">
        <v>40351</v>
      </c>
      <c r="CK2368" s="1">
        <v>40351</v>
      </c>
      <c r="CN2368" s="1">
        <v>40351</v>
      </c>
      <c r="CQ2368" s="1">
        <v>40351</v>
      </c>
      <c r="CT2368" s="1">
        <v>40351</v>
      </c>
      <c r="CW2368" s="1">
        <v>40351</v>
      </c>
      <c r="CZ2368" s="1">
        <v>40351</v>
      </c>
      <c r="DC2368" s="1">
        <v>40351</v>
      </c>
      <c r="DF2368" s="1">
        <v>40351</v>
      </c>
      <c r="DI2368" s="1">
        <v>40351</v>
      </c>
      <c r="DL2368" s="1">
        <v>40351</v>
      </c>
      <c r="DO2368" s="1">
        <v>40351</v>
      </c>
      <c r="DR2368" s="1">
        <v>40351</v>
      </c>
      <c r="DU2368" s="1">
        <v>40351</v>
      </c>
      <c r="DX2368" s="1">
        <v>40351</v>
      </c>
      <c r="EA2368" s="1">
        <v>40351</v>
      </c>
      <c r="ED2368" s="1">
        <v>40351</v>
      </c>
      <c r="EG2368" s="1">
        <v>40351</v>
      </c>
      <c r="EJ2368" s="1">
        <v>40351</v>
      </c>
      <c r="EM2368" s="1">
        <v>40351</v>
      </c>
      <c r="EP2368" s="1">
        <v>40351</v>
      </c>
      <c r="ES2368" s="1">
        <v>40351</v>
      </c>
      <c r="EV2368" s="1">
        <v>40351</v>
      </c>
      <c r="EY2368" s="1">
        <v>40351</v>
      </c>
      <c r="FB2368" s="1">
        <v>40351</v>
      </c>
      <c r="FE2368" s="1">
        <v>40351</v>
      </c>
      <c r="FH2368" s="1">
        <v>40351</v>
      </c>
      <c r="FK2368" s="1">
        <v>40351</v>
      </c>
      <c r="FN2368" s="1">
        <v>40351</v>
      </c>
      <c r="FQ2368" s="1">
        <v>40351</v>
      </c>
      <c r="FT2368" s="1">
        <v>40351</v>
      </c>
      <c r="FW2368" s="1">
        <v>40351</v>
      </c>
      <c r="FZ2368" s="1">
        <v>40351</v>
      </c>
      <c r="GC2368" s="1">
        <v>40351</v>
      </c>
      <c r="GF2368" s="1">
        <v>40351</v>
      </c>
      <c r="GI2368" s="1">
        <v>40351</v>
      </c>
      <c r="GL2368" s="1">
        <v>40351</v>
      </c>
      <c r="GO2368" s="1">
        <v>40351</v>
      </c>
      <c r="GR2368" s="1">
        <v>40351</v>
      </c>
      <c r="GU2368" s="1">
        <v>40351</v>
      </c>
      <c r="GX2368" s="1">
        <v>40351</v>
      </c>
      <c r="HA2368" s="1">
        <v>40351</v>
      </c>
      <c r="HD2368" s="1">
        <v>40351</v>
      </c>
      <c r="HG2368" s="1">
        <v>40351</v>
      </c>
      <c r="HJ2368" s="1">
        <v>40351</v>
      </c>
      <c r="HM2368" s="1">
        <v>40351</v>
      </c>
      <c r="HP2368" s="1">
        <v>40351</v>
      </c>
      <c r="HS2368" s="1">
        <v>40351</v>
      </c>
      <c r="HV2368" s="1">
        <v>40351</v>
      </c>
      <c r="HY2368" s="1">
        <v>40351</v>
      </c>
      <c r="IB2368" s="1">
        <v>40351</v>
      </c>
      <c r="IE2368" s="1">
        <v>40351</v>
      </c>
      <c r="IH2368" s="1">
        <v>40351</v>
      </c>
      <c r="IK2368" s="1">
        <v>40351</v>
      </c>
      <c r="IN2368" s="1">
        <v>40351</v>
      </c>
      <c r="IQ2368" s="1">
        <v>40351</v>
      </c>
      <c r="IT2368" s="1">
        <v>40351</v>
      </c>
      <c r="IW2368" s="1">
        <v>40351</v>
      </c>
      <c r="IZ2368" s="1">
        <v>40351</v>
      </c>
      <c r="JC2368" s="1">
        <v>40351</v>
      </c>
      <c r="JF2368" s="1">
        <v>40351</v>
      </c>
      <c r="JI2368" s="1">
        <v>40351</v>
      </c>
      <c r="JL2368" s="1">
        <v>40351</v>
      </c>
      <c r="JO2368" s="1">
        <v>40351</v>
      </c>
      <c r="JR2368" s="1">
        <v>40351</v>
      </c>
      <c r="JU2368" s="1">
        <v>40351</v>
      </c>
      <c r="JX2368" s="1">
        <v>40351</v>
      </c>
      <c r="KA2368" s="1">
        <v>40351</v>
      </c>
      <c r="KD2368" s="1">
        <v>40351</v>
      </c>
      <c r="KG2368" s="1">
        <v>40351</v>
      </c>
      <c r="KJ2368" s="1">
        <v>40351</v>
      </c>
      <c r="KM2368" s="1">
        <v>40351</v>
      </c>
      <c r="KP2368" s="1">
        <v>40351</v>
      </c>
      <c r="KS2368" s="1">
        <v>40351</v>
      </c>
      <c r="KV2368" s="1">
        <v>40351</v>
      </c>
      <c r="KY2368" s="1">
        <v>40351</v>
      </c>
      <c r="LB2368" s="1">
        <v>40351</v>
      </c>
      <c r="LE2368" s="1">
        <v>40351</v>
      </c>
      <c r="LH2368" s="1">
        <v>40351</v>
      </c>
      <c r="LK2368" s="1">
        <v>40351</v>
      </c>
      <c r="LN2368" s="1">
        <v>40351</v>
      </c>
      <c r="LQ2368" s="1">
        <v>40351</v>
      </c>
      <c r="LT2368" s="1">
        <v>40351</v>
      </c>
      <c r="LW2368" s="1">
        <v>40351</v>
      </c>
      <c r="LZ2368" s="1">
        <v>40351</v>
      </c>
      <c r="MC2368" s="1">
        <v>40351</v>
      </c>
      <c r="MF2368" s="1">
        <v>40351</v>
      </c>
      <c r="MI2368" s="1">
        <v>40351</v>
      </c>
      <c r="ML2368" s="1">
        <v>40351</v>
      </c>
      <c r="MO2368" s="1">
        <v>40351</v>
      </c>
      <c r="MR2368" s="1">
        <v>40351</v>
      </c>
      <c r="MU2368" s="1">
        <v>40351</v>
      </c>
      <c r="MX2368" s="1">
        <v>40351</v>
      </c>
      <c r="NA2368" s="1">
        <v>40351</v>
      </c>
      <c r="ND2368" s="1">
        <v>40351</v>
      </c>
      <c r="NG2368" s="1">
        <v>40351</v>
      </c>
    </row>
    <row r="2369" spans="1:371">
      <c r="A2369" s="1">
        <v>41459</v>
      </c>
      <c r="B2369" s="1">
        <v>40352</v>
      </c>
      <c r="C2369">
        <v>5.2832999999999997</v>
      </c>
      <c r="E2369" s="1">
        <v>40352</v>
      </c>
      <c r="F2369">
        <v>5.3125</v>
      </c>
      <c r="H2369" s="1">
        <v>40352</v>
      </c>
      <c r="I2369">
        <v>5.3513999999999999</v>
      </c>
      <c r="K2369" s="1">
        <v>40352</v>
      </c>
      <c r="N2369" s="1">
        <v>40352</v>
      </c>
      <c r="O2369">
        <v>5.3678999999999997</v>
      </c>
      <c r="Q2369" s="1">
        <v>40352</v>
      </c>
      <c r="R2369">
        <v>5.4417999999999997</v>
      </c>
      <c r="T2369" s="1">
        <v>40352</v>
      </c>
      <c r="W2369" s="1">
        <v>40352</v>
      </c>
      <c r="Z2369" s="1">
        <v>40352</v>
      </c>
      <c r="AC2369" s="1">
        <v>40352</v>
      </c>
      <c r="AF2369" s="1">
        <v>40352</v>
      </c>
      <c r="AI2369" s="1">
        <v>40352</v>
      </c>
      <c r="AL2369" s="1">
        <v>40352</v>
      </c>
      <c r="AO2369" s="1">
        <v>40352</v>
      </c>
      <c r="AR2369" s="1">
        <v>40352</v>
      </c>
      <c r="AU2369" s="1">
        <v>40352</v>
      </c>
      <c r="AX2369" s="1">
        <v>40352</v>
      </c>
      <c r="BA2369" s="1">
        <v>40352</v>
      </c>
      <c r="BD2369" s="1">
        <v>40352</v>
      </c>
      <c r="BG2369" s="1">
        <v>40352</v>
      </c>
      <c r="BJ2369" s="1">
        <v>40352</v>
      </c>
      <c r="BM2369" s="1">
        <v>40352</v>
      </c>
      <c r="BP2369" s="1">
        <v>40352</v>
      </c>
      <c r="BS2369" s="1">
        <v>40352</v>
      </c>
      <c r="BV2369" s="1">
        <v>40352</v>
      </c>
      <c r="BY2369" s="1">
        <v>40352</v>
      </c>
      <c r="CB2369" s="1">
        <v>40352</v>
      </c>
      <c r="CE2369" s="1">
        <v>40352</v>
      </c>
      <c r="CH2369" s="1">
        <v>40352</v>
      </c>
      <c r="CK2369" s="1">
        <v>40352</v>
      </c>
      <c r="CN2369" s="1">
        <v>40352</v>
      </c>
      <c r="CQ2369" s="1">
        <v>40352</v>
      </c>
      <c r="CT2369" s="1">
        <v>40352</v>
      </c>
      <c r="CW2369" s="1">
        <v>40352</v>
      </c>
      <c r="CZ2369" s="1">
        <v>40352</v>
      </c>
      <c r="DC2369" s="1">
        <v>40352</v>
      </c>
      <c r="DF2369" s="1">
        <v>40352</v>
      </c>
      <c r="DI2369" s="1">
        <v>40352</v>
      </c>
      <c r="DL2369" s="1">
        <v>40352</v>
      </c>
      <c r="DO2369" s="1">
        <v>40352</v>
      </c>
      <c r="DR2369" s="1">
        <v>40352</v>
      </c>
      <c r="DU2369" s="1">
        <v>40352</v>
      </c>
      <c r="DX2369" s="1">
        <v>40352</v>
      </c>
      <c r="EA2369" s="1">
        <v>40352</v>
      </c>
      <c r="ED2369" s="1">
        <v>40352</v>
      </c>
      <c r="EG2369" s="1">
        <v>40352</v>
      </c>
      <c r="EJ2369" s="1">
        <v>40352</v>
      </c>
      <c r="EM2369" s="1">
        <v>40352</v>
      </c>
      <c r="EP2369" s="1">
        <v>40352</v>
      </c>
      <c r="ES2369" s="1">
        <v>40352</v>
      </c>
      <c r="EV2369" s="1">
        <v>40352</v>
      </c>
      <c r="EY2369" s="1">
        <v>40352</v>
      </c>
      <c r="FB2369" s="1">
        <v>40352</v>
      </c>
      <c r="FE2369" s="1">
        <v>40352</v>
      </c>
      <c r="FH2369" s="1">
        <v>40352</v>
      </c>
      <c r="FK2369" s="1">
        <v>40352</v>
      </c>
      <c r="FN2369" s="1">
        <v>40352</v>
      </c>
      <c r="FQ2369" s="1">
        <v>40352</v>
      </c>
      <c r="FT2369" s="1">
        <v>40352</v>
      </c>
      <c r="FW2369" s="1">
        <v>40352</v>
      </c>
      <c r="FZ2369" s="1">
        <v>40352</v>
      </c>
      <c r="GC2369" s="1">
        <v>40352</v>
      </c>
      <c r="GF2369" s="1">
        <v>40352</v>
      </c>
      <c r="GI2369" s="1">
        <v>40352</v>
      </c>
      <c r="GL2369" s="1">
        <v>40352</v>
      </c>
      <c r="GO2369" s="1">
        <v>40352</v>
      </c>
      <c r="GR2369" s="1">
        <v>40352</v>
      </c>
      <c r="GU2369" s="1">
        <v>40352</v>
      </c>
      <c r="GX2369" s="1">
        <v>40352</v>
      </c>
      <c r="HA2369" s="1">
        <v>40352</v>
      </c>
      <c r="HD2369" s="1">
        <v>40352</v>
      </c>
      <c r="HG2369" s="1">
        <v>40352</v>
      </c>
      <c r="HJ2369" s="1">
        <v>40352</v>
      </c>
      <c r="HM2369" s="1">
        <v>40352</v>
      </c>
      <c r="HP2369" s="1">
        <v>40352</v>
      </c>
      <c r="HS2369" s="1">
        <v>40352</v>
      </c>
      <c r="HV2369" s="1">
        <v>40352</v>
      </c>
      <c r="HY2369" s="1">
        <v>40352</v>
      </c>
      <c r="IB2369" s="1">
        <v>40352</v>
      </c>
      <c r="IE2369" s="1">
        <v>40352</v>
      </c>
      <c r="IH2369" s="1">
        <v>40352</v>
      </c>
      <c r="IK2369" s="1">
        <v>40352</v>
      </c>
      <c r="IN2369" s="1">
        <v>40352</v>
      </c>
      <c r="IQ2369" s="1">
        <v>40352</v>
      </c>
      <c r="IT2369" s="1">
        <v>40352</v>
      </c>
      <c r="IW2369" s="1">
        <v>40352</v>
      </c>
      <c r="IZ2369" s="1">
        <v>40352</v>
      </c>
      <c r="JC2369" s="1">
        <v>40352</v>
      </c>
      <c r="JF2369" s="1">
        <v>40352</v>
      </c>
      <c r="JI2369" s="1">
        <v>40352</v>
      </c>
      <c r="JL2369" s="1">
        <v>40352</v>
      </c>
      <c r="JO2369" s="1">
        <v>40352</v>
      </c>
      <c r="JR2369" s="1">
        <v>40352</v>
      </c>
      <c r="JU2369" s="1">
        <v>40352</v>
      </c>
      <c r="JX2369" s="1">
        <v>40352</v>
      </c>
      <c r="KA2369" s="1">
        <v>40352</v>
      </c>
      <c r="KD2369" s="1">
        <v>40352</v>
      </c>
      <c r="KG2369" s="1">
        <v>40352</v>
      </c>
      <c r="KJ2369" s="1">
        <v>40352</v>
      </c>
      <c r="KM2369" s="1">
        <v>40352</v>
      </c>
      <c r="KP2369" s="1">
        <v>40352</v>
      </c>
      <c r="KS2369" s="1">
        <v>40352</v>
      </c>
      <c r="KV2369" s="1">
        <v>40352</v>
      </c>
      <c r="KY2369" s="1">
        <v>40352</v>
      </c>
      <c r="LB2369" s="1">
        <v>40352</v>
      </c>
      <c r="LE2369" s="1">
        <v>40352</v>
      </c>
      <c r="LH2369" s="1">
        <v>40352</v>
      </c>
      <c r="LK2369" s="1">
        <v>40352</v>
      </c>
      <c r="LN2369" s="1">
        <v>40352</v>
      </c>
      <c r="LQ2369" s="1">
        <v>40352</v>
      </c>
      <c r="LT2369" s="1">
        <v>40352</v>
      </c>
      <c r="LW2369" s="1">
        <v>40352</v>
      </c>
      <c r="LZ2369" s="1">
        <v>40352</v>
      </c>
      <c r="MC2369" s="1">
        <v>40352</v>
      </c>
      <c r="MF2369" s="1">
        <v>40352</v>
      </c>
      <c r="MI2369" s="1">
        <v>40352</v>
      </c>
      <c r="ML2369" s="1">
        <v>40352</v>
      </c>
      <c r="MO2369" s="1">
        <v>40352</v>
      </c>
      <c r="MR2369" s="1">
        <v>40352</v>
      </c>
      <c r="MU2369" s="1">
        <v>40352</v>
      </c>
      <c r="MX2369" s="1">
        <v>40352</v>
      </c>
      <c r="NA2369" s="1">
        <v>40352</v>
      </c>
      <c r="ND2369" s="1">
        <v>40352</v>
      </c>
      <c r="NG2369" s="1">
        <v>40352</v>
      </c>
    </row>
    <row r="2370" spans="1:371">
      <c r="A2370" s="1">
        <v>41460</v>
      </c>
      <c r="B2370" s="1">
        <v>40353</v>
      </c>
      <c r="C2370">
        <v>5.3890000000000002</v>
      </c>
      <c r="E2370" s="1">
        <v>40353</v>
      </c>
      <c r="F2370">
        <v>5.3606999999999996</v>
      </c>
      <c r="H2370" s="1">
        <v>40353</v>
      </c>
      <c r="I2370">
        <v>5.3003</v>
      </c>
      <c r="K2370" s="1">
        <v>40353</v>
      </c>
      <c r="N2370" s="1">
        <v>40353</v>
      </c>
      <c r="O2370">
        <v>5.32</v>
      </c>
      <c r="Q2370" s="1">
        <v>40353</v>
      </c>
      <c r="R2370">
        <v>5.38</v>
      </c>
      <c r="T2370" s="1">
        <v>40353</v>
      </c>
      <c r="W2370" s="1">
        <v>40353</v>
      </c>
      <c r="Z2370" s="1">
        <v>40353</v>
      </c>
      <c r="AC2370" s="1">
        <v>40353</v>
      </c>
      <c r="AF2370" s="1">
        <v>40353</v>
      </c>
      <c r="AI2370" s="1">
        <v>40353</v>
      </c>
      <c r="AL2370" s="1">
        <v>40353</v>
      </c>
      <c r="AO2370" s="1">
        <v>40353</v>
      </c>
      <c r="AR2370" s="1">
        <v>40353</v>
      </c>
      <c r="AU2370" s="1">
        <v>40353</v>
      </c>
      <c r="AX2370" s="1">
        <v>40353</v>
      </c>
      <c r="BA2370" s="1">
        <v>40353</v>
      </c>
      <c r="BD2370" s="1">
        <v>40353</v>
      </c>
      <c r="BG2370" s="1">
        <v>40353</v>
      </c>
      <c r="BJ2370" s="1">
        <v>40353</v>
      </c>
      <c r="BM2370" s="1">
        <v>40353</v>
      </c>
      <c r="BP2370" s="1">
        <v>40353</v>
      </c>
      <c r="BS2370" s="1">
        <v>40353</v>
      </c>
      <c r="BV2370" s="1">
        <v>40353</v>
      </c>
      <c r="BY2370" s="1">
        <v>40353</v>
      </c>
      <c r="CB2370" s="1">
        <v>40353</v>
      </c>
      <c r="CE2370" s="1">
        <v>40353</v>
      </c>
      <c r="CH2370" s="1">
        <v>40353</v>
      </c>
      <c r="CK2370" s="1">
        <v>40353</v>
      </c>
      <c r="CN2370" s="1">
        <v>40353</v>
      </c>
      <c r="CQ2370" s="1">
        <v>40353</v>
      </c>
      <c r="CT2370" s="1">
        <v>40353</v>
      </c>
      <c r="CW2370" s="1">
        <v>40353</v>
      </c>
      <c r="CZ2370" s="1">
        <v>40353</v>
      </c>
      <c r="DC2370" s="1">
        <v>40353</v>
      </c>
      <c r="DF2370" s="1">
        <v>40353</v>
      </c>
      <c r="DI2370" s="1">
        <v>40353</v>
      </c>
      <c r="DL2370" s="1">
        <v>40353</v>
      </c>
      <c r="DO2370" s="1">
        <v>40353</v>
      </c>
      <c r="DR2370" s="1">
        <v>40353</v>
      </c>
      <c r="DU2370" s="1">
        <v>40353</v>
      </c>
      <c r="DX2370" s="1">
        <v>40353</v>
      </c>
      <c r="EA2370" s="1">
        <v>40353</v>
      </c>
      <c r="ED2370" s="1">
        <v>40353</v>
      </c>
      <c r="EG2370" s="1">
        <v>40353</v>
      </c>
      <c r="EJ2370" s="1">
        <v>40353</v>
      </c>
      <c r="EM2370" s="1">
        <v>40353</v>
      </c>
      <c r="EP2370" s="1">
        <v>40353</v>
      </c>
      <c r="ES2370" s="1">
        <v>40353</v>
      </c>
      <c r="EV2370" s="1">
        <v>40353</v>
      </c>
      <c r="EY2370" s="1">
        <v>40353</v>
      </c>
      <c r="FB2370" s="1">
        <v>40353</v>
      </c>
      <c r="FE2370" s="1">
        <v>40353</v>
      </c>
      <c r="FH2370" s="1">
        <v>40353</v>
      </c>
      <c r="FK2370" s="1">
        <v>40353</v>
      </c>
      <c r="FN2370" s="1">
        <v>40353</v>
      </c>
      <c r="FQ2370" s="1">
        <v>40353</v>
      </c>
      <c r="FT2370" s="1">
        <v>40353</v>
      </c>
      <c r="FW2370" s="1">
        <v>40353</v>
      </c>
      <c r="FZ2370" s="1">
        <v>40353</v>
      </c>
      <c r="GC2370" s="1">
        <v>40353</v>
      </c>
      <c r="GF2370" s="1">
        <v>40353</v>
      </c>
      <c r="GI2370" s="1">
        <v>40353</v>
      </c>
      <c r="GL2370" s="1">
        <v>40353</v>
      </c>
      <c r="GO2370" s="1">
        <v>40353</v>
      </c>
      <c r="GR2370" s="1">
        <v>40353</v>
      </c>
      <c r="GU2370" s="1">
        <v>40353</v>
      </c>
      <c r="GX2370" s="1">
        <v>40353</v>
      </c>
      <c r="HA2370" s="1">
        <v>40353</v>
      </c>
      <c r="HD2370" s="1">
        <v>40353</v>
      </c>
      <c r="HG2370" s="1">
        <v>40353</v>
      </c>
      <c r="HJ2370" s="1">
        <v>40353</v>
      </c>
      <c r="HM2370" s="1">
        <v>40353</v>
      </c>
      <c r="HP2370" s="1">
        <v>40353</v>
      </c>
      <c r="HS2370" s="1">
        <v>40353</v>
      </c>
      <c r="HV2370" s="1">
        <v>40353</v>
      </c>
      <c r="HY2370" s="1">
        <v>40353</v>
      </c>
      <c r="IB2370" s="1">
        <v>40353</v>
      </c>
      <c r="IE2370" s="1">
        <v>40353</v>
      </c>
      <c r="IH2370" s="1">
        <v>40353</v>
      </c>
      <c r="IK2370" s="1">
        <v>40353</v>
      </c>
      <c r="IN2370" s="1">
        <v>40353</v>
      </c>
      <c r="IQ2370" s="1">
        <v>40353</v>
      </c>
      <c r="IT2370" s="1">
        <v>40353</v>
      </c>
      <c r="IW2370" s="1">
        <v>40353</v>
      </c>
      <c r="IZ2370" s="1">
        <v>40353</v>
      </c>
      <c r="JC2370" s="1">
        <v>40353</v>
      </c>
      <c r="JF2370" s="1">
        <v>40353</v>
      </c>
      <c r="JI2370" s="1">
        <v>40353</v>
      </c>
      <c r="JL2370" s="1">
        <v>40353</v>
      </c>
      <c r="JO2370" s="1">
        <v>40353</v>
      </c>
      <c r="JR2370" s="1">
        <v>40353</v>
      </c>
      <c r="JU2370" s="1">
        <v>40353</v>
      </c>
      <c r="JX2370" s="1">
        <v>40353</v>
      </c>
      <c r="KA2370" s="1">
        <v>40353</v>
      </c>
      <c r="KD2370" s="1">
        <v>40353</v>
      </c>
      <c r="KG2370" s="1">
        <v>40353</v>
      </c>
      <c r="KJ2370" s="1">
        <v>40353</v>
      </c>
      <c r="KM2370" s="1">
        <v>40353</v>
      </c>
      <c r="KP2370" s="1">
        <v>40353</v>
      </c>
      <c r="KS2370" s="1">
        <v>40353</v>
      </c>
      <c r="KV2370" s="1">
        <v>40353</v>
      </c>
      <c r="KY2370" s="1">
        <v>40353</v>
      </c>
      <c r="LB2370" s="1">
        <v>40353</v>
      </c>
      <c r="LE2370" s="1">
        <v>40353</v>
      </c>
      <c r="LH2370" s="1">
        <v>40353</v>
      </c>
      <c r="LK2370" s="1">
        <v>40353</v>
      </c>
      <c r="LN2370" s="1">
        <v>40353</v>
      </c>
      <c r="LQ2370" s="1">
        <v>40353</v>
      </c>
      <c r="LT2370" s="1">
        <v>40353</v>
      </c>
      <c r="LW2370" s="1">
        <v>40353</v>
      </c>
      <c r="LZ2370" s="1">
        <v>40353</v>
      </c>
      <c r="MC2370" s="1">
        <v>40353</v>
      </c>
      <c r="MF2370" s="1">
        <v>40353</v>
      </c>
      <c r="MI2370" s="1">
        <v>40353</v>
      </c>
      <c r="ML2370" s="1">
        <v>40353</v>
      </c>
      <c r="MO2370" s="1">
        <v>40353</v>
      </c>
      <c r="MR2370" s="1">
        <v>40353</v>
      </c>
      <c r="MU2370" s="1">
        <v>40353</v>
      </c>
      <c r="MX2370" s="1">
        <v>40353</v>
      </c>
      <c r="NA2370" s="1">
        <v>40353</v>
      </c>
      <c r="ND2370" s="1">
        <v>40353</v>
      </c>
      <c r="NG2370" s="1">
        <v>40353</v>
      </c>
    </row>
    <row r="2371" spans="1:371">
      <c r="A2371" s="1">
        <v>41463</v>
      </c>
      <c r="B2371" s="1">
        <v>40354</v>
      </c>
      <c r="C2371">
        <v>5.35</v>
      </c>
      <c r="E2371" s="1">
        <v>40354</v>
      </c>
      <c r="F2371">
        <v>5.3375000000000004</v>
      </c>
      <c r="H2371" s="1">
        <v>40354</v>
      </c>
      <c r="I2371">
        <v>5.3132999999999999</v>
      </c>
      <c r="K2371" s="1">
        <v>40354</v>
      </c>
      <c r="N2371" s="1">
        <v>40354</v>
      </c>
      <c r="O2371">
        <v>5.3381999999999996</v>
      </c>
      <c r="Q2371" s="1">
        <v>40354</v>
      </c>
      <c r="R2371">
        <v>5.4009</v>
      </c>
      <c r="T2371" s="1">
        <v>40354</v>
      </c>
      <c r="W2371" s="1">
        <v>40354</v>
      </c>
      <c r="Z2371" s="1">
        <v>40354</v>
      </c>
      <c r="AC2371" s="1">
        <v>40354</v>
      </c>
      <c r="AF2371" s="1">
        <v>40354</v>
      </c>
      <c r="AI2371" s="1">
        <v>40354</v>
      </c>
      <c r="AL2371" s="1">
        <v>40354</v>
      </c>
      <c r="AO2371" s="1">
        <v>40354</v>
      </c>
      <c r="AR2371" s="1">
        <v>40354</v>
      </c>
      <c r="AU2371" s="1">
        <v>40354</v>
      </c>
      <c r="AX2371" s="1">
        <v>40354</v>
      </c>
      <c r="BA2371" s="1">
        <v>40354</v>
      </c>
      <c r="BD2371" s="1">
        <v>40354</v>
      </c>
      <c r="BG2371" s="1">
        <v>40354</v>
      </c>
      <c r="BJ2371" s="1">
        <v>40354</v>
      </c>
      <c r="BM2371" s="1">
        <v>40354</v>
      </c>
      <c r="BP2371" s="1">
        <v>40354</v>
      </c>
      <c r="BS2371" s="1">
        <v>40354</v>
      </c>
      <c r="BV2371" s="1">
        <v>40354</v>
      </c>
      <c r="BY2371" s="1">
        <v>40354</v>
      </c>
      <c r="CB2371" s="1">
        <v>40354</v>
      </c>
      <c r="CE2371" s="1">
        <v>40354</v>
      </c>
      <c r="CH2371" s="1">
        <v>40354</v>
      </c>
      <c r="CK2371" s="1">
        <v>40354</v>
      </c>
      <c r="CN2371" s="1">
        <v>40354</v>
      </c>
      <c r="CQ2371" s="1">
        <v>40354</v>
      </c>
      <c r="CT2371" s="1">
        <v>40354</v>
      </c>
      <c r="CW2371" s="1">
        <v>40354</v>
      </c>
      <c r="CZ2371" s="1">
        <v>40354</v>
      </c>
      <c r="DC2371" s="1">
        <v>40354</v>
      </c>
      <c r="DF2371" s="1">
        <v>40354</v>
      </c>
      <c r="DI2371" s="1">
        <v>40354</v>
      </c>
      <c r="DL2371" s="1">
        <v>40354</v>
      </c>
      <c r="DO2371" s="1">
        <v>40354</v>
      </c>
      <c r="DR2371" s="1">
        <v>40354</v>
      </c>
      <c r="DU2371" s="1">
        <v>40354</v>
      </c>
      <c r="DX2371" s="1">
        <v>40354</v>
      </c>
      <c r="EA2371" s="1">
        <v>40354</v>
      </c>
      <c r="ED2371" s="1">
        <v>40354</v>
      </c>
      <c r="EG2371" s="1">
        <v>40354</v>
      </c>
      <c r="EJ2371" s="1">
        <v>40354</v>
      </c>
      <c r="EM2371" s="1">
        <v>40354</v>
      </c>
      <c r="EP2371" s="1">
        <v>40354</v>
      </c>
      <c r="ES2371" s="1">
        <v>40354</v>
      </c>
      <c r="EV2371" s="1">
        <v>40354</v>
      </c>
      <c r="EY2371" s="1">
        <v>40354</v>
      </c>
      <c r="FB2371" s="1">
        <v>40354</v>
      </c>
      <c r="FE2371" s="1">
        <v>40354</v>
      </c>
      <c r="FH2371" s="1">
        <v>40354</v>
      </c>
      <c r="FK2371" s="1">
        <v>40354</v>
      </c>
      <c r="FN2371" s="1">
        <v>40354</v>
      </c>
      <c r="FQ2371" s="1">
        <v>40354</v>
      </c>
      <c r="FT2371" s="1">
        <v>40354</v>
      </c>
      <c r="FW2371" s="1">
        <v>40354</v>
      </c>
      <c r="FZ2371" s="1">
        <v>40354</v>
      </c>
      <c r="GC2371" s="1">
        <v>40354</v>
      </c>
      <c r="GF2371" s="1">
        <v>40354</v>
      </c>
      <c r="GI2371" s="1">
        <v>40354</v>
      </c>
      <c r="GL2371" s="1">
        <v>40354</v>
      </c>
      <c r="GO2371" s="1">
        <v>40354</v>
      </c>
      <c r="GR2371" s="1">
        <v>40354</v>
      </c>
      <c r="GU2371" s="1">
        <v>40354</v>
      </c>
      <c r="GX2371" s="1">
        <v>40354</v>
      </c>
      <c r="HA2371" s="1">
        <v>40354</v>
      </c>
      <c r="HD2371" s="1">
        <v>40354</v>
      </c>
      <c r="HG2371" s="1">
        <v>40354</v>
      </c>
      <c r="HJ2371" s="1">
        <v>40354</v>
      </c>
      <c r="HM2371" s="1">
        <v>40354</v>
      </c>
      <c r="HP2371" s="1">
        <v>40354</v>
      </c>
      <c r="HS2371" s="1">
        <v>40354</v>
      </c>
      <c r="HV2371" s="1">
        <v>40354</v>
      </c>
      <c r="HY2371" s="1">
        <v>40354</v>
      </c>
      <c r="IB2371" s="1">
        <v>40354</v>
      </c>
      <c r="IE2371" s="1">
        <v>40354</v>
      </c>
      <c r="IH2371" s="1">
        <v>40354</v>
      </c>
      <c r="IK2371" s="1">
        <v>40354</v>
      </c>
      <c r="IN2371" s="1">
        <v>40354</v>
      </c>
      <c r="IQ2371" s="1">
        <v>40354</v>
      </c>
      <c r="IT2371" s="1">
        <v>40354</v>
      </c>
      <c r="IW2371" s="1">
        <v>40354</v>
      </c>
      <c r="IZ2371" s="1">
        <v>40354</v>
      </c>
      <c r="JC2371" s="1">
        <v>40354</v>
      </c>
      <c r="JF2371" s="1">
        <v>40354</v>
      </c>
      <c r="JI2371" s="1">
        <v>40354</v>
      </c>
      <c r="JL2371" s="1">
        <v>40354</v>
      </c>
      <c r="JO2371" s="1">
        <v>40354</v>
      </c>
      <c r="JR2371" s="1">
        <v>40354</v>
      </c>
      <c r="JU2371" s="1">
        <v>40354</v>
      </c>
      <c r="JX2371" s="1">
        <v>40354</v>
      </c>
      <c r="KA2371" s="1">
        <v>40354</v>
      </c>
      <c r="KD2371" s="1">
        <v>40354</v>
      </c>
      <c r="KG2371" s="1">
        <v>40354</v>
      </c>
      <c r="KJ2371" s="1">
        <v>40354</v>
      </c>
      <c r="KM2371" s="1">
        <v>40354</v>
      </c>
      <c r="KP2371" s="1">
        <v>40354</v>
      </c>
      <c r="KS2371" s="1">
        <v>40354</v>
      </c>
      <c r="KV2371" s="1">
        <v>40354</v>
      </c>
      <c r="KY2371" s="1">
        <v>40354</v>
      </c>
      <c r="LB2371" s="1">
        <v>40354</v>
      </c>
      <c r="LE2371" s="1">
        <v>40354</v>
      </c>
      <c r="LH2371" s="1">
        <v>40354</v>
      </c>
      <c r="LK2371" s="1">
        <v>40354</v>
      </c>
      <c r="LN2371" s="1">
        <v>40354</v>
      </c>
      <c r="LQ2371" s="1">
        <v>40354</v>
      </c>
      <c r="LT2371" s="1">
        <v>40354</v>
      </c>
      <c r="LW2371" s="1">
        <v>40354</v>
      </c>
      <c r="LZ2371" s="1">
        <v>40354</v>
      </c>
      <c r="MC2371" s="1">
        <v>40354</v>
      </c>
      <c r="MF2371" s="1">
        <v>40354</v>
      </c>
      <c r="MI2371" s="1">
        <v>40354</v>
      </c>
      <c r="ML2371" s="1">
        <v>40354</v>
      </c>
      <c r="MO2371" s="1">
        <v>40354</v>
      </c>
      <c r="MR2371" s="1">
        <v>40354</v>
      </c>
      <c r="MU2371" s="1">
        <v>40354</v>
      </c>
      <c r="MX2371" s="1">
        <v>40354</v>
      </c>
      <c r="NA2371" s="1">
        <v>40354</v>
      </c>
      <c r="ND2371" s="1">
        <v>40354</v>
      </c>
      <c r="NG2371" s="1">
        <v>40354</v>
      </c>
    </row>
    <row r="2372" spans="1:371">
      <c r="A2372" s="1">
        <v>41464</v>
      </c>
      <c r="B2372" s="1">
        <v>40355</v>
      </c>
      <c r="C2372">
        <v>5.35</v>
      </c>
      <c r="E2372" s="1">
        <v>40355</v>
      </c>
      <c r="F2372">
        <v>5.3375000000000004</v>
      </c>
      <c r="H2372" s="1">
        <v>40355</v>
      </c>
      <c r="I2372">
        <v>5.3132999999999999</v>
      </c>
      <c r="K2372" s="1">
        <v>40355</v>
      </c>
      <c r="N2372" s="1">
        <v>40355</v>
      </c>
      <c r="O2372">
        <v>5.3381999999999996</v>
      </c>
      <c r="Q2372" s="1">
        <v>40355</v>
      </c>
      <c r="R2372">
        <v>5.4009</v>
      </c>
      <c r="T2372" s="1">
        <v>40355</v>
      </c>
      <c r="W2372" s="1">
        <v>40355</v>
      </c>
      <c r="Z2372" s="1">
        <v>40355</v>
      </c>
      <c r="AC2372" s="1">
        <v>40355</v>
      </c>
      <c r="AF2372" s="1">
        <v>40355</v>
      </c>
      <c r="AI2372" s="1">
        <v>40355</v>
      </c>
      <c r="AL2372" s="1">
        <v>40355</v>
      </c>
      <c r="AO2372" s="1">
        <v>40355</v>
      </c>
      <c r="AR2372" s="1">
        <v>40355</v>
      </c>
      <c r="AU2372" s="1">
        <v>40355</v>
      </c>
      <c r="AX2372" s="1">
        <v>40355</v>
      </c>
      <c r="BA2372" s="1">
        <v>40355</v>
      </c>
      <c r="BD2372" s="1">
        <v>40355</v>
      </c>
      <c r="BG2372" s="1">
        <v>40355</v>
      </c>
      <c r="BJ2372" s="1">
        <v>40355</v>
      </c>
      <c r="BM2372" s="1">
        <v>40355</v>
      </c>
      <c r="BP2372" s="1">
        <v>40355</v>
      </c>
      <c r="BS2372" s="1">
        <v>40355</v>
      </c>
      <c r="BV2372" s="1">
        <v>40355</v>
      </c>
      <c r="BY2372" s="1">
        <v>40355</v>
      </c>
      <c r="CB2372" s="1">
        <v>40355</v>
      </c>
      <c r="CE2372" s="1">
        <v>40355</v>
      </c>
      <c r="CH2372" s="1">
        <v>40355</v>
      </c>
      <c r="CK2372" s="1">
        <v>40355</v>
      </c>
      <c r="CN2372" s="1">
        <v>40355</v>
      </c>
      <c r="CQ2372" s="1">
        <v>40355</v>
      </c>
      <c r="CT2372" s="1">
        <v>40355</v>
      </c>
      <c r="CW2372" s="1">
        <v>40355</v>
      </c>
      <c r="CZ2372" s="1">
        <v>40355</v>
      </c>
      <c r="DC2372" s="1">
        <v>40355</v>
      </c>
      <c r="DF2372" s="1">
        <v>40355</v>
      </c>
      <c r="DI2372" s="1">
        <v>40355</v>
      </c>
      <c r="DL2372" s="1">
        <v>40355</v>
      </c>
      <c r="DO2372" s="1">
        <v>40355</v>
      </c>
      <c r="DR2372" s="1">
        <v>40355</v>
      </c>
      <c r="DU2372" s="1">
        <v>40355</v>
      </c>
      <c r="DX2372" s="1">
        <v>40355</v>
      </c>
      <c r="EA2372" s="1">
        <v>40355</v>
      </c>
      <c r="ED2372" s="1">
        <v>40355</v>
      </c>
      <c r="EG2372" s="1">
        <v>40355</v>
      </c>
      <c r="EJ2372" s="1">
        <v>40355</v>
      </c>
      <c r="EM2372" s="1">
        <v>40355</v>
      </c>
      <c r="EP2372" s="1">
        <v>40355</v>
      </c>
      <c r="ES2372" s="1">
        <v>40355</v>
      </c>
      <c r="EV2372" s="1">
        <v>40355</v>
      </c>
      <c r="EY2372" s="1">
        <v>40355</v>
      </c>
      <c r="FB2372" s="1">
        <v>40355</v>
      </c>
      <c r="FE2372" s="1">
        <v>40355</v>
      </c>
      <c r="FH2372" s="1">
        <v>40355</v>
      </c>
      <c r="FK2372" s="1">
        <v>40355</v>
      </c>
      <c r="FN2372" s="1">
        <v>40355</v>
      </c>
      <c r="FQ2372" s="1">
        <v>40355</v>
      </c>
      <c r="FT2372" s="1">
        <v>40355</v>
      </c>
      <c r="FW2372" s="1">
        <v>40355</v>
      </c>
      <c r="FZ2372" s="1">
        <v>40355</v>
      </c>
      <c r="GC2372" s="1">
        <v>40355</v>
      </c>
      <c r="GF2372" s="1">
        <v>40355</v>
      </c>
      <c r="GI2372" s="1">
        <v>40355</v>
      </c>
      <c r="GL2372" s="1">
        <v>40355</v>
      </c>
      <c r="GO2372" s="1">
        <v>40355</v>
      </c>
      <c r="GR2372" s="1">
        <v>40355</v>
      </c>
      <c r="GU2372" s="1">
        <v>40355</v>
      </c>
      <c r="GX2372" s="1">
        <v>40355</v>
      </c>
      <c r="HA2372" s="1">
        <v>40355</v>
      </c>
      <c r="HD2372" s="1">
        <v>40355</v>
      </c>
      <c r="HG2372" s="1">
        <v>40355</v>
      </c>
      <c r="HJ2372" s="1">
        <v>40355</v>
      </c>
      <c r="HM2372" s="1">
        <v>40355</v>
      </c>
      <c r="HP2372" s="1">
        <v>40355</v>
      </c>
      <c r="HS2372" s="1">
        <v>40355</v>
      </c>
      <c r="HV2372" s="1">
        <v>40355</v>
      </c>
      <c r="HY2372" s="1">
        <v>40355</v>
      </c>
      <c r="IB2372" s="1">
        <v>40355</v>
      </c>
      <c r="IE2372" s="1">
        <v>40355</v>
      </c>
      <c r="IH2372" s="1">
        <v>40355</v>
      </c>
      <c r="IK2372" s="1">
        <v>40355</v>
      </c>
      <c r="IN2372" s="1">
        <v>40355</v>
      </c>
      <c r="IQ2372" s="1">
        <v>40355</v>
      </c>
      <c r="IT2372" s="1">
        <v>40355</v>
      </c>
      <c r="IW2372" s="1">
        <v>40355</v>
      </c>
      <c r="IZ2372" s="1">
        <v>40355</v>
      </c>
      <c r="JC2372" s="1">
        <v>40355</v>
      </c>
      <c r="JF2372" s="1">
        <v>40355</v>
      </c>
      <c r="JI2372" s="1">
        <v>40355</v>
      </c>
      <c r="JL2372" s="1">
        <v>40355</v>
      </c>
      <c r="JO2372" s="1">
        <v>40355</v>
      </c>
      <c r="JR2372" s="1">
        <v>40355</v>
      </c>
      <c r="JU2372" s="1">
        <v>40355</v>
      </c>
      <c r="JX2372" s="1">
        <v>40355</v>
      </c>
      <c r="KA2372" s="1">
        <v>40355</v>
      </c>
      <c r="KD2372" s="1">
        <v>40355</v>
      </c>
      <c r="KG2372" s="1">
        <v>40355</v>
      </c>
      <c r="KJ2372" s="1">
        <v>40355</v>
      </c>
      <c r="KM2372" s="1">
        <v>40355</v>
      </c>
      <c r="KP2372" s="1">
        <v>40355</v>
      </c>
      <c r="KS2372" s="1">
        <v>40355</v>
      </c>
      <c r="KV2372" s="1">
        <v>40355</v>
      </c>
      <c r="KY2372" s="1">
        <v>40355</v>
      </c>
      <c r="LB2372" s="1">
        <v>40355</v>
      </c>
      <c r="LE2372" s="1">
        <v>40355</v>
      </c>
      <c r="LH2372" s="1">
        <v>40355</v>
      </c>
      <c r="LK2372" s="1">
        <v>40355</v>
      </c>
      <c r="LN2372" s="1">
        <v>40355</v>
      </c>
      <c r="LQ2372" s="1">
        <v>40355</v>
      </c>
      <c r="LT2372" s="1">
        <v>40355</v>
      </c>
      <c r="LW2372" s="1">
        <v>40355</v>
      </c>
      <c r="LZ2372" s="1">
        <v>40355</v>
      </c>
      <c r="MC2372" s="1">
        <v>40355</v>
      </c>
      <c r="MF2372" s="1">
        <v>40355</v>
      </c>
      <c r="MI2372" s="1">
        <v>40355</v>
      </c>
      <c r="ML2372" s="1">
        <v>40355</v>
      </c>
      <c r="MO2372" s="1">
        <v>40355</v>
      </c>
      <c r="MR2372" s="1">
        <v>40355</v>
      </c>
      <c r="MU2372" s="1">
        <v>40355</v>
      </c>
      <c r="MX2372" s="1">
        <v>40355</v>
      </c>
      <c r="NA2372" s="1">
        <v>40355</v>
      </c>
      <c r="ND2372" s="1">
        <v>40355</v>
      </c>
      <c r="NG2372" s="1">
        <v>40355</v>
      </c>
    </row>
    <row r="2373" spans="1:371">
      <c r="A2373" s="1">
        <v>41465</v>
      </c>
      <c r="B2373" s="1">
        <v>40356</v>
      </c>
      <c r="C2373">
        <v>5.35</v>
      </c>
      <c r="E2373" s="1">
        <v>40356</v>
      </c>
      <c r="F2373">
        <v>5.3375000000000004</v>
      </c>
      <c r="H2373" s="1">
        <v>40356</v>
      </c>
      <c r="I2373">
        <v>5.3132999999999999</v>
      </c>
      <c r="K2373" s="1">
        <v>40356</v>
      </c>
      <c r="N2373" s="1">
        <v>40356</v>
      </c>
      <c r="O2373">
        <v>5.3381999999999996</v>
      </c>
      <c r="Q2373" s="1">
        <v>40356</v>
      </c>
      <c r="R2373">
        <v>5.4009</v>
      </c>
      <c r="T2373" s="1">
        <v>40356</v>
      </c>
      <c r="W2373" s="1">
        <v>40356</v>
      </c>
      <c r="Z2373" s="1">
        <v>40356</v>
      </c>
      <c r="AC2373" s="1">
        <v>40356</v>
      </c>
      <c r="AF2373" s="1">
        <v>40356</v>
      </c>
      <c r="AI2373" s="1">
        <v>40356</v>
      </c>
      <c r="AL2373" s="1">
        <v>40356</v>
      </c>
      <c r="AO2373" s="1">
        <v>40356</v>
      </c>
      <c r="AR2373" s="1">
        <v>40356</v>
      </c>
      <c r="AU2373" s="1">
        <v>40356</v>
      </c>
      <c r="AX2373" s="1">
        <v>40356</v>
      </c>
      <c r="BA2373" s="1">
        <v>40356</v>
      </c>
      <c r="BD2373" s="1">
        <v>40356</v>
      </c>
      <c r="BG2373" s="1">
        <v>40356</v>
      </c>
      <c r="BJ2373" s="1">
        <v>40356</v>
      </c>
      <c r="BM2373" s="1">
        <v>40356</v>
      </c>
      <c r="BP2373" s="1">
        <v>40356</v>
      </c>
      <c r="BS2373" s="1">
        <v>40356</v>
      </c>
      <c r="BV2373" s="1">
        <v>40356</v>
      </c>
      <c r="BY2373" s="1">
        <v>40356</v>
      </c>
      <c r="CB2373" s="1">
        <v>40356</v>
      </c>
      <c r="CE2373" s="1">
        <v>40356</v>
      </c>
      <c r="CH2373" s="1">
        <v>40356</v>
      </c>
      <c r="CK2373" s="1">
        <v>40356</v>
      </c>
      <c r="CN2373" s="1">
        <v>40356</v>
      </c>
      <c r="CQ2373" s="1">
        <v>40356</v>
      </c>
      <c r="CT2373" s="1">
        <v>40356</v>
      </c>
      <c r="CW2373" s="1">
        <v>40356</v>
      </c>
      <c r="CZ2373" s="1">
        <v>40356</v>
      </c>
      <c r="DC2373" s="1">
        <v>40356</v>
      </c>
      <c r="DF2373" s="1">
        <v>40356</v>
      </c>
      <c r="DI2373" s="1">
        <v>40356</v>
      </c>
      <c r="DL2373" s="1">
        <v>40356</v>
      </c>
      <c r="DO2373" s="1">
        <v>40356</v>
      </c>
      <c r="DR2373" s="1">
        <v>40356</v>
      </c>
      <c r="DU2373" s="1">
        <v>40356</v>
      </c>
      <c r="DX2373" s="1">
        <v>40356</v>
      </c>
      <c r="EA2373" s="1">
        <v>40356</v>
      </c>
      <c r="ED2373" s="1">
        <v>40356</v>
      </c>
      <c r="EG2373" s="1">
        <v>40356</v>
      </c>
      <c r="EJ2373" s="1">
        <v>40356</v>
      </c>
      <c r="EM2373" s="1">
        <v>40356</v>
      </c>
      <c r="EP2373" s="1">
        <v>40356</v>
      </c>
      <c r="ES2373" s="1">
        <v>40356</v>
      </c>
      <c r="EV2373" s="1">
        <v>40356</v>
      </c>
      <c r="EY2373" s="1">
        <v>40356</v>
      </c>
      <c r="FB2373" s="1">
        <v>40356</v>
      </c>
      <c r="FE2373" s="1">
        <v>40356</v>
      </c>
      <c r="FH2373" s="1">
        <v>40356</v>
      </c>
      <c r="FK2373" s="1">
        <v>40356</v>
      </c>
      <c r="FN2373" s="1">
        <v>40356</v>
      </c>
      <c r="FQ2373" s="1">
        <v>40356</v>
      </c>
      <c r="FT2373" s="1">
        <v>40356</v>
      </c>
      <c r="FW2373" s="1">
        <v>40356</v>
      </c>
      <c r="FZ2373" s="1">
        <v>40356</v>
      </c>
      <c r="GC2373" s="1">
        <v>40356</v>
      </c>
      <c r="GF2373" s="1">
        <v>40356</v>
      </c>
      <c r="GI2373" s="1">
        <v>40356</v>
      </c>
      <c r="GL2373" s="1">
        <v>40356</v>
      </c>
      <c r="GO2373" s="1">
        <v>40356</v>
      </c>
      <c r="GR2373" s="1">
        <v>40356</v>
      </c>
      <c r="GU2373" s="1">
        <v>40356</v>
      </c>
      <c r="GX2373" s="1">
        <v>40356</v>
      </c>
      <c r="HA2373" s="1">
        <v>40356</v>
      </c>
      <c r="HD2373" s="1">
        <v>40356</v>
      </c>
      <c r="HG2373" s="1">
        <v>40356</v>
      </c>
      <c r="HJ2373" s="1">
        <v>40356</v>
      </c>
      <c r="HM2373" s="1">
        <v>40356</v>
      </c>
      <c r="HP2373" s="1">
        <v>40356</v>
      </c>
      <c r="HS2373" s="1">
        <v>40356</v>
      </c>
      <c r="HV2373" s="1">
        <v>40356</v>
      </c>
      <c r="HY2373" s="1">
        <v>40356</v>
      </c>
      <c r="IB2373" s="1">
        <v>40356</v>
      </c>
      <c r="IE2373" s="1">
        <v>40356</v>
      </c>
      <c r="IH2373" s="1">
        <v>40356</v>
      </c>
      <c r="IK2373" s="1">
        <v>40356</v>
      </c>
      <c r="IN2373" s="1">
        <v>40356</v>
      </c>
      <c r="IQ2373" s="1">
        <v>40356</v>
      </c>
      <c r="IT2373" s="1">
        <v>40356</v>
      </c>
      <c r="IW2373" s="1">
        <v>40356</v>
      </c>
      <c r="IZ2373" s="1">
        <v>40356</v>
      </c>
      <c r="JC2373" s="1">
        <v>40356</v>
      </c>
      <c r="JF2373" s="1">
        <v>40356</v>
      </c>
      <c r="JI2373" s="1">
        <v>40356</v>
      </c>
      <c r="JL2373" s="1">
        <v>40356</v>
      </c>
      <c r="JO2373" s="1">
        <v>40356</v>
      </c>
      <c r="JR2373" s="1">
        <v>40356</v>
      </c>
      <c r="JU2373" s="1">
        <v>40356</v>
      </c>
      <c r="JX2373" s="1">
        <v>40356</v>
      </c>
      <c r="KA2373" s="1">
        <v>40356</v>
      </c>
      <c r="KD2373" s="1">
        <v>40356</v>
      </c>
      <c r="KG2373" s="1">
        <v>40356</v>
      </c>
      <c r="KJ2373" s="1">
        <v>40356</v>
      </c>
      <c r="KM2373" s="1">
        <v>40356</v>
      </c>
      <c r="KP2373" s="1">
        <v>40356</v>
      </c>
      <c r="KS2373" s="1">
        <v>40356</v>
      </c>
      <c r="KV2373" s="1">
        <v>40356</v>
      </c>
      <c r="KY2373" s="1">
        <v>40356</v>
      </c>
      <c r="LB2373" s="1">
        <v>40356</v>
      </c>
      <c r="LE2373" s="1">
        <v>40356</v>
      </c>
      <c r="LH2373" s="1">
        <v>40356</v>
      </c>
      <c r="LK2373" s="1">
        <v>40356</v>
      </c>
      <c r="LN2373" s="1">
        <v>40356</v>
      </c>
      <c r="LQ2373" s="1">
        <v>40356</v>
      </c>
      <c r="LT2373" s="1">
        <v>40356</v>
      </c>
      <c r="LW2373" s="1">
        <v>40356</v>
      </c>
      <c r="LZ2373" s="1">
        <v>40356</v>
      </c>
      <c r="MC2373" s="1">
        <v>40356</v>
      </c>
      <c r="MF2373" s="1">
        <v>40356</v>
      </c>
      <c r="MI2373" s="1">
        <v>40356</v>
      </c>
      <c r="ML2373" s="1">
        <v>40356</v>
      </c>
      <c r="MO2373" s="1">
        <v>40356</v>
      </c>
      <c r="MR2373" s="1">
        <v>40356</v>
      </c>
      <c r="MU2373" s="1">
        <v>40356</v>
      </c>
      <c r="MX2373" s="1">
        <v>40356</v>
      </c>
      <c r="NA2373" s="1">
        <v>40356</v>
      </c>
      <c r="ND2373" s="1">
        <v>40356</v>
      </c>
      <c r="NG2373" s="1">
        <v>40356</v>
      </c>
    </row>
    <row r="2374" spans="1:371">
      <c r="A2374" s="1">
        <v>41466</v>
      </c>
      <c r="B2374" s="1">
        <v>40357</v>
      </c>
      <c r="C2374">
        <v>5.3503999999999996</v>
      </c>
      <c r="E2374" s="1">
        <v>40357</v>
      </c>
      <c r="F2374">
        <v>5.3514999999999997</v>
      </c>
      <c r="H2374" s="1">
        <v>40357</v>
      </c>
      <c r="I2374">
        <v>5.3539000000000003</v>
      </c>
      <c r="K2374" s="1">
        <v>40357</v>
      </c>
      <c r="N2374" s="1">
        <v>40357</v>
      </c>
      <c r="O2374">
        <v>5.3651999999999997</v>
      </c>
      <c r="Q2374" s="1">
        <v>40357</v>
      </c>
      <c r="R2374">
        <v>5.4279000000000002</v>
      </c>
      <c r="T2374" s="1">
        <v>40357</v>
      </c>
      <c r="W2374" s="1">
        <v>40357</v>
      </c>
      <c r="Z2374" s="1">
        <v>40357</v>
      </c>
      <c r="AC2374" s="1">
        <v>40357</v>
      </c>
      <c r="AF2374" s="1">
        <v>40357</v>
      </c>
      <c r="AI2374" s="1">
        <v>40357</v>
      </c>
      <c r="AL2374" s="1">
        <v>40357</v>
      </c>
      <c r="AO2374" s="1">
        <v>40357</v>
      </c>
      <c r="AR2374" s="1">
        <v>40357</v>
      </c>
      <c r="AU2374" s="1">
        <v>40357</v>
      </c>
      <c r="AX2374" s="1">
        <v>40357</v>
      </c>
      <c r="BA2374" s="1">
        <v>40357</v>
      </c>
      <c r="BD2374" s="1">
        <v>40357</v>
      </c>
      <c r="BG2374" s="1">
        <v>40357</v>
      </c>
      <c r="BJ2374" s="1">
        <v>40357</v>
      </c>
      <c r="BM2374" s="1">
        <v>40357</v>
      </c>
      <c r="BP2374" s="1">
        <v>40357</v>
      </c>
      <c r="BS2374" s="1">
        <v>40357</v>
      </c>
      <c r="BV2374" s="1">
        <v>40357</v>
      </c>
      <c r="BY2374" s="1">
        <v>40357</v>
      </c>
      <c r="CB2374" s="1">
        <v>40357</v>
      </c>
      <c r="CE2374" s="1">
        <v>40357</v>
      </c>
      <c r="CH2374" s="1">
        <v>40357</v>
      </c>
      <c r="CK2374" s="1">
        <v>40357</v>
      </c>
      <c r="CN2374" s="1">
        <v>40357</v>
      </c>
      <c r="CQ2374" s="1">
        <v>40357</v>
      </c>
      <c r="CT2374" s="1">
        <v>40357</v>
      </c>
      <c r="CW2374" s="1">
        <v>40357</v>
      </c>
      <c r="CZ2374" s="1">
        <v>40357</v>
      </c>
      <c r="DC2374" s="1">
        <v>40357</v>
      </c>
      <c r="DF2374" s="1">
        <v>40357</v>
      </c>
      <c r="DI2374" s="1">
        <v>40357</v>
      </c>
      <c r="DL2374" s="1">
        <v>40357</v>
      </c>
      <c r="DO2374" s="1">
        <v>40357</v>
      </c>
      <c r="DR2374" s="1">
        <v>40357</v>
      </c>
      <c r="DU2374" s="1">
        <v>40357</v>
      </c>
      <c r="DX2374" s="1">
        <v>40357</v>
      </c>
      <c r="EA2374" s="1">
        <v>40357</v>
      </c>
      <c r="ED2374" s="1">
        <v>40357</v>
      </c>
      <c r="EG2374" s="1">
        <v>40357</v>
      </c>
      <c r="EJ2374" s="1">
        <v>40357</v>
      </c>
      <c r="EM2374" s="1">
        <v>40357</v>
      </c>
      <c r="EP2374" s="1">
        <v>40357</v>
      </c>
      <c r="ES2374" s="1">
        <v>40357</v>
      </c>
      <c r="EV2374" s="1">
        <v>40357</v>
      </c>
      <c r="EY2374" s="1">
        <v>40357</v>
      </c>
      <c r="FB2374" s="1">
        <v>40357</v>
      </c>
      <c r="FE2374" s="1">
        <v>40357</v>
      </c>
      <c r="FH2374" s="1">
        <v>40357</v>
      </c>
      <c r="FK2374" s="1">
        <v>40357</v>
      </c>
      <c r="FN2374" s="1">
        <v>40357</v>
      </c>
      <c r="FQ2374" s="1">
        <v>40357</v>
      </c>
      <c r="FT2374" s="1">
        <v>40357</v>
      </c>
      <c r="FW2374" s="1">
        <v>40357</v>
      </c>
      <c r="FZ2374" s="1">
        <v>40357</v>
      </c>
      <c r="GC2374" s="1">
        <v>40357</v>
      </c>
      <c r="GF2374" s="1">
        <v>40357</v>
      </c>
      <c r="GI2374" s="1">
        <v>40357</v>
      </c>
      <c r="GL2374" s="1">
        <v>40357</v>
      </c>
      <c r="GO2374" s="1">
        <v>40357</v>
      </c>
      <c r="GR2374" s="1">
        <v>40357</v>
      </c>
      <c r="GU2374" s="1">
        <v>40357</v>
      </c>
      <c r="GX2374" s="1">
        <v>40357</v>
      </c>
      <c r="HA2374" s="1">
        <v>40357</v>
      </c>
      <c r="HD2374" s="1">
        <v>40357</v>
      </c>
      <c r="HG2374" s="1">
        <v>40357</v>
      </c>
      <c r="HJ2374" s="1">
        <v>40357</v>
      </c>
      <c r="HM2374" s="1">
        <v>40357</v>
      </c>
      <c r="HP2374" s="1">
        <v>40357</v>
      </c>
      <c r="HS2374" s="1">
        <v>40357</v>
      </c>
      <c r="HV2374" s="1">
        <v>40357</v>
      </c>
      <c r="HY2374" s="1">
        <v>40357</v>
      </c>
      <c r="IB2374" s="1">
        <v>40357</v>
      </c>
      <c r="IE2374" s="1">
        <v>40357</v>
      </c>
      <c r="IH2374" s="1">
        <v>40357</v>
      </c>
      <c r="IK2374" s="1">
        <v>40357</v>
      </c>
      <c r="IN2374" s="1">
        <v>40357</v>
      </c>
      <c r="IQ2374" s="1">
        <v>40357</v>
      </c>
      <c r="IT2374" s="1">
        <v>40357</v>
      </c>
      <c r="IW2374" s="1">
        <v>40357</v>
      </c>
      <c r="IZ2374" s="1">
        <v>40357</v>
      </c>
      <c r="JC2374" s="1">
        <v>40357</v>
      </c>
      <c r="JF2374" s="1">
        <v>40357</v>
      </c>
      <c r="JI2374" s="1">
        <v>40357</v>
      </c>
      <c r="JL2374" s="1">
        <v>40357</v>
      </c>
      <c r="JO2374" s="1">
        <v>40357</v>
      </c>
      <c r="JR2374" s="1">
        <v>40357</v>
      </c>
      <c r="JU2374" s="1">
        <v>40357</v>
      </c>
      <c r="JX2374" s="1">
        <v>40357</v>
      </c>
      <c r="KA2374" s="1">
        <v>40357</v>
      </c>
      <c r="KD2374" s="1">
        <v>40357</v>
      </c>
      <c r="KG2374" s="1">
        <v>40357</v>
      </c>
      <c r="KJ2374" s="1">
        <v>40357</v>
      </c>
      <c r="KM2374" s="1">
        <v>40357</v>
      </c>
      <c r="KP2374" s="1">
        <v>40357</v>
      </c>
      <c r="KS2374" s="1">
        <v>40357</v>
      </c>
      <c r="KV2374" s="1">
        <v>40357</v>
      </c>
      <c r="KY2374" s="1">
        <v>40357</v>
      </c>
      <c r="LB2374" s="1">
        <v>40357</v>
      </c>
      <c r="LE2374" s="1">
        <v>40357</v>
      </c>
      <c r="LH2374" s="1">
        <v>40357</v>
      </c>
      <c r="LK2374" s="1">
        <v>40357</v>
      </c>
      <c r="LN2374" s="1">
        <v>40357</v>
      </c>
      <c r="LQ2374" s="1">
        <v>40357</v>
      </c>
      <c r="LT2374" s="1">
        <v>40357</v>
      </c>
      <c r="LW2374" s="1">
        <v>40357</v>
      </c>
      <c r="LZ2374" s="1">
        <v>40357</v>
      </c>
      <c r="MC2374" s="1">
        <v>40357</v>
      </c>
      <c r="MF2374" s="1">
        <v>40357</v>
      </c>
      <c r="MI2374" s="1">
        <v>40357</v>
      </c>
      <c r="ML2374" s="1">
        <v>40357</v>
      </c>
      <c r="MO2374" s="1">
        <v>40357</v>
      </c>
      <c r="MR2374" s="1">
        <v>40357</v>
      </c>
      <c r="MU2374" s="1">
        <v>40357</v>
      </c>
      <c r="MX2374" s="1">
        <v>40357</v>
      </c>
      <c r="NA2374" s="1">
        <v>40357</v>
      </c>
      <c r="ND2374" s="1">
        <v>40357</v>
      </c>
      <c r="NG2374" s="1">
        <v>40357</v>
      </c>
    </row>
    <row r="2375" spans="1:371">
      <c r="A2375" s="1">
        <v>41467</v>
      </c>
      <c r="B2375" s="1">
        <v>40358</v>
      </c>
      <c r="C2375">
        <v>5.4679000000000002</v>
      </c>
      <c r="E2375" s="1">
        <v>40358</v>
      </c>
      <c r="F2375">
        <v>5.4554</v>
      </c>
      <c r="H2375" s="1">
        <v>40358</v>
      </c>
      <c r="I2375">
        <v>5.4268000000000001</v>
      </c>
      <c r="K2375" s="1">
        <v>40358</v>
      </c>
      <c r="N2375" s="1">
        <v>40358</v>
      </c>
      <c r="O2375">
        <v>5.3555000000000001</v>
      </c>
      <c r="Q2375" s="1">
        <v>40358</v>
      </c>
      <c r="R2375">
        <v>5.4528999999999996</v>
      </c>
      <c r="T2375" s="1">
        <v>40358</v>
      </c>
      <c r="W2375" s="1">
        <v>40358</v>
      </c>
      <c r="Z2375" s="1">
        <v>40358</v>
      </c>
      <c r="AC2375" s="1">
        <v>40358</v>
      </c>
      <c r="AF2375" s="1">
        <v>40358</v>
      </c>
      <c r="AI2375" s="1">
        <v>40358</v>
      </c>
      <c r="AL2375" s="1">
        <v>40358</v>
      </c>
      <c r="AO2375" s="1">
        <v>40358</v>
      </c>
      <c r="AR2375" s="1">
        <v>40358</v>
      </c>
      <c r="AU2375" s="1">
        <v>40358</v>
      </c>
      <c r="AX2375" s="1">
        <v>40358</v>
      </c>
      <c r="BA2375" s="1">
        <v>40358</v>
      </c>
      <c r="BD2375" s="1">
        <v>40358</v>
      </c>
      <c r="BG2375" s="1">
        <v>40358</v>
      </c>
      <c r="BJ2375" s="1">
        <v>40358</v>
      </c>
      <c r="BM2375" s="1">
        <v>40358</v>
      </c>
      <c r="BP2375" s="1">
        <v>40358</v>
      </c>
      <c r="BS2375" s="1">
        <v>40358</v>
      </c>
      <c r="BV2375" s="1">
        <v>40358</v>
      </c>
      <c r="BY2375" s="1">
        <v>40358</v>
      </c>
      <c r="CB2375" s="1">
        <v>40358</v>
      </c>
      <c r="CE2375" s="1">
        <v>40358</v>
      </c>
      <c r="CH2375" s="1">
        <v>40358</v>
      </c>
      <c r="CK2375" s="1">
        <v>40358</v>
      </c>
      <c r="CN2375" s="1">
        <v>40358</v>
      </c>
      <c r="CQ2375" s="1">
        <v>40358</v>
      </c>
      <c r="CT2375" s="1">
        <v>40358</v>
      </c>
      <c r="CW2375" s="1">
        <v>40358</v>
      </c>
      <c r="CZ2375" s="1">
        <v>40358</v>
      </c>
      <c r="DC2375" s="1">
        <v>40358</v>
      </c>
      <c r="DF2375" s="1">
        <v>40358</v>
      </c>
      <c r="DI2375" s="1">
        <v>40358</v>
      </c>
      <c r="DL2375" s="1">
        <v>40358</v>
      </c>
      <c r="DO2375" s="1">
        <v>40358</v>
      </c>
      <c r="DR2375" s="1">
        <v>40358</v>
      </c>
      <c r="DU2375" s="1">
        <v>40358</v>
      </c>
      <c r="DX2375" s="1">
        <v>40358</v>
      </c>
      <c r="EA2375" s="1">
        <v>40358</v>
      </c>
      <c r="ED2375" s="1">
        <v>40358</v>
      </c>
      <c r="EG2375" s="1">
        <v>40358</v>
      </c>
      <c r="EJ2375" s="1">
        <v>40358</v>
      </c>
      <c r="EM2375" s="1">
        <v>40358</v>
      </c>
      <c r="EP2375" s="1">
        <v>40358</v>
      </c>
      <c r="ES2375" s="1">
        <v>40358</v>
      </c>
      <c r="EV2375" s="1">
        <v>40358</v>
      </c>
      <c r="EY2375" s="1">
        <v>40358</v>
      </c>
      <c r="FB2375" s="1">
        <v>40358</v>
      </c>
      <c r="FE2375" s="1">
        <v>40358</v>
      </c>
      <c r="FH2375" s="1">
        <v>40358</v>
      </c>
      <c r="FK2375" s="1">
        <v>40358</v>
      </c>
      <c r="FN2375" s="1">
        <v>40358</v>
      </c>
      <c r="FQ2375" s="1">
        <v>40358</v>
      </c>
      <c r="FT2375" s="1">
        <v>40358</v>
      </c>
      <c r="FW2375" s="1">
        <v>40358</v>
      </c>
      <c r="FZ2375" s="1">
        <v>40358</v>
      </c>
      <c r="GC2375" s="1">
        <v>40358</v>
      </c>
      <c r="GF2375" s="1">
        <v>40358</v>
      </c>
      <c r="GI2375" s="1">
        <v>40358</v>
      </c>
      <c r="GL2375" s="1">
        <v>40358</v>
      </c>
      <c r="GO2375" s="1">
        <v>40358</v>
      </c>
      <c r="GR2375" s="1">
        <v>40358</v>
      </c>
      <c r="GU2375" s="1">
        <v>40358</v>
      </c>
      <c r="GX2375" s="1">
        <v>40358</v>
      </c>
      <c r="HA2375" s="1">
        <v>40358</v>
      </c>
      <c r="HD2375" s="1">
        <v>40358</v>
      </c>
      <c r="HG2375" s="1">
        <v>40358</v>
      </c>
      <c r="HJ2375" s="1">
        <v>40358</v>
      </c>
      <c r="HM2375" s="1">
        <v>40358</v>
      </c>
      <c r="HP2375" s="1">
        <v>40358</v>
      </c>
      <c r="HS2375" s="1">
        <v>40358</v>
      </c>
      <c r="HV2375" s="1">
        <v>40358</v>
      </c>
      <c r="HY2375" s="1">
        <v>40358</v>
      </c>
      <c r="IB2375" s="1">
        <v>40358</v>
      </c>
      <c r="IE2375" s="1">
        <v>40358</v>
      </c>
      <c r="IH2375" s="1">
        <v>40358</v>
      </c>
      <c r="IK2375" s="1">
        <v>40358</v>
      </c>
      <c r="IN2375" s="1">
        <v>40358</v>
      </c>
      <c r="IQ2375" s="1">
        <v>40358</v>
      </c>
      <c r="IT2375" s="1">
        <v>40358</v>
      </c>
      <c r="IW2375" s="1">
        <v>40358</v>
      </c>
      <c r="IZ2375" s="1">
        <v>40358</v>
      </c>
      <c r="JC2375" s="1">
        <v>40358</v>
      </c>
      <c r="JF2375" s="1">
        <v>40358</v>
      </c>
      <c r="JI2375" s="1">
        <v>40358</v>
      </c>
      <c r="JL2375" s="1">
        <v>40358</v>
      </c>
      <c r="JO2375" s="1">
        <v>40358</v>
      </c>
      <c r="JR2375" s="1">
        <v>40358</v>
      </c>
      <c r="JU2375" s="1">
        <v>40358</v>
      </c>
      <c r="JX2375" s="1">
        <v>40358</v>
      </c>
      <c r="KA2375" s="1">
        <v>40358</v>
      </c>
      <c r="KD2375" s="1">
        <v>40358</v>
      </c>
      <c r="KG2375" s="1">
        <v>40358</v>
      </c>
      <c r="KJ2375" s="1">
        <v>40358</v>
      </c>
      <c r="KM2375" s="1">
        <v>40358</v>
      </c>
      <c r="KP2375" s="1">
        <v>40358</v>
      </c>
      <c r="KS2375" s="1">
        <v>40358</v>
      </c>
      <c r="KV2375" s="1">
        <v>40358</v>
      </c>
      <c r="KY2375" s="1">
        <v>40358</v>
      </c>
      <c r="LB2375" s="1">
        <v>40358</v>
      </c>
      <c r="LE2375" s="1">
        <v>40358</v>
      </c>
      <c r="LH2375" s="1">
        <v>40358</v>
      </c>
      <c r="LK2375" s="1">
        <v>40358</v>
      </c>
      <c r="LN2375" s="1">
        <v>40358</v>
      </c>
      <c r="LQ2375" s="1">
        <v>40358</v>
      </c>
      <c r="LT2375" s="1">
        <v>40358</v>
      </c>
      <c r="LW2375" s="1">
        <v>40358</v>
      </c>
      <c r="LZ2375" s="1">
        <v>40358</v>
      </c>
      <c r="MC2375" s="1">
        <v>40358</v>
      </c>
      <c r="MF2375" s="1">
        <v>40358</v>
      </c>
      <c r="MI2375" s="1">
        <v>40358</v>
      </c>
      <c r="ML2375" s="1">
        <v>40358</v>
      </c>
      <c r="MO2375" s="1">
        <v>40358</v>
      </c>
      <c r="MR2375" s="1">
        <v>40358</v>
      </c>
      <c r="MU2375" s="1">
        <v>40358</v>
      </c>
      <c r="MX2375" s="1">
        <v>40358</v>
      </c>
      <c r="NA2375" s="1">
        <v>40358</v>
      </c>
      <c r="ND2375" s="1">
        <v>40358</v>
      </c>
      <c r="NG2375" s="1">
        <v>40358</v>
      </c>
    </row>
    <row r="2376" spans="1:371">
      <c r="A2376" s="1">
        <v>41470</v>
      </c>
      <c r="B2376" s="1">
        <v>40359</v>
      </c>
      <c r="C2376">
        <v>5.5048000000000004</v>
      </c>
      <c r="E2376" s="1">
        <v>40359</v>
      </c>
      <c r="F2376">
        <v>5.4881000000000002</v>
      </c>
      <c r="H2376" s="1">
        <v>40359</v>
      </c>
      <c r="I2376">
        <v>5.45</v>
      </c>
      <c r="K2376" s="1">
        <v>40359</v>
      </c>
      <c r="N2376" s="1">
        <v>40359</v>
      </c>
      <c r="O2376">
        <v>5.3548999999999998</v>
      </c>
      <c r="Q2376" s="1">
        <v>40359</v>
      </c>
      <c r="R2376">
        <v>5.4301000000000004</v>
      </c>
      <c r="T2376" s="1">
        <v>40359</v>
      </c>
      <c r="W2376" s="1">
        <v>40359</v>
      </c>
      <c r="Z2376" s="1">
        <v>40359</v>
      </c>
      <c r="AC2376" s="1">
        <v>40359</v>
      </c>
      <c r="AF2376" s="1">
        <v>40359</v>
      </c>
      <c r="AI2376" s="1">
        <v>40359</v>
      </c>
      <c r="AL2376" s="1">
        <v>40359</v>
      </c>
      <c r="AO2376" s="1">
        <v>40359</v>
      </c>
      <c r="AR2376" s="1">
        <v>40359</v>
      </c>
      <c r="AU2376" s="1">
        <v>40359</v>
      </c>
      <c r="AX2376" s="1">
        <v>40359</v>
      </c>
      <c r="BA2376" s="1">
        <v>40359</v>
      </c>
      <c r="BD2376" s="1">
        <v>40359</v>
      </c>
      <c r="BG2376" s="1">
        <v>40359</v>
      </c>
      <c r="BJ2376" s="1">
        <v>40359</v>
      </c>
      <c r="BM2376" s="1">
        <v>40359</v>
      </c>
      <c r="BP2376" s="1">
        <v>40359</v>
      </c>
      <c r="BS2376" s="1">
        <v>40359</v>
      </c>
      <c r="BV2376" s="1">
        <v>40359</v>
      </c>
      <c r="BY2376" s="1">
        <v>40359</v>
      </c>
      <c r="CB2376" s="1">
        <v>40359</v>
      </c>
      <c r="CE2376" s="1">
        <v>40359</v>
      </c>
      <c r="CH2376" s="1">
        <v>40359</v>
      </c>
      <c r="CK2376" s="1">
        <v>40359</v>
      </c>
      <c r="CN2376" s="1">
        <v>40359</v>
      </c>
      <c r="CQ2376" s="1">
        <v>40359</v>
      </c>
      <c r="CT2376" s="1">
        <v>40359</v>
      </c>
      <c r="CW2376" s="1">
        <v>40359</v>
      </c>
      <c r="CZ2376" s="1">
        <v>40359</v>
      </c>
      <c r="DC2376" s="1">
        <v>40359</v>
      </c>
      <c r="DF2376" s="1">
        <v>40359</v>
      </c>
      <c r="DI2376" s="1">
        <v>40359</v>
      </c>
      <c r="DL2376" s="1">
        <v>40359</v>
      </c>
      <c r="DO2376" s="1">
        <v>40359</v>
      </c>
      <c r="DR2376" s="1">
        <v>40359</v>
      </c>
      <c r="DU2376" s="1">
        <v>40359</v>
      </c>
      <c r="DX2376" s="1">
        <v>40359</v>
      </c>
      <c r="EA2376" s="1">
        <v>40359</v>
      </c>
      <c r="ED2376" s="1">
        <v>40359</v>
      </c>
      <c r="EG2376" s="1">
        <v>40359</v>
      </c>
      <c r="EJ2376" s="1">
        <v>40359</v>
      </c>
      <c r="EM2376" s="1">
        <v>40359</v>
      </c>
      <c r="EP2376" s="1">
        <v>40359</v>
      </c>
      <c r="ES2376" s="1">
        <v>40359</v>
      </c>
      <c r="EV2376" s="1">
        <v>40359</v>
      </c>
      <c r="EY2376" s="1">
        <v>40359</v>
      </c>
      <c r="FB2376" s="1">
        <v>40359</v>
      </c>
      <c r="FE2376" s="1">
        <v>40359</v>
      </c>
      <c r="FH2376" s="1">
        <v>40359</v>
      </c>
      <c r="FK2376" s="1">
        <v>40359</v>
      </c>
      <c r="FN2376" s="1">
        <v>40359</v>
      </c>
      <c r="FQ2376" s="1">
        <v>40359</v>
      </c>
      <c r="FT2376" s="1">
        <v>40359</v>
      </c>
      <c r="FW2376" s="1">
        <v>40359</v>
      </c>
      <c r="FZ2376" s="1">
        <v>40359</v>
      </c>
      <c r="GC2376" s="1">
        <v>40359</v>
      </c>
      <c r="GF2376" s="1">
        <v>40359</v>
      </c>
      <c r="GI2376" s="1">
        <v>40359</v>
      </c>
      <c r="GL2376" s="1">
        <v>40359</v>
      </c>
      <c r="GO2376" s="1">
        <v>40359</v>
      </c>
      <c r="GR2376" s="1">
        <v>40359</v>
      </c>
      <c r="GU2376" s="1">
        <v>40359</v>
      </c>
      <c r="GX2376" s="1">
        <v>40359</v>
      </c>
      <c r="HA2376" s="1">
        <v>40359</v>
      </c>
      <c r="HD2376" s="1">
        <v>40359</v>
      </c>
      <c r="HG2376" s="1">
        <v>40359</v>
      </c>
      <c r="HJ2376" s="1">
        <v>40359</v>
      </c>
      <c r="HM2376" s="1">
        <v>40359</v>
      </c>
      <c r="HP2376" s="1">
        <v>40359</v>
      </c>
      <c r="HS2376" s="1">
        <v>40359</v>
      </c>
      <c r="HV2376" s="1">
        <v>40359</v>
      </c>
      <c r="HY2376" s="1">
        <v>40359</v>
      </c>
      <c r="IB2376" s="1">
        <v>40359</v>
      </c>
      <c r="IE2376" s="1">
        <v>40359</v>
      </c>
      <c r="IH2376" s="1">
        <v>40359</v>
      </c>
      <c r="IK2376" s="1">
        <v>40359</v>
      </c>
      <c r="IN2376" s="1">
        <v>40359</v>
      </c>
      <c r="IQ2376" s="1">
        <v>40359</v>
      </c>
      <c r="IT2376" s="1">
        <v>40359</v>
      </c>
      <c r="IW2376" s="1">
        <v>40359</v>
      </c>
      <c r="IZ2376" s="1">
        <v>40359</v>
      </c>
      <c r="JC2376" s="1">
        <v>40359</v>
      </c>
      <c r="JF2376" s="1">
        <v>40359</v>
      </c>
      <c r="JI2376" s="1">
        <v>40359</v>
      </c>
      <c r="JL2376" s="1">
        <v>40359</v>
      </c>
      <c r="JO2376" s="1">
        <v>40359</v>
      </c>
      <c r="JR2376" s="1">
        <v>40359</v>
      </c>
      <c r="JU2376" s="1">
        <v>40359</v>
      </c>
      <c r="JX2376" s="1">
        <v>40359</v>
      </c>
      <c r="KA2376" s="1">
        <v>40359</v>
      </c>
      <c r="KD2376" s="1">
        <v>40359</v>
      </c>
      <c r="KG2376" s="1">
        <v>40359</v>
      </c>
      <c r="KJ2376" s="1">
        <v>40359</v>
      </c>
      <c r="KM2376" s="1">
        <v>40359</v>
      </c>
      <c r="KP2376" s="1">
        <v>40359</v>
      </c>
      <c r="KS2376" s="1">
        <v>40359</v>
      </c>
      <c r="KV2376" s="1">
        <v>40359</v>
      </c>
      <c r="KY2376" s="1">
        <v>40359</v>
      </c>
      <c r="LB2376" s="1">
        <v>40359</v>
      </c>
      <c r="LE2376" s="1">
        <v>40359</v>
      </c>
      <c r="LH2376" s="1">
        <v>40359</v>
      </c>
      <c r="LK2376" s="1">
        <v>40359</v>
      </c>
      <c r="LN2376" s="1">
        <v>40359</v>
      </c>
      <c r="LQ2376" s="1">
        <v>40359</v>
      </c>
      <c r="LT2376" s="1">
        <v>40359</v>
      </c>
      <c r="LW2376" s="1">
        <v>40359</v>
      </c>
      <c r="LZ2376" s="1">
        <v>40359</v>
      </c>
      <c r="MC2376" s="1">
        <v>40359</v>
      </c>
      <c r="MF2376" s="1">
        <v>40359</v>
      </c>
      <c r="MI2376" s="1">
        <v>40359</v>
      </c>
      <c r="ML2376" s="1">
        <v>40359</v>
      </c>
      <c r="MO2376" s="1">
        <v>40359</v>
      </c>
      <c r="MR2376" s="1">
        <v>40359</v>
      </c>
      <c r="MU2376" s="1">
        <v>40359</v>
      </c>
      <c r="MX2376" s="1">
        <v>40359</v>
      </c>
      <c r="NA2376" s="1">
        <v>40359</v>
      </c>
      <c r="ND2376" s="1">
        <v>40359</v>
      </c>
      <c r="NG2376" s="1">
        <v>40359</v>
      </c>
    </row>
    <row r="2377" spans="1:371">
      <c r="A2377" s="1">
        <v>41471</v>
      </c>
      <c r="B2377" s="1">
        <v>40360</v>
      </c>
      <c r="C2377">
        <v>5.4512</v>
      </c>
      <c r="E2377" s="1">
        <v>40360</v>
      </c>
      <c r="F2377">
        <v>5.4428999999999998</v>
      </c>
      <c r="H2377" s="1">
        <v>40360</v>
      </c>
      <c r="I2377">
        <v>5.4218000000000002</v>
      </c>
      <c r="K2377" s="1">
        <v>40360</v>
      </c>
      <c r="N2377" s="1">
        <v>40360</v>
      </c>
      <c r="O2377">
        <v>5.3250000000000002</v>
      </c>
      <c r="Q2377" s="1">
        <v>40360</v>
      </c>
      <c r="R2377">
        <v>5.4318999999999997</v>
      </c>
      <c r="T2377" s="1">
        <v>40360</v>
      </c>
      <c r="W2377" s="1">
        <v>40360</v>
      </c>
      <c r="Z2377" s="1">
        <v>40360</v>
      </c>
      <c r="AC2377" s="1">
        <v>40360</v>
      </c>
      <c r="AF2377" s="1">
        <v>40360</v>
      </c>
      <c r="AI2377" s="1">
        <v>40360</v>
      </c>
      <c r="AL2377" s="1">
        <v>40360</v>
      </c>
      <c r="AO2377" s="1">
        <v>40360</v>
      </c>
      <c r="AR2377" s="1">
        <v>40360</v>
      </c>
      <c r="AU2377" s="1">
        <v>40360</v>
      </c>
      <c r="AX2377" s="1">
        <v>40360</v>
      </c>
      <c r="BA2377" s="1">
        <v>40360</v>
      </c>
      <c r="BD2377" s="1">
        <v>40360</v>
      </c>
      <c r="BG2377" s="1">
        <v>40360</v>
      </c>
      <c r="BJ2377" s="1">
        <v>40360</v>
      </c>
      <c r="BM2377" s="1">
        <v>40360</v>
      </c>
      <c r="BP2377" s="1">
        <v>40360</v>
      </c>
      <c r="BS2377" s="1">
        <v>40360</v>
      </c>
      <c r="BV2377" s="1">
        <v>40360</v>
      </c>
      <c r="BY2377" s="1">
        <v>40360</v>
      </c>
      <c r="CB2377" s="1">
        <v>40360</v>
      </c>
      <c r="CE2377" s="1">
        <v>40360</v>
      </c>
      <c r="CH2377" s="1">
        <v>40360</v>
      </c>
      <c r="CK2377" s="1">
        <v>40360</v>
      </c>
      <c r="CN2377" s="1">
        <v>40360</v>
      </c>
      <c r="CQ2377" s="1">
        <v>40360</v>
      </c>
      <c r="CT2377" s="1">
        <v>40360</v>
      </c>
      <c r="CW2377" s="1">
        <v>40360</v>
      </c>
      <c r="CZ2377" s="1">
        <v>40360</v>
      </c>
      <c r="DC2377" s="1">
        <v>40360</v>
      </c>
      <c r="DF2377" s="1">
        <v>40360</v>
      </c>
      <c r="DI2377" s="1">
        <v>40360</v>
      </c>
      <c r="DL2377" s="1">
        <v>40360</v>
      </c>
      <c r="DO2377" s="1">
        <v>40360</v>
      </c>
      <c r="DR2377" s="1">
        <v>40360</v>
      </c>
      <c r="DU2377" s="1">
        <v>40360</v>
      </c>
      <c r="DX2377" s="1">
        <v>40360</v>
      </c>
      <c r="EA2377" s="1">
        <v>40360</v>
      </c>
      <c r="ED2377" s="1">
        <v>40360</v>
      </c>
      <c r="EG2377" s="1">
        <v>40360</v>
      </c>
      <c r="EJ2377" s="1">
        <v>40360</v>
      </c>
      <c r="EM2377" s="1">
        <v>40360</v>
      </c>
      <c r="EP2377" s="1">
        <v>40360</v>
      </c>
      <c r="ES2377" s="1">
        <v>40360</v>
      </c>
      <c r="EV2377" s="1">
        <v>40360</v>
      </c>
      <c r="EY2377" s="1">
        <v>40360</v>
      </c>
      <c r="FB2377" s="1">
        <v>40360</v>
      </c>
      <c r="FE2377" s="1">
        <v>40360</v>
      </c>
      <c r="FH2377" s="1">
        <v>40360</v>
      </c>
      <c r="FK2377" s="1">
        <v>40360</v>
      </c>
      <c r="FN2377" s="1">
        <v>40360</v>
      </c>
      <c r="FQ2377" s="1">
        <v>40360</v>
      </c>
      <c r="FT2377" s="1">
        <v>40360</v>
      </c>
      <c r="FW2377" s="1">
        <v>40360</v>
      </c>
      <c r="FZ2377" s="1">
        <v>40360</v>
      </c>
      <c r="GC2377" s="1">
        <v>40360</v>
      </c>
      <c r="GF2377" s="1">
        <v>40360</v>
      </c>
      <c r="GI2377" s="1">
        <v>40360</v>
      </c>
      <c r="GL2377" s="1">
        <v>40360</v>
      </c>
      <c r="GO2377" s="1">
        <v>40360</v>
      </c>
      <c r="GR2377" s="1">
        <v>40360</v>
      </c>
      <c r="GU2377" s="1">
        <v>40360</v>
      </c>
      <c r="GX2377" s="1">
        <v>40360</v>
      </c>
      <c r="HA2377" s="1">
        <v>40360</v>
      </c>
      <c r="HD2377" s="1">
        <v>40360</v>
      </c>
      <c r="HG2377" s="1">
        <v>40360</v>
      </c>
      <c r="HJ2377" s="1">
        <v>40360</v>
      </c>
      <c r="HM2377" s="1">
        <v>40360</v>
      </c>
      <c r="HP2377" s="1">
        <v>40360</v>
      </c>
      <c r="HS2377" s="1">
        <v>40360</v>
      </c>
      <c r="HV2377" s="1">
        <v>40360</v>
      </c>
      <c r="HY2377" s="1">
        <v>40360</v>
      </c>
      <c r="IB2377" s="1">
        <v>40360</v>
      </c>
      <c r="IE2377" s="1">
        <v>40360</v>
      </c>
      <c r="IH2377" s="1">
        <v>40360</v>
      </c>
      <c r="IK2377" s="1">
        <v>40360</v>
      </c>
      <c r="IN2377" s="1">
        <v>40360</v>
      </c>
      <c r="IQ2377" s="1">
        <v>40360</v>
      </c>
      <c r="IT2377" s="1">
        <v>40360</v>
      </c>
      <c r="IW2377" s="1">
        <v>40360</v>
      </c>
      <c r="IZ2377" s="1">
        <v>40360</v>
      </c>
      <c r="JC2377" s="1">
        <v>40360</v>
      </c>
      <c r="JF2377" s="1">
        <v>40360</v>
      </c>
      <c r="JI2377" s="1">
        <v>40360</v>
      </c>
      <c r="JL2377" s="1">
        <v>40360</v>
      </c>
      <c r="JO2377" s="1">
        <v>40360</v>
      </c>
      <c r="JR2377" s="1">
        <v>40360</v>
      </c>
      <c r="JU2377" s="1">
        <v>40360</v>
      </c>
      <c r="JX2377" s="1">
        <v>40360</v>
      </c>
      <c r="KA2377" s="1">
        <v>40360</v>
      </c>
      <c r="KD2377" s="1">
        <v>40360</v>
      </c>
      <c r="KG2377" s="1">
        <v>40360</v>
      </c>
      <c r="KJ2377" s="1">
        <v>40360</v>
      </c>
      <c r="KM2377" s="1">
        <v>40360</v>
      </c>
      <c r="KP2377" s="1">
        <v>40360</v>
      </c>
      <c r="KS2377" s="1">
        <v>40360</v>
      </c>
      <c r="KV2377" s="1">
        <v>40360</v>
      </c>
      <c r="KY2377" s="1">
        <v>40360</v>
      </c>
      <c r="LB2377" s="1">
        <v>40360</v>
      </c>
      <c r="LE2377" s="1">
        <v>40360</v>
      </c>
      <c r="LH2377" s="1">
        <v>40360</v>
      </c>
      <c r="LK2377" s="1">
        <v>40360</v>
      </c>
      <c r="LN2377" s="1">
        <v>40360</v>
      </c>
      <c r="LQ2377" s="1">
        <v>40360</v>
      </c>
      <c r="LT2377" s="1">
        <v>40360</v>
      </c>
      <c r="LW2377" s="1">
        <v>40360</v>
      </c>
      <c r="LZ2377" s="1">
        <v>40360</v>
      </c>
      <c r="MC2377" s="1">
        <v>40360</v>
      </c>
      <c r="MF2377" s="1">
        <v>40360</v>
      </c>
      <c r="MI2377" s="1">
        <v>40360</v>
      </c>
      <c r="ML2377" s="1">
        <v>40360</v>
      </c>
      <c r="MO2377" s="1">
        <v>40360</v>
      </c>
      <c r="MR2377" s="1">
        <v>40360</v>
      </c>
      <c r="MU2377" s="1">
        <v>40360</v>
      </c>
      <c r="MX2377" s="1">
        <v>40360</v>
      </c>
      <c r="NA2377" s="1">
        <v>40360</v>
      </c>
      <c r="ND2377" s="1">
        <v>40360</v>
      </c>
      <c r="NG2377" s="1">
        <v>40360</v>
      </c>
    </row>
    <row r="2378" spans="1:371">
      <c r="A2378" s="1">
        <v>41472</v>
      </c>
      <c r="B2378" s="1">
        <v>40361</v>
      </c>
      <c r="C2378">
        <v>5.45</v>
      </c>
      <c r="E2378" s="1">
        <v>40361</v>
      </c>
      <c r="F2378">
        <v>5.375</v>
      </c>
      <c r="H2378" s="1">
        <v>40361</v>
      </c>
      <c r="I2378">
        <v>5.3071000000000002</v>
      </c>
      <c r="K2378" s="1">
        <v>40361</v>
      </c>
      <c r="N2378" s="1">
        <v>40361</v>
      </c>
      <c r="O2378">
        <v>5.3509000000000002</v>
      </c>
      <c r="Q2378" s="1">
        <v>40361</v>
      </c>
      <c r="R2378">
        <v>5.431</v>
      </c>
      <c r="T2378" s="1">
        <v>40361</v>
      </c>
      <c r="W2378" s="1">
        <v>40361</v>
      </c>
      <c r="Z2378" s="1">
        <v>40361</v>
      </c>
      <c r="AC2378" s="1">
        <v>40361</v>
      </c>
      <c r="AF2378" s="1">
        <v>40361</v>
      </c>
      <c r="AI2378" s="1">
        <v>40361</v>
      </c>
      <c r="AL2378" s="1">
        <v>40361</v>
      </c>
      <c r="AO2378" s="1">
        <v>40361</v>
      </c>
      <c r="AR2378" s="1">
        <v>40361</v>
      </c>
      <c r="AU2378" s="1">
        <v>40361</v>
      </c>
      <c r="AX2378" s="1">
        <v>40361</v>
      </c>
      <c r="BA2378" s="1">
        <v>40361</v>
      </c>
      <c r="BD2378" s="1">
        <v>40361</v>
      </c>
      <c r="BG2378" s="1">
        <v>40361</v>
      </c>
      <c r="BJ2378" s="1">
        <v>40361</v>
      </c>
      <c r="BM2378" s="1">
        <v>40361</v>
      </c>
      <c r="BP2378" s="1">
        <v>40361</v>
      </c>
      <c r="BS2378" s="1">
        <v>40361</v>
      </c>
      <c r="BV2378" s="1">
        <v>40361</v>
      </c>
      <c r="BY2378" s="1">
        <v>40361</v>
      </c>
      <c r="CB2378" s="1">
        <v>40361</v>
      </c>
      <c r="CE2378" s="1">
        <v>40361</v>
      </c>
      <c r="CH2378" s="1">
        <v>40361</v>
      </c>
      <c r="CK2378" s="1">
        <v>40361</v>
      </c>
      <c r="CN2378" s="1">
        <v>40361</v>
      </c>
      <c r="CQ2378" s="1">
        <v>40361</v>
      </c>
      <c r="CT2378" s="1">
        <v>40361</v>
      </c>
      <c r="CW2378" s="1">
        <v>40361</v>
      </c>
      <c r="CZ2378" s="1">
        <v>40361</v>
      </c>
      <c r="DC2378" s="1">
        <v>40361</v>
      </c>
      <c r="DF2378" s="1">
        <v>40361</v>
      </c>
      <c r="DI2378" s="1">
        <v>40361</v>
      </c>
      <c r="DL2378" s="1">
        <v>40361</v>
      </c>
      <c r="DO2378" s="1">
        <v>40361</v>
      </c>
      <c r="DR2378" s="1">
        <v>40361</v>
      </c>
      <c r="DU2378" s="1">
        <v>40361</v>
      </c>
      <c r="DX2378" s="1">
        <v>40361</v>
      </c>
      <c r="EA2378" s="1">
        <v>40361</v>
      </c>
      <c r="ED2378" s="1">
        <v>40361</v>
      </c>
      <c r="EG2378" s="1">
        <v>40361</v>
      </c>
      <c r="EJ2378" s="1">
        <v>40361</v>
      </c>
      <c r="EM2378" s="1">
        <v>40361</v>
      </c>
      <c r="EP2378" s="1">
        <v>40361</v>
      </c>
      <c r="ES2378" s="1">
        <v>40361</v>
      </c>
      <c r="EV2378" s="1">
        <v>40361</v>
      </c>
      <c r="EY2378" s="1">
        <v>40361</v>
      </c>
      <c r="FB2378" s="1">
        <v>40361</v>
      </c>
      <c r="FE2378" s="1">
        <v>40361</v>
      </c>
      <c r="FH2378" s="1">
        <v>40361</v>
      </c>
      <c r="FK2378" s="1">
        <v>40361</v>
      </c>
      <c r="FN2378" s="1">
        <v>40361</v>
      </c>
      <c r="FQ2378" s="1">
        <v>40361</v>
      </c>
      <c r="FT2378" s="1">
        <v>40361</v>
      </c>
      <c r="FW2378" s="1">
        <v>40361</v>
      </c>
      <c r="FZ2378" s="1">
        <v>40361</v>
      </c>
      <c r="GC2378" s="1">
        <v>40361</v>
      </c>
      <c r="GF2378" s="1">
        <v>40361</v>
      </c>
      <c r="GI2378" s="1">
        <v>40361</v>
      </c>
      <c r="GL2378" s="1">
        <v>40361</v>
      </c>
      <c r="GO2378" s="1">
        <v>40361</v>
      </c>
      <c r="GR2378" s="1">
        <v>40361</v>
      </c>
      <c r="GU2378" s="1">
        <v>40361</v>
      </c>
      <c r="GX2378" s="1">
        <v>40361</v>
      </c>
      <c r="HA2378" s="1">
        <v>40361</v>
      </c>
      <c r="HD2378" s="1">
        <v>40361</v>
      </c>
      <c r="HG2378" s="1">
        <v>40361</v>
      </c>
      <c r="HJ2378" s="1">
        <v>40361</v>
      </c>
      <c r="HM2378" s="1">
        <v>40361</v>
      </c>
      <c r="HP2378" s="1">
        <v>40361</v>
      </c>
      <c r="HS2378" s="1">
        <v>40361</v>
      </c>
      <c r="HV2378" s="1">
        <v>40361</v>
      </c>
      <c r="HY2378" s="1">
        <v>40361</v>
      </c>
      <c r="IB2378" s="1">
        <v>40361</v>
      </c>
      <c r="IE2378" s="1">
        <v>40361</v>
      </c>
      <c r="IH2378" s="1">
        <v>40361</v>
      </c>
      <c r="IK2378" s="1">
        <v>40361</v>
      </c>
      <c r="IN2378" s="1">
        <v>40361</v>
      </c>
      <c r="IQ2378" s="1">
        <v>40361</v>
      </c>
      <c r="IT2378" s="1">
        <v>40361</v>
      </c>
      <c r="IW2378" s="1">
        <v>40361</v>
      </c>
      <c r="IZ2378" s="1">
        <v>40361</v>
      </c>
      <c r="JC2378" s="1">
        <v>40361</v>
      </c>
      <c r="JF2378" s="1">
        <v>40361</v>
      </c>
      <c r="JI2378" s="1">
        <v>40361</v>
      </c>
      <c r="JL2378" s="1">
        <v>40361</v>
      </c>
      <c r="JO2378" s="1">
        <v>40361</v>
      </c>
      <c r="JR2378" s="1">
        <v>40361</v>
      </c>
      <c r="JU2378" s="1">
        <v>40361</v>
      </c>
      <c r="JX2378" s="1">
        <v>40361</v>
      </c>
      <c r="KA2378" s="1">
        <v>40361</v>
      </c>
      <c r="KD2378" s="1">
        <v>40361</v>
      </c>
      <c r="KG2378" s="1">
        <v>40361</v>
      </c>
      <c r="KJ2378" s="1">
        <v>40361</v>
      </c>
      <c r="KM2378" s="1">
        <v>40361</v>
      </c>
      <c r="KP2378" s="1">
        <v>40361</v>
      </c>
      <c r="KS2378" s="1">
        <v>40361</v>
      </c>
      <c r="KV2378" s="1">
        <v>40361</v>
      </c>
      <c r="KY2378" s="1">
        <v>40361</v>
      </c>
      <c r="LB2378" s="1">
        <v>40361</v>
      </c>
      <c r="LE2378" s="1">
        <v>40361</v>
      </c>
      <c r="LH2378" s="1">
        <v>40361</v>
      </c>
      <c r="LK2378" s="1">
        <v>40361</v>
      </c>
      <c r="LN2378" s="1">
        <v>40361</v>
      </c>
      <c r="LQ2378" s="1">
        <v>40361</v>
      </c>
      <c r="LT2378" s="1">
        <v>40361</v>
      </c>
      <c r="LW2378" s="1">
        <v>40361</v>
      </c>
      <c r="LZ2378" s="1">
        <v>40361</v>
      </c>
      <c r="MC2378" s="1">
        <v>40361</v>
      </c>
      <c r="MF2378" s="1">
        <v>40361</v>
      </c>
      <c r="MI2378" s="1">
        <v>40361</v>
      </c>
      <c r="ML2378" s="1">
        <v>40361</v>
      </c>
      <c r="MO2378" s="1">
        <v>40361</v>
      </c>
      <c r="MR2378" s="1">
        <v>40361</v>
      </c>
      <c r="MU2378" s="1">
        <v>40361</v>
      </c>
      <c r="MX2378" s="1">
        <v>40361</v>
      </c>
      <c r="NA2378" s="1">
        <v>40361</v>
      </c>
      <c r="ND2378" s="1">
        <v>40361</v>
      </c>
      <c r="NG2378" s="1">
        <v>40361</v>
      </c>
    </row>
    <row r="2379" spans="1:371">
      <c r="A2379" s="1">
        <v>41473</v>
      </c>
      <c r="B2379" s="1">
        <v>40362</v>
      </c>
      <c r="C2379">
        <v>5.45</v>
      </c>
      <c r="E2379" s="1">
        <v>40362</v>
      </c>
      <c r="F2379">
        <v>5.375</v>
      </c>
      <c r="H2379" s="1">
        <v>40362</v>
      </c>
      <c r="I2379">
        <v>5.3071000000000002</v>
      </c>
      <c r="K2379" s="1">
        <v>40362</v>
      </c>
      <c r="N2379" s="1">
        <v>40362</v>
      </c>
      <c r="O2379">
        <v>5.3509000000000002</v>
      </c>
      <c r="Q2379" s="1">
        <v>40362</v>
      </c>
      <c r="R2379">
        <v>5.431</v>
      </c>
      <c r="T2379" s="1">
        <v>40362</v>
      </c>
      <c r="W2379" s="1">
        <v>40362</v>
      </c>
      <c r="Z2379" s="1">
        <v>40362</v>
      </c>
      <c r="AC2379" s="1">
        <v>40362</v>
      </c>
      <c r="AF2379" s="1">
        <v>40362</v>
      </c>
      <c r="AI2379" s="1">
        <v>40362</v>
      </c>
      <c r="AL2379" s="1">
        <v>40362</v>
      </c>
      <c r="AO2379" s="1">
        <v>40362</v>
      </c>
      <c r="AR2379" s="1">
        <v>40362</v>
      </c>
      <c r="AU2379" s="1">
        <v>40362</v>
      </c>
      <c r="AX2379" s="1">
        <v>40362</v>
      </c>
      <c r="BA2379" s="1">
        <v>40362</v>
      </c>
      <c r="BD2379" s="1">
        <v>40362</v>
      </c>
      <c r="BG2379" s="1">
        <v>40362</v>
      </c>
      <c r="BJ2379" s="1">
        <v>40362</v>
      </c>
      <c r="BM2379" s="1">
        <v>40362</v>
      </c>
      <c r="BP2379" s="1">
        <v>40362</v>
      </c>
      <c r="BS2379" s="1">
        <v>40362</v>
      </c>
      <c r="BV2379" s="1">
        <v>40362</v>
      </c>
      <c r="BY2379" s="1">
        <v>40362</v>
      </c>
      <c r="CB2379" s="1">
        <v>40362</v>
      </c>
      <c r="CE2379" s="1">
        <v>40362</v>
      </c>
      <c r="CH2379" s="1">
        <v>40362</v>
      </c>
      <c r="CK2379" s="1">
        <v>40362</v>
      </c>
      <c r="CN2379" s="1">
        <v>40362</v>
      </c>
      <c r="CQ2379" s="1">
        <v>40362</v>
      </c>
      <c r="CT2379" s="1">
        <v>40362</v>
      </c>
      <c r="CW2379" s="1">
        <v>40362</v>
      </c>
      <c r="CZ2379" s="1">
        <v>40362</v>
      </c>
      <c r="DC2379" s="1">
        <v>40362</v>
      </c>
      <c r="DF2379" s="1">
        <v>40362</v>
      </c>
      <c r="DI2379" s="1">
        <v>40362</v>
      </c>
      <c r="DL2379" s="1">
        <v>40362</v>
      </c>
      <c r="DO2379" s="1">
        <v>40362</v>
      </c>
      <c r="DR2379" s="1">
        <v>40362</v>
      </c>
      <c r="DU2379" s="1">
        <v>40362</v>
      </c>
      <c r="DX2379" s="1">
        <v>40362</v>
      </c>
      <c r="EA2379" s="1">
        <v>40362</v>
      </c>
      <c r="ED2379" s="1">
        <v>40362</v>
      </c>
      <c r="EG2379" s="1">
        <v>40362</v>
      </c>
      <c r="EJ2379" s="1">
        <v>40362</v>
      </c>
      <c r="EM2379" s="1">
        <v>40362</v>
      </c>
      <c r="EP2379" s="1">
        <v>40362</v>
      </c>
      <c r="ES2379" s="1">
        <v>40362</v>
      </c>
      <c r="EV2379" s="1">
        <v>40362</v>
      </c>
      <c r="EY2379" s="1">
        <v>40362</v>
      </c>
      <c r="FB2379" s="1">
        <v>40362</v>
      </c>
      <c r="FE2379" s="1">
        <v>40362</v>
      </c>
      <c r="FH2379" s="1">
        <v>40362</v>
      </c>
      <c r="FK2379" s="1">
        <v>40362</v>
      </c>
      <c r="FN2379" s="1">
        <v>40362</v>
      </c>
      <c r="FQ2379" s="1">
        <v>40362</v>
      </c>
      <c r="FT2379" s="1">
        <v>40362</v>
      </c>
      <c r="FW2379" s="1">
        <v>40362</v>
      </c>
      <c r="FZ2379" s="1">
        <v>40362</v>
      </c>
      <c r="GC2379" s="1">
        <v>40362</v>
      </c>
      <c r="GF2379" s="1">
        <v>40362</v>
      </c>
      <c r="GI2379" s="1">
        <v>40362</v>
      </c>
      <c r="GL2379" s="1">
        <v>40362</v>
      </c>
      <c r="GO2379" s="1">
        <v>40362</v>
      </c>
      <c r="GR2379" s="1">
        <v>40362</v>
      </c>
      <c r="GU2379" s="1">
        <v>40362</v>
      </c>
      <c r="GX2379" s="1">
        <v>40362</v>
      </c>
      <c r="HA2379" s="1">
        <v>40362</v>
      </c>
      <c r="HD2379" s="1">
        <v>40362</v>
      </c>
      <c r="HG2379" s="1">
        <v>40362</v>
      </c>
      <c r="HJ2379" s="1">
        <v>40362</v>
      </c>
      <c r="HM2379" s="1">
        <v>40362</v>
      </c>
      <c r="HP2379" s="1">
        <v>40362</v>
      </c>
      <c r="HS2379" s="1">
        <v>40362</v>
      </c>
      <c r="HV2379" s="1">
        <v>40362</v>
      </c>
      <c r="HY2379" s="1">
        <v>40362</v>
      </c>
      <c r="IB2379" s="1">
        <v>40362</v>
      </c>
      <c r="IE2379" s="1">
        <v>40362</v>
      </c>
      <c r="IH2379" s="1">
        <v>40362</v>
      </c>
      <c r="IK2379" s="1">
        <v>40362</v>
      </c>
      <c r="IN2379" s="1">
        <v>40362</v>
      </c>
      <c r="IQ2379" s="1">
        <v>40362</v>
      </c>
      <c r="IT2379" s="1">
        <v>40362</v>
      </c>
      <c r="IW2379" s="1">
        <v>40362</v>
      </c>
      <c r="IZ2379" s="1">
        <v>40362</v>
      </c>
      <c r="JC2379" s="1">
        <v>40362</v>
      </c>
      <c r="JF2379" s="1">
        <v>40362</v>
      </c>
      <c r="JI2379" s="1">
        <v>40362</v>
      </c>
      <c r="JL2379" s="1">
        <v>40362</v>
      </c>
      <c r="JO2379" s="1">
        <v>40362</v>
      </c>
      <c r="JR2379" s="1">
        <v>40362</v>
      </c>
      <c r="JU2379" s="1">
        <v>40362</v>
      </c>
      <c r="JX2379" s="1">
        <v>40362</v>
      </c>
      <c r="KA2379" s="1">
        <v>40362</v>
      </c>
      <c r="KD2379" s="1">
        <v>40362</v>
      </c>
      <c r="KG2379" s="1">
        <v>40362</v>
      </c>
      <c r="KJ2379" s="1">
        <v>40362</v>
      </c>
      <c r="KM2379" s="1">
        <v>40362</v>
      </c>
      <c r="KP2379" s="1">
        <v>40362</v>
      </c>
      <c r="KS2379" s="1">
        <v>40362</v>
      </c>
      <c r="KV2379" s="1">
        <v>40362</v>
      </c>
      <c r="KY2379" s="1">
        <v>40362</v>
      </c>
      <c r="LB2379" s="1">
        <v>40362</v>
      </c>
      <c r="LE2379" s="1">
        <v>40362</v>
      </c>
      <c r="LH2379" s="1">
        <v>40362</v>
      </c>
      <c r="LK2379" s="1">
        <v>40362</v>
      </c>
      <c r="LN2379" s="1">
        <v>40362</v>
      </c>
      <c r="LQ2379" s="1">
        <v>40362</v>
      </c>
      <c r="LT2379" s="1">
        <v>40362</v>
      </c>
      <c r="LW2379" s="1">
        <v>40362</v>
      </c>
      <c r="LZ2379" s="1">
        <v>40362</v>
      </c>
      <c r="MC2379" s="1">
        <v>40362</v>
      </c>
      <c r="MF2379" s="1">
        <v>40362</v>
      </c>
      <c r="MI2379" s="1">
        <v>40362</v>
      </c>
      <c r="ML2379" s="1">
        <v>40362</v>
      </c>
      <c r="MO2379" s="1">
        <v>40362</v>
      </c>
      <c r="MR2379" s="1">
        <v>40362</v>
      </c>
      <c r="MU2379" s="1">
        <v>40362</v>
      </c>
      <c r="MX2379" s="1">
        <v>40362</v>
      </c>
      <c r="NA2379" s="1">
        <v>40362</v>
      </c>
      <c r="ND2379" s="1">
        <v>40362</v>
      </c>
      <c r="NG2379" s="1">
        <v>40362</v>
      </c>
    </row>
    <row r="2380" spans="1:371">
      <c r="A2380" s="1">
        <v>41474</v>
      </c>
      <c r="B2380" s="1">
        <v>40363</v>
      </c>
      <c r="C2380">
        <v>5.45</v>
      </c>
      <c r="E2380" s="1">
        <v>40363</v>
      </c>
      <c r="F2380">
        <v>5.375</v>
      </c>
      <c r="H2380" s="1">
        <v>40363</v>
      </c>
      <c r="I2380">
        <v>5.3071000000000002</v>
      </c>
      <c r="K2380" s="1">
        <v>40363</v>
      </c>
      <c r="N2380" s="1">
        <v>40363</v>
      </c>
      <c r="O2380">
        <v>5.3509000000000002</v>
      </c>
      <c r="Q2380" s="1">
        <v>40363</v>
      </c>
      <c r="R2380">
        <v>5.431</v>
      </c>
      <c r="T2380" s="1">
        <v>40363</v>
      </c>
      <c r="W2380" s="1">
        <v>40363</v>
      </c>
      <c r="Z2380" s="1">
        <v>40363</v>
      </c>
      <c r="AC2380" s="1">
        <v>40363</v>
      </c>
      <c r="AF2380" s="1">
        <v>40363</v>
      </c>
      <c r="AI2380" s="1">
        <v>40363</v>
      </c>
      <c r="AL2380" s="1">
        <v>40363</v>
      </c>
      <c r="AO2380" s="1">
        <v>40363</v>
      </c>
      <c r="AR2380" s="1">
        <v>40363</v>
      </c>
      <c r="AU2380" s="1">
        <v>40363</v>
      </c>
      <c r="AX2380" s="1">
        <v>40363</v>
      </c>
      <c r="BA2380" s="1">
        <v>40363</v>
      </c>
      <c r="BD2380" s="1">
        <v>40363</v>
      </c>
      <c r="BG2380" s="1">
        <v>40363</v>
      </c>
      <c r="BJ2380" s="1">
        <v>40363</v>
      </c>
      <c r="BM2380" s="1">
        <v>40363</v>
      </c>
      <c r="BP2380" s="1">
        <v>40363</v>
      </c>
      <c r="BS2380" s="1">
        <v>40363</v>
      </c>
      <c r="BV2380" s="1">
        <v>40363</v>
      </c>
      <c r="BY2380" s="1">
        <v>40363</v>
      </c>
      <c r="CB2380" s="1">
        <v>40363</v>
      </c>
      <c r="CE2380" s="1">
        <v>40363</v>
      </c>
      <c r="CH2380" s="1">
        <v>40363</v>
      </c>
      <c r="CK2380" s="1">
        <v>40363</v>
      </c>
      <c r="CN2380" s="1">
        <v>40363</v>
      </c>
      <c r="CQ2380" s="1">
        <v>40363</v>
      </c>
      <c r="CT2380" s="1">
        <v>40363</v>
      </c>
      <c r="CW2380" s="1">
        <v>40363</v>
      </c>
      <c r="CZ2380" s="1">
        <v>40363</v>
      </c>
      <c r="DC2380" s="1">
        <v>40363</v>
      </c>
      <c r="DF2380" s="1">
        <v>40363</v>
      </c>
      <c r="DI2380" s="1">
        <v>40363</v>
      </c>
      <c r="DL2380" s="1">
        <v>40363</v>
      </c>
      <c r="DO2380" s="1">
        <v>40363</v>
      </c>
      <c r="DR2380" s="1">
        <v>40363</v>
      </c>
      <c r="DU2380" s="1">
        <v>40363</v>
      </c>
      <c r="DX2380" s="1">
        <v>40363</v>
      </c>
      <c r="EA2380" s="1">
        <v>40363</v>
      </c>
      <c r="ED2380" s="1">
        <v>40363</v>
      </c>
      <c r="EG2380" s="1">
        <v>40363</v>
      </c>
      <c r="EJ2380" s="1">
        <v>40363</v>
      </c>
      <c r="EM2380" s="1">
        <v>40363</v>
      </c>
      <c r="EP2380" s="1">
        <v>40363</v>
      </c>
      <c r="ES2380" s="1">
        <v>40363</v>
      </c>
      <c r="EV2380" s="1">
        <v>40363</v>
      </c>
      <c r="EY2380" s="1">
        <v>40363</v>
      </c>
      <c r="FB2380" s="1">
        <v>40363</v>
      </c>
      <c r="FE2380" s="1">
        <v>40363</v>
      </c>
      <c r="FH2380" s="1">
        <v>40363</v>
      </c>
      <c r="FK2380" s="1">
        <v>40363</v>
      </c>
      <c r="FN2380" s="1">
        <v>40363</v>
      </c>
      <c r="FQ2380" s="1">
        <v>40363</v>
      </c>
      <c r="FT2380" s="1">
        <v>40363</v>
      </c>
      <c r="FW2380" s="1">
        <v>40363</v>
      </c>
      <c r="FZ2380" s="1">
        <v>40363</v>
      </c>
      <c r="GC2380" s="1">
        <v>40363</v>
      </c>
      <c r="GF2380" s="1">
        <v>40363</v>
      </c>
      <c r="GI2380" s="1">
        <v>40363</v>
      </c>
      <c r="GL2380" s="1">
        <v>40363</v>
      </c>
      <c r="GO2380" s="1">
        <v>40363</v>
      </c>
      <c r="GR2380" s="1">
        <v>40363</v>
      </c>
      <c r="GU2380" s="1">
        <v>40363</v>
      </c>
      <c r="GX2380" s="1">
        <v>40363</v>
      </c>
      <c r="HA2380" s="1">
        <v>40363</v>
      </c>
      <c r="HD2380" s="1">
        <v>40363</v>
      </c>
      <c r="HG2380" s="1">
        <v>40363</v>
      </c>
      <c r="HJ2380" s="1">
        <v>40363</v>
      </c>
      <c r="HM2380" s="1">
        <v>40363</v>
      </c>
      <c r="HP2380" s="1">
        <v>40363</v>
      </c>
      <c r="HS2380" s="1">
        <v>40363</v>
      </c>
      <c r="HV2380" s="1">
        <v>40363</v>
      </c>
      <c r="HY2380" s="1">
        <v>40363</v>
      </c>
      <c r="IB2380" s="1">
        <v>40363</v>
      </c>
      <c r="IE2380" s="1">
        <v>40363</v>
      </c>
      <c r="IH2380" s="1">
        <v>40363</v>
      </c>
      <c r="IK2380" s="1">
        <v>40363</v>
      </c>
      <c r="IN2380" s="1">
        <v>40363</v>
      </c>
      <c r="IQ2380" s="1">
        <v>40363</v>
      </c>
      <c r="IT2380" s="1">
        <v>40363</v>
      </c>
      <c r="IW2380" s="1">
        <v>40363</v>
      </c>
      <c r="IZ2380" s="1">
        <v>40363</v>
      </c>
      <c r="JC2380" s="1">
        <v>40363</v>
      </c>
      <c r="JF2380" s="1">
        <v>40363</v>
      </c>
      <c r="JI2380" s="1">
        <v>40363</v>
      </c>
      <c r="JL2380" s="1">
        <v>40363</v>
      </c>
      <c r="JO2380" s="1">
        <v>40363</v>
      </c>
      <c r="JR2380" s="1">
        <v>40363</v>
      </c>
      <c r="JU2380" s="1">
        <v>40363</v>
      </c>
      <c r="JX2380" s="1">
        <v>40363</v>
      </c>
      <c r="KA2380" s="1">
        <v>40363</v>
      </c>
      <c r="KD2380" s="1">
        <v>40363</v>
      </c>
      <c r="KG2380" s="1">
        <v>40363</v>
      </c>
      <c r="KJ2380" s="1">
        <v>40363</v>
      </c>
      <c r="KM2380" s="1">
        <v>40363</v>
      </c>
      <c r="KP2380" s="1">
        <v>40363</v>
      </c>
      <c r="KS2380" s="1">
        <v>40363</v>
      </c>
      <c r="KV2380" s="1">
        <v>40363</v>
      </c>
      <c r="KY2380" s="1">
        <v>40363</v>
      </c>
      <c r="LB2380" s="1">
        <v>40363</v>
      </c>
      <c r="LE2380" s="1">
        <v>40363</v>
      </c>
      <c r="LH2380" s="1">
        <v>40363</v>
      </c>
      <c r="LK2380" s="1">
        <v>40363</v>
      </c>
      <c r="LN2380" s="1">
        <v>40363</v>
      </c>
      <c r="LQ2380" s="1">
        <v>40363</v>
      </c>
      <c r="LT2380" s="1">
        <v>40363</v>
      </c>
      <c r="LW2380" s="1">
        <v>40363</v>
      </c>
      <c r="LZ2380" s="1">
        <v>40363</v>
      </c>
      <c r="MC2380" s="1">
        <v>40363</v>
      </c>
      <c r="MF2380" s="1">
        <v>40363</v>
      </c>
      <c r="MI2380" s="1">
        <v>40363</v>
      </c>
      <c r="ML2380" s="1">
        <v>40363</v>
      </c>
      <c r="MO2380" s="1">
        <v>40363</v>
      </c>
      <c r="MR2380" s="1">
        <v>40363</v>
      </c>
      <c r="MU2380" s="1">
        <v>40363</v>
      </c>
      <c r="MX2380" s="1">
        <v>40363</v>
      </c>
      <c r="NA2380" s="1">
        <v>40363</v>
      </c>
      <c r="ND2380" s="1">
        <v>40363</v>
      </c>
      <c r="NG2380" s="1">
        <v>40363</v>
      </c>
    </row>
    <row r="2381" spans="1:371">
      <c r="A2381" s="1">
        <v>41477</v>
      </c>
      <c r="B2381" s="1">
        <v>40364</v>
      </c>
      <c r="C2381">
        <v>5.4938000000000002</v>
      </c>
      <c r="E2381" s="1">
        <v>40364</v>
      </c>
      <c r="F2381">
        <v>5.4791999999999996</v>
      </c>
      <c r="H2381" s="1">
        <v>40364</v>
      </c>
      <c r="I2381">
        <v>5.4437999999999995</v>
      </c>
      <c r="K2381" s="1">
        <v>40364</v>
      </c>
      <c r="N2381" s="1">
        <v>40364</v>
      </c>
      <c r="O2381">
        <v>5.3310000000000004</v>
      </c>
      <c r="Q2381" s="1">
        <v>40364</v>
      </c>
      <c r="R2381">
        <v>5.4611000000000001</v>
      </c>
      <c r="T2381" s="1">
        <v>40364</v>
      </c>
      <c r="W2381" s="1">
        <v>40364</v>
      </c>
      <c r="Z2381" s="1">
        <v>40364</v>
      </c>
      <c r="AC2381" s="1">
        <v>40364</v>
      </c>
      <c r="AF2381" s="1">
        <v>40364</v>
      </c>
      <c r="AI2381" s="1">
        <v>40364</v>
      </c>
      <c r="AL2381" s="1">
        <v>40364</v>
      </c>
      <c r="AO2381" s="1">
        <v>40364</v>
      </c>
      <c r="AR2381" s="1">
        <v>40364</v>
      </c>
      <c r="AU2381" s="1">
        <v>40364</v>
      </c>
      <c r="AX2381" s="1">
        <v>40364</v>
      </c>
      <c r="BA2381" s="1">
        <v>40364</v>
      </c>
      <c r="BD2381" s="1">
        <v>40364</v>
      </c>
      <c r="BG2381" s="1">
        <v>40364</v>
      </c>
      <c r="BJ2381" s="1">
        <v>40364</v>
      </c>
      <c r="BM2381" s="1">
        <v>40364</v>
      </c>
      <c r="BP2381" s="1">
        <v>40364</v>
      </c>
      <c r="BS2381" s="1">
        <v>40364</v>
      </c>
      <c r="BV2381" s="1">
        <v>40364</v>
      </c>
      <c r="BY2381" s="1">
        <v>40364</v>
      </c>
      <c r="CB2381" s="1">
        <v>40364</v>
      </c>
      <c r="CE2381" s="1">
        <v>40364</v>
      </c>
      <c r="CH2381" s="1">
        <v>40364</v>
      </c>
      <c r="CK2381" s="1">
        <v>40364</v>
      </c>
      <c r="CN2381" s="1">
        <v>40364</v>
      </c>
      <c r="CQ2381" s="1">
        <v>40364</v>
      </c>
      <c r="CT2381" s="1">
        <v>40364</v>
      </c>
      <c r="CW2381" s="1">
        <v>40364</v>
      </c>
      <c r="CZ2381" s="1">
        <v>40364</v>
      </c>
      <c r="DC2381" s="1">
        <v>40364</v>
      </c>
      <c r="DF2381" s="1">
        <v>40364</v>
      </c>
      <c r="DI2381" s="1">
        <v>40364</v>
      </c>
      <c r="DL2381" s="1">
        <v>40364</v>
      </c>
      <c r="DO2381" s="1">
        <v>40364</v>
      </c>
      <c r="DR2381" s="1">
        <v>40364</v>
      </c>
      <c r="DU2381" s="1">
        <v>40364</v>
      </c>
      <c r="DX2381" s="1">
        <v>40364</v>
      </c>
      <c r="EA2381" s="1">
        <v>40364</v>
      </c>
      <c r="ED2381" s="1">
        <v>40364</v>
      </c>
      <c r="EG2381" s="1">
        <v>40364</v>
      </c>
      <c r="EJ2381" s="1">
        <v>40364</v>
      </c>
      <c r="EM2381" s="1">
        <v>40364</v>
      </c>
      <c r="EP2381" s="1">
        <v>40364</v>
      </c>
      <c r="ES2381" s="1">
        <v>40364</v>
      </c>
      <c r="EV2381" s="1">
        <v>40364</v>
      </c>
      <c r="EY2381" s="1">
        <v>40364</v>
      </c>
      <c r="FB2381" s="1">
        <v>40364</v>
      </c>
      <c r="FE2381" s="1">
        <v>40364</v>
      </c>
      <c r="FH2381" s="1">
        <v>40364</v>
      </c>
      <c r="FK2381" s="1">
        <v>40364</v>
      </c>
      <c r="FN2381" s="1">
        <v>40364</v>
      </c>
      <c r="FQ2381" s="1">
        <v>40364</v>
      </c>
      <c r="FT2381" s="1">
        <v>40364</v>
      </c>
      <c r="FW2381" s="1">
        <v>40364</v>
      </c>
      <c r="FZ2381" s="1">
        <v>40364</v>
      </c>
      <c r="GC2381" s="1">
        <v>40364</v>
      </c>
      <c r="GF2381" s="1">
        <v>40364</v>
      </c>
      <c r="GI2381" s="1">
        <v>40364</v>
      </c>
      <c r="GL2381" s="1">
        <v>40364</v>
      </c>
      <c r="GO2381" s="1">
        <v>40364</v>
      </c>
      <c r="GR2381" s="1">
        <v>40364</v>
      </c>
      <c r="GU2381" s="1">
        <v>40364</v>
      </c>
      <c r="GX2381" s="1">
        <v>40364</v>
      </c>
      <c r="HA2381" s="1">
        <v>40364</v>
      </c>
      <c r="HD2381" s="1">
        <v>40364</v>
      </c>
      <c r="HG2381" s="1">
        <v>40364</v>
      </c>
      <c r="HJ2381" s="1">
        <v>40364</v>
      </c>
      <c r="HM2381" s="1">
        <v>40364</v>
      </c>
      <c r="HP2381" s="1">
        <v>40364</v>
      </c>
      <c r="HS2381" s="1">
        <v>40364</v>
      </c>
      <c r="HV2381" s="1">
        <v>40364</v>
      </c>
      <c r="HY2381" s="1">
        <v>40364</v>
      </c>
      <c r="IB2381" s="1">
        <v>40364</v>
      </c>
      <c r="IE2381" s="1">
        <v>40364</v>
      </c>
      <c r="IH2381" s="1">
        <v>40364</v>
      </c>
      <c r="IK2381" s="1">
        <v>40364</v>
      </c>
      <c r="IN2381" s="1">
        <v>40364</v>
      </c>
      <c r="IQ2381" s="1">
        <v>40364</v>
      </c>
      <c r="IT2381" s="1">
        <v>40364</v>
      </c>
      <c r="IW2381" s="1">
        <v>40364</v>
      </c>
      <c r="IZ2381" s="1">
        <v>40364</v>
      </c>
      <c r="JC2381" s="1">
        <v>40364</v>
      </c>
      <c r="JF2381" s="1">
        <v>40364</v>
      </c>
      <c r="JI2381" s="1">
        <v>40364</v>
      </c>
      <c r="JL2381" s="1">
        <v>40364</v>
      </c>
      <c r="JO2381" s="1">
        <v>40364</v>
      </c>
      <c r="JR2381" s="1">
        <v>40364</v>
      </c>
      <c r="JU2381" s="1">
        <v>40364</v>
      </c>
      <c r="JX2381" s="1">
        <v>40364</v>
      </c>
      <c r="KA2381" s="1">
        <v>40364</v>
      </c>
      <c r="KD2381" s="1">
        <v>40364</v>
      </c>
      <c r="KG2381" s="1">
        <v>40364</v>
      </c>
      <c r="KJ2381" s="1">
        <v>40364</v>
      </c>
      <c r="KM2381" s="1">
        <v>40364</v>
      </c>
      <c r="KP2381" s="1">
        <v>40364</v>
      </c>
      <c r="KS2381" s="1">
        <v>40364</v>
      </c>
      <c r="KV2381" s="1">
        <v>40364</v>
      </c>
      <c r="KY2381" s="1">
        <v>40364</v>
      </c>
      <c r="LB2381" s="1">
        <v>40364</v>
      </c>
      <c r="LE2381" s="1">
        <v>40364</v>
      </c>
      <c r="LH2381" s="1">
        <v>40364</v>
      </c>
      <c r="LK2381" s="1">
        <v>40364</v>
      </c>
      <c r="LN2381" s="1">
        <v>40364</v>
      </c>
      <c r="LQ2381" s="1">
        <v>40364</v>
      </c>
      <c r="LT2381" s="1">
        <v>40364</v>
      </c>
      <c r="LW2381" s="1">
        <v>40364</v>
      </c>
      <c r="LZ2381" s="1">
        <v>40364</v>
      </c>
      <c r="MC2381" s="1">
        <v>40364</v>
      </c>
      <c r="MF2381" s="1">
        <v>40364</v>
      </c>
      <c r="MI2381" s="1">
        <v>40364</v>
      </c>
      <c r="ML2381" s="1">
        <v>40364</v>
      </c>
      <c r="MO2381" s="1">
        <v>40364</v>
      </c>
      <c r="MR2381" s="1">
        <v>40364</v>
      </c>
      <c r="MU2381" s="1">
        <v>40364</v>
      </c>
      <c r="MX2381" s="1">
        <v>40364</v>
      </c>
      <c r="NA2381" s="1">
        <v>40364</v>
      </c>
      <c r="ND2381" s="1">
        <v>40364</v>
      </c>
      <c r="NG2381" s="1">
        <v>40364</v>
      </c>
    </row>
    <row r="2382" spans="1:371">
      <c r="A2382" s="1">
        <v>41478</v>
      </c>
      <c r="B2382" s="1">
        <v>40365</v>
      </c>
      <c r="C2382">
        <v>5.4786000000000001</v>
      </c>
      <c r="E2382" s="1">
        <v>40365</v>
      </c>
      <c r="F2382">
        <v>5.3536000000000001</v>
      </c>
      <c r="H2382" s="1">
        <v>40365</v>
      </c>
      <c r="I2382">
        <v>5.4</v>
      </c>
      <c r="K2382" s="1">
        <v>40365</v>
      </c>
      <c r="N2382" s="1">
        <v>40365</v>
      </c>
      <c r="O2382">
        <v>5.3810000000000002</v>
      </c>
      <c r="Q2382" s="1">
        <v>40365</v>
      </c>
      <c r="R2382">
        <v>5.4870000000000001</v>
      </c>
      <c r="T2382" s="1">
        <v>40365</v>
      </c>
      <c r="W2382" s="1">
        <v>40365</v>
      </c>
      <c r="Z2382" s="1">
        <v>40365</v>
      </c>
      <c r="AC2382" s="1">
        <v>40365</v>
      </c>
      <c r="AF2382" s="1">
        <v>40365</v>
      </c>
      <c r="AI2382" s="1">
        <v>40365</v>
      </c>
      <c r="AL2382" s="1">
        <v>40365</v>
      </c>
      <c r="AO2382" s="1">
        <v>40365</v>
      </c>
      <c r="AR2382" s="1">
        <v>40365</v>
      </c>
      <c r="AU2382" s="1">
        <v>40365</v>
      </c>
      <c r="AX2382" s="1">
        <v>40365</v>
      </c>
      <c r="BA2382" s="1">
        <v>40365</v>
      </c>
      <c r="BD2382" s="1">
        <v>40365</v>
      </c>
      <c r="BG2382" s="1">
        <v>40365</v>
      </c>
      <c r="BJ2382" s="1">
        <v>40365</v>
      </c>
      <c r="BM2382" s="1">
        <v>40365</v>
      </c>
      <c r="BP2382" s="1">
        <v>40365</v>
      </c>
      <c r="BS2382" s="1">
        <v>40365</v>
      </c>
      <c r="BV2382" s="1">
        <v>40365</v>
      </c>
      <c r="BY2382" s="1">
        <v>40365</v>
      </c>
      <c r="CB2382" s="1">
        <v>40365</v>
      </c>
      <c r="CE2382" s="1">
        <v>40365</v>
      </c>
      <c r="CH2382" s="1">
        <v>40365</v>
      </c>
      <c r="CK2382" s="1">
        <v>40365</v>
      </c>
      <c r="CN2382" s="1">
        <v>40365</v>
      </c>
      <c r="CQ2382" s="1">
        <v>40365</v>
      </c>
      <c r="CT2382" s="1">
        <v>40365</v>
      </c>
      <c r="CW2382" s="1">
        <v>40365</v>
      </c>
      <c r="CZ2382" s="1">
        <v>40365</v>
      </c>
      <c r="DC2382" s="1">
        <v>40365</v>
      </c>
      <c r="DF2382" s="1">
        <v>40365</v>
      </c>
      <c r="DI2382" s="1">
        <v>40365</v>
      </c>
      <c r="DL2382" s="1">
        <v>40365</v>
      </c>
      <c r="DO2382" s="1">
        <v>40365</v>
      </c>
      <c r="DR2382" s="1">
        <v>40365</v>
      </c>
      <c r="DU2382" s="1">
        <v>40365</v>
      </c>
      <c r="DX2382" s="1">
        <v>40365</v>
      </c>
      <c r="EA2382" s="1">
        <v>40365</v>
      </c>
      <c r="ED2382" s="1">
        <v>40365</v>
      </c>
      <c r="EG2382" s="1">
        <v>40365</v>
      </c>
      <c r="EJ2382" s="1">
        <v>40365</v>
      </c>
      <c r="EM2382" s="1">
        <v>40365</v>
      </c>
      <c r="EP2382" s="1">
        <v>40365</v>
      </c>
      <c r="ES2382" s="1">
        <v>40365</v>
      </c>
      <c r="EV2382" s="1">
        <v>40365</v>
      </c>
      <c r="EY2382" s="1">
        <v>40365</v>
      </c>
      <c r="FB2382" s="1">
        <v>40365</v>
      </c>
      <c r="FE2382" s="1">
        <v>40365</v>
      </c>
      <c r="FH2382" s="1">
        <v>40365</v>
      </c>
      <c r="FK2382" s="1">
        <v>40365</v>
      </c>
      <c r="FN2382" s="1">
        <v>40365</v>
      </c>
      <c r="FQ2382" s="1">
        <v>40365</v>
      </c>
      <c r="FT2382" s="1">
        <v>40365</v>
      </c>
      <c r="FW2382" s="1">
        <v>40365</v>
      </c>
      <c r="FZ2382" s="1">
        <v>40365</v>
      </c>
      <c r="GC2382" s="1">
        <v>40365</v>
      </c>
      <c r="GF2382" s="1">
        <v>40365</v>
      </c>
      <c r="GI2382" s="1">
        <v>40365</v>
      </c>
      <c r="GL2382" s="1">
        <v>40365</v>
      </c>
      <c r="GO2382" s="1">
        <v>40365</v>
      </c>
      <c r="GR2382" s="1">
        <v>40365</v>
      </c>
      <c r="GU2382" s="1">
        <v>40365</v>
      </c>
      <c r="GX2382" s="1">
        <v>40365</v>
      </c>
      <c r="HA2382" s="1">
        <v>40365</v>
      </c>
      <c r="HD2382" s="1">
        <v>40365</v>
      </c>
      <c r="HG2382" s="1">
        <v>40365</v>
      </c>
      <c r="HJ2382" s="1">
        <v>40365</v>
      </c>
      <c r="HM2382" s="1">
        <v>40365</v>
      </c>
      <c r="HP2382" s="1">
        <v>40365</v>
      </c>
      <c r="HS2382" s="1">
        <v>40365</v>
      </c>
      <c r="HV2382" s="1">
        <v>40365</v>
      </c>
      <c r="HY2382" s="1">
        <v>40365</v>
      </c>
      <c r="IB2382" s="1">
        <v>40365</v>
      </c>
      <c r="IE2382" s="1">
        <v>40365</v>
      </c>
      <c r="IH2382" s="1">
        <v>40365</v>
      </c>
      <c r="IK2382" s="1">
        <v>40365</v>
      </c>
      <c r="IN2382" s="1">
        <v>40365</v>
      </c>
      <c r="IQ2382" s="1">
        <v>40365</v>
      </c>
      <c r="IT2382" s="1">
        <v>40365</v>
      </c>
      <c r="IW2382" s="1">
        <v>40365</v>
      </c>
      <c r="IZ2382" s="1">
        <v>40365</v>
      </c>
      <c r="JC2382" s="1">
        <v>40365</v>
      </c>
      <c r="JF2382" s="1">
        <v>40365</v>
      </c>
      <c r="JI2382" s="1">
        <v>40365</v>
      </c>
      <c r="JL2382" s="1">
        <v>40365</v>
      </c>
      <c r="JO2382" s="1">
        <v>40365</v>
      </c>
      <c r="JR2382" s="1">
        <v>40365</v>
      </c>
      <c r="JU2382" s="1">
        <v>40365</v>
      </c>
      <c r="JX2382" s="1">
        <v>40365</v>
      </c>
      <c r="KA2382" s="1">
        <v>40365</v>
      </c>
      <c r="KD2382" s="1">
        <v>40365</v>
      </c>
      <c r="KG2382" s="1">
        <v>40365</v>
      </c>
      <c r="KJ2382" s="1">
        <v>40365</v>
      </c>
      <c r="KM2382" s="1">
        <v>40365</v>
      </c>
      <c r="KP2382" s="1">
        <v>40365</v>
      </c>
      <c r="KS2382" s="1">
        <v>40365</v>
      </c>
      <c r="KV2382" s="1">
        <v>40365</v>
      </c>
      <c r="KY2382" s="1">
        <v>40365</v>
      </c>
      <c r="LB2382" s="1">
        <v>40365</v>
      </c>
      <c r="LE2382" s="1">
        <v>40365</v>
      </c>
      <c r="LH2382" s="1">
        <v>40365</v>
      </c>
      <c r="LK2382" s="1">
        <v>40365</v>
      </c>
      <c r="LN2382" s="1">
        <v>40365</v>
      </c>
      <c r="LQ2382" s="1">
        <v>40365</v>
      </c>
      <c r="LT2382" s="1">
        <v>40365</v>
      </c>
      <c r="LW2382" s="1">
        <v>40365</v>
      </c>
      <c r="LZ2382" s="1">
        <v>40365</v>
      </c>
      <c r="MC2382" s="1">
        <v>40365</v>
      </c>
      <c r="MF2382" s="1">
        <v>40365</v>
      </c>
      <c r="MI2382" s="1">
        <v>40365</v>
      </c>
      <c r="ML2382" s="1">
        <v>40365</v>
      </c>
      <c r="MO2382" s="1">
        <v>40365</v>
      </c>
      <c r="MR2382" s="1">
        <v>40365</v>
      </c>
      <c r="MU2382" s="1">
        <v>40365</v>
      </c>
      <c r="MX2382" s="1">
        <v>40365</v>
      </c>
      <c r="NA2382" s="1">
        <v>40365</v>
      </c>
      <c r="ND2382" s="1">
        <v>40365</v>
      </c>
      <c r="NG2382" s="1">
        <v>40365</v>
      </c>
    </row>
    <row r="2383" spans="1:371">
      <c r="A2383" s="1">
        <v>41479</v>
      </c>
      <c r="B2383" s="1">
        <v>40366</v>
      </c>
      <c r="C2383">
        <v>5.4881000000000002</v>
      </c>
      <c r="E2383" s="1">
        <v>40366</v>
      </c>
      <c r="F2383">
        <v>5.4714</v>
      </c>
      <c r="H2383" s="1">
        <v>40366</v>
      </c>
      <c r="I2383">
        <v>5.431</v>
      </c>
      <c r="K2383" s="1">
        <v>40366</v>
      </c>
      <c r="N2383" s="1">
        <v>40366</v>
      </c>
      <c r="O2383">
        <v>5.3821000000000003</v>
      </c>
      <c r="Q2383" s="1">
        <v>40366</v>
      </c>
      <c r="R2383">
        <v>5.4843000000000002</v>
      </c>
      <c r="T2383" s="1">
        <v>40366</v>
      </c>
      <c r="W2383" s="1">
        <v>40366</v>
      </c>
      <c r="Z2383" s="1">
        <v>40366</v>
      </c>
      <c r="AC2383" s="1">
        <v>40366</v>
      </c>
      <c r="AF2383" s="1">
        <v>40366</v>
      </c>
      <c r="AI2383" s="1">
        <v>40366</v>
      </c>
      <c r="AL2383" s="1">
        <v>40366</v>
      </c>
      <c r="AO2383" s="1">
        <v>40366</v>
      </c>
      <c r="AR2383" s="1">
        <v>40366</v>
      </c>
      <c r="AU2383" s="1">
        <v>40366</v>
      </c>
      <c r="AX2383" s="1">
        <v>40366</v>
      </c>
      <c r="BA2383" s="1">
        <v>40366</v>
      </c>
      <c r="BD2383" s="1">
        <v>40366</v>
      </c>
      <c r="BG2383" s="1">
        <v>40366</v>
      </c>
      <c r="BJ2383" s="1">
        <v>40366</v>
      </c>
      <c r="BM2383" s="1">
        <v>40366</v>
      </c>
      <c r="BP2383" s="1">
        <v>40366</v>
      </c>
      <c r="BS2383" s="1">
        <v>40366</v>
      </c>
      <c r="BV2383" s="1">
        <v>40366</v>
      </c>
      <c r="BY2383" s="1">
        <v>40366</v>
      </c>
      <c r="CB2383" s="1">
        <v>40366</v>
      </c>
      <c r="CE2383" s="1">
        <v>40366</v>
      </c>
      <c r="CH2383" s="1">
        <v>40366</v>
      </c>
      <c r="CK2383" s="1">
        <v>40366</v>
      </c>
      <c r="CN2383" s="1">
        <v>40366</v>
      </c>
      <c r="CQ2383" s="1">
        <v>40366</v>
      </c>
      <c r="CT2383" s="1">
        <v>40366</v>
      </c>
      <c r="CW2383" s="1">
        <v>40366</v>
      </c>
      <c r="CZ2383" s="1">
        <v>40366</v>
      </c>
      <c r="DC2383" s="1">
        <v>40366</v>
      </c>
      <c r="DF2383" s="1">
        <v>40366</v>
      </c>
      <c r="DI2383" s="1">
        <v>40366</v>
      </c>
      <c r="DL2383" s="1">
        <v>40366</v>
      </c>
      <c r="DO2383" s="1">
        <v>40366</v>
      </c>
      <c r="DR2383" s="1">
        <v>40366</v>
      </c>
      <c r="DU2383" s="1">
        <v>40366</v>
      </c>
      <c r="DX2383" s="1">
        <v>40366</v>
      </c>
      <c r="EA2383" s="1">
        <v>40366</v>
      </c>
      <c r="ED2383" s="1">
        <v>40366</v>
      </c>
      <c r="EG2383" s="1">
        <v>40366</v>
      </c>
      <c r="EJ2383" s="1">
        <v>40366</v>
      </c>
      <c r="EM2383" s="1">
        <v>40366</v>
      </c>
      <c r="EP2383" s="1">
        <v>40366</v>
      </c>
      <c r="ES2383" s="1">
        <v>40366</v>
      </c>
      <c r="EV2383" s="1">
        <v>40366</v>
      </c>
      <c r="EY2383" s="1">
        <v>40366</v>
      </c>
      <c r="FB2383" s="1">
        <v>40366</v>
      </c>
      <c r="FE2383" s="1">
        <v>40366</v>
      </c>
      <c r="FH2383" s="1">
        <v>40366</v>
      </c>
      <c r="FK2383" s="1">
        <v>40366</v>
      </c>
      <c r="FN2383" s="1">
        <v>40366</v>
      </c>
      <c r="FQ2383" s="1">
        <v>40366</v>
      </c>
      <c r="FT2383" s="1">
        <v>40366</v>
      </c>
      <c r="FW2383" s="1">
        <v>40366</v>
      </c>
      <c r="FZ2383" s="1">
        <v>40366</v>
      </c>
      <c r="GC2383" s="1">
        <v>40366</v>
      </c>
      <c r="GF2383" s="1">
        <v>40366</v>
      </c>
      <c r="GI2383" s="1">
        <v>40366</v>
      </c>
      <c r="GL2383" s="1">
        <v>40366</v>
      </c>
      <c r="GO2383" s="1">
        <v>40366</v>
      </c>
      <c r="GR2383" s="1">
        <v>40366</v>
      </c>
      <c r="GU2383" s="1">
        <v>40366</v>
      </c>
      <c r="GX2383" s="1">
        <v>40366</v>
      </c>
      <c r="HA2383" s="1">
        <v>40366</v>
      </c>
      <c r="HD2383" s="1">
        <v>40366</v>
      </c>
      <c r="HG2383" s="1">
        <v>40366</v>
      </c>
      <c r="HJ2383" s="1">
        <v>40366</v>
      </c>
      <c r="HM2383" s="1">
        <v>40366</v>
      </c>
      <c r="HP2383" s="1">
        <v>40366</v>
      </c>
      <c r="HS2383" s="1">
        <v>40366</v>
      </c>
      <c r="HV2383" s="1">
        <v>40366</v>
      </c>
      <c r="HY2383" s="1">
        <v>40366</v>
      </c>
      <c r="IB2383" s="1">
        <v>40366</v>
      </c>
      <c r="IE2383" s="1">
        <v>40366</v>
      </c>
      <c r="IH2383" s="1">
        <v>40366</v>
      </c>
      <c r="IK2383" s="1">
        <v>40366</v>
      </c>
      <c r="IN2383" s="1">
        <v>40366</v>
      </c>
      <c r="IQ2383" s="1">
        <v>40366</v>
      </c>
      <c r="IT2383" s="1">
        <v>40366</v>
      </c>
      <c r="IW2383" s="1">
        <v>40366</v>
      </c>
      <c r="IZ2383" s="1">
        <v>40366</v>
      </c>
      <c r="JC2383" s="1">
        <v>40366</v>
      </c>
      <c r="JF2383" s="1">
        <v>40366</v>
      </c>
      <c r="JI2383" s="1">
        <v>40366</v>
      </c>
      <c r="JL2383" s="1">
        <v>40366</v>
      </c>
      <c r="JO2383" s="1">
        <v>40366</v>
      </c>
      <c r="JR2383" s="1">
        <v>40366</v>
      </c>
      <c r="JU2383" s="1">
        <v>40366</v>
      </c>
      <c r="JX2383" s="1">
        <v>40366</v>
      </c>
      <c r="KA2383" s="1">
        <v>40366</v>
      </c>
      <c r="KD2383" s="1">
        <v>40366</v>
      </c>
      <c r="KG2383" s="1">
        <v>40366</v>
      </c>
      <c r="KJ2383" s="1">
        <v>40366</v>
      </c>
      <c r="KM2383" s="1">
        <v>40366</v>
      </c>
      <c r="KP2383" s="1">
        <v>40366</v>
      </c>
      <c r="KS2383" s="1">
        <v>40366</v>
      </c>
      <c r="KV2383" s="1">
        <v>40366</v>
      </c>
      <c r="KY2383" s="1">
        <v>40366</v>
      </c>
      <c r="LB2383" s="1">
        <v>40366</v>
      </c>
      <c r="LE2383" s="1">
        <v>40366</v>
      </c>
      <c r="LH2383" s="1">
        <v>40366</v>
      </c>
      <c r="LK2383" s="1">
        <v>40366</v>
      </c>
      <c r="LN2383" s="1">
        <v>40366</v>
      </c>
      <c r="LQ2383" s="1">
        <v>40366</v>
      </c>
      <c r="LT2383" s="1">
        <v>40366</v>
      </c>
      <c r="LW2383" s="1">
        <v>40366</v>
      </c>
      <c r="LZ2383" s="1">
        <v>40366</v>
      </c>
      <c r="MC2383" s="1">
        <v>40366</v>
      </c>
      <c r="MF2383" s="1">
        <v>40366</v>
      </c>
      <c r="MI2383" s="1">
        <v>40366</v>
      </c>
      <c r="ML2383" s="1">
        <v>40366</v>
      </c>
      <c r="MO2383" s="1">
        <v>40366</v>
      </c>
      <c r="MR2383" s="1">
        <v>40366</v>
      </c>
      <c r="MU2383" s="1">
        <v>40366</v>
      </c>
      <c r="MX2383" s="1">
        <v>40366</v>
      </c>
      <c r="NA2383" s="1">
        <v>40366</v>
      </c>
      <c r="ND2383" s="1">
        <v>40366</v>
      </c>
      <c r="NG2383" s="1">
        <v>40366</v>
      </c>
    </row>
    <row r="2384" spans="1:371">
      <c r="A2384" s="1">
        <v>41480</v>
      </c>
      <c r="B2384" s="1">
        <v>40367</v>
      </c>
      <c r="C2384">
        <v>5.3429000000000002</v>
      </c>
      <c r="E2384" s="1">
        <v>40367</v>
      </c>
      <c r="F2384">
        <v>5.4366000000000003</v>
      </c>
      <c r="H2384" s="1">
        <v>40367</v>
      </c>
      <c r="I2384">
        <v>5.4291999999999998</v>
      </c>
      <c r="K2384" s="1">
        <v>40367</v>
      </c>
      <c r="N2384" s="1">
        <v>40367</v>
      </c>
      <c r="O2384">
        <v>5.35</v>
      </c>
      <c r="Q2384" s="1">
        <v>40367</v>
      </c>
      <c r="R2384">
        <v>5.6502999999999997</v>
      </c>
      <c r="T2384" s="1">
        <v>40367</v>
      </c>
      <c r="W2384" s="1">
        <v>40367</v>
      </c>
      <c r="Z2384" s="1">
        <v>40367</v>
      </c>
      <c r="AC2384" s="1">
        <v>40367</v>
      </c>
      <c r="AF2384" s="1">
        <v>40367</v>
      </c>
      <c r="AI2384" s="1">
        <v>40367</v>
      </c>
      <c r="AL2384" s="1">
        <v>40367</v>
      </c>
      <c r="AO2384" s="1">
        <v>40367</v>
      </c>
      <c r="AR2384" s="1">
        <v>40367</v>
      </c>
      <c r="AU2384" s="1">
        <v>40367</v>
      </c>
      <c r="AX2384" s="1">
        <v>40367</v>
      </c>
      <c r="BA2384" s="1">
        <v>40367</v>
      </c>
      <c r="BD2384" s="1">
        <v>40367</v>
      </c>
      <c r="BG2384" s="1">
        <v>40367</v>
      </c>
      <c r="BJ2384" s="1">
        <v>40367</v>
      </c>
      <c r="BM2384" s="1">
        <v>40367</v>
      </c>
      <c r="BP2384" s="1">
        <v>40367</v>
      </c>
      <c r="BS2384" s="1">
        <v>40367</v>
      </c>
      <c r="BV2384" s="1">
        <v>40367</v>
      </c>
      <c r="BY2384" s="1">
        <v>40367</v>
      </c>
      <c r="CB2384" s="1">
        <v>40367</v>
      </c>
      <c r="CE2384" s="1">
        <v>40367</v>
      </c>
      <c r="CH2384" s="1">
        <v>40367</v>
      </c>
      <c r="CK2384" s="1">
        <v>40367</v>
      </c>
      <c r="CN2384" s="1">
        <v>40367</v>
      </c>
      <c r="CQ2384" s="1">
        <v>40367</v>
      </c>
      <c r="CT2384" s="1">
        <v>40367</v>
      </c>
      <c r="CW2384" s="1">
        <v>40367</v>
      </c>
      <c r="CZ2384" s="1">
        <v>40367</v>
      </c>
      <c r="DC2384" s="1">
        <v>40367</v>
      </c>
      <c r="DF2384" s="1">
        <v>40367</v>
      </c>
      <c r="DI2384" s="1">
        <v>40367</v>
      </c>
      <c r="DL2384" s="1">
        <v>40367</v>
      </c>
      <c r="DO2384" s="1">
        <v>40367</v>
      </c>
      <c r="DR2384" s="1">
        <v>40367</v>
      </c>
      <c r="DU2384" s="1">
        <v>40367</v>
      </c>
      <c r="DX2384" s="1">
        <v>40367</v>
      </c>
      <c r="EA2384" s="1">
        <v>40367</v>
      </c>
      <c r="ED2384" s="1">
        <v>40367</v>
      </c>
      <c r="EG2384" s="1">
        <v>40367</v>
      </c>
      <c r="EJ2384" s="1">
        <v>40367</v>
      </c>
      <c r="EM2384" s="1">
        <v>40367</v>
      </c>
      <c r="EP2384" s="1">
        <v>40367</v>
      </c>
      <c r="ES2384" s="1">
        <v>40367</v>
      </c>
      <c r="EV2384" s="1">
        <v>40367</v>
      </c>
      <c r="EY2384" s="1">
        <v>40367</v>
      </c>
      <c r="FB2384" s="1">
        <v>40367</v>
      </c>
      <c r="FE2384" s="1">
        <v>40367</v>
      </c>
      <c r="FH2384" s="1">
        <v>40367</v>
      </c>
      <c r="FK2384" s="1">
        <v>40367</v>
      </c>
      <c r="FN2384" s="1">
        <v>40367</v>
      </c>
      <c r="FQ2384" s="1">
        <v>40367</v>
      </c>
      <c r="FT2384" s="1">
        <v>40367</v>
      </c>
      <c r="FW2384" s="1">
        <v>40367</v>
      </c>
      <c r="FZ2384" s="1">
        <v>40367</v>
      </c>
      <c r="GC2384" s="1">
        <v>40367</v>
      </c>
      <c r="GF2384" s="1">
        <v>40367</v>
      </c>
      <c r="GI2384" s="1">
        <v>40367</v>
      </c>
      <c r="GL2384" s="1">
        <v>40367</v>
      </c>
      <c r="GO2384" s="1">
        <v>40367</v>
      </c>
      <c r="GR2384" s="1">
        <v>40367</v>
      </c>
      <c r="GU2384" s="1">
        <v>40367</v>
      </c>
      <c r="GX2384" s="1">
        <v>40367</v>
      </c>
      <c r="HA2384" s="1">
        <v>40367</v>
      </c>
      <c r="HD2384" s="1">
        <v>40367</v>
      </c>
      <c r="HG2384" s="1">
        <v>40367</v>
      </c>
      <c r="HJ2384" s="1">
        <v>40367</v>
      </c>
      <c r="HM2384" s="1">
        <v>40367</v>
      </c>
      <c r="HP2384" s="1">
        <v>40367</v>
      </c>
      <c r="HS2384" s="1">
        <v>40367</v>
      </c>
      <c r="HV2384" s="1">
        <v>40367</v>
      </c>
      <c r="HY2384" s="1">
        <v>40367</v>
      </c>
      <c r="IB2384" s="1">
        <v>40367</v>
      </c>
      <c r="IE2384" s="1">
        <v>40367</v>
      </c>
      <c r="IH2384" s="1">
        <v>40367</v>
      </c>
      <c r="IK2384" s="1">
        <v>40367</v>
      </c>
      <c r="IN2384" s="1">
        <v>40367</v>
      </c>
      <c r="IQ2384" s="1">
        <v>40367</v>
      </c>
      <c r="IT2384" s="1">
        <v>40367</v>
      </c>
      <c r="IW2384" s="1">
        <v>40367</v>
      </c>
      <c r="IZ2384" s="1">
        <v>40367</v>
      </c>
      <c r="JC2384" s="1">
        <v>40367</v>
      </c>
      <c r="JF2384" s="1">
        <v>40367</v>
      </c>
      <c r="JI2384" s="1">
        <v>40367</v>
      </c>
      <c r="JL2384" s="1">
        <v>40367</v>
      </c>
      <c r="JO2384" s="1">
        <v>40367</v>
      </c>
      <c r="JR2384" s="1">
        <v>40367</v>
      </c>
      <c r="JU2384" s="1">
        <v>40367</v>
      </c>
      <c r="JX2384" s="1">
        <v>40367</v>
      </c>
      <c r="KA2384" s="1">
        <v>40367</v>
      </c>
      <c r="KD2384" s="1">
        <v>40367</v>
      </c>
      <c r="KG2384" s="1">
        <v>40367</v>
      </c>
      <c r="KJ2384" s="1">
        <v>40367</v>
      </c>
      <c r="KM2384" s="1">
        <v>40367</v>
      </c>
      <c r="KP2384" s="1">
        <v>40367</v>
      </c>
      <c r="KS2384" s="1">
        <v>40367</v>
      </c>
      <c r="KV2384" s="1">
        <v>40367</v>
      </c>
      <c r="KY2384" s="1">
        <v>40367</v>
      </c>
      <c r="LB2384" s="1">
        <v>40367</v>
      </c>
      <c r="LE2384" s="1">
        <v>40367</v>
      </c>
      <c r="LH2384" s="1">
        <v>40367</v>
      </c>
      <c r="LK2384" s="1">
        <v>40367</v>
      </c>
      <c r="LN2384" s="1">
        <v>40367</v>
      </c>
      <c r="LQ2384" s="1">
        <v>40367</v>
      </c>
      <c r="LT2384" s="1">
        <v>40367</v>
      </c>
      <c r="LW2384" s="1">
        <v>40367</v>
      </c>
      <c r="LZ2384" s="1">
        <v>40367</v>
      </c>
      <c r="MC2384" s="1">
        <v>40367</v>
      </c>
      <c r="MF2384" s="1">
        <v>40367</v>
      </c>
      <c r="MI2384" s="1">
        <v>40367</v>
      </c>
      <c r="ML2384" s="1">
        <v>40367</v>
      </c>
      <c r="MO2384" s="1">
        <v>40367</v>
      </c>
      <c r="MR2384" s="1">
        <v>40367</v>
      </c>
      <c r="MU2384" s="1">
        <v>40367</v>
      </c>
      <c r="MX2384" s="1">
        <v>40367</v>
      </c>
      <c r="NA2384" s="1">
        <v>40367</v>
      </c>
      <c r="ND2384" s="1">
        <v>40367</v>
      </c>
      <c r="NG2384" s="1">
        <v>40367</v>
      </c>
    </row>
    <row r="2385" spans="1:371">
      <c r="A2385" s="1">
        <v>41481</v>
      </c>
      <c r="B2385" s="1">
        <v>40368</v>
      </c>
      <c r="C2385">
        <v>5.3375000000000004</v>
      </c>
      <c r="E2385" s="1">
        <v>40368</v>
      </c>
      <c r="F2385">
        <v>5.3384999999999998</v>
      </c>
      <c r="H2385" s="1">
        <v>40368</v>
      </c>
      <c r="I2385">
        <v>5.3411</v>
      </c>
      <c r="K2385" s="1">
        <v>40368</v>
      </c>
      <c r="N2385" s="1">
        <v>40368</v>
      </c>
      <c r="O2385">
        <v>5.3529999999999998</v>
      </c>
      <c r="Q2385" s="1">
        <v>40368</v>
      </c>
      <c r="R2385">
        <v>5.6261000000000001</v>
      </c>
      <c r="T2385" s="1">
        <v>40368</v>
      </c>
      <c r="W2385" s="1">
        <v>40368</v>
      </c>
      <c r="Z2385" s="1">
        <v>40368</v>
      </c>
      <c r="AC2385" s="1">
        <v>40368</v>
      </c>
      <c r="AF2385" s="1">
        <v>40368</v>
      </c>
      <c r="AI2385" s="1">
        <v>40368</v>
      </c>
      <c r="AL2385" s="1">
        <v>40368</v>
      </c>
      <c r="AO2385" s="1">
        <v>40368</v>
      </c>
      <c r="AR2385" s="1">
        <v>40368</v>
      </c>
      <c r="AU2385" s="1">
        <v>40368</v>
      </c>
      <c r="AX2385" s="1">
        <v>40368</v>
      </c>
      <c r="BA2385" s="1">
        <v>40368</v>
      </c>
      <c r="BD2385" s="1">
        <v>40368</v>
      </c>
      <c r="BG2385" s="1">
        <v>40368</v>
      </c>
      <c r="BJ2385" s="1">
        <v>40368</v>
      </c>
      <c r="BM2385" s="1">
        <v>40368</v>
      </c>
      <c r="BP2385" s="1">
        <v>40368</v>
      </c>
      <c r="BS2385" s="1">
        <v>40368</v>
      </c>
      <c r="BV2385" s="1">
        <v>40368</v>
      </c>
      <c r="BY2385" s="1">
        <v>40368</v>
      </c>
      <c r="CB2385" s="1">
        <v>40368</v>
      </c>
      <c r="CE2385" s="1">
        <v>40368</v>
      </c>
      <c r="CH2385" s="1">
        <v>40368</v>
      </c>
      <c r="CK2385" s="1">
        <v>40368</v>
      </c>
      <c r="CN2385" s="1">
        <v>40368</v>
      </c>
      <c r="CQ2385" s="1">
        <v>40368</v>
      </c>
      <c r="CT2385" s="1">
        <v>40368</v>
      </c>
      <c r="CW2385" s="1">
        <v>40368</v>
      </c>
      <c r="CZ2385" s="1">
        <v>40368</v>
      </c>
      <c r="DC2385" s="1">
        <v>40368</v>
      </c>
      <c r="DF2385" s="1">
        <v>40368</v>
      </c>
      <c r="DI2385" s="1">
        <v>40368</v>
      </c>
      <c r="DL2385" s="1">
        <v>40368</v>
      </c>
      <c r="DO2385" s="1">
        <v>40368</v>
      </c>
      <c r="DR2385" s="1">
        <v>40368</v>
      </c>
      <c r="DU2385" s="1">
        <v>40368</v>
      </c>
      <c r="DX2385" s="1">
        <v>40368</v>
      </c>
      <c r="EA2385" s="1">
        <v>40368</v>
      </c>
      <c r="ED2385" s="1">
        <v>40368</v>
      </c>
      <c r="EG2385" s="1">
        <v>40368</v>
      </c>
      <c r="EJ2385" s="1">
        <v>40368</v>
      </c>
      <c r="EM2385" s="1">
        <v>40368</v>
      </c>
      <c r="EP2385" s="1">
        <v>40368</v>
      </c>
      <c r="ES2385" s="1">
        <v>40368</v>
      </c>
      <c r="EV2385" s="1">
        <v>40368</v>
      </c>
      <c r="EY2385" s="1">
        <v>40368</v>
      </c>
      <c r="FB2385" s="1">
        <v>40368</v>
      </c>
      <c r="FE2385" s="1">
        <v>40368</v>
      </c>
      <c r="FH2385" s="1">
        <v>40368</v>
      </c>
      <c r="FK2385" s="1">
        <v>40368</v>
      </c>
      <c r="FN2385" s="1">
        <v>40368</v>
      </c>
      <c r="FQ2385" s="1">
        <v>40368</v>
      </c>
      <c r="FT2385" s="1">
        <v>40368</v>
      </c>
      <c r="FW2385" s="1">
        <v>40368</v>
      </c>
      <c r="FZ2385" s="1">
        <v>40368</v>
      </c>
      <c r="GC2385" s="1">
        <v>40368</v>
      </c>
      <c r="GF2385" s="1">
        <v>40368</v>
      </c>
      <c r="GI2385" s="1">
        <v>40368</v>
      </c>
      <c r="GL2385" s="1">
        <v>40368</v>
      </c>
      <c r="GO2385" s="1">
        <v>40368</v>
      </c>
      <c r="GR2385" s="1">
        <v>40368</v>
      </c>
      <c r="GU2385" s="1">
        <v>40368</v>
      </c>
      <c r="GX2385" s="1">
        <v>40368</v>
      </c>
      <c r="HA2385" s="1">
        <v>40368</v>
      </c>
      <c r="HD2385" s="1">
        <v>40368</v>
      </c>
      <c r="HG2385" s="1">
        <v>40368</v>
      </c>
      <c r="HJ2385" s="1">
        <v>40368</v>
      </c>
      <c r="HM2385" s="1">
        <v>40368</v>
      </c>
      <c r="HP2385" s="1">
        <v>40368</v>
      </c>
      <c r="HS2385" s="1">
        <v>40368</v>
      </c>
      <c r="HV2385" s="1">
        <v>40368</v>
      </c>
      <c r="HY2385" s="1">
        <v>40368</v>
      </c>
      <c r="IB2385" s="1">
        <v>40368</v>
      </c>
      <c r="IE2385" s="1">
        <v>40368</v>
      </c>
      <c r="IH2385" s="1">
        <v>40368</v>
      </c>
      <c r="IK2385" s="1">
        <v>40368</v>
      </c>
      <c r="IN2385" s="1">
        <v>40368</v>
      </c>
      <c r="IQ2385" s="1">
        <v>40368</v>
      </c>
      <c r="IT2385" s="1">
        <v>40368</v>
      </c>
      <c r="IW2385" s="1">
        <v>40368</v>
      </c>
      <c r="IZ2385" s="1">
        <v>40368</v>
      </c>
      <c r="JC2385" s="1">
        <v>40368</v>
      </c>
      <c r="JF2385" s="1">
        <v>40368</v>
      </c>
      <c r="JI2385" s="1">
        <v>40368</v>
      </c>
      <c r="JL2385" s="1">
        <v>40368</v>
      </c>
      <c r="JO2385" s="1">
        <v>40368</v>
      </c>
      <c r="JR2385" s="1">
        <v>40368</v>
      </c>
      <c r="JU2385" s="1">
        <v>40368</v>
      </c>
      <c r="JX2385" s="1">
        <v>40368</v>
      </c>
      <c r="KA2385" s="1">
        <v>40368</v>
      </c>
      <c r="KD2385" s="1">
        <v>40368</v>
      </c>
      <c r="KG2385" s="1">
        <v>40368</v>
      </c>
      <c r="KJ2385" s="1">
        <v>40368</v>
      </c>
      <c r="KM2385" s="1">
        <v>40368</v>
      </c>
      <c r="KP2385" s="1">
        <v>40368</v>
      </c>
      <c r="KS2385" s="1">
        <v>40368</v>
      </c>
      <c r="KV2385" s="1">
        <v>40368</v>
      </c>
      <c r="KY2385" s="1">
        <v>40368</v>
      </c>
      <c r="LB2385" s="1">
        <v>40368</v>
      </c>
      <c r="LE2385" s="1">
        <v>40368</v>
      </c>
      <c r="LH2385" s="1">
        <v>40368</v>
      </c>
      <c r="LK2385" s="1">
        <v>40368</v>
      </c>
      <c r="LN2385" s="1">
        <v>40368</v>
      </c>
      <c r="LQ2385" s="1">
        <v>40368</v>
      </c>
      <c r="LT2385" s="1">
        <v>40368</v>
      </c>
      <c r="LW2385" s="1">
        <v>40368</v>
      </c>
      <c r="LZ2385" s="1">
        <v>40368</v>
      </c>
      <c r="MC2385" s="1">
        <v>40368</v>
      </c>
      <c r="MF2385" s="1">
        <v>40368</v>
      </c>
      <c r="MI2385" s="1">
        <v>40368</v>
      </c>
      <c r="ML2385" s="1">
        <v>40368</v>
      </c>
      <c r="MO2385" s="1">
        <v>40368</v>
      </c>
      <c r="MR2385" s="1">
        <v>40368</v>
      </c>
      <c r="MU2385" s="1">
        <v>40368</v>
      </c>
      <c r="MX2385" s="1">
        <v>40368</v>
      </c>
      <c r="NA2385" s="1">
        <v>40368</v>
      </c>
      <c r="ND2385" s="1">
        <v>40368</v>
      </c>
      <c r="NG2385" s="1">
        <v>40368</v>
      </c>
    </row>
    <row r="2386" spans="1:371">
      <c r="A2386" s="1">
        <v>41484</v>
      </c>
      <c r="B2386" s="1">
        <v>40369</v>
      </c>
      <c r="C2386">
        <v>5.3375000000000004</v>
      </c>
      <c r="E2386" s="1">
        <v>40369</v>
      </c>
      <c r="F2386">
        <v>5.3384999999999998</v>
      </c>
      <c r="H2386" s="1">
        <v>40369</v>
      </c>
      <c r="I2386">
        <v>5.3411</v>
      </c>
      <c r="K2386" s="1">
        <v>40369</v>
      </c>
      <c r="N2386" s="1">
        <v>40369</v>
      </c>
      <c r="O2386">
        <v>5.3529999999999998</v>
      </c>
      <c r="Q2386" s="1">
        <v>40369</v>
      </c>
      <c r="R2386">
        <v>5.6261000000000001</v>
      </c>
      <c r="T2386" s="1">
        <v>40369</v>
      </c>
      <c r="W2386" s="1">
        <v>40369</v>
      </c>
      <c r="Z2386" s="1">
        <v>40369</v>
      </c>
      <c r="AC2386" s="1">
        <v>40369</v>
      </c>
      <c r="AF2386" s="1">
        <v>40369</v>
      </c>
      <c r="AI2386" s="1">
        <v>40369</v>
      </c>
      <c r="AL2386" s="1">
        <v>40369</v>
      </c>
      <c r="AO2386" s="1">
        <v>40369</v>
      </c>
      <c r="AR2386" s="1">
        <v>40369</v>
      </c>
      <c r="AU2386" s="1">
        <v>40369</v>
      </c>
      <c r="AX2386" s="1">
        <v>40369</v>
      </c>
      <c r="BA2386" s="1">
        <v>40369</v>
      </c>
      <c r="BD2386" s="1">
        <v>40369</v>
      </c>
      <c r="BG2386" s="1">
        <v>40369</v>
      </c>
      <c r="BJ2386" s="1">
        <v>40369</v>
      </c>
      <c r="BM2386" s="1">
        <v>40369</v>
      </c>
      <c r="BP2386" s="1">
        <v>40369</v>
      </c>
      <c r="BS2386" s="1">
        <v>40369</v>
      </c>
      <c r="BV2386" s="1">
        <v>40369</v>
      </c>
      <c r="BY2386" s="1">
        <v>40369</v>
      </c>
      <c r="CB2386" s="1">
        <v>40369</v>
      </c>
      <c r="CE2386" s="1">
        <v>40369</v>
      </c>
      <c r="CH2386" s="1">
        <v>40369</v>
      </c>
      <c r="CK2386" s="1">
        <v>40369</v>
      </c>
      <c r="CN2386" s="1">
        <v>40369</v>
      </c>
      <c r="CQ2386" s="1">
        <v>40369</v>
      </c>
      <c r="CT2386" s="1">
        <v>40369</v>
      </c>
      <c r="CW2386" s="1">
        <v>40369</v>
      </c>
      <c r="CZ2386" s="1">
        <v>40369</v>
      </c>
      <c r="DC2386" s="1">
        <v>40369</v>
      </c>
      <c r="DF2386" s="1">
        <v>40369</v>
      </c>
      <c r="DI2386" s="1">
        <v>40369</v>
      </c>
      <c r="DL2386" s="1">
        <v>40369</v>
      </c>
      <c r="DO2386" s="1">
        <v>40369</v>
      </c>
      <c r="DR2386" s="1">
        <v>40369</v>
      </c>
      <c r="DU2386" s="1">
        <v>40369</v>
      </c>
      <c r="DX2386" s="1">
        <v>40369</v>
      </c>
      <c r="EA2386" s="1">
        <v>40369</v>
      </c>
      <c r="ED2386" s="1">
        <v>40369</v>
      </c>
      <c r="EG2386" s="1">
        <v>40369</v>
      </c>
      <c r="EJ2386" s="1">
        <v>40369</v>
      </c>
      <c r="EM2386" s="1">
        <v>40369</v>
      </c>
      <c r="EP2386" s="1">
        <v>40369</v>
      </c>
      <c r="ES2386" s="1">
        <v>40369</v>
      </c>
      <c r="EV2386" s="1">
        <v>40369</v>
      </c>
      <c r="EY2386" s="1">
        <v>40369</v>
      </c>
      <c r="FB2386" s="1">
        <v>40369</v>
      </c>
      <c r="FE2386" s="1">
        <v>40369</v>
      </c>
      <c r="FH2386" s="1">
        <v>40369</v>
      </c>
      <c r="FK2386" s="1">
        <v>40369</v>
      </c>
      <c r="FN2386" s="1">
        <v>40369</v>
      </c>
      <c r="FQ2386" s="1">
        <v>40369</v>
      </c>
      <c r="FT2386" s="1">
        <v>40369</v>
      </c>
      <c r="FW2386" s="1">
        <v>40369</v>
      </c>
      <c r="FZ2386" s="1">
        <v>40369</v>
      </c>
      <c r="GC2386" s="1">
        <v>40369</v>
      </c>
      <c r="GF2386" s="1">
        <v>40369</v>
      </c>
      <c r="GI2386" s="1">
        <v>40369</v>
      </c>
      <c r="GL2386" s="1">
        <v>40369</v>
      </c>
      <c r="GO2386" s="1">
        <v>40369</v>
      </c>
      <c r="GR2386" s="1">
        <v>40369</v>
      </c>
      <c r="GU2386" s="1">
        <v>40369</v>
      </c>
      <c r="GX2386" s="1">
        <v>40369</v>
      </c>
      <c r="HA2386" s="1">
        <v>40369</v>
      </c>
      <c r="HD2386" s="1">
        <v>40369</v>
      </c>
      <c r="HG2386" s="1">
        <v>40369</v>
      </c>
      <c r="HJ2386" s="1">
        <v>40369</v>
      </c>
      <c r="HM2386" s="1">
        <v>40369</v>
      </c>
      <c r="HP2386" s="1">
        <v>40369</v>
      </c>
      <c r="HS2386" s="1">
        <v>40369</v>
      </c>
      <c r="HV2386" s="1">
        <v>40369</v>
      </c>
      <c r="HY2386" s="1">
        <v>40369</v>
      </c>
      <c r="IB2386" s="1">
        <v>40369</v>
      </c>
      <c r="IE2386" s="1">
        <v>40369</v>
      </c>
      <c r="IH2386" s="1">
        <v>40369</v>
      </c>
      <c r="IK2386" s="1">
        <v>40369</v>
      </c>
      <c r="IN2386" s="1">
        <v>40369</v>
      </c>
      <c r="IQ2386" s="1">
        <v>40369</v>
      </c>
      <c r="IT2386" s="1">
        <v>40369</v>
      </c>
      <c r="IW2386" s="1">
        <v>40369</v>
      </c>
      <c r="IZ2386" s="1">
        <v>40369</v>
      </c>
      <c r="JC2386" s="1">
        <v>40369</v>
      </c>
      <c r="JF2386" s="1">
        <v>40369</v>
      </c>
      <c r="JI2386" s="1">
        <v>40369</v>
      </c>
      <c r="JL2386" s="1">
        <v>40369</v>
      </c>
      <c r="JO2386" s="1">
        <v>40369</v>
      </c>
      <c r="JR2386" s="1">
        <v>40369</v>
      </c>
      <c r="JU2386" s="1">
        <v>40369</v>
      </c>
      <c r="JX2386" s="1">
        <v>40369</v>
      </c>
      <c r="KA2386" s="1">
        <v>40369</v>
      </c>
      <c r="KD2386" s="1">
        <v>40369</v>
      </c>
      <c r="KG2386" s="1">
        <v>40369</v>
      </c>
      <c r="KJ2386" s="1">
        <v>40369</v>
      </c>
      <c r="KM2386" s="1">
        <v>40369</v>
      </c>
      <c r="KP2386" s="1">
        <v>40369</v>
      </c>
      <c r="KS2386" s="1">
        <v>40369</v>
      </c>
      <c r="KV2386" s="1">
        <v>40369</v>
      </c>
      <c r="KY2386" s="1">
        <v>40369</v>
      </c>
      <c r="LB2386" s="1">
        <v>40369</v>
      </c>
      <c r="LE2386" s="1">
        <v>40369</v>
      </c>
      <c r="LH2386" s="1">
        <v>40369</v>
      </c>
      <c r="LK2386" s="1">
        <v>40369</v>
      </c>
      <c r="LN2386" s="1">
        <v>40369</v>
      </c>
      <c r="LQ2386" s="1">
        <v>40369</v>
      </c>
      <c r="LT2386" s="1">
        <v>40369</v>
      </c>
      <c r="LW2386" s="1">
        <v>40369</v>
      </c>
      <c r="LZ2386" s="1">
        <v>40369</v>
      </c>
      <c r="MC2386" s="1">
        <v>40369</v>
      </c>
      <c r="MF2386" s="1">
        <v>40369</v>
      </c>
      <c r="MI2386" s="1">
        <v>40369</v>
      </c>
      <c r="ML2386" s="1">
        <v>40369</v>
      </c>
      <c r="MO2386" s="1">
        <v>40369</v>
      </c>
      <c r="MR2386" s="1">
        <v>40369</v>
      </c>
      <c r="MU2386" s="1">
        <v>40369</v>
      </c>
      <c r="MX2386" s="1">
        <v>40369</v>
      </c>
      <c r="NA2386" s="1">
        <v>40369</v>
      </c>
      <c r="ND2386" s="1">
        <v>40369</v>
      </c>
      <c r="NG2386" s="1">
        <v>40369</v>
      </c>
    </row>
    <row r="2387" spans="1:371">
      <c r="A2387" s="1">
        <v>41485</v>
      </c>
      <c r="B2387" s="1">
        <v>40370</v>
      </c>
      <c r="C2387">
        <v>5.3375000000000004</v>
      </c>
      <c r="E2387" s="1">
        <v>40370</v>
      </c>
      <c r="F2387">
        <v>5.3384999999999998</v>
      </c>
      <c r="H2387" s="1">
        <v>40370</v>
      </c>
      <c r="I2387">
        <v>5.3411</v>
      </c>
      <c r="K2387" s="1">
        <v>40370</v>
      </c>
      <c r="N2387" s="1">
        <v>40370</v>
      </c>
      <c r="O2387">
        <v>5.3529999999999998</v>
      </c>
      <c r="Q2387" s="1">
        <v>40370</v>
      </c>
      <c r="R2387">
        <v>5.6261000000000001</v>
      </c>
      <c r="T2387" s="1">
        <v>40370</v>
      </c>
      <c r="W2387" s="1">
        <v>40370</v>
      </c>
      <c r="Z2387" s="1">
        <v>40370</v>
      </c>
      <c r="AC2387" s="1">
        <v>40370</v>
      </c>
      <c r="AF2387" s="1">
        <v>40370</v>
      </c>
      <c r="AI2387" s="1">
        <v>40370</v>
      </c>
      <c r="AL2387" s="1">
        <v>40370</v>
      </c>
      <c r="AO2387" s="1">
        <v>40370</v>
      </c>
      <c r="AR2387" s="1">
        <v>40370</v>
      </c>
      <c r="AU2387" s="1">
        <v>40370</v>
      </c>
      <c r="AX2387" s="1">
        <v>40370</v>
      </c>
      <c r="BA2387" s="1">
        <v>40370</v>
      </c>
      <c r="BD2387" s="1">
        <v>40370</v>
      </c>
      <c r="BG2387" s="1">
        <v>40370</v>
      </c>
      <c r="BJ2387" s="1">
        <v>40370</v>
      </c>
      <c r="BM2387" s="1">
        <v>40370</v>
      </c>
      <c r="BP2387" s="1">
        <v>40370</v>
      </c>
      <c r="BS2387" s="1">
        <v>40370</v>
      </c>
      <c r="BV2387" s="1">
        <v>40370</v>
      </c>
      <c r="BY2387" s="1">
        <v>40370</v>
      </c>
      <c r="CB2387" s="1">
        <v>40370</v>
      </c>
      <c r="CE2387" s="1">
        <v>40370</v>
      </c>
      <c r="CH2387" s="1">
        <v>40370</v>
      </c>
      <c r="CK2387" s="1">
        <v>40370</v>
      </c>
      <c r="CN2387" s="1">
        <v>40370</v>
      </c>
      <c r="CQ2387" s="1">
        <v>40370</v>
      </c>
      <c r="CT2387" s="1">
        <v>40370</v>
      </c>
      <c r="CW2387" s="1">
        <v>40370</v>
      </c>
      <c r="CZ2387" s="1">
        <v>40370</v>
      </c>
      <c r="DC2387" s="1">
        <v>40370</v>
      </c>
      <c r="DF2387" s="1">
        <v>40370</v>
      </c>
      <c r="DI2387" s="1">
        <v>40370</v>
      </c>
      <c r="DL2387" s="1">
        <v>40370</v>
      </c>
      <c r="DO2387" s="1">
        <v>40370</v>
      </c>
      <c r="DR2387" s="1">
        <v>40370</v>
      </c>
      <c r="DU2387" s="1">
        <v>40370</v>
      </c>
      <c r="DX2387" s="1">
        <v>40370</v>
      </c>
      <c r="EA2387" s="1">
        <v>40370</v>
      </c>
      <c r="ED2387" s="1">
        <v>40370</v>
      </c>
      <c r="EG2387" s="1">
        <v>40370</v>
      </c>
      <c r="EJ2387" s="1">
        <v>40370</v>
      </c>
      <c r="EM2387" s="1">
        <v>40370</v>
      </c>
      <c r="EP2387" s="1">
        <v>40370</v>
      </c>
      <c r="ES2387" s="1">
        <v>40370</v>
      </c>
      <c r="EV2387" s="1">
        <v>40370</v>
      </c>
      <c r="EY2387" s="1">
        <v>40370</v>
      </c>
      <c r="FB2387" s="1">
        <v>40370</v>
      </c>
      <c r="FE2387" s="1">
        <v>40370</v>
      </c>
      <c r="FH2387" s="1">
        <v>40370</v>
      </c>
      <c r="FK2387" s="1">
        <v>40370</v>
      </c>
      <c r="FN2387" s="1">
        <v>40370</v>
      </c>
      <c r="FQ2387" s="1">
        <v>40370</v>
      </c>
      <c r="FT2387" s="1">
        <v>40370</v>
      </c>
      <c r="FW2387" s="1">
        <v>40370</v>
      </c>
      <c r="FZ2387" s="1">
        <v>40370</v>
      </c>
      <c r="GC2387" s="1">
        <v>40370</v>
      </c>
      <c r="GF2387" s="1">
        <v>40370</v>
      </c>
      <c r="GI2387" s="1">
        <v>40370</v>
      </c>
      <c r="GL2387" s="1">
        <v>40370</v>
      </c>
      <c r="GO2387" s="1">
        <v>40370</v>
      </c>
      <c r="GR2387" s="1">
        <v>40370</v>
      </c>
      <c r="GU2387" s="1">
        <v>40370</v>
      </c>
      <c r="GX2387" s="1">
        <v>40370</v>
      </c>
      <c r="HA2387" s="1">
        <v>40370</v>
      </c>
      <c r="HD2387" s="1">
        <v>40370</v>
      </c>
      <c r="HG2387" s="1">
        <v>40370</v>
      </c>
      <c r="HJ2387" s="1">
        <v>40370</v>
      </c>
      <c r="HM2387" s="1">
        <v>40370</v>
      </c>
      <c r="HP2387" s="1">
        <v>40370</v>
      </c>
      <c r="HS2387" s="1">
        <v>40370</v>
      </c>
      <c r="HV2387" s="1">
        <v>40370</v>
      </c>
      <c r="HY2387" s="1">
        <v>40370</v>
      </c>
      <c r="IB2387" s="1">
        <v>40370</v>
      </c>
      <c r="IE2387" s="1">
        <v>40370</v>
      </c>
      <c r="IH2387" s="1">
        <v>40370</v>
      </c>
      <c r="IK2387" s="1">
        <v>40370</v>
      </c>
      <c r="IN2387" s="1">
        <v>40370</v>
      </c>
      <c r="IQ2387" s="1">
        <v>40370</v>
      </c>
      <c r="IT2387" s="1">
        <v>40370</v>
      </c>
      <c r="IW2387" s="1">
        <v>40370</v>
      </c>
      <c r="IZ2387" s="1">
        <v>40370</v>
      </c>
      <c r="JC2387" s="1">
        <v>40370</v>
      </c>
      <c r="JF2387" s="1">
        <v>40370</v>
      </c>
      <c r="JI2387" s="1">
        <v>40370</v>
      </c>
      <c r="JL2387" s="1">
        <v>40370</v>
      </c>
      <c r="JO2387" s="1">
        <v>40370</v>
      </c>
      <c r="JR2387" s="1">
        <v>40370</v>
      </c>
      <c r="JU2387" s="1">
        <v>40370</v>
      </c>
      <c r="JX2387" s="1">
        <v>40370</v>
      </c>
      <c r="KA2387" s="1">
        <v>40370</v>
      </c>
      <c r="KD2387" s="1">
        <v>40370</v>
      </c>
      <c r="KG2387" s="1">
        <v>40370</v>
      </c>
      <c r="KJ2387" s="1">
        <v>40370</v>
      </c>
      <c r="KM2387" s="1">
        <v>40370</v>
      </c>
      <c r="KP2387" s="1">
        <v>40370</v>
      </c>
      <c r="KS2387" s="1">
        <v>40370</v>
      </c>
      <c r="KV2387" s="1">
        <v>40370</v>
      </c>
      <c r="KY2387" s="1">
        <v>40370</v>
      </c>
      <c r="LB2387" s="1">
        <v>40370</v>
      </c>
      <c r="LE2387" s="1">
        <v>40370</v>
      </c>
      <c r="LH2387" s="1">
        <v>40370</v>
      </c>
      <c r="LK2387" s="1">
        <v>40370</v>
      </c>
      <c r="LN2387" s="1">
        <v>40370</v>
      </c>
      <c r="LQ2387" s="1">
        <v>40370</v>
      </c>
      <c r="LT2387" s="1">
        <v>40370</v>
      </c>
      <c r="LW2387" s="1">
        <v>40370</v>
      </c>
      <c r="LZ2387" s="1">
        <v>40370</v>
      </c>
      <c r="MC2387" s="1">
        <v>40370</v>
      </c>
      <c r="MF2387" s="1">
        <v>40370</v>
      </c>
      <c r="MI2387" s="1">
        <v>40370</v>
      </c>
      <c r="ML2387" s="1">
        <v>40370</v>
      </c>
      <c r="MO2387" s="1">
        <v>40370</v>
      </c>
      <c r="MR2387" s="1">
        <v>40370</v>
      </c>
      <c r="MU2387" s="1">
        <v>40370</v>
      </c>
      <c r="MX2387" s="1">
        <v>40370</v>
      </c>
      <c r="NA2387" s="1">
        <v>40370</v>
      </c>
      <c r="ND2387" s="1">
        <v>40370</v>
      </c>
      <c r="NG2387" s="1">
        <v>40370</v>
      </c>
    </row>
    <row r="2388" spans="1:371">
      <c r="A2388" s="1">
        <v>41486</v>
      </c>
      <c r="B2388" s="1">
        <v>40371</v>
      </c>
      <c r="C2388">
        <v>5.4874999999999998</v>
      </c>
      <c r="E2388" s="1">
        <v>40371</v>
      </c>
      <c r="F2388">
        <v>5.4973000000000001</v>
      </c>
      <c r="H2388" s="1">
        <v>40371</v>
      </c>
      <c r="I2388">
        <v>5.35</v>
      </c>
      <c r="K2388" s="1">
        <v>40371</v>
      </c>
      <c r="N2388" s="1">
        <v>40371</v>
      </c>
      <c r="O2388">
        <v>5.3609999999999998</v>
      </c>
      <c r="Q2388" s="1">
        <v>40371</v>
      </c>
      <c r="R2388">
        <v>5.6029</v>
      </c>
      <c r="T2388" s="1">
        <v>40371</v>
      </c>
      <c r="W2388" s="1">
        <v>40371</v>
      </c>
      <c r="Z2388" s="1">
        <v>40371</v>
      </c>
      <c r="AC2388" s="1">
        <v>40371</v>
      </c>
      <c r="AF2388" s="1">
        <v>40371</v>
      </c>
      <c r="AI2388" s="1">
        <v>40371</v>
      </c>
      <c r="AL2388" s="1">
        <v>40371</v>
      </c>
      <c r="AO2388" s="1">
        <v>40371</v>
      </c>
      <c r="AR2388" s="1">
        <v>40371</v>
      </c>
      <c r="AU2388" s="1">
        <v>40371</v>
      </c>
      <c r="AX2388" s="1">
        <v>40371</v>
      </c>
      <c r="BA2388" s="1">
        <v>40371</v>
      </c>
      <c r="BD2388" s="1">
        <v>40371</v>
      </c>
      <c r="BG2388" s="1">
        <v>40371</v>
      </c>
      <c r="BJ2388" s="1">
        <v>40371</v>
      </c>
      <c r="BM2388" s="1">
        <v>40371</v>
      </c>
      <c r="BP2388" s="1">
        <v>40371</v>
      </c>
      <c r="BS2388" s="1">
        <v>40371</v>
      </c>
      <c r="BV2388" s="1">
        <v>40371</v>
      </c>
      <c r="BY2388" s="1">
        <v>40371</v>
      </c>
      <c r="CB2388" s="1">
        <v>40371</v>
      </c>
      <c r="CE2388" s="1">
        <v>40371</v>
      </c>
      <c r="CH2388" s="1">
        <v>40371</v>
      </c>
      <c r="CK2388" s="1">
        <v>40371</v>
      </c>
      <c r="CN2388" s="1">
        <v>40371</v>
      </c>
      <c r="CQ2388" s="1">
        <v>40371</v>
      </c>
      <c r="CT2388" s="1">
        <v>40371</v>
      </c>
      <c r="CW2388" s="1">
        <v>40371</v>
      </c>
      <c r="CZ2388" s="1">
        <v>40371</v>
      </c>
      <c r="DC2388" s="1">
        <v>40371</v>
      </c>
      <c r="DF2388" s="1">
        <v>40371</v>
      </c>
      <c r="DI2388" s="1">
        <v>40371</v>
      </c>
      <c r="DL2388" s="1">
        <v>40371</v>
      </c>
      <c r="DO2388" s="1">
        <v>40371</v>
      </c>
      <c r="DR2388" s="1">
        <v>40371</v>
      </c>
      <c r="DU2388" s="1">
        <v>40371</v>
      </c>
      <c r="DX2388" s="1">
        <v>40371</v>
      </c>
      <c r="EA2388" s="1">
        <v>40371</v>
      </c>
      <c r="ED2388" s="1">
        <v>40371</v>
      </c>
      <c r="EG2388" s="1">
        <v>40371</v>
      </c>
      <c r="EJ2388" s="1">
        <v>40371</v>
      </c>
      <c r="EM2388" s="1">
        <v>40371</v>
      </c>
      <c r="EP2388" s="1">
        <v>40371</v>
      </c>
      <c r="ES2388" s="1">
        <v>40371</v>
      </c>
      <c r="EV2388" s="1">
        <v>40371</v>
      </c>
      <c r="EY2388" s="1">
        <v>40371</v>
      </c>
      <c r="FB2388" s="1">
        <v>40371</v>
      </c>
      <c r="FE2388" s="1">
        <v>40371</v>
      </c>
      <c r="FH2388" s="1">
        <v>40371</v>
      </c>
      <c r="FK2388" s="1">
        <v>40371</v>
      </c>
      <c r="FN2388" s="1">
        <v>40371</v>
      </c>
      <c r="FQ2388" s="1">
        <v>40371</v>
      </c>
      <c r="FT2388" s="1">
        <v>40371</v>
      </c>
      <c r="FW2388" s="1">
        <v>40371</v>
      </c>
      <c r="FZ2388" s="1">
        <v>40371</v>
      </c>
      <c r="GC2388" s="1">
        <v>40371</v>
      </c>
      <c r="GF2388" s="1">
        <v>40371</v>
      </c>
      <c r="GI2388" s="1">
        <v>40371</v>
      </c>
      <c r="GL2388" s="1">
        <v>40371</v>
      </c>
      <c r="GO2388" s="1">
        <v>40371</v>
      </c>
      <c r="GR2388" s="1">
        <v>40371</v>
      </c>
      <c r="GU2388" s="1">
        <v>40371</v>
      </c>
      <c r="GX2388" s="1">
        <v>40371</v>
      </c>
      <c r="HA2388" s="1">
        <v>40371</v>
      </c>
      <c r="HD2388" s="1">
        <v>40371</v>
      </c>
      <c r="HG2388" s="1">
        <v>40371</v>
      </c>
      <c r="HJ2388" s="1">
        <v>40371</v>
      </c>
      <c r="HM2388" s="1">
        <v>40371</v>
      </c>
      <c r="HP2388" s="1">
        <v>40371</v>
      </c>
      <c r="HS2388" s="1">
        <v>40371</v>
      </c>
      <c r="HV2388" s="1">
        <v>40371</v>
      </c>
      <c r="HY2388" s="1">
        <v>40371</v>
      </c>
      <c r="IB2388" s="1">
        <v>40371</v>
      </c>
      <c r="IE2388" s="1">
        <v>40371</v>
      </c>
      <c r="IH2388" s="1">
        <v>40371</v>
      </c>
      <c r="IK2388" s="1">
        <v>40371</v>
      </c>
      <c r="IN2388" s="1">
        <v>40371</v>
      </c>
      <c r="IQ2388" s="1">
        <v>40371</v>
      </c>
      <c r="IT2388" s="1">
        <v>40371</v>
      </c>
      <c r="IW2388" s="1">
        <v>40371</v>
      </c>
      <c r="IZ2388" s="1">
        <v>40371</v>
      </c>
      <c r="JC2388" s="1">
        <v>40371</v>
      </c>
      <c r="JF2388" s="1">
        <v>40371</v>
      </c>
      <c r="JI2388" s="1">
        <v>40371</v>
      </c>
      <c r="JL2388" s="1">
        <v>40371</v>
      </c>
      <c r="JO2388" s="1">
        <v>40371</v>
      </c>
      <c r="JR2388" s="1">
        <v>40371</v>
      </c>
      <c r="JU2388" s="1">
        <v>40371</v>
      </c>
      <c r="JX2388" s="1">
        <v>40371</v>
      </c>
      <c r="KA2388" s="1">
        <v>40371</v>
      </c>
      <c r="KD2388" s="1">
        <v>40371</v>
      </c>
      <c r="KG2388" s="1">
        <v>40371</v>
      </c>
      <c r="KJ2388" s="1">
        <v>40371</v>
      </c>
      <c r="KM2388" s="1">
        <v>40371</v>
      </c>
      <c r="KP2388" s="1">
        <v>40371</v>
      </c>
      <c r="KS2388" s="1">
        <v>40371</v>
      </c>
      <c r="KV2388" s="1">
        <v>40371</v>
      </c>
      <c r="KY2388" s="1">
        <v>40371</v>
      </c>
      <c r="LB2388" s="1">
        <v>40371</v>
      </c>
      <c r="LE2388" s="1">
        <v>40371</v>
      </c>
      <c r="LH2388" s="1">
        <v>40371</v>
      </c>
      <c r="LK2388" s="1">
        <v>40371</v>
      </c>
      <c r="LN2388" s="1">
        <v>40371</v>
      </c>
      <c r="LQ2388" s="1">
        <v>40371</v>
      </c>
      <c r="LT2388" s="1">
        <v>40371</v>
      </c>
      <c r="LW2388" s="1">
        <v>40371</v>
      </c>
      <c r="LZ2388" s="1">
        <v>40371</v>
      </c>
      <c r="MC2388" s="1">
        <v>40371</v>
      </c>
      <c r="MF2388" s="1">
        <v>40371</v>
      </c>
      <c r="MI2388" s="1">
        <v>40371</v>
      </c>
      <c r="ML2388" s="1">
        <v>40371</v>
      </c>
      <c r="MO2388" s="1">
        <v>40371</v>
      </c>
      <c r="MR2388" s="1">
        <v>40371</v>
      </c>
      <c r="MU2388" s="1">
        <v>40371</v>
      </c>
      <c r="MX2388" s="1">
        <v>40371</v>
      </c>
      <c r="NA2388" s="1">
        <v>40371</v>
      </c>
      <c r="ND2388" s="1">
        <v>40371</v>
      </c>
      <c r="NG2388" s="1">
        <v>40371</v>
      </c>
    </row>
    <row r="2389" spans="1:371">
      <c r="A2389" s="1">
        <v>41487</v>
      </c>
      <c r="B2389" s="1">
        <v>40372</v>
      </c>
      <c r="C2389">
        <v>5.5012999999999996</v>
      </c>
      <c r="E2389" s="1">
        <v>40372</v>
      </c>
      <c r="F2389">
        <v>5.4981999999999998</v>
      </c>
      <c r="H2389" s="1">
        <v>40372</v>
      </c>
      <c r="I2389">
        <v>5.4905999999999997</v>
      </c>
      <c r="K2389" s="1">
        <v>40372</v>
      </c>
      <c r="N2389" s="1">
        <v>40372</v>
      </c>
      <c r="O2389">
        <v>5.3282999999999996</v>
      </c>
      <c r="Q2389" s="1">
        <v>40372</v>
      </c>
      <c r="R2389">
        <v>5.6017000000000001</v>
      </c>
      <c r="T2389" s="1">
        <v>40372</v>
      </c>
      <c r="W2389" s="1">
        <v>40372</v>
      </c>
      <c r="Z2389" s="1">
        <v>40372</v>
      </c>
      <c r="AC2389" s="1">
        <v>40372</v>
      </c>
      <c r="AF2389" s="1">
        <v>40372</v>
      </c>
      <c r="AI2389" s="1">
        <v>40372</v>
      </c>
      <c r="AL2389" s="1">
        <v>40372</v>
      </c>
      <c r="AO2389" s="1">
        <v>40372</v>
      </c>
      <c r="AR2389" s="1">
        <v>40372</v>
      </c>
      <c r="AU2389" s="1">
        <v>40372</v>
      </c>
      <c r="AX2389" s="1">
        <v>40372</v>
      </c>
      <c r="BA2389" s="1">
        <v>40372</v>
      </c>
      <c r="BD2389" s="1">
        <v>40372</v>
      </c>
      <c r="BG2389" s="1">
        <v>40372</v>
      </c>
      <c r="BJ2389" s="1">
        <v>40372</v>
      </c>
      <c r="BM2389" s="1">
        <v>40372</v>
      </c>
      <c r="BP2389" s="1">
        <v>40372</v>
      </c>
      <c r="BS2389" s="1">
        <v>40372</v>
      </c>
      <c r="BV2389" s="1">
        <v>40372</v>
      </c>
      <c r="BY2389" s="1">
        <v>40372</v>
      </c>
      <c r="CB2389" s="1">
        <v>40372</v>
      </c>
      <c r="CE2389" s="1">
        <v>40372</v>
      </c>
      <c r="CH2389" s="1">
        <v>40372</v>
      </c>
      <c r="CK2389" s="1">
        <v>40372</v>
      </c>
      <c r="CN2389" s="1">
        <v>40372</v>
      </c>
      <c r="CQ2389" s="1">
        <v>40372</v>
      </c>
      <c r="CT2389" s="1">
        <v>40372</v>
      </c>
      <c r="CW2389" s="1">
        <v>40372</v>
      </c>
      <c r="CZ2389" s="1">
        <v>40372</v>
      </c>
      <c r="DC2389" s="1">
        <v>40372</v>
      </c>
      <c r="DF2389" s="1">
        <v>40372</v>
      </c>
      <c r="DI2389" s="1">
        <v>40372</v>
      </c>
      <c r="DL2389" s="1">
        <v>40372</v>
      </c>
      <c r="DO2389" s="1">
        <v>40372</v>
      </c>
      <c r="DR2389" s="1">
        <v>40372</v>
      </c>
      <c r="DU2389" s="1">
        <v>40372</v>
      </c>
      <c r="DX2389" s="1">
        <v>40372</v>
      </c>
      <c r="EA2389" s="1">
        <v>40372</v>
      </c>
      <c r="ED2389" s="1">
        <v>40372</v>
      </c>
      <c r="EG2389" s="1">
        <v>40372</v>
      </c>
      <c r="EJ2389" s="1">
        <v>40372</v>
      </c>
      <c r="EM2389" s="1">
        <v>40372</v>
      </c>
      <c r="EP2389" s="1">
        <v>40372</v>
      </c>
      <c r="ES2389" s="1">
        <v>40372</v>
      </c>
      <c r="EV2389" s="1">
        <v>40372</v>
      </c>
      <c r="EY2389" s="1">
        <v>40372</v>
      </c>
      <c r="FB2389" s="1">
        <v>40372</v>
      </c>
      <c r="FE2389" s="1">
        <v>40372</v>
      </c>
      <c r="FH2389" s="1">
        <v>40372</v>
      </c>
      <c r="FK2389" s="1">
        <v>40372</v>
      </c>
      <c r="FN2389" s="1">
        <v>40372</v>
      </c>
      <c r="FQ2389" s="1">
        <v>40372</v>
      </c>
      <c r="FT2389" s="1">
        <v>40372</v>
      </c>
      <c r="FW2389" s="1">
        <v>40372</v>
      </c>
      <c r="FZ2389" s="1">
        <v>40372</v>
      </c>
      <c r="GC2389" s="1">
        <v>40372</v>
      </c>
      <c r="GF2389" s="1">
        <v>40372</v>
      </c>
      <c r="GI2389" s="1">
        <v>40372</v>
      </c>
      <c r="GL2389" s="1">
        <v>40372</v>
      </c>
      <c r="GO2389" s="1">
        <v>40372</v>
      </c>
      <c r="GR2389" s="1">
        <v>40372</v>
      </c>
      <c r="GU2389" s="1">
        <v>40372</v>
      </c>
      <c r="GX2389" s="1">
        <v>40372</v>
      </c>
      <c r="HA2389" s="1">
        <v>40372</v>
      </c>
      <c r="HD2389" s="1">
        <v>40372</v>
      </c>
      <c r="HG2389" s="1">
        <v>40372</v>
      </c>
      <c r="HJ2389" s="1">
        <v>40372</v>
      </c>
      <c r="HM2389" s="1">
        <v>40372</v>
      </c>
      <c r="HP2389" s="1">
        <v>40372</v>
      </c>
      <c r="HS2389" s="1">
        <v>40372</v>
      </c>
      <c r="HV2389" s="1">
        <v>40372</v>
      </c>
      <c r="HY2389" s="1">
        <v>40372</v>
      </c>
      <c r="IB2389" s="1">
        <v>40372</v>
      </c>
      <c r="IE2389" s="1">
        <v>40372</v>
      </c>
      <c r="IH2389" s="1">
        <v>40372</v>
      </c>
      <c r="IK2389" s="1">
        <v>40372</v>
      </c>
      <c r="IN2389" s="1">
        <v>40372</v>
      </c>
      <c r="IQ2389" s="1">
        <v>40372</v>
      </c>
      <c r="IT2389" s="1">
        <v>40372</v>
      </c>
      <c r="IW2389" s="1">
        <v>40372</v>
      </c>
      <c r="IZ2389" s="1">
        <v>40372</v>
      </c>
      <c r="JC2389" s="1">
        <v>40372</v>
      </c>
      <c r="JF2389" s="1">
        <v>40372</v>
      </c>
      <c r="JI2389" s="1">
        <v>40372</v>
      </c>
      <c r="JL2389" s="1">
        <v>40372</v>
      </c>
      <c r="JO2389" s="1">
        <v>40372</v>
      </c>
      <c r="JR2389" s="1">
        <v>40372</v>
      </c>
      <c r="JU2389" s="1">
        <v>40372</v>
      </c>
      <c r="JX2389" s="1">
        <v>40372</v>
      </c>
      <c r="KA2389" s="1">
        <v>40372</v>
      </c>
      <c r="KD2389" s="1">
        <v>40372</v>
      </c>
      <c r="KG2389" s="1">
        <v>40372</v>
      </c>
      <c r="KJ2389" s="1">
        <v>40372</v>
      </c>
      <c r="KM2389" s="1">
        <v>40372</v>
      </c>
      <c r="KP2389" s="1">
        <v>40372</v>
      </c>
      <c r="KS2389" s="1">
        <v>40372</v>
      </c>
      <c r="KV2389" s="1">
        <v>40372</v>
      </c>
      <c r="KY2389" s="1">
        <v>40372</v>
      </c>
      <c r="LB2389" s="1">
        <v>40372</v>
      </c>
      <c r="LE2389" s="1">
        <v>40372</v>
      </c>
      <c r="LH2389" s="1">
        <v>40372</v>
      </c>
      <c r="LK2389" s="1">
        <v>40372</v>
      </c>
      <c r="LN2389" s="1">
        <v>40372</v>
      </c>
      <c r="LQ2389" s="1">
        <v>40372</v>
      </c>
      <c r="LT2389" s="1">
        <v>40372</v>
      </c>
      <c r="LW2389" s="1">
        <v>40372</v>
      </c>
      <c r="LZ2389" s="1">
        <v>40372</v>
      </c>
      <c r="MC2389" s="1">
        <v>40372</v>
      </c>
      <c r="MF2389" s="1">
        <v>40372</v>
      </c>
      <c r="MI2389" s="1">
        <v>40372</v>
      </c>
      <c r="ML2389" s="1">
        <v>40372</v>
      </c>
      <c r="MO2389" s="1">
        <v>40372</v>
      </c>
      <c r="MR2389" s="1">
        <v>40372</v>
      </c>
      <c r="MU2389" s="1">
        <v>40372</v>
      </c>
      <c r="MX2389" s="1">
        <v>40372</v>
      </c>
      <c r="NA2389" s="1">
        <v>40372</v>
      </c>
      <c r="ND2389" s="1">
        <v>40372</v>
      </c>
      <c r="NG2389" s="1">
        <v>40372</v>
      </c>
    </row>
    <row r="2390" spans="1:371">
      <c r="A2390" s="1">
        <v>41488</v>
      </c>
      <c r="B2390" s="1">
        <v>40373</v>
      </c>
      <c r="C2390">
        <v>5.5038999999999998</v>
      </c>
      <c r="E2390" s="1">
        <v>40373</v>
      </c>
      <c r="F2390">
        <v>5.4903000000000004</v>
      </c>
      <c r="H2390" s="1">
        <v>40373</v>
      </c>
      <c r="I2390">
        <v>5.4570999999999996</v>
      </c>
      <c r="K2390" s="1">
        <v>40373</v>
      </c>
      <c r="N2390" s="1">
        <v>40373</v>
      </c>
      <c r="O2390">
        <v>5.3647999999999998</v>
      </c>
      <c r="Q2390" s="1">
        <v>40373</v>
      </c>
      <c r="R2390">
        <v>5.5763999999999996</v>
      </c>
      <c r="T2390" s="1">
        <v>40373</v>
      </c>
      <c r="W2390" s="1">
        <v>40373</v>
      </c>
      <c r="Z2390" s="1">
        <v>40373</v>
      </c>
      <c r="AC2390" s="1">
        <v>40373</v>
      </c>
      <c r="AF2390" s="1">
        <v>40373</v>
      </c>
      <c r="AI2390" s="1">
        <v>40373</v>
      </c>
      <c r="AL2390" s="1">
        <v>40373</v>
      </c>
      <c r="AO2390" s="1">
        <v>40373</v>
      </c>
      <c r="AR2390" s="1">
        <v>40373</v>
      </c>
      <c r="AU2390" s="1">
        <v>40373</v>
      </c>
      <c r="AX2390" s="1">
        <v>40373</v>
      </c>
      <c r="BA2390" s="1">
        <v>40373</v>
      </c>
      <c r="BD2390" s="1">
        <v>40373</v>
      </c>
      <c r="BG2390" s="1">
        <v>40373</v>
      </c>
      <c r="BJ2390" s="1">
        <v>40373</v>
      </c>
      <c r="BM2390" s="1">
        <v>40373</v>
      </c>
      <c r="BP2390" s="1">
        <v>40373</v>
      </c>
      <c r="BS2390" s="1">
        <v>40373</v>
      </c>
      <c r="BV2390" s="1">
        <v>40373</v>
      </c>
      <c r="BY2390" s="1">
        <v>40373</v>
      </c>
      <c r="CB2390" s="1">
        <v>40373</v>
      </c>
      <c r="CE2390" s="1">
        <v>40373</v>
      </c>
      <c r="CH2390" s="1">
        <v>40373</v>
      </c>
      <c r="CK2390" s="1">
        <v>40373</v>
      </c>
      <c r="CN2390" s="1">
        <v>40373</v>
      </c>
      <c r="CQ2390" s="1">
        <v>40373</v>
      </c>
      <c r="CT2390" s="1">
        <v>40373</v>
      </c>
      <c r="CW2390" s="1">
        <v>40373</v>
      </c>
      <c r="CZ2390" s="1">
        <v>40373</v>
      </c>
      <c r="DC2390" s="1">
        <v>40373</v>
      </c>
      <c r="DF2390" s="1">
        <v>40373</v>
      </c>
      <c r="DI2390" s="1">
        <v>40373</v>
      </c>
      <c r="DL2390" s="1">
        <v>40373</v>
      </c>
      <c r="DO2390" s="1">
        <v>40373</v>
      </c>
      <c r="DR2390" s="1">
        <v>40373</v>
      </c>
      <c r="DU2390" s="1">
        <v>40373</v>
      </c>
      <c r="DX2390" s="1">
        <v>40373</v>
      </c>
      <c r="EA2390" s="1">
        <v>40373</v>
      </c>
      <c r="ED2390" s="1">
        <v>40373</v>
      </c>
      <c r="EG2390" s="1">
        <v>40373</v>
      </c>
      <c r="EJ2390" s="1">
        <v>40373</v>
      </c>
      <c r="EM2390" s="1">
        <v>40373</v>
      </c>
      <c r="EP2390" s="1">
        <v>40373</v>
      </c>
      <c r="ES2390" s="1">
        <v>40373</v>
      </c>
      <c r="EV2390" s="1">
        <v>40373</v>
      </c>
      <c r="EY2390" s="1">
        <v>40373</v>
      </c>
      <c r="FB2390" s="1">
        <v>40373</v>
      </c>
      <c r="FE2390" s="1">
        <v>40373</v>
      </c>
      <c r="FH2390" s="1">
        <v>40373</v>
      </c>
      <c r="FK2390" s="1">
        <v>40373</v>
      </c>
      <c r="FN2390" s="1">
        <v>40373</v>
      </c>
      <c r="FQ2390" s="1">
        <v>40373</v>
      </c>
      <c r="FT2390" s="1">
        <v>40373</v>
      </c>
      <c r="FW2390" s="1">
        <v>40373</v>
      </c>
      <c r="FZ2390" s="1">
        <v>40373</v>
      </c>
      <c r="GC2390" s="1">
        <v>40373</v>
      </c>
      <c r="GF2390" s="1">
        <v>40373</v>
      </c>
      <c r="GI2390" s="1">
        <v>40373</v>
      </c>
      <c r="GL2390" s="1">
        <v>40373</v>
      </c>
      <c r="GO2390" s="1">
        <v>40373</v>
      </c>
      <c r="GR2390" s="1">
        <v>40373</v>
      </c>
      <c r="GU2390" s="1">
        <v>40373</v>
      </c>
      <c r="GX2390" s="1">
        <v>40373</v>
      </c>
      <c r="HA2390" s="1">
        <v>40373</v>
      </c>
      <c r="HD2390" s="1">
        <v>40373</v>
      </c>
      <c r="HG2390" s="1">
        <v>40373</v>
      </c>
      <c r="HJ2390" s="1">
        <v>40373</v>
      </c>
      <c r="HM2390" s="1">
        <v>40373</v>
      </c>
      <c r="HP2390" s="1">
        <v>40373</v>
      </c>
      <c r="HS2390" s="1">
        <v>40373</v>
      </c>
      <c r="HV2390" s="1">
        <v>40373</v>
      </c>
      <c r="HY2390" s="1">
        <v>40373</v>
      </c>
      <c r="IB2390" s="1">
        <v>40373</v>
      </c>
      <c r="IE2390" s="1">
        <v>40373</v>
      </c>
      <c r="IH2390" s="1">
        <v>40373</v>
      </c>
      <c r="IK2390" s="1">
        <v>40373</v>
      </c>
      <c r="IN2390" s="1">
        <v>40373</v>
      </c>
      <c r="IQ2390" s="1">
        <v>40373</v>
      </c>
      <c r="IT2390" s="1">
        <v>40373</v>
      </c>
      <c r="IW2390" s="1">
        <v>40373</v>
      </c>
      <c r="IZ2390" s="1">
        <v>40373</v>
      </c>
      <c r="JC2390" s="1">
        <v>40373</v>
      </c>
      <c r="JF2390" s="1">
        <v>40373</v>
      </c>
      <c r="JI2390" s="1">
        <v>40373</v>
      </c>
      <c r="JL2390" s="1">
        <v>40373</v>
      </c>
      <c r="JO2390" s="1">
        <v>40373</v>
      </c>
      <c r="JR2390" s="1">
        <v>40373</v>
      </c>
      <c r="JU2390" s="1">
        <v>40373</v>
      </c>
      <c r="JX2390" s="1">
        <v>40373</v>
      </c>
      <c r="KA2390" s="1">
        <v>40373</v>
      </c>
      <c r="KD2390" s="1">
        <v>40373</v>
      </c>
      <c r="KG2390" s="1">
        <v>40373</v>
      </c>
      <c r="KJ2390" s="1">
        <v>40373</v>
      </c>
      <c r="KM2390" s="1">
        <v>40373</v>
      </c>
      <c r="KP2390" s="1">
        <v>40373</v>
      </c>
      <c r="KS2390" s="1">
        <v>40373</v>
      </c>
      <c r="KV2390" s="1">
        <v>40373</v>
      </c>
      <c r="KY2390" s="1">
        <v>40373</v>
      </c>
      <c r="LB2390" s="1">
        <v>40373</v>
      </c>
      <c r="LE2390" s="1">
        <v>40373</v>
      </c>
      <c r="LH2390" s="1">
        <v>40373</v>
      </c>
      <c r="LK2390" s="1">
        <v>40373</v>
      </c>
      <c r="LN2390" s="1">
        <v>40373</v>
      </c>
      <c r="LQ2390" s="1">
        <v>40373</v>
      </c>
      <c r="LT2390" s="1">
        <v>40373</v>
      </c>
      <c r="LW2390" s="1">
        <v>40373</v>
      </c>
      <c r="LZ2390" s="1">
        <v>40373</v>
      </c>
      <c r="MC2390" s="1">
        <v>40373</v>
      </c>
      <c r="MF2390" s="1">
        <v>40373</v>
      </c>
      <c r="MI2390" s="1">
        <v>40373</v>
      </c>
      <c r="ML2390" s="1">
        <v>40373</v>
      </c>
      <c r="MO2390" s="1">
        <v>40373</v>
      </c>
      <c r="MR2390" s="1">
        <v>40373</v>
      </c>
      <c r="MU2390" s="1">
        <v>40373</v>
      </c>
      <c r="MX2390" s="1">
        <v>40373</v>
      </c>
      <c r="NA2390" s="1">
        <v>40373</v>
      </c>
      <c r="ND2390" s="1">
        <v>40373</v>
      </c>
      <c r="NG2390" s="1">
        <v>40373</v>
      </c>
    </row>
    <row r="2391" spans="1:371">
      <c r="A2391" s="1">
        <v>41491</v>
      </c>
      <c r="B2391" s="1">
        <v>40374</v>
      </c>
      <c r="C2391">
        <v>3.3607</v>
      </c>
      <c r="E2391" s="1">
        <v>40374</v>
      </c>
      <c r="F2391">
        <v>3.4232</v>
      </c>
      <c r="H2391" s="1">
        <v>40374</v>
      </c>
      <c r="I2391">
        <v>3.5750000000000002</v>
      </c>
      <c r="K2391" s="1">
        <v>40374</v>
      </c>
      <c r="N2391" s="1">
        <v>40374</v>
      </c>
      <c r="O2391">
        <v>4.1029</v>
      </c>
      <c r="Q2391" s="1">
        <v>40374</v>
      </c>
      <c r="R2391">
        <v>4.5751999999999997</v>
      </c>
      <c r="T2391" s="1">
        <v>40374</v>
      </c>
      <c r="W2391" s="1">
        <v>40374</v>
      </c>
      <c r="Z2391" s="1">
        <v>40374</v>
      </c>
      <c r="AC2391" s="1">
        <v>40374</v>
      </c>
      <c r="AF2391" s="1">
        <v>40374</v>
      </c>
      <c r="AI2391" s="1">
        <v>40374</v>
      </c>
      <c r="AL2391" s="1">
        <v>40374</v>
      </c>
      <c r="AO2391" s="1">
        <v>40374</v>
      </c>
      <c r="AR2391" s="1">
        <v>40374</v>
      </c>
      <c r="AU2391" s="1">
        <v>40374</v>
      </c>
      <c r="AX2391" s="1">
        <v>40374</v>
      </c>
      <c r="BA2391" s="1">
        <v>40374</v>
      </c>
      <c r="BD2391" s="1">
        <v>40374</v>
      </c>
      <c r="BG2391" s="1">
        <v>40374</v>
      </c>
      <c r="BJ2391" s="1">
        <v>40374</v>
      </c>
      <c r="BM2391" s="1">
        <v>40374</v>
      </c>
      <c r="BP2391" s="1">
        <v>40374</v>
      </c>
      <c r="BS2391" s="1">
        <v>40374</v>
      </c>
      <c r="BV2391" s="1">
        <v>40374</v>
      </c>
      <c r="BY2391" s="1">
        <v>40374</v>
      </c>
      <c r="CB2391" s="1">
        <v>40374</v>
      </c>
      <c r="CE2391" s="1">
        <v>40374</v>
      </c>
      <c r="CH2391" s="1">
        <v>40374</v>
      </c>
      <c r="CK2391" s="1">
        <v>40374</v>
      </c>
      <c r="CN2391" s="1">
        <v>40374</v>
      </c>
      <c r="CQ2391" s="1">
        <v>40374</v>
      </c>
      <c r="CT2391" s="1">
        <v>40374</v>
      </c>
      <c r="CW2391" s="1">
        <v>40374</v>
      </c>
      <c r="CZ2391" s="1">
        <v>40374</v>
      </c>
      <c r="DC2391" s="1">
        <v>40374</v>
      </c>
      <c r="DF2391" s="1">
        <v>40374</v>
      </c>
      <c r="DI2391" s="1">
        <v>40374</v>
      </c>
      <c r="DL2391" s="1">
        <v>40374</v>
      </c>
      <c r="DO2391" s="1">
        <v>40374</v>
      </c>
      <c r="DR2391" s="1">
        <v>40374</v>
      </c>
      <c r="DU2391" s="1">
        <v>40374</v>
      </c>
      <c r="DX2391" s="1">
        <v>40374</v>
      </c>
      <c r="EA2391" s="1">
        <v>40374</v>
      </c>
      <c r="ED2391" s="1">
        <v>40374</v>
      </c>
      <c r="EG2391" s="1">
        <v>40374</v>
      </c>
      <c r="EJ2391" s="1">
        <v>40374</v>
      </c>
      <c r="EM2391" s="1">
        <v>40374</v>
      </c>
      <c r="EP2391" s="1">
        <v>40374</v>
      </c>
      <c r="ES2391" s="1">
        <v>40374</v>
      </c>
      <c r="EV2391" s="1">
        <v>40374</v>
      </c>
      <c r="EY2391" s="1">
        <v>40374</v>
      </c>
      <c r="FB2391" s="1">
        <v>40374</v>
      </c>
      <c r="FE2391" s="1">
        <v>40374</v>
      </c>
      <c r="FH2391" s="1">
        <v>40374</v>
      </c>
      <c r="FK2391" s="1">
        <v>40374</v>
      </c>
      <c r="FN2391" s="1">
        <v>40374</v>
      </c>
      <c r="FQ2391" s="1">
        <v>40374</v>
      </c>
      <c r="FT2391" s="1">
        <v>40374</v>
      </c>
      <c r="FW2391" s="1">
        <v>40374</v>
      </c>
      <c r="FZ2391" s="1">
        <v>40374</v>
      </c>
      <c r="GC2391" s="1">
        <v>40374</v>
      </c>
      <c r="GF2391" s="1">
        <v>40374</v>
      </c>
      <c r="GI2391" s="1">
        <v>40374</v>
      </c>
      <c r="GL2391" s="1">
        <v>40374</v>
      </c>
      <c r="GO2391" s="1">
        <v>40374</v>
      </c>
      <c r="GR2391" s="1">
        <v>40374</v>
      </c>
      <c r="GU2391" s="1">
        <v>40374</v>
      </c>
      <c r="GX2391" s="1">
        <v>40374</v>
      </c>
      <c r="HA2391" s="1">
        <v>40374</v>
      </c>
      <c r="HD2391" s="1">
        <v>40374</v>
      </c>
      <c r="HG2391" s="1">
        <v>40374</v>
      </c>
      <c r="HJ2391" s="1">
        <v>40374</v>
      </c>
      <c r="HM2391" s="1">
        <v>40374</v>
      </c>
      <c r="HP2391" s="1">
        <v>40374</v>
      </c>
      <c r="HS2391" s="1">
        <v>40374</v>
      </c>
      <c r="HV2391" s="1">
        <v>40374</v>
      </c>
      <c r="HY2391" s="1">
        <v>40374</v>
      </c>
      <c r="IB2391" s="1">
        <v>40374</v>
      </c>
      <c r="IE2391" s="1">
        <v>40374</v>
      </c>
      <c r="IH2391" s="1">
        <v>40374</v>
      </c>
      <c r="IK2391" s="1">
        <v>40374</v>
      </c>
      <c r="IN2391" s="1">
        <v>40374</v>
      </c>
      <c r="IQ2391" s="1">
        <v>40374</v>
      </c>
      <c r="IT2391" s="1">
        <v>40374</v>
      </c>
      <c r="IW2391" s="1">
        <v>40374</v>
      </c>
      <c r="IZ2391" s="1">
        <v>40374</v>
      </c>
      <c r="JC2391" s="1">
        <v>40374</v>
      </c>
      <c r="JF2391" s="1">
        <v>40374</v>
      </c>
      <c r="JI2391" s="1">
        <v>40374</v>
      </c>
      <c r="JL2391" s="1">
        <v>40374</v>
      </c>
      <c r="JO2391" s="1">
        <v>40374</v>
      </c>
      <c r="JR2391" s="1">
        <v>40374</v>
      </c>
      <c r="JU2391" s="1">
        <v>40374</v>
      </c>
      <c r="JX2391" s="1">
        <v>40374</v>
      </c>
      <c r="KA2391" s="1">
        <v>40374</v>
      </c>
      <c r="KD2391" s="1">
        <v>40374</v>
      </c>
      <c r="KG2391" s="1">
        <v>40374</v>
      </c>
      <c r="KJ2391" s="1">
        <v>40374</v>
      </c>
      <c r="KM2391" s="1">
        <v>40374</v>
      </c>
      <c r="KP2391" s="1">
        <v>40374</v>
      </c>
      <c r="KS2391" s="1">
        <v>40374</v>
      </c>
      <c r="KV2391" s="1">
        <v>40374</v>
      </c>
      <c r="KY2391" s="1">
        <v>40374</v>
      </c>
      <c r="LB2391" s="1">
        <v>40374</v>
      </c>
      <c r="LE2391" s="1">
        <v>40374</v>
      </c>
      <c r="LH2391" s="1">
        <v>40374</v>
      </c>
      <c r="LK2391" s="1">
        <v>40374</v>
      </c>
      <c r="LN2391" s="1">
        <v>40374</v>
      </c>
      <c r="LQ2391" s="1">
        <v>40374</v>
      </c>
      <c r="LT2391" s="1">
        <v>40374</v>
      </c>
      <c r="LW2391" s="1">
        <v>40374</v>
      </c>
      <c r="LZ2391" s="1">
        <v>40374</v>
      </c>
      <c r="MC2391" s="1">
        <v>40374</v>
      </c>
      <c r="MF2391" s="1">
        <v>40374</v>
      </c>
      <c r="MI2391" s="1">
        <v>40374</v>
      </c>
      <c r="ML2391" s="1">
        <v>40374</v>
      </c>
      <c r="MO2391" s="1">
        <v>40374</v>
      </c>
      <c r="MR2391" s="1">
        <v>40374</v>
      </c>
      <c r="MU2391" s="1">
        <v>40374</v>
      </c>
      <c r="MX2391" s="1">
        <v>40374</v>
      </c>
      <c r="NA2391" s="1">
        <v>40374</v>
      </c>
      <c r="ND2391" s="1">
        <v>40374</v>
      </c>
      <c r="NG2391" s="1">
        <v>40374</v>
      </c>
    </row>
    <row r="2392" spans="1:371">
      <c r="A2392" s="1">
        <v>41492</v>
      </c>
      <c r="B2392" s="1">
        <v>40375</v>
      </c>
      <c r="C2392">
        <v>5.5</v>
      </c>
      <c r="E2392" s="1">
        <v>40375</v>
      </c>
      <c r="F2392">
        <v>5.4917999999999996</v>
      </c>
      <c r="H2392" s="1">
        <v>40375</v>
      </c>
      <c r="I2392">
        <v>5.4718</v>
      </c>
      <c r="K2392" s="1">
        <v>40375</v>
      </c>
      <c r="N2392" s="1">
        <v>40375</v>
      </c>
      <c r="O2392">
        <v>5.4036999999999997</v>
      </c>
      <c r="Q2392" s="1">
        <v>40375</v>
      </c>
      <c r="R2392">
        <v>5.6048</v>
      </c>
      <c r="T2392" s="1">
        <v>40375</v>
      </c>
      <c r="W2392" s="1">
        <v>40375</v>
      </c>
      <c r="Z2392" s="1">
        <v>40375</v>
      </c>
      <c r="AC2392" s="1">
        <v>40375</v>
      </c>
      <c r="AF2392" s="1">
        <v>40375</v>
      </c>
      <c r="AI2392" s="1">
        <v>40375</v>
      </c>
      <c r="AL2392" s="1">
        <v>40375</v>
      </c>
      <c r="AO2392" s="1">
        <v>40375</v>
      </c>
      <c r="AR2392" s="1">
        <v>40375</v>
      </c>
      <c r="AU2392" s="1">
        <v>40375</v>
      </c>
      <c r="AX2392" s="1">
        <v>40375</v>
      </c>
      <c r="BA2392" s="1">
        <v>40375</v>
      </c>
      <c r="BD2392" s="1">
        <v>40375</v>
      </c>
      <c r="BG2392" s="1">
        <v>40375</v>
      </c>
      <c r="BJ2392" s="1">
        <v>40375</v>
      </c>
      <c r="BM2392" s="1">
        <v>40375</v>
      </c>
      <c r="BP2392" s="1">
        <v>40375</v>
      </c>
      <c r="BS2392" s="1">
        <v>40375</v>
      </c>
      <c r="BV2392" s="1">
        <v>40375</v>
      </c>
      <c r="BY2392" s="1">
        <v>40375</v>
      </c>
      <c r="CB2392" s="1">
        <v>40375</v>
      </c>
      <c r="CE2392" s="1">
        <v>40375</v>
      </c>
      <c r="CH2392" s="1">
        <v>40375</v>
      </c>
      <c r="CK2392" s="1">
        <v>40375</v>
      </c>
      <c r="CN2392" s="1">
        <v>40375</v>
      </c>
      <c r="CQ2392" s="1">
        <v>40375</v>
      </c>
      <c r="CT2392" s="1">
        <v>40375</v>
      </c>
      <c r="CW2392" s="1">
        <v>40375</v>
      </c>
      <c r="CZ2392" s="1">
        <v>40375</v>
      </c>
      <c r="DC2392" s="1">
        <v>40375</v>
      </c>
      <c r="DF2392" s="1">
        <v>40375</v>
      </c>
      <c r="DI2392" s="1">
        <v>40375</v>
      </c>
      <c r="DL2392" s="1">
        <v>40375</v>
      </c>
      <c r="DO2392" s="1">
        <v>40375</v>
      </c>
      <c r="DR2392" s="1">
        <v>40375</v>
      </c>
      <c r="DU2392" s="1">
        <v>40375</v>
      </c>
      <c r="DX2392" s="1">
        <v>40375</v>
      </c>
      <c r="EA2392" s="1">
        <v>40375</v>
      </c>
      <c r="ED2392" s="1">
        <v>40375</v>
      </c>
      <c r="EG2392" s="1">
        <v>40375</v>
      </c>
      <c r="EJ2392" s="1">
        <v>40375</v>
      </c>
      <c r="EM2392" s="1">
        <v>40375</v>
      </c>
      <c r="EP2392" s="1">
        <v>40375</v>
      </c>
      <c r="ES2392" s="1">
        <v>40375</v>
      </c>
      <c r="EV2392" s="1">
        <v>40375</v>
      </c>
      <c r="EY2392" s="1">
        <v>40375</v>
      </c>
      <c r="FB2392" s="1">
        <v>40375</v>
      </c>
      <c r="FE2392" s="1">
        <v>40375</v>
      </c>
      <c r="FH2392" s="1">
        <v>40375</v>
      </c>
      <c r="FK2392" s="1">
        <v>40375</v>
      </c>
      <c r="FN2392" s="1">
        <v>40375</v>
      </c>
      <c r="FQ2392" s="1">
        <v>40375</v>
      </c>
      <c r="FT2392" s="1">
        <v>40375</v>
      </c>
      <c r="FW2392" s="1">
        <v>40375</v>
      </c>
      <c r="FZ2392" s="1">
        <v>40375</v>
      </c>
      <c r="GC2392" s="1">
        <v>40375</v>
      </c>
      <c r="GF2392" s="1">
        <v>40375</v>
      </c>
      <c r="GI2392" s="1">
        <v>40375</v>
      </c>
      <c r="GL2392" s="1">
        <v>40375</v>
      </c>
      <c r="GO2392" s="1">
        <v>40375</v>
      </c>
      <c r="GR2392" s="1">
        <v>40375</v>
      </c>
      <c r="GU2392" s="1">
        <v>40375</v>
      </c>
      <c r="GX2392" s="1">
        <v>40375</v>
      </c>
      <c r="HA2392" s="1">
        <v>40375</v>
      </c>
      <c r="HD2392" s="1">
        <v>40375</v>
      </c>
      <c r="HG2392" s="1">
        <v>40375</v>
      </c>
      <c r="HJ2392" s="1">
        <v>40375</v>
      </c>
      <c r="HM2392" s="1">
        <v>40375</v>
      </c>
      <c r="HP2392" s="1">
        <v>40375</v>
      </c>
      <c r="HS2392" s="1">
        <v>40375</v>
      </c>
      <c r="HV2392" s="1">
        <v>40375</v>
      </c>
      <c r="HY2392" s="1">
        <v>40375</v>
      </c>
      <c r="IB2392" s="1">
        <v>40375</v>
      </c>
      <c r="IE2392" s="1">
        <v>40375</v>
      </c>
      <c r="IH2392" s="1">
        <v>40375</v>
      </c>
      <c r="IK2392" s="1">
        <v>40375</v>
      </c>
      <c r="IN2392" s="1">
        <v>40375</v>
      </c>
      <c r="IQ2392" s="1">
        <v>40375</v>
      </c>
      <c r="IT2392" s="1">
        <v>40375</v>
      </c>
      <c r="IW2392" s="1">
        <v>40375</v>
      </c>
      <c r="IZ2392" s="1">
        <v>40375</v>
      </c>
      <c r="JC2392" s="1">
        <v>40375</v>
      </c>
      <c r="JF2392" s="1">
        <v>40375</v>
      </c>
      <c r="JI2392" s="1">
        <v>40375</v>
      </c>
      <c r="JL2392" s="1">
        <v>40375</v>
      </c>
      <c r="JO2392" s="1">
        <v>40375</v>
      </c>
      <c r="JR2392" s="1">
        <v>40375</v>
      </c>
      <c r="JU2392" s="1">
        <v>40375</v>
      </c>
      <c r="JX2392" s="1">
        <v>40375</v>
      </c>
      <c r="KA2392" s="1">
        <v>40375</v>
      </c>
      <c r="KD2392" s="1">
        <v>40375</v>
      </c>
      <c r="KG2392" s="1">
        <v>40375</v>
      </c>
      <c r="KJ2392" s="1">
        <v>40375</v>
      </c>
      <c r="KM2392" s="1">
        <v>40375</v>
      </c>
      <c r="KP2392" s="1">
        <v>40375</v>
      </c>
      <c r="KS2392" s="1">
        <v>40375</v>
      </c>
      <c r="KV2392" s="1">
        <v>40375</v>
      </c>
      <c r="KY2392" s="1">
        <v>40375</v>
      </c>
      <c r="LB2392" s="1">
        <v>40375</v>
      </c>
      <c r="LE2392" s="1">
        <v>40375</v>
      </c>
      <c r="LH2392" s="1">
        <v>40375</v>
      </c>
      <c r="LK2392" s="1">
        <v>40375</v>
      </c>
      <c r="LN2392" s="1">
        <v>40375</v>
      </c>
      <c r="LQ2392" s="1">
        <v>40375</v>
      </c>
      <c r="LT2392" s="1">
        <v>40375</v>
      </c>
      <c r="LW2392" s="1">
        <v>40375</v>
      </c>
      <c r="LZ2392" s="1">
        <v>40375</v>
      </c>
      <c r="MC2392" s="1">
        <v>40375</v>
      </c>
      <c r="MF2392" s="1">
        <v>40375</v>
      </c>
      <c r="MI2392" s="1">
        <v>40375</v>
      </c>
      <c r="ML2392" s="1">
        <v>40375</v>
      </c>
      <c r="MO2392" s="1">
        <v>40375</v>
      </c>
      <c r="MR2392" s="1">
        <v>40375</v>
      </c>
      <c r="MU2392" s="1">
        <v>40375</v>
      </c>
      <c r="MX2392" s="1">
        <v>40375</v>
      </c>
      <c r="NA2392" s="1">
        <v>40375</v>
      </c>
      <c r="ND2392" s="1">
        <v>40375</v>
      </c>
      <c r="NG2392" s="1">
        <v>40375</v>
      </c>
    </row>
    <row r="2393" spans="1:371">
      <c r="A2393" s="1">
        <v>41493</v>
      </c>
      <c r="B2393" s="1">
        <v>40376</v>
      </c>
      <c r="C2393">
        <v>5.5</v>
      </c>
      <c r="E2393" s="1">
        <v>40376</v>
      </c>
      <c r="F2393">
        <v>5.4917999999999996</v>
      </c>
      <c r="H2393" s="1">
        <v>40376</v>
      </c>
      <c r="I2393">
        <v>5.4718</v>
      </c>
      <c r="K2393" s="1">
        <v>40376</v>
      </c>
      <c r="N2393" s="1">
        <v>40376</v>
      </c>
      <c r="O2393">
        <v>5.4036999999999997</v>
      </c>
      <c r="Q2393" s="1">
        <v>40376</v>
      </c>
      <c r="R2393">
        <v>5.6048</v>
      </c>
      <c r="T2393" s="1">
        <v>40376</v>
      </c>
      <c r="W2393" s="1">
        <v>40376</v>
      </c>
      <c r="Z2393" s="1">
        <v>40376</v>
      </c>
      <c r="AC2393" s="1">
        <v>40376</v>
      </c>
      <c r="AF2393" s="1">
        <v>40376</v>
      </c>
      <c r="AI2393" s="1">
        <v>40376</v>
      </c>
      <c r="AL2393" s="1">
        <v>40376</v>
      </c>
      <c r="AO2393" s="1">
        <v>40376</v>
      </c>
      <c r="AR2393" s="1">
        <v>40376</v>
      </c>
      <c r="AU2393" s="1">
        <v>40376</v>
      </c>
      <c r="AX2393" s="1">
        <v>40376</v>
      </c>
      <c r="BA2393" s="1">
        <v>40376</v>
      </c>
      <c r="BD2393" s="1">
        <v>40376</v>
      </c>
      <c r="BG2393" s="1">
        <v>40376</v>
      </c>
      <c r="BJ2393" s="1">
        <v>40376</v>
      </c>
      <c r="BM2393" s="1">
        <v>40376</v>
      </c>
      <c r="BP2393" s="1">
        <v>40376</v>
      </c>
      <c r="BS2393" s="1">
        <v>40376</v>
      </c>
      <c r="BV2393" s="1">
        <v>40376</v>
      </c>
      <c r="BY2393" s="1">
        <v>40376</v>
      </c>
      <c r="CB2393" s="1">
        <v>40376</v>
      </c>
      <c r="CE2393" s="1">
        <v>40376</v>
      </c>
      <c r="CH2393" s="1">
        <v>40376</v>
      </c>
      <c r="CK2393" s="1">
        <v>40376</v>
      </c>
      <c r="CN2393" s="1">
        <v>40376</v>
      </c>
      <c r="CQ2393" s="1">
        <v>40376</v>
      </c>
      <c r="CT2393" s="1">
        <v>40376</v>
      </c>
      <c r="CW2393" s="1">
        <v>40376</v>
      </c>
      <c r="CZ2393" s="1">
        <v>40376</v>
      </c>
      <c r="DC2393" s="1">
        <v>40376</v>
      </c>
      <c r="DF2393" s="1">
        <v>40376</v>
      </c>
      <c r="DI2393" s="1">
        <v>40376</v>
      </c>
      <c r="DL2393" s="1">
        <v>40376</v>
      </c>
      <c r="DO2393" s="1">
        <v>40376</v>
      </c>
      <c r="DR2393" s="1">
        <v>40376</v>
      </c>
      <c r="DU2393" s="1">
        <v>40376</v>
      </c>
      <c r="DX2393" s="1">
        <v>40376</v>
      </c>
      <c r="EA2393" s="1">
        <v>40376</v>
      </c>
      <c r="ED2393" s="1">
        <v>40376</v>
      </c>
      <c r="EG2393" s="1">
        <v>40376</v>
      </c>
      <c r="EJ2393" s="1">
        <v>40376</v>
      </c>
      <c r="EM2393" s="1">
        <v>40376</v>
      </c>
      <c r="EP2393" s="1">
        <v>40376</v>
      </c>
      <c r="ES2393" s="1">
        <v>40376</v>
      </c>
      <c r="EV2393" s="1">
        <v>40376</v>
      </c>
      <c r="EY2393" s="1">
        <v>40376</v>
      </c>
      <c r="FB2393" s="1">
        <v>40376</v>
      </c>
      <c r="FE2393" s="1">
        <v>40376</v>
      </c>
      <c r="FH2393" s="1">
        <v>40376</v>
      </c>
      <c r="FK2393" s="1">
        <v>40376</v>
      </c>
      <c r="FN2393" s="1">
        <v>40376</v>
      </c>
      <c r="FQ2393" s="1">
        <v>40376</v>
      </c>
      <c r="FT2393" s="1">
        <v>40376</v>
      </c>
      <c r="FW2393" s="1">
        <v>40376</v>
      </c>
      <c r="FZ2393" s="1">
        <v>40376</v>
      </c>
      <c r="GC2393" s="1">
        <v>40376</v>
      </c>
      <c r="GF2393" s="1">
        <v>40376</v>
      </c>
      <c r="GI2393" s="1">
        <v>40376</v>
      </c>
      <c r="GL2393" s="1">
        <v>40376</v>
      </c>
      <c r="GO2393" s="1">
        <v>40376</v>
      </c>
      <c r="GR2393" s="1">
        <v>40376</v>
      </c>
      <c r="GU2393" s="1">
        <v>40376</v>
      </c>
      <c r="GX2393" s="1">
        <v>40376</v>
      </c>
      <c r="HA2393" s="1">
        <v>40376</v>
      </c>
      <c r="HD2393" s="1">
        <v>40376</v>
      </c>
      <c r="HG2393" s="1">
        <v>40376</v>
      </c>
      <c r="HJ2393" s="1">
        <v>40376</v>
      </c>
      <c r="HM2393" s="1">
        <v>40376</v>
      </c>
      <c r="HP2393" s="1">
        <v>40376</v>
      </c>
      <c r="HS2393" s="1">
        <v>40376</v>
      </c>
      <c r="HV2393" s="1">
        <v>40376</v>
      </c>
      <c r="HY2393" s="1">
        <v>40376</v>
      </c>
      <c r="IB2393" s="1">
        <v>40376</v>
      </c>
      <c r="IE2393" s="1">
        <v>40376</v>
      </c>
      <c r="IH2393" s="1">
        <v>40376</v>
      </c>
      <c r="IK2393" s="1">
        <v>40376</v>
      </c>
      <c r="IN2393" s="1">
        <v>40376</v>
      </c>
      <c r="IQ2393" s="1">
        <v>40376</v>
      </c>
      <c r="IT2393" s="1">
        <v>40376</v>
      </c>
      <c r="IW2393" s="1">
        <v>40376</v>
      </c>
      <c r="IZ2393" s="1">
        <v>40376</v>
      </c>
      <c r="JC2393" s="1">
        <v>40376</v>
      </c>
      <c r="JF2393" s="1">
        <v>40376</v>
      </c>
      <c r="JI2393" s="1">
        <v>40376</v>
      </c>
      <c r="JL2393" s="1">
        <v>40376</v>
      </c>
      <c r="JO2393" s="1">
        <v>40376</v>
      </c>
      <c r="JR2393" s="1">
        <v>40376</v>
      </c>
      <c r="JU2393" s="1">
        <v>40376</v>
      </c>
      <c r="JX2393" s="1">
        <v>40376</v>
      </c>
      <c r="KA2393" s="1">
        <v>40376</v>
      </c>
      <c r="KD2393" s="1">
        <v>40376</v>
      </c>
      <c r="KG2393" s="1">
        <v>40376</v>
      </c>
      <c r="KJ2393" s="1">
        <v>40376</v>
      </c>
      <c r="KM2393" s="1">
        <v>40376</v>
      </c>
      <c r="KP2393" s="1">
        <v>40376</v>
      </c>
      <c r="KS2393" s="1">
        <v>40376</v>
      </c>
      <c r="KV2393" s="1">
        <v>40376</v>
      </c>
      <c r="KY2393" s="1">
        <v>40376</v>
      </c>
      <c r="LB2393" s="1">
        <v>40376</v>
      </c>
      <c r="LE2393" s="1">
        <v>40376</v>
      </c>
      <c r="LH2393" s="1">
        <v>40376</v>
      </c>
      <c r="LK2393" s="1">
        <v>40376</v>
      </c>
      <c r="LN2393" s="1">
        <v>40376</v>
      </c>
      <c r="LQ2393" s="1">
        <v>40376</v>
      </c>
      <c r="LT2393" s="1">
        <v>40376</v>
      </c>
      <c r="LW2393" s="1">
        <v>40376</v>
      </c>
      <c r="LZ2393" s="1">
        <v>40376</v>
      </c>
      <c r="MC2393" s="1">
        <v>40376</v>
      </c>
      <c r="MF2393" s="1">
        <v>40376</v>
      </c>
      <c r="MI2393" s="1">
        <v>40376</v>
      </c>
      <c r="ML2393" s="1">
        <v>40376</v>
      </c>
      <c r="MO2393" s="1">
        <v>40376</v>
      </c>
      <c r="MR2393" s="1">
        <v>40376</v>
      </c>
      <c r="MU2393" s="1">
        <v>40376</v>
      </c>
      <c r="MX2393" s="1">
        <v>40376</v>
      </c>
      <c r="NA2393" s="1">
        <v>40376</v>
      </c>
      <c r="ND2393" s="1">
        <v>40376</v>
      </c>
      <c r="NG2393" s="1">
        <v>40376</v>
      </c>
    </row>
    <row r="2394" spans="1:371">
      <c r="A2394" s="1">
        <v>41494</v>
      </c>
      <c r="B2394" s="1">
        <v>40377</v>
      </c>
      <c r="C2394">
        <v>5.5</v>
      </c>
      <c r="E2394" s="1">
        <v>40377</v>
      </c>
      <c r="F2394">
        <v>5.4917999999999996</v>
      </c>
      <c r="H2394" s="1">
        <v>40377</v>
      </c>
      <c r="I2394">
        <v>5.4718</v>
      </c>
      <c r="K2394" s="1">
        <v>40377</v>
      </c>
      <c r="N2394" s="1">
        <v>40377</v>
      </c>
      <c r="O2394">
        <v>5.4036999999999997</v>
      </c>
      <c r="Q2394" s="1">
        <v>40377</v>
      </c>
      <c r="R2394">
        <v>5.6048</v>
      </c>
      <c r="T2394" s="1">
        <v>40377</v>
      </c>
      <c r="W2394" s="1">
        <v>40377</v>
      </c>
      <c r="Z2394" s="1">
        <v>40377</v>
      </c>
      <c r="AC2394" s="1">
        <v>40377</v>
      </c>
      <c r="AF2394" s="1">
        <v>40377</v>
      </c>
      <c r="AI2394" s="1">
        <v>40377</v>
      </c>
      <c r="AL2394" s="1">
        <v>40377</v>
      </c>
      <c r="AO2394" s="1">
        <v>40377</v>
      </c>
      <c r="AR2394" s="1">
        <v>40377</v>
      </c>
      <c r="AU2394" s="1">
        <v>40377</v>
      </c>
      <c r="AX2394" s="1">
        <v>40377</v>
      </c>
      <c r="BA2394" s="1">
        <v>40377</v>
      </c>
      <c r="BD2394" s="1">
        <v>40377</v>
      </c>
      <c r="BG2394" s="1">
        <v>40377</v>
      </c>
      <c r="BJ2394" s="1">
        <v>40377</v>
      </c>
      <c r="BM2394" s="1">
        <v>40377</v>
      </c>
      <c r="BP2394" s="1">
        <v>40377</v>
      </c>
      <c r="BS2394" s="1">
        <v>40377</v>
      </c>
      <c r="BV2394" s="1">
        <v>40377</v>
      </c>
      <c r="BY2394" s="1">
        <v>40377</v>
      </c>
      <c r="CB2394" s="1">
        <v>40377</v>
      </c>
      <c r="CE2394" s="1">
        <v>40377</v>
      </c>
      <c r="CH2394" s="1">
        <v>40377</v>
      </c>
      <c r="CK2394" s="1">
        <v>40377</v>
      </c>
      <c r="CN2394" s="1">
        <v>40377</v>
      </c>
      <c r="CQ2394" s="1">
        <v>40377</v>
      </c>
      <c r="CT2394" s="1">
        <v>40377</v>
      </c>
      <c r="CW2394" s="1">
        <v>40377</v>
      </c>
      <c r="CZ2394" s="1">
        <v>40377</v>
      </c>
      <c r="DC2394" s="1">
        <v>40377</v>
      </c>
      <c r="DF2394" s="1">
        <v>40377</v>
      </c>
      <c r="DI2394" s="1">
        <v>40377</v>
      </c>
      <c r="DL2394" s="1">
        <v>40377</v>
      </c>
      <c r="DO2394" s="1">
        <v>40377</v>
      </c>
      <c r="DR2394" s="1">
        <v>40377</v>
      </c>
      <c r="DU2394" s="1">
        <v>40377</v>
      </c>
      <c r="DX2394" s="1">
        <v>40377</v>
      </c>
      <c r="EA2394" s="1">
        <v>40377</v>
      </c>
      <c r="ED2394" s="1">
        <v>40377</v>
      </c>
      <c r="EG2394" s="1">
        <v>40377</v>
      </c>
      <c r="EJ2394" s="1">
        <v>40377</v>
      </c>
      <c r="EM2394" s="1">
        <v>40377</v>
      </c>
      <c r="EP2394" s="1">
        <v>40377</v>
      </c>
      <c r="ES2394" s="1">
        <v>40377</v>
      </c>
      <c r="EV2394" s="1">
        <v>40377</v>
      </c>
      <c r="EY2394" s="1">
        <v>40377</v>
      </c>
      <c r="FB2394" s="1">
        <v>40377</v>
      </c>
      <c r="FE2394" s="1">
        <v>40377</v>
      </c>
      <c r="FH2394" s="1">
        <v>40377</v>
      </c>
      <c r="FK2394" s="1">
        <v>40377</v>
      </c>
      <c r="FN2394" s="1">
        <v>40377</v>
      </c>
      <c r="FQ2394" s="1">
        <v>40377</v>
      </c>
      <c r="FT2394" s="1">
        <v>40377</v>
      </c>
      <c r="FW2394" s="1">
        <v>40377</v>
      </c>
      <c r="FZ2394" s="1">
        <v>40377</v>
      </c>
      <c r="GC2394" s="1">
        <v>40377</v>
      </c>
      <c r="GF2394" s="1">
        <v>40377</v>
      </c>
      <c r="GI2394" s="1">
        <v>40377</v>
      </c>
      <c r="GL2394" s="1">
        <v>40377</v>
      </c>
      <c r="GO2394" s="1">
        <v>40377</v>
      </c>
      <c r="GR2394" s="1">
        <v>40377</v>
      </c>
      <c r="GU2394" s="1">
        <v>40377</v>
      </c>
      <c r="GX2394" s="1">
        <v>40377</v>
      </c>
      <c r="HA2394" s="1">
        <v>40377</v>
      </c>
      <c r="HD2394" s="1">
        <v>40377</v>
      </c>
      <c r="HG2394" s="1">
        <v>40377</v>
      </c>
      <c r="HJ2394" s="1">
        <v>40377</v>
      </c>
      <c r="HM2394" s="1">
        <v>40377</v>
      </c>
      <c r="HP2394" s="1">
        <v>40377</v>
      </c>
      <c r="HS2394" s="1">
        <v>40377</v>
      </c>
      <c r="HV2394" s="1">
        <v>40377</v>
      </c>
      <c r="HY2394" s="1">
        <v>40377</v>
      </c>
      <c r="IB2394" s="1">
        <v>40377</v>
      </c>
      <c r="IE2394" s="1">
        <v>40377</v>
      </c>
      <c r="IH2394" s="1">
        <v>40377</v>
      </c>
      <c r="IK2394" s="1">
        <v>40377</v>
      </c>
      <c r="IN2394" s="1">
        <v>40377</v>
      </c>
      <c r="IQ2394" s="1">
        <v>40377</v>
      </c>
      <c r="IT2394" s="1">
        <v>40377</v>
      </c>
      <c r="IW2394" s="1">
        <v>40377</v>
      </c>
      <c r="IZ2394" s="1">
        <v>40377</v>
      </c>
      <c r="JC2394" s="1">
        <v>40377</v>
      </c>
      <c r="JF2394" s="1">
        <v>40377</v>
      </c>
      <c r="JI2394" s="1">
        <v>40377</v>
      </c>
      <c r="JL2394" s="1">
        <v>40377</v>
      </c>
      <c r="JO2394" s="1">
        <v>40377</v>
      </c>
      <c r="JR2394" s="1">
        <v>40377</v>
      </c>
      <c r="JU2394" s="1">
        <v>40377</v>
      </c>
      <c r="JX2394" s="1">
        <v>40377</v>
      </c>
      <c r="KA2394" s="1">
        <v>40377</v>
      </c>
      <c r="KD2394" s="1">
        <v>40377</v>
      </c>
      <c r="KG2394" s="1">
        <v>40377</v>
      </c>
      <c r="KJ2394" s="1">
        <v>40377</v>
      </c>
      <c r="KM2394" s="1">
        <v>40377</v>
      </c>
      <c r="KP2394" s="1">
        <v>40377</v>
      </c>
      <c r="KS2394" s="1">
        <v>40377</v>
      </c>
      <c r="KV2394" s="1">
        <v>40377</v>
      </c>
      <c r="KY2394" s="1">
        <v>40377</v>
      </c>
      <c r="LB2394" s="1">
        <v>40377</v>
      </c>
      <c r="LE2394" s="1">
        <v>40377</v>
      </c>
      <c r="LH2394" s="1">
        <v>40377</v>
      </c>
      <c r="LK2394" s="1">
        <v>40377</v>
      </c>
      <c r="LN2394" s="1">
        <v>40377</v>
      </c>
      <c r="LQ2394" s="1">
        <v>40377</v>
      </c>
      <c r="LT2394" s="1">
        <v>40377</v>
      </c>
      <c r="LW2394" s="1">
        <v>40377</v>
      </c>
      <c r="LZ2394" s="1">
        <v>40377</v>
      </c>
      <c r="MC2394" s="1">
        <v>40377</v>
      </c>
      <c r="MF2394" s="1">
        <v>40377</v>
      </c>
      <c r="MI2394" s="1">
        <v>40377</v>
      </c>
      <c r="ML2394" s="1">
        <v>40377</v>
      </c>
      <c r="MO2394" s="1">
        <v>40377</v>
      </c>
      <c r="MR2394" s="1">
        <v>40377</v>
      </c>
      <c r="MU2394" s="1">
        <v>40377</v>
      </c>
      <c r="MX2394" s="1">
        <v>40377</v>
      </c>
      <c r="NA2394" s="1">
        <v>40377</v>
      </c>
      <c r="ND2394" s="1">
        <v>40377</v>
      </c>
      <c r="NG2394" s="1">
        <v>40377</v>
      </c>
    </row>
    <row r="2395" spans="1:371">
      <c r="A2395" s="1">
        <v>41498</v>
      </c>
      <c r="B2395" s="1">
        <v>40378</v>
      </c>
      <c r="C2395">
        <v>5.3958000000000004</v>
      </c>
      <c r="E2395" s="1">
        <v>40378</v>
      </c>
      <c r="F2395">
        <v>5.4152000000000005</v>
      </c>
      <c r="H2395" s="1">
        <v>40378</v>
      </c>
      <c r="I2395">
        <v>5.4622000000000002</v>
      </c>
      <c r="K2395" s="1">
        <v>40378</v>
      </c>
      <c r="N2395" s="1">
        <v>40378</v>
      </c>
      <c r="O2395">
        <v>5.4094999999999995</v>
      </c>
      <c r="Q2395" s="1">
        <v>40378</v>
      </c>
      <c r="R2395">
        <v>5.6048</v>
      </c>
      <c r="T2395" s="1">
        <v>40378</v>
      </c>
      <c r="W2395" s="1">
        <v>40378</v>
      </c>
      <c r="Z2395" s="1">
        <v>40378</v>
      </c>
      <c r="AC2395" s="1">
        <v>40378</v>
      </c>
      <c r="AF2395" s="1">
        <v>40378</v>
      </c>
      <c r="AI2395" s="1">
        <v>40378</v>
      </c>
      <c r="AL2395" s="1">
        <v>40378</v>
      </c>
      <c r="AO2395" s="1">
        <v>40378</v>
      </c>
      <c r="AR2395" s="1">
        <v>40378</v>
      </c>
      <c r="AU2395" s="1">
        <v>40378</v>
      </c>
      <c r="AX2395" s="1">
        <v>40378</v>
      </c>
      <c r="BA2395" s="1">
        <v>40378</v>
      </c>
      <c r="BD2395" s="1">
        <v>40378</v>
      </c>
      <c r="BG2395" s="1">
        <v>40378</v>
      </c>
      <c r="BJ2395" s="1">
        <v>40378</v>
      </c>
      <c r="BM2395" s="1">
        <v>40378</v>
      </c>
      <c r="BP2395" s="1">
        <v>40378</v>
      </c>
      <c r="BS2395" s="1">
        <v>40378</v>
      </c>
      <c r="BV2395" s="1">
        <v>40378</v>
      </c>
      <c r="BY2395" s="1">
        <v>40378</v>
      </c>
      <c r="CB2395" s="1">
        <v>40378</v>
      </c>
      <c r="CE2395" s="1">
        <v>40378</v>
      </c>
      <c r="CH2395" s="1">
        <v>40378</v>
      </c>
      <c r="CK2395" s="1">
        <v>40378</v>
      </c>
      <c r="CN2395" s="1">
        <v>40378</v>
      </c>
      <c r="CQ2395" s="1">
        <v>40378</v>
      </c>
      <c r="CT2395" s="1">
        <v>40378</v>
      </c>
      <c r="CW2395" s="1">
        <v>40378</v>
      </c>
      <c r="CZ2395" s="1">
        <v>40378</v>
      </c>
      <c r="DC2395" s="1">
        <v>40378</v>
      </c>
      <c r="DF2395" s="1">
        <v>40378</v>
      </c>
      <c r="DI2395" s="1">
        <v>40378</v>
      </c>
      <c r="DL2395" s="1">
        <v>40378</v>
      </c>
      <c r="DO2395" s="1">
        <v>40378</v>
      </c>
      <c r="DR2395" s="1">
        <v>40378</v>
      </c>
      <c r="DU2395" s="1">
        <v>40378</v>
      </c>
      <c r="DX2395" s="1">
        <v>40378</v>
      </c>
      <c r="EA2395" s="1">
        <v>40378</v>
      </c>
      <c r="ED2395" s="1">
        <v>40378</v>
      </c>
      <c r="EG2395" s="1">
        <v>40378</v>
      </c>
      <c r="EJ2395" s="1">
        <v>40378</v>
      </c>
      <c r="EM2395" s="1">
        <v>40378</v>
      </c>
      <c r="EP2395" s="1">
        <v>40378</v>
      </c>
      <c r="ES2395" s="1">
        <v>40378</v>
      </c>
      <c r="EV2395" s="1">
        <v>40378</v>
      </c>
      <c r="EY2395" s="1">
        <v>40378</v>
      </c>
      <c r="FB2395" s="1">
        <v>40378</v>
      </c>
      <c r="FE2395" s="1">
        <v>40378</v>
      </c>
      <c r="FH2395" s="1">
        <v>40378</v>
      </c>
      <c r="FK2395" s="1">
        <v>40378</v>
      </c>
      <c r="FN2395" s="1">
        <v>40378</v>
      </c>
      <c r="FQ2395" s="1">
        <v>40378</v>
      </c>
      <c r="FT2395" s="1">
        <v>40378</v>
      </c>
      <c r="FW2395" s="1">
        <v>40378</v>
      </c>
      <c r="FZ2395" s="1">
        <v>40378</v>
      </c>
      <c r="GC2395" s="1">
        <v>40378</v>
      </c>
      <c r="GF2395" s="1">
        <v>40378</v>
      </c>
      <c r="GI2395" s="1">
        <v>40378</v>
      </c>
      <c r="GL2395" s="1">
        <v>40378</v>
      </c>
      <c r="GO2395" s="1">
        <v>40378</v>
      </c>
      <c r="GR2395" s="1">
        <v>40378</v>
      </c>
      <c r="GU2395" s="1">
        <v>40378</v>
      </c>
      <c r="GX2395" s="1">
        <v>40378</v>
      </c>
      <c r="HA2395" s="1">
        <v>40378</v>
      </c>
      <c r="HD2395" s="1">
        <v>40378</v>
      </c>
      <c r="HG2395" s="1">
        <v>40378</v>
      </c>
      <c r="HJ2395" s="1">
        <v>40378</v>
      </c>
      <c r="HM2395" s="1">
        <v>40378</v>
      </c>
      <c r="HP2395" s="1">
        <v>40378</v>
      </c>
      <c r="HS2395" s="1">
        <v>40378</v>
      </c>
      <c r="HV2395" s="1">
        <v>40378</v>
      </c>
      <c r="HY2395" s="1">
        <v>40378</v>
      </c>
      <c r="IB2395" s="1">
        <v>40378</v>
      </c>
      <c r="IE2395" s="1">
        <v>40378</v>
      </c>
      <c r="IH2395" s="1">
        <v>40378</v>
      </c>
      <c r="IK2395" s="1">
        <v>40378</v>
      </c>
      <c r="IN2395" s="1">
        <v>40378</v>
      </c>
      <c r="IQ2395" s="1">
        <v>40378</v>
      </c>
      <c r="IT2395" s="1">
        <v>40378</v>
      </c>
      <c r="IW2395" s="1">
        <v>40378</v>
      </c>
      <c r="IZ2395" s="1">
        <v>40378</v>
      </c>
      <c r="JC2395" s="1">
        <v>40378</v>
      </c>
      <c r="JF2395" s="1">
        <v>40378</v>
      </c>
      <c r="JI2395" s="1">
        <v>40378</v>
      </c>
      <c r="JL2395" s="1">
        <v>40378</v>
      </c>
      <c r="JO2395" s="1">
        <v>40378</v>
      </c>
      <c r="JR2395" s="1">
        <v>40378</v>
      </c>
      <c r="JU2395" s="1">
        <v>40378</v>
      </c>
      <c r="JX2395" s="1">
        <v>40378</v>
      </c>
      <c r="KA2395" s="1">
        <v>40378</v>
      </c>
      <c r="KD2395" s="1">
        <v>40378</v>
      </c>
      <c r="KG2395" s="1">
        <v>40378</v>
      </c>
      <c r="KJ2395" s="1">
        <v>40378</v>
      </c>
      <c r="KM2395" s="1">
        <v>40378</v>
      </c>
      <c r="KP2395" s="1">
        <v>40378</v>
      </c>
      <c r="KS2395" s="1">
        <v>40378</v>
      </c>
      <c r="KV2395" s="1">
        <v>40378</v>
      </c>
      <c r="KY2395" s="1">
        <v>40378</v>
      </c>
      <c r="LB2395" s="1">
        <v>40378</v>
      </c>
      <c r="LE2395" s="1">
        <v>40378</v>
      </c>
      <c r="LH2395" s="1">
        <v>40378</v>
      </c>
      <c r="LK2395" s="1">
        <v>40378</v>
      </c>
      <c r="LN2395" s="1">
        <v>40378</v>
      </c>
      <c r="LQ2395" s="1">
        <v>40378</v>
      </c>
      <c r="LT2395" s="1">
        <v>40378</v>
      </c>
      <c r="LW2395" s="1">
        <v>40378</v>
      </c>
      <c r="LZ2395" s="1">
        <v>40378</v>
      </c>
      <c r="MC2395" s="1">
        <v>40378</v>
      </c>
      <c r="MF2395" s="1">
        <v>40378</v>
      </c>
      <c r="MI2395" s="1">
        <v>40378</v>
      </c>
      <c r="ML2395" s="1">
        <v>40378</v>
      </c>
      <c r="MO2395" s="1">
        <v>40378</v>
      </c>
      <c r="MR2395" s="1">
        <v>40378</v>
      </c>
      <c r="MU2395" s="1">
        <v>40378</v>
      </c>
      <c r="MX2395" s="1">
        <v>40378</v>
      </c>
      <c r="NA2395" s="1">
        <v>40378</v>
      </c>
      <c r="ND2395" s="1">
        <v>40378</v>
      </c>
      <c r="NG2395" s="1">
        <v>40378</v>
      </c>
    </row>
    <row r="2396" spans="1:371">
      <c r="A2396" s="1">
        <v>41499</v>
      </c>
      <c r="B2396" s="1">
        <v>40379</v>
      </c>
      <c r="C2396">
        <v>5.4964000000000004</v>
      </c>
      <c r="E2396" s="1">
        <v>40379</v>
      </c>
      <c r="F2396">
        <v>5.4901999999999997</v>
      </c>
      <c r="H2396" s="1">
        <v>40379</v>
      </c>
      <c r="I2396">
        <v>5.4749999999999996</v>
      </c>
      <c r="K2396" s="1">
        <v>40379</v>
      </c>
      <c r="N2396" s="1">
        <v>40379</v>
      </c>
      <c r="O2396">
        <v>5.4368999999999996</v>
      </c>
      <c r="Q2396" s="1">
        <v>40379</v>
      </c>
      <c r="R2396">
        <v>5.6302000000000003</v>
      </c>
      <c r="T2396" s="1">
        <v>40379</v>
      </c>
      <c r="W2396" s="1">
        <v>40379</v>
      </c>
      <c r="Z2396" s="1">
        <v>40379</v>
      </c>
      <c r="AC2396" s="1">
        <v>40379</v>
      </c>
      <c r="AF2396" s="1">
        <v>40379</v>
      </c>
      <c r="AI2396" s="1">
        <v>40379</v>
      </c>
      <c r="AL2396" s="1">
        <v>40379</v>
      </c>
      <c r="AO2396" s="1">
        <v>40379</v>
      </c>
      <c r="AR2396" s="1">
        <v>40379</v>
      </c>
      <c r="AU2396" s="1">
        <v>40379</v>
      </c>
      <c r="AX2396" s="1">
        <v>40379</v>
      </c>
      <c r="BA2396" s="1">
        <v>40379</v>
      </c>
      <c r="BD2396" s="1">
        <v>40379</v>
      </c>
      <c r="BG2396" s="1">
        <v>40379</v>
      </c>
      <c r="BJ2396" s="1">
        <v>40379</v>
      </c>
      <c r="BM2396" s="1">
        <v>40379</v>
      </c>
      <c r="BP2396" s="1">
        <v>40379</v>
      </c>
      <c r="BS2396" s="1">
        <v>40379</v>
      </c>
      <c r="BV2396" s="1">
        <v>40379</v>
      </c>
      <c r="BY2396" s="1">
        <v>40379</v>
      </c>
      <c r="CB2396" s="1">
        <v>40379</v>
      </c>
      <c r="CE2396" s="1">
        <v>40379</v>
      </c>
      <c r="CH2396" s="1">
        <v>40379</v>
      </c>
      <c r="CK2396" s="1">
        <v>40379</v>
      </c>
      <c r="CN2396" s="1">
        <v>40379</v>
      </c>
      <c r="CQ2396" s="1">
        <v>40379</v>
      </c>
      <c r="CT2396" s="1">
        <v>40379</v>
      </c>
      <c r="CW2396" s="1">
        <v>40379</v>
      </c>
      <c r="CZ2396" s="1">
        <v>40379</v>
      </c>
      <c r="DC2396" s="1">
        <v>40379</v>
      </c>
      <c r="DF2396" s="1">
        <v>40379</v>
      </c>
      <c r="DI2396" s="1">
        <v>40379</v>
      </c>
      <c r="DL2396" s="1">
        <v>40379</v>
      </c>
      <c r="DO2396" s="1">
        <v>40379</v>
      </c>
      <c r="DR2396" s="1">
        <v>40379</v>
      </c>
      <c r="DU2396" s="1">
        <v>40379</v>
      </c>
      <c r="DX2396" s="1">
        <v>40379</v>
      </c>
      <c r="EA2396" s="1">
        <v>40379</v>
      </c>
      <c r="ED2396" s="1">
        <v>40379</v>
      </c>
      <c r="EG2396" s="1">
        <v>40379</v>
      </c>
      <c r="EJ2396" s="1">
        <v>40379</v>
      </c>
      <c r="EM2396" s="1">
        <v>40379</v>
      </c>
      <c r="EP2396" s="1">
        <v>40379</v>
      </c>
      <c r="ES2396" s="1">
        <v>40379</v>
      </c>
      <c r="EV2396" s="1">
        <v>40379</v>
      </c>
      <c r="EY2396" s="1">
        <v>40379</v>
      </c>
      <c r="FB2396" s="1">
        <v>40379</v>
      </c>
      <c r="FE2396" s="1">
        <v>40379</v>
      </c>
      <c r="FH2396" s="1">
        <v>40379</v>
      </c>
      <c r="FK2396" s="1">
        <v>40379</v>
      </c>
      <c r="FN2396" s="1">
        <v>40379</v>
      </c>
      <c r="FQ2396" s="1">
        <v>40379</v>
      </c>
      <c r="FT2396" s="1">
        <v>40379</v>
      </c>
      <c r="FW2396" s="1">
        <v>40379</v>
      </c>
      <c r="FZ2396" s="1">
        <v>40379</v>
      </c>
      <c r="GC2396" s="1">
        <v>40379</v>
      </c>
      <c r="GF2396" s="1">
        <v>40379</v>
      </c>
      <c r="GI2396" s="1">
        <v>40379</v>
      </c>
      <c r="GL2396" s="1">
        <v>40379</v>
      </c>
      <c r="GO2396" s="1">
        <v>40379</v>
      </c>
      <c r="GR2396" s="1">
        <v>40379</v>
      </c>
      <c r="GU2396" s="1">
        <v>40379</v>
      </c>
      <c r="GX2396" s="1">
        <v>40379</v>
      </c>
      <c r="HA2396" s="1">
        <v>40379</v>
      </c>
      <c r="HD2396" s="1">
        <v>40379</v>
      </c>
      <c r="HG2396" s="1">
        <v>40379</v>
      </c>
      <c r="HJ2396" s="1">
        <v>40379</v>
      </c>
      <c r="HM2396" s="1">
        <v>40379</v>
      </c>
      <c r="HP2396" s="1">
        <v>40379</v>
      </c>
      <c r="HS2396" s="1">
        <v>40379</v>
      </c>
      <c r="HV2396" s="1">
        <v>40379</v>
      </c>
      <c r="HY2396" s="1">
        <v>40379</v>
      </c>
      <c r="IB2396" s="1">
        <v>40379</v>
      </c>
      <c r="IE2396" s="1">
        <v>40379</v>
      </c>
      <c r="IH2396" s="1">
        <v>40379</v>
      </c>
      <c r="IK2396" s="1">
        <v>40379</v>
      </c>
      <c r="IN2396" s="1">
        <v>40379</v>
      </c>
      <c r="IQ2396" s="1">
        <v>40379</v>
      </c>
      <c r="IT2396" s="1">
        <v>40379</v>
      </c>
      <c r="IW2396" s="1">
        <v>40379</v>
      </c>
      <c r="IZ2396" s="1">
        <v>40379</v>
      </c>
      <c r="JC2396" s="1">
        <v>40379</v>
      </c>
      <c r="JF2396" s="1">
        <v>40379</v>
      </c>
      <c r="JI2396" s="1">
        <v>40379</v>
      </c>
      <c r="JL2396" s="1">
        <v>40379</v>
      </c>
      <c r="JO2396" s="1">
        <v>40379</v>
      </c>
      <c r="JR2396" s="1">
        <v>40379</v>
      </c>
      <c r="JU2396" s="1">
        <v>40379</v>
      </c>
      <c r="JX2396" s="1">
        <v>40379</v>
      </c>
      <c r="KA2396" s="1">
        <v>40379</v>
      </c>
      <c r="KD2396" s="1">
        <v>40379</v>
      </c>
      <c r="KG2396" s="1">
        <v>40379</v>
      </c>
      <c r="KJ2396" s="1">
        <v>40379</v>
      </c>
      <c r="KM2396" s="1">
        <v>40379</v>
      </c>
      <c r="KP2396" s="1">
        <v>40379</v>
      </c>
      <c r="KS2396" s="1">
        <v>40379</v>
      </c>
      <c r="KV2396" s="1">
        <v>40379</v>
      </c>
      <c r="KY2396" s="1">
        <v>40379</v>
      </c>
      <c r="LB2396" s="1">
        <v>40379</v>
      </c>
      <c r="LE2396" s="1">
        <v>40379</v>
      </c>
      <c r="LH2396" s="1">
        <v>40379</v>
      </c>
      <c r="LK2396" s="1">
        <v>40379</v>
      </c>
      <c r="LN2396" s="1">
        <v>40379</v>
      </c>
      <c r="LQ2396" s="1">
        <v>40379</v>
      </c>
      <c r="LT2396" s="1">
        <v>40379</v>
      </c>
      <c r="LW2396" s="1">
        <v>40379</v>
      </c>
      <c r="LZ2396" s="1">
        <v>40379</v>
      </c>
      <c r="MC2396" s="1">
        <v>40379</v>
      </c>
      <c r="MF2396" s="1">
        <v>40379</v>
      </c>
      <c r="MI2396" s="1">
        <v>40379</v>
      </c>
      <c r="ML2396" s="1">
        <v>40379</v>
      </c>
      <c r="MO2396" s="1">
        <v>40379</v>
      </c>
      <c r="MR2396" s="1">
        <v>40379</v>
      </c>
      <c r="MU2396" s="1">
        <v>40379</v>
      </c>
      <c r="MX2396" s="1">
        <v>40379</v>
      </c>
      <c r="NA2396" s="1">
        <v>40379</v>
      </c>
      <c r="ND2396" s="1">
        <v>40379</v>
      </c>
      <c r="NG2396" s="1">
        <v>40379</v>
      </c>
    </row>
    <row r="2397" spans="1:371">
      <c r="A2397" s="1">
        <v>41500</v>
      </c>
      <c r="B2397" s="1">
        <v>40380</v>
      </c>
      <c r="C2397">
        <v>5.4062999999999999</v>
      </c>
      <c r="E2397" s="1">
        <v>40380</v>
      </c>
      <c r="F2397">
        <v>5.4280999999999997</v>
      </c>
      <c r="H2397" s="1">
        <v>40380</v>
      </c>
      <c r="I2397">
        <v>5.4813000000000001</v>
      </c>
      <c r="K2397" s="1">
        <v>40380</v>
      </c>
      <c r="N2397" s="1">
        <v>40380</v>
      </c>
      <c r="O2397">
        <v>5.5125000000000002</v>
      </c>
      <c r="Q2397" s="1">
        <v>40380</v>
      </c>
      <c r="R2397">
        <v>5.6806000000000001</v>
      </c>
      <c r="T2397" s="1">
        <v>40380</v>
      </c>
      <c r="W2397" s="1">
        <v>40380</v>
      </c>
      <c r="Z2397" s="1">
        <v>40380</v>
      </c>
      <c r="AC2397" s="1">
        <v>40380</v>
      </c>
      <c r="AF2397" s="1">
        <v>40380</v>
      </c>
      <c r="AI2397" s="1">
        <v>40380</v>
      </c>
      <c r="AL2397" s="1">
        <v>40380</v>
      </c>
      <c r="AO2397" s="1">
        <v>40380</v>
      </c>
      <c r="AR2397" s="1">
        <v>40380</v>
      </c>
      <c r="AU2397" s="1">
        <v>40380</v>
      </c>
      <c r="AX2397" s="1">
        <v>40380</v>
      </c>
      <c r="BA2397" s="1">
        <v>40380</v>
      </c>
      <c r="BD2397" s="1">
        <v>40380</v>
      </c>
      <c r="BG2397" s="1">
        <v>40380</v>
      </c>
      <c r="BJ2397" s="1">
        <v>40380</v>
      </c>
      <c r="BM2397" s="1">
        <v>40380</v>
      </c>
      <c r="BP2397" s="1">
        <v>40380</v>
      </c>
      <c r="BS2397" s="1">
        <v>40380</v>
      </c>
      <c r="BV2397" s="1">
        <v>40380</v>
      </c>
      <c r="BY2397" s="1">
        <v>40380</v>
      </c>
      <c r="CB2397" s="1">
        <v>40380</v>
      </c>
      <c r="CE2397" s="1">
        <v>40380</v>
      </c>
      <c r="CH2397" s="1">
        <v>40380</v>
      </c>
      <c r="CK2397" s="1">
        <v>40380</v>
      </c>
      <c r="CN2397" s="1">
        <v>40380</v>
      </c>
      <c r="CQ2397" s="1">
        <v>40380</v>
      </c>
      <c r="CT2397" s="1">
        <v>40380</v>
      </c>
      <c r="CW2397" s="1">
        <v>40380</v>
      </c>
      <c r="CZ2397" s="1">
        <v>40380</v>
      </c>
      <c r="DC2397" s="1">
        <v>40380</v>
      </c>
      <c r="DF2397" s="1">
        <v>40380</v>
      </c>
      <c r="DI2397" s="1">
        <v>40380</v>
      </c>
      <c r="DL2397" s="1">
        <v>40380</v>
      </c>
      <c r="DO2397" s="1">
        <v>40380</v>
      </c>
      <c r="DR2397" s="1">
        <v>40380</v>
      </c>
      <c r="DU2397" s="1">
        <v>40380</v>
      </c>
      <c r="DX2397" s="1">
        <v>40380</v>
      </c>
      <c r="EA2397" s="1">
        <v>40380</v>
      </c>
      <c r="ED2397" s="1">
        <v>40380</v>
      </c>
      <c r="EG2397" s="1">
        <v>40380</v>
      </c>
      <c r="EJ2397" s="1">
        <v>40380</v>
      </c>
      <c r="EM2397" s="1">
        <v>40380</v>
      </c>
      <c r="EP2397" s="1">
        <v>40380</v>
      </c>
      <c r="ES2397" s="1">
        <v>40380</v>
      </c>
      <c r="EV2397" s="1">
        <v>40380</v>
      </c>
      <c r="EY2397" s="1">
        <v>40380</v>
      </c>
      <c r="FB2397" s="1">
        <v>40380</v>
      </c>
      <c r="FE2397" s="1">
        <v>40380</v>
      </c>
      <c r="FH2397" s="1">
        <v>40380</v>
      </c>
      <c r="FK2397" s="1">
        <v>40380</v>
      </c>
      <c r="FN2397" s="1">
        <v>40380</v>
      </c>
      <c r="FQ2397" s="1">
        <v>40380</v>
      </c>
      <c r="FT2397" s="1">
        <v>40380</v>
      </c>
      <c r="FW2397" s="1">
        <v>40380</v>
      </c>
      <c r="FZ2397" s="1">
        <v>40380</v>
      </c>
      <c r="GC2397" s="1">
        <v>40380</v>
      </c>
      <c r="GF2397" s="1">
        <v>40380</v>
      </c>
      <c r="GI2397" s="1">
        <v>40380</v>
      </c>
      <c r="GL2397" s="1">
        <v>40380</v>
      </c>
      <c r="GO2397" s="1">
        <v>40380</v>
      </c>
      <c r="GR2397" s="1">
        <v>40380</v>
      </c>
      <c r="GU2397" s="1">
        <v>40380</v>
      </c>
      <c r="GX2397" s="1">
        <v>40380</v>
      </c>
      <c r="HA2397" s="1">
        <v>40380</v>
      </c>
      <c r="HD2397" s="1">
        <v>40380</v>
      </c>
      <c r="HG2397" s="1">
        <v>40380</v>
      </c>
      <c r="HJ2397" s="1">
        <v>40380</v>
      </c>
      <c r="HM2397" s="1">
        <v>40380</v>
      </c>
      <c r="HP2397" s="1">
        <v>40380</v>
      </c>
      <c r="HS2397" s="1">
        <v>40380</v>
      </c>
      <c r="HV2397" s="1">
        <v>40380</v>
      </c>
      <c r="HY2397" s="1">
        <v>40380</v>
      </c>
      <c r="IB2397" s="1">
        <v>40380</v>
      </c>
      <c r="IE2397" s="1">
        <v>40380</v>
      </c>
      <c r="IH2397" s="1">
        <v>40380</v>
      </c>
      <c r="IK2397" s="1">
        <v>40380</v>
      </c>
      <c r="IN2397" s="1">
        <v>40380</v>
      </c>
      <c r="IQ2397" s="1">
        <v>40380</v>
      </c>
      <c r="IT2397" s="1">
        <v>40380</v>
      </c>
      <c r="IW2397" s="1">
        <v>40380</v>
      </c>
      <c r="IZ2397" s="1">
        <v>40380</v>
      </c>
      <c r="JC2397" s="1">
        <v>40380</v>
      </c>
      <c r="JF2397" s="1">
        <v>40380</v>
      </c>
      <c r="JI2397" s="1">
        <v>40380</v>
      </c>
      <c r="JL2397" s="1">
        <v>40380</v>
      </c>
      <c r="JO2397" s="1">
        <v>40380</v>
      </c>
      <c r="JR2397" s="1">
        <v>40380</v>
      </c>
      <c r="JU2397" s="1">
        <v>40380</v>
      </c>
      <c r="JX2397" s="1">
        <v>40380</v>
      </c>
      <c r="KA2397" s="1">
        <v>40380</v>
      </c>
      <c r="KD2397" s="1">
        <v>40380</v>
      </c>
      <c r="KG2397" s="1">
        <v>40380</v>
      </c>
      <c r="KJ2397" s="1">
        <v>40380</v>
      </c>
      <c r="KM2397" s="1">
        <v>40380</v>
      </c>
      <c r="KP2397" s="1">
        <v>40380</v>
      </c>
      <c r="KS2397" s="1">
        <v>40380</v>
      </c>
      <c r="KV2397" s="1">
        <v>40380</v>
      </c>
      <c r="KY2397" s="1">
        <v>40380</v>
      </c>
      <c r="LB2397" s="1">
        <v>40380</v>
      </c>
      <c r="LE2397" s="1">
        <v>40380</v>
      </c>
      <c r="LH2397" s="1">
        <v>40380</v>
      </c>
      <c r="LK2397" s="1">
        <v>40380</v>
      </c>
      <c r="LN2397" s="1">
        <v>40380</v>
      </c>
      <c r="LQ2397" s="1">
        <v>40380</v>
      </c>
      <c r="LT2397" s="1">
        <v>40380</v>
      </c>
      <c r="LW2397" s="1">
        <v>40380</v>
      </c>
      <c r="LZ2397" s="1">
        <v>40380</v>
      </c>
      <c r="MC2397" s="1">
        <v>40380</v>
      </c>
      <c r="MF2397" s="1">
        <v>40380</v>
      </c>
      <c r="MI2397" s="1">
        <v>40380</v>
      </c>
      <c r="ML2397" s="1">
        <v>40380</v>
      </c>
      <c r="MO2397" s="1">
        <v>40380</v>
      </c>
      <c r="MR2397" s="1">
        <v>40380</v>
      </c>
      <c r="MU2397" s="1">
        <v>40380</v>
      </c>
      <c r="MX2397" s="1">
        <v>40380</v>
      </c>
      <c r="NA2397" s="1">
        <v>40380</v>
      </c>
      <c r="ND2397" s="1">
        <v>40380</v>
      </c>
      <c r="NG2397" s="1">
        <v>40380</v>
      </c>
    </row>
    <row r="2398" spans="1:371">
      <c r="A2398" s="1">
        <v>41502</v>
      </c>
      <c r="B2398" s="1">
        <v>40381</v>
      </c>
      <c r="C2398">
        <v>5.4964000000000004</v>
      </c>
      <c r="E2398" s="1">
        <v>40381</v>
      </c>
      <c r="F2398">
        <v>5.5213999999999999</v>
      </c>
      <c r="H2398" s="1">
        <v>40381</v>
      </c>
      <c r="I2398">
        <v>5.5820999999999996</v>
      </c>
      <c r="K2398" s="1">
        <v>40381</v>
      </c>
      <c r="N2398" s="1">
        <v>40381</v>
      </c>
      <c r="O2398">
        <v>5.6875</v>
      </c>
      <c r="Q2398" s="1">
        <v>40381</v>
      </c>
      <c r="R2398">
        <v>5.8506</v>
      </c>
      <c r="T2398" s="1">
        <v>40381</v>
      </c>
      <c r="W2398" s="1">
        <v>40381</v>
      </c>
      <c r="Z2398" s="1">
        <v>40381</v>
      </c>
      <c r="AC2398" s="1">
        <v>40381</v>
      </c>
      <c r="AF2398" s="1">
        <v>40381</v>
      </c>
      <c r="AI2398" s="1">
        <v>40381</v>
      </c>
      <c r="AL2398" s="1">
        <v>40381</v>
      </c>
      <c r="AO2398" s="1">
        <v>40381</v>
      </c>
      <c r="AR2398" s="1">
        <v>40381</v>
      </c>
      <c r="AU2398" s="1">
        <v>40381</v>
      </c>
      <c r="AX2398" s="1">
        <v>40381</v>
      </c>
      <c r="BA2398" s="1">
        <v>40381</v>
      </c>
      <c r="BD2398" s="1">
        <v>40381</v>
      </c>
      <c r="BG2398" s="1">
        <v>40381</v>
      </c>
      <c r="BJ2398" s="1">
        <v>40381</v>
      </c>
      <c r="BM2398" s="1">
        <v>40381</v>
      </c>
      <c r="BP2398" s="1">
        <v>40381</v>
      </c>
      <c r="BS2398" s="1">
        <v>40381</v>
      </c>
      <c r="BV2398" s="1">
        <v>40381</v>
      </c>
      <c r="BY2398" s="1">
        <v>40381</v>
      </c>
      <c r="CB2398" s="1">
        <v>40381</v>
      </c>
      <c r="CE2398" s="1">
        <v>40381</v>
      </c>
      <c r="CH2398" s="1">
        <v>40381</v>
      </c>
      <c r="CK2398" s="1">
        <v>40381</v>
      </c>
      <c r="CN2398" s="1">
        <v>40381</v>
      </c>
      <c r="CQ2398" s="1">
        <v>40381</v>
      </c>
      <c r="CT2398" s="1">
        <v>40381</v>
      </c>
      <c r="CW2398" s="1">
        <v>40381</v>
      </c>
      <c r="CZ2398" s="1">
        <v>40381</v>
      </c>
      <c r="DC2398" s="1">
        <v>40381</v>
      </c>
      <c r="DF2398" s="1">
        <v>40381</v>
      </c>
      <c r="DI2398" s="1">
        <v>40381</v>
      </c>
      <c r="DL2398" s="1">
        <v>40381</v>
      </c>
      <c r="DO2398" s="1">
        <v>40381</v>
      </c>
      <c r="DR2398" s="1">
        <v>40381</v>
      </c>
      <c r="DU2398" s="1">
        <v>40381</v>
      </c>
      <c r="DX2398" s="1">
        <v>40381</v>
      </c>
      <c r="EA2398" s="1">
        <v>40381</v>
      </c>
      <c r="ED2398" s="1">
        <v>40381</v>
      </c>
      <c r="EG2398" s="1">
        <v>40381</v>
      </c>
      <c r="EJ2398" s="1">
        <v>40381</v>
      </c>
      <c r="EM2398" s="1">
        <v>40381</v>
      </c>
      <c r="EP2398" s="1">
        <v>40381</v>
      </c>
      <c r="ES2398" s="1">
        <v>40381</v>
      </c>
      <c r="EV2398" s="1">
        <v>40381</v>
      </c>
      <c r="EY2398" s="1">
        <v>40381</v>
      </c>
      <c r="FB2398" s="1">
        <v>40381</v>
      </c>
      <c r="FE2398" s="1">
        <v>40381</v>
      </c>
      <c r="FH2398" s="1">
        <v>40381</v>
      </c>
      <c r="FK2398" s="1">
        <v>40381</v>
      </c>
      <c r="FN2398" s="1">
        <v>40381</v>
      </c>
      <c r="FQ2398" s="1">
        <v>40381</v>
      </c>
      <c r="FT2398" s="1">
        <v>40381</v>
      </c>
      <c r="FW2398" s="1">
        <v>40381</v>
      </c>
      <c r="FZ2398" s="1">
        <v>40381</v>
      </c>
      <c r="GC2398" s="1">
        <v>40381</v>
      </c>
      <c r="GF2398" s="1">
        <v>40381</v>
      </c>
      <c r="GI2398" s="1">
        <v>40381</v>
      </c>
      <c r="GL2398" s="1">
        <v>40381</v>
      </c>
      <c r="GO2398" s="1">
        <v>40381</v>
      </c>
      <c r="GR2398" s="1">
        <v>40381</v>
      </c>
      <c r="GU2398" s="1">
        <v>40381</v>
      </c>
      <c r="GX2398" s="1">
        <v>40381</v>
      </c>
      <c r="HA2398" s="1">
        <v>40381</v>
      </c>
      <c r="HD2398" s="1">
        <v>40381</v>
      </c>
      <c r="HG2398" s="1">
        <v>40381</v>
      </c>
      <c r="HJ2398" s="1">
        <v>40381</v>
      </c>
      <c r="HM2398" s="1">
        <v>40381</v>
      </c>
      <c r="HP2398" s="1">
        <v>40381</v>
      </c>
      <c r="HS2398" s="1">
        <v>40381</v>
      </c>
      <c r="HV2398" s="1">
        <v>40381</v>
      </c>
      <c r="HY2398" s="1">
        <v>40381</v>
      </c>
      <c r="IB2398" s="1">
        <v>40381</v>
      </c>
      <c r="IE2398" s="1">
        <v>40381</v>
      </c>
      <c r="IH2398" s="1">
        <v>40381</v>
      </c>
      <c r="IK2398" s="1">
        <v>40381</v>
      </c>
      <c r="IN2398" s="1">
        <v>40381</v>
      </c>
      <c r="IQ2398" s="1">
        <v>40381</v>
      </c>
      <c r="IT2398" s="1">
        <v>40381</v>
      </c>
      <c r="IW2398" s="1">
        <v>40381</v>
      </c>
      <c r="IZ2398" s="1">
        <v>40381</v>
      </c>
      <c r="JC2398" s="1">
        <v>40381</v>
      </c>
      <c r="JF2398" s="1">
        <v>40381</v>
      </c>
      <c r="JI2398" s="1">
        <v>40381</v>
      </c>
      <c r="JL2398" s="1">
        <v>40381</v>
      </c>
      <c r="JO2398" s="1">
        <v>40381</v>
      </c>
      <c r="JR2398" s="1">
        <v>40381</v>
      </c>
      <c r="JU2398" s="1">
        <v>40381</v>
      </c>
      <c r="JX2398" s="1">
        <v>40381</v>
      </c>
      <c r="KA2398" s="1">
        <v>40381</v>
      </c>
      <c r="KD2398" s="1">
        <v>40381</v>
      </c>
      <c r="KG2398" s="1">
        <v>40381</v>
      </c>
      <c r="KJ2398" s="1">
        <v>40381</v>
      </c>
      <c r="KM2398" s="1">
        <v>40381</v>
      </c>
      <c r="KP2398" s="1">
        <v>40381</v>
      </c>
      <c r="KS2398" s="1">
        <v>40381</v>
      </c>
      <c r="KV2398" s="1">
        <v>40381</v>
      </c>
      <c r="KY2398" s="1">
        <v>40381</v>
      </c>
      <c r="LB2398" s="1">
        <v>40381</v>
      </c>
      <c r="LE2398" s="1">
        <v>40381</v>
      </c>
      <c r="LH2398" s="1">
        <v>40381</v>
      </c>
      <c r="LK2398" s="1">
        <v>40381</v>
      </c>
      <c r="LN2398" s="1">
        <v>40381</v>
      </c>
      <c r="LQ2398" s="1">
        <v>40381</v>
      </c>
      <c r="LT2398" s="1">
        <v>40381</v>
      </c>
      <c r="LW2398" s="1">
        <v>40381</v>
      </c>
      <c r="LZ2398" s="1">
        <v>40381</v>
      </c>
      <c r="MC2398" s="1">
        <v>40381</v>
      </c>
      <c r="MF2398" s="1">
        <v>40381</v>
      </c>
      <c r="MI2398" s="1">
        <v>40381</v>
      </c>
      <c r="ML2398" s="1">
        <v>40381</v>
      </c>
      <c r="MO2398" s="1">
        <v>40381</v>
      </c>
      <c r="MR2398" s="1">
        <v>40381</v>
      </c>
      <c r="MU2398" s="1">
        <v>40381</v>
      </c>
      <c r="MX2398" s="1">
        <v>40381</v>
      </c>
      <c r="NA2398" s="1">
        <v>40381</v>
      </c>
      <c r="ND2398" s="1">
        <v>40381</v>
      </c>
      <c r="NG2398" s="1">
        <v>40381</v>
      </c>
    </row>
    <row r="2399" spans="1:371">
      <c r="A2399" s="1">
        <v>41505</v>
      </c>
      <c r="B2399" s="1">
        <v>40382</v>
      </c>
      <c r="C2399">
        <v>5.55</v>
      </c>
      <c r="E2399" s="1">
        <v>40382</v>
      </c>
      <c r="F2399">
        <v>5.5583</v>
      </c>
      <c r="H2399" s="1">
        <v>40382</v>
      </c>
      <c r="I2399">
        <v>5.5785999999999998</v>
      </c>
      <c r="K2399" s="1">
        <v>40382</v>
      </c>
      <c r="N2399" s="1">
        <v>40382</v>
      </c>
      <c r="O2399">
        <v>5.6519000000000004</v>
      </c>
      <c r="Q2399" s="1">
        <v>40382</v>
      </c>
      <c r="R2399">
        <v>5.8258999999999999</v>
      </c>
      <c r="T2399" s="1">
        <v>40382</v>
      </c>
      <c r="W2399" s="1">
        <v>40382</v>
      </c>
      <c r="Z2399" s="1">
        <v>40382</v>
      </c>
      <c r="AC2399" s="1">
        <v>40382</v>
      </c>
      <c r="AF2399" s="1">
        <v>40382</v>
      </c>
      <c r="AI2399" s="1">
        <v>40382</v>
      </c>
      <c r="AL2399" s="1">
        <v>40382</v>
      </c>
      <c r="AO2399" s="1">
        <v>40382</v>
      </c>
      <c r="AR2399" s="1">
        <v>40382</v>
      </c>
      <c r="AU2399" s="1">
        <v>40382</v>
      </c>
      <c r="AX2399" s="1">
        <v>40382</v>
      </c>
      <c r="BA2399" s="1">
        <v>40382</v>
      </c>
      <c r="BD2399" s="1">
        <v>40382</v>
      </c>
      <c r="BG2399" s="1">
        <v>40382</v>
      </c>
      <c r="BJ2399" s="1">
        <v>40382</v>
      </c>
      <c r="BM2399" s="1">
        <v>40382</v>
      </c>
      <c r="BP2399" s="1">
        <v>40382</v>
      </c>
      <c r="BS2399" s="1">
        <v>40382</v>
      </c>
      <c r="BV2399" s="1">
        <v>40382</v>
      </c>
      <c r="BY2399" s="1">
        <v>40382</v>
      </c>
      <c r="CB2399" s="1">
        <v>40382</v>
      </c>
      <c r="CE2399" s="1">
        <v>40382</v>
      </c>
      <c r="CH2399" s="1">
        <v>40382</v>
      </c>
      <c r="CK2399" s="1">
        <v>40382</v>
      </c>
      <c r="CN2399" s="1">
        <v>40382</v>
      </c>
      <c r="CQ2399" s="1">
        <v>40382</v>
      </c>
      <c r="CT2399" s="1">
        <v>40382</v>
      </c>
      <c r="CW2399" s="1">
        <v>40382</v>
      </c>
      <c r="CZ2399" s="1">
        <v>40382</v>
      </c>
      <c r="DC2399" s="1">
        <v>40382</v>
      </c>
      <c r="DF2399" s="1">
        <v>40382</v>
      </c>
      <c r="DI2399" s="1">
        <v>40382</v>
      </c>
      <c r="DL2399" s="1">
        <v>40382</v>
      </c>
      <c r="DO2399" s="1">
        <v>40382</v>
      </c>
      <c r="DR2399" s="1">
        <v>40382</v>
      </c>
      <c r="DU2399" s="1">
        <v>40382</v>
      </c>
      <c r="DX2399" s="1">
        <v>40382</v>
      </c>
      <c r="EA2399" s="1">
        <v>40382</v>
      </c>
      <c r="ED2399" s="1">
        <v>40382</v>
      </c>
      <c r="EG2399" s="1">
        <v>40382</v>
      </c>
      <c r="EJ2399" s="1">
        <v>40382</v>
      </c>
      <c r="EM2399" s="1">
        <v>40382</v>
      </c>
      <c r="EP2399" s="1">
        <v>40382</v>
      </c>
      <c r="ES2399" s="1">
        <v>40382</v>
      </c>
      <c r="EV2399" s="1">
        <v>40382</v>
      </c>
      <c r="EY2399" s="1">
        <v>40382</v>
      </c>
      <c r="FB2399" s="1">
        <v>40382</v>
      </c>
      <c r="FE2399" s="1">
        <v>40382</v>
      </c>
      <c r="FH2399" s="1">
        <v>40382</v>
      </c>
      <c r="FK2399" s="1">
        <v>40382</v>
      </c>
      <c r="FN2399" s="1">
        <v>40382</v>
      </c>
      <c r="FQ2399" s="1">
        <v>40382</v>
      </c>
      <c r="FT2399" s="1">
        <v>40382</v>
      </c>
      <c r="FW2399" s="1">
        <v>40382</v>
      </c>
      <c r="FZ2399" s="1">
        <v>40382</v>
      </c>
      <c r="GC2399" s="1">
        <v>40382</v>
      </c>
      <c r="GF2399" s="1">
        <v>40382</v>
      </c>
      <c r="GI2399" s="1">
        <v>40382</v>
      </c>
      <c r="GL2399" s="1">
        <v>40382</v>
      </c>
      <c r="GO2399" s="1">
        <v>40382</v>
      </c>
      <c r="GR2399" s="1">
        <v>40382</v>
      </c>
      <c r="GU2399" s="1">
        <v>40382</v>
      </c>
      <c r="GX2399" s="1">
        <v>40382</v>
      </c>
      <c r="HA2399" s="1">
        <v>40382</v>
      </c>
      <c r="HD2399" s="1">
        <v>40382</v>
      </c>
      <c r="HG2399" s="1">
        <v>40382</v>
      </c>
      <c r="HJ2399" s="1">
        <v>40382</v>
      </c>
      <c r="HM2399" s="1">
        <v>40382</v>
      </c>
      <c r="HP2399" s="1">
        <v>40382</v>
      </c>
      <c r="HS2399" s="1">
        <v>40382</v>
      </c>
      <c r="HV2399" s="1">
        <v>40382</v>
      </c>
      <c r="HY2399" s="1">
        <v>40382</v>
      </c>
      <c r="IB2399" s="1">
        <v>40382</v>
      </c>
      <c r="IE2399" s="1">
        <v>40382</v>
      </c>
      <c r="IH2399" s="1">
        <v>40382</v>
      </c>
      <c r="IK2399" s="1">
        <v>40382</v>
      </c>
      <c r="IN2399" s="1">
        <v>40382</v>
      </c>
      <c r="IQ2399" s="1">
        <v>40382</v>
      </c>
      <c r="IT2399" s="1">
        <v>40382</v>
      </c>
      <c r="IW2399" s="1">
        <v>40382</v>
      </c>
      <c r="IZ2399" s="1">
        <v>40382</v>
      </c>
      <c r="JC2399" s="1">
        <v>40382</v>
      </c>
      <c r="JF2399" s="1">
        <v>40382</v>
      </c>
      <c r="JI2399" s="1">
        <v>40382</v>
      </c>
      <c r="JL2399" s="1">
        <v>40382</v>
      </c>
      <c r="JO2399" s="1">
        <v>40382</v>
      </c>
      <c r="JR2399" s="1">
        <v>40382</v>
      </c>
      <c r="JU2399" s="1">
        <v>40382</v>
      </c>
      <c r="JX2399" s="1">
        <v>40382</v>
      </c>
      <c r="KA2399" s="1">
        <v>40382</v>
      </c>
      <c r="KD2399" s="1">
        <v>40382</v>
      </c>
      <c r="KG2399" s="1">
        <v>40382</v>
      </c>
      <c r="KJ2399" s="1">
        <v>40382</v>
      </c>
      <c r="KM2399" s="1">
        <v>40382</v>
      </c>
      <c r="KP2399" s="1">
        <v>40382</v>
      </c>
      <c r="KS2399" s="1">
        <v>40382</v>
      </c>
      <c r="KV2399" s="1">
        <v>40382</v>
      </c>
      <c r="KY2399" s="1">
        <v>40382</v>
      </c>
      <c r="LB2399" s="1">
        <v>40382</v>
      </c>
      <c r="LE2399" s="1">
        <v>40382</v>
      </c>
      <c r="LH2399" s="1">
        <v>40382</v>
      </c>
      <c r="LK2399" s="1">
        <v>40382</v>
      </c>
      <c r="LN2399" s="1">
        <v>40382</v>
      </c>
      <c r="LQ2399" s="1">
        <v>40382</v>
      </c>
      <c r="LT2399" s="1">
        <v>40382</v>
      </c>
      <c r="LW2399" s="1">
        <v>40382</v>
      </c>
      <c r="LZ2399" s="1">
        <v>40382</v>
      </c>
      <c r="MC2399" s="1">
        <v>40382</v>
      </c>
      <c r="MF2399" s="1">
        <v>40382</v>
      </c>
      <c r="MI2399" s="1">
        <v>40382</v>
      </c>
      <c r="ML2399" s="1">
        <v>40382</v>
      </c>
      <c r="MO2399" s="1">
        <v>40382</v>
      </c>
      <c r="MR2399" s="1">
        <v>40382</v>
      </c>
      <c r="MU2399" s="1">
        <v>40382</v>
      </c>
      <c r="MX2399" s="1">
        <v>40382</v>
      </c>
      <c r="NA2399" s="1">
        <v>40382</v>
      </c>
      <c r="ND2399" s="1">
        <v>40382</v>
      </c>
      <c r="NG2399" s="1">
        <v>40382</v>
      </c>
    </row>
    <row r="2400" spans="1:371">
      <c r="A2400" s="1">
        <v>41506</v>
      </c>
      <c r="B2400" s="1">
        <v>40383</v>
      </c>
      <c r="C2400">
        <v>5.55</v>
      </c>
      <c r="E2400" s="1">
        <v>40383</v>
      </c>
      <c r="F2400">
        <v>5.5583</v>
      </c>
      <c r="H2400" s="1">
        <v>40383</v>
      </c>
      <c r="I2400">
        <v>5.5785999999999998</v>
      </c>
      <c r="K2400" s="1">
        <v>40383</v>
      </c>
      <c r="N2400" s="1">
        <v>40383</v>
      </c>
      <c r="O2400">
        <v>5.6519000000000004</v>
      </c>
      <c r="Q2400" s="1">
        <v>40383</v>
      </c>
      <c r="R2400">
        <v>5.8258999999999999</v>
      </c>
      <c r="T2400" s="1">
        <v>40383</v>
      </c>
      <c r="W2400" s="1">
        <v>40383</v>
      </c>
      <c r="Z2400" s="1">
        <v>40383</v>
      </c>
      <c r="AC2400" s="1">
        <v>40383</v>
      </c>
      <c r="AF2400" s="1">
        <v>40383</v>
      </c>
      <c r="AI2400" s="1">
        <v>40383</v>
      </c>
      <c r="AL2400" s="1">
        <v>40383</v>
      </c>
      <c r="AO2400" s="1">
        <v>40383</v>
      </c>
      <c r="AR2400" s="1">
        <v>40383</v>
      </c>
      <c r="AU2400" s="1">
        <v>40383</v>
      </c>
      <c r="AX2400" s="1">
        <v>40383</v>
      </c>
      <c r="BA2400" s="1">
        <v>40383</v>
      </c>
      <c r="BD2400" s="1">
        <v>40383</v>
      </c>
      <c r="BG2400" s="1">
        <v>40383</v>
      </c>
      <c r="BJ2400" s="1">
        <v>40383</v>
      </c>
      <c r="BM2400" s="1">
        <v>40383</v>
      </c>
      <c r="BP2400" s="1">
        <v>40383</v>
      </c>
      <c r="BS2400" s="1">
        <v>40383</v>
      </c>
      <c r="BV2400" s="1">
        <v>40383</v>
      </c>
      <c r="BY2400" s="1">
        <v>40383</v>
      </c>
      <c r="CB2400" s="1">
        <v>40383</v>
      </c>
      <c r="CE2400" s="1">
        <v>40383</v>
      </c>
      <c r="CH2400" s="1">
        <v>40383</v>
      </c>
      <c r="CK2400" s="1">
        <v>40383</v>
      </c>
      <c r="CN2400" s="1">
        <v>40383</v>
      </c>
      <c r="CQ2400" s="1">
        <v>40383</v>
      </c>
      <c r="CT2400" s="1">
        <v>40383</v>
      </c>
      <c r="CW2400" s="1">
        <v>40383</v>
      </c>
      <c r="CZ2400" s="1">
        <v>40383</v>
      </c>
      <c r="DC2400" s="1">
        <v>40383</v>
      </c>
      <c r="DF2400" s="1">
        <v>40383</v>
      </c>
      <c r="DI2400" s="1">
        <v>40383</v>
      </c>
      <c r="DL2400" s="1">
        <v>40383</v>
      </c>
      <c r="DO2400" s="1">
        <v>40383</v>
      </c>
      <c r="DR2400" s="1">
        <v>40383</v>
      </c>
      <c r="DU2400" s="1">
        <v>40383</v>
      </c>
      <c r="DX2400" s="1">
        <v>40383</v>
      </c>
      <c r="EA2400" s="1">
        <v>40383</v>
      </c>
      <c r="ED2400" s="1">
        <v>40383</v>
      </c>
      <c r="EG2400" s="1">
        <v>40383</v>
      </c>
      <c r="EJ2400" s="1">
        <v>40383</v>
      </c>
      <c r="EM2400" s="1">
        <v>40383</v>
      </c>
      <c r="EP2400" s="1">
        <v>40383</v>
      </c>
      <c r="ES2400" s="1">
        <v>40383</v>
      </c>
      <c r="EV2400" s="1">
        <v>40383</v>
      </c>
      <c r="EY2400" s="1">
        <v>40383</v>
      </c>
      <c r="FB2400" s="1">
        <v>40383</v>
      </c>
      <c r="FE2400" s="1">
        <v>40383</v>
      </c>
      <c r="FH2400" s="1">
        <v>40383</v>
      </c>
      <c r="FK2400" s="1">
        <v>40383</v>
      </c>
      <c r="FN2400" s="1">
        <v>40383</v>
      </c>
      <c r="FQ2400" s="1">
        <v>40383</v>
      </c>
      <c r="FT2400" s="1">
        <v>40383</v>
      </c>
      <c r="FW2400" s="1">
        <v>40383</v>
      </c>
      <c r="FZ2400" s="1">
        <v>40383</v>
      </c>
      <c r="GC2400" s="1">
        <v>40383</v>
      </c>
      <c r="GF2400" s="1">
        <v>40383</v>
      </c>
      <c r="GI2400" s="1">
        <v>40383</v>
      </c>
      <c r="GL2400" s="1">
        <v>40383</v>
      </c>
      <c r="GO2400" s="1">
        <v>40383</v>
      </c>
      <c r="GR2400" s="1">
        <v>40383</v>
      </c>
      <c r="GU2400" s="1">
        <v>40383</v>
      </c>
      <c r="GX2400" s="1">
        <v>40383</v>
      </c>
      <c r="HA2400" s="1">
        <v>40383</v>
      </c>
      <c r="HD2400" s="1">
        <v>40383</v>
      </c>
      <c r="HG2400" s="1">
        <v>40383</v>
      </c>
      <c r="HJ2400" s="1">
        <v>40383</v>
      </c>
      <c r="HM2400" s="1">
        <v>40383</v>
      </c>
      <c r="HP2400" s="1">
        <v>40383</v>
      </c>
      <c r="HS2400" s="1">
        <v>40383</v>
      </c>
      <c r="HV2400" s="1">
        <v>40383</v>
      </c>
      <c r="HY2400" s="1">
        <v>40383</v>
      </c>
      <c r="IB2400" s="1">
        <v>40383</v>
      </c>
      <c r="IE2400" s="1">
        <v>40383</v>
      </c>
      <c r="IH2400" s="1">
        <v>40383</v>
      </c>
      <c r="IK2400" s="1">
        <v>40383</v>
      </c>
      <c r="IN2400" s="1">
        <v>40383</v>
      </c>
      <c r="IQ2400" s="1">
        <v>40383</v>
      </c>
      <c r="IT2400" s="1">
        <v>40383</v>
      </c>
      <c r="IW2400" s="1">
        <v>40383</v>
      </c>
      <c r="IZ2400" s="1">
        <v>40383</v>
      </c>
      <c r="JC2400" s="1">
        <v>40383</v>
      </c>
      <c r="JF2400" s="1">
        <v>40383</v>
      </c>
      <c r="JI2400" s="1">
        <v>40383</v>
      </c>
      <c r="JL2400" s="1">
        <v>40383</v>
      </c>
      <c r="JO2400" s="1">
        <v>40383</v>
      </c>
      <c r="JR2400" s="1">
        <v>40383</v>
      </c>
      <c r="JU2400" s="1">
        <v>40383</v>
      </c>
      <c r="JX2400" s="1">
        <v>40383</v>
      </c>
      <c r="KA2400" s="1">
        <v>40383</v>
      </c>
      <c r="KD2400" s="1">
        <v>40383</v>
      </c>
      <c r="KG2400" s="1">
        <v>40383</v>
      </c>
      <c r="KJ2400" s="1">
        <v>40383</v>
      </c>
      <c r="KM2400" s="1">
        <v>40383</v>
      </c>
      <c r="KP2400" s="1">
        <v>40383</v>
      </c>
      <c r="KS2400" s="1">
        <v>40383</v>
      </c>
      <c r="KV2400" s="1">
        <v>40383</v>
      </c>
      <c r="KY2400" s="1">
        <v>40383</v>
      </c>
      <c r="LB2400" s="1">
        <v>40383</v>
      </c>
      <c r="LE2400" s="1">
        <v>40383</v>
      </c>
      <c r="LH2400" s="1">
        <v>40383</v>
      </c>
      <c r="LK2400" s="1">
        <v>40383</v>
      </c>
      <c r="LN2400" s="1">
        <v>40383</v>
      </c>
      <c r="LQ2400" s="1">
        <v>40383</v>
      </c>
      <c r="LT2400" s="1">
        <v>40383</v>
      </c>
      <c r="LW2400" s="1">
        <v>40383</v>
      </c>
      <c r="LZ2400" s="1">
        <v>40383</v>
      </c>
      <c r="MC2400" s="1">
        <v>40383</v>
      </c>
      <c r="MF2400" s="1">
        <v>40383</v>
      </c>
      <c r="MI2400" s="1">
        <v>40383</v>
      </c>
      <c r="ML2400" s="1">
        <v>40383</v>
      </c>
      <c r="MO2400" s="1">
        <v>40383</v>
      </c>
      <c r="MR2400" s="1">
        <v>40383</v>
      </c>
      <c r="MU2400" s="1">
        <v>40383</v>
      </c>
      <c r="MX2400" s="1">
        <v>40383</v>
      </c>
      <c r="NA2400" s="1">
        <v>40383</v>
      </c>
      <c r="ND2400" s="1">
        <v>40383</v>
      </c>
      <c r="NG2400" s="1">
        <v>40383</v>
      </c>
    </row>
    <row r="2401" spans="1:371">
      <c r="A2401" s="1">
        <v>41507</v>
      </c>
      <c r="B2401" s="1">
        <v>40384</v>
      </c>
      <c r="C2401">
        <v>5.55</v>
      </c>
      <c r="E2401" s="1">
        <v>40384</v>
      </c>
      <c r="F2401">
        <v>5.5583</v>
      </c>
      <c r="H2401" s="1">
        <v>40384</v>
      </c>
      <c r="I2401">
        <v>5.5785999999999998</v>
      </c>
      <c r="K2401" s="1">
        <v>40384</v>
      </c>
      <c r="N2401" s="1">
        <v>40384</v>
      </c>
      <c r="O2401">
        <v>5.6519000000000004</v>
      </c>
      <c r="Q2401" s="1">
        <v>40384</v>
      </c>
      <c r="R2401">
        <v>5.8258999999999999</v>
      </c>
      <c r="T2401" s="1">
        <v>40384</v>
      </c>
      <c r="W2401" s="1">
        <v>40384</v>
      </c>
      <c r="Z2401" s="1">
        <v>40384</v>
      </c>
      <c r="AC2401" s="1">
        <v>40384</v>
      </c>
      <c r="AF2401" s="1">
        <v>40384</v>
      </c>
      <c r="AI2401" s="1">
        <v>40384</v>
      </c>
      <c r="AL2401" s="1">
        <v>40384</v>
      </c>
      <c r="AO2401" s="1">
        <v>40384</v>
      </c>
      <c r="AR2401" s="1">
        <v>40384</v>
      </c>
      <c r="AU2401" s="1">
        <v>40384</v>
      </c>
      <c r="AX2401" s="1">
        <v>40384</v>
      </c>
      <c r="BA2401" s="1">
        <v>40384</v>
      </c>
      <c r="BD2401" s="1">
        <v>40384</v>
      </c>
      <c r="BG2401" s="1">
        <v>40384</v>
      </c>
      <c r="BJ2401" s="1">
        <v>40384</v>
      </c>
      <c r="BM2401" s="1">
        <v>40384</v>
      </c>
      <c r="BP2401" s="1">
        <v>40384</v>
      </c>
      <c r="BS2401" s="1">
        <v>40384</v>
      </c>
      <c r="BV2401" s="1">
        <v>40384</v>
      </c>
      <c r="BY2401" s="1">
        <v>40384</v>
      </c>
      <c r="CB2401" s="1">
        <v>40384</v>
      </c>
      <c r="CE2401" s="1">
        <v>40384</v>
      </c>
      <c r="CH2401" s="1">
        <v>40384</v>
      </c>
      <c r="CK2401" s="1">
        <v>40384</v>
      </c>
      <c r="CN2401" s="1">
        <v>40384</v>
      </c>
      <c r="CQ2401" s="1">
        <v>40384</v>
      </c>
      <c r="CT2401" s="1">
        <v>40384</v>
      </c>
      <c r="CW2401" s="1">
        <v>40384</v>
      </c>
      <c r="CZ2401" s="1">
        <v>40384</v>
      </c>
      <c r="DC2401" s="1">
        <v>40384</v>
      </c>
      <c r="DF2401" s="1">
        <v>40384</v>
      </c>
      <c r="DI2401" s="1">
        <v>40384</v>
      </c>
      <c r="DL2401" s="1">
        <v>40384</v>
      </c>
      <c r="DO2401" s="1">
        <v>40384</v>
      </c>
      <c r="DR2401" s="1">
        <v>40384</v>
      </c>
      <c r="DU2401" s="1">
        <v>40384</v>
      </c>
      <c r="DX2401" s="1">
        <v>40384</v>
      </c>
      <c r="EA2401" s="1">
        <v>40384</v>
      </c>
      <c r="ED2401" s="1">
        <v>40384</v>
      </c>
      <c r="EG2401" s="1">
        <v>40384</v>
      </c>
      <c r="EJ2401" s="1">
        <v>40384</v>
      </c>
      <c r="EM2401" s="1">
        <v>40384</v>
      </c>
      <c r="EP2401" s="1">
        <v>40384</v>
      </c>
      <c r="ES2401" s="1">
        <v>40384</v>
      </c>
      <c r="EV2401" s="1">
        <v>40384</v>
      </c>
      <c r="EY2401" s="1">
        <v>40384</v>
      </c>
      <c r="FB2401" s="1">
        <v>40384</v>
      </c>
      <c r="FE2401" s="1">
        <v>40384</v>
      </c>
      <c r="FH2401" s="1">
        <v>40384</v>
      </c>
      <c r="FK2401" s="1">
        <v>40384</v>
      </c>
      <c r="FN2401" s="1">
        <v>40384</v>
      </c>
      <c r="FQ2401" s="1">
        <v>40384</v>
      </c>
      <c r="FT2401" s="1">
        <v>40384</v>
      </c>
      <c r="FW2401" s="1">
        <v>40384</v>
      </c>
      <c r="FZ2401" s="1">
        <v>40384</v>
      </c>
      <c r="GC2401" s="1">
        <v>40384</v>
      </c>
      <c r="GF2401" s="1">
        <v>40384</v>
      </c>
      <c r="GI2401" s="1">
        <v>40384</v>
      </c>
      <c r="GL2401" s="1">
        <v>40384</v>
      </c>
      <c r="GO2401" s="1">
        <v>40384</v>
      </c>
      <c r="GR2401" s="1">
        <v>40384</v>
      </c>
      <c r="GU2401" s="1">
        <v>40384</v>
      </c>
      <c r="GX2401" s="1">
        <v>40384</v>
      </c>
      <c r="HA2401" s="1">
        <v>40384</v>
      </c>
      <c r="HD2401" s="1">
        <v>40384</v>
      </c>
      <c r="HG2401" s="1">
        <v>40384</v>
      </c>
      <c r="HJ2401" s="1">
        <v>40384</v>
      </c>
      <c r="HM2401" s="1">
        <v>40384</v>
      </c>
      <c r="HP2401" s="1">
        <v>40384</v>
      </c>
      <c r="HS2401" s="1">
        <v>40384</v>
      </c>
      <c r="HV2401" s="1">
        <v>40384</v>
      </c>
      <c r="HY2401" s="1">
        <v>40384</v>
      </c>
      <c r="IB2401" s="1">
        <v>40384</v>
      </c>
      <c r="IE2401" s="1">
        <v>40384</v>
      </c>
      <c r="IH2401" s="1">
        <v>40384</v>
      </c>
      <c r="IK2401" s="1">
        <v>40384</v>
      </c>
      <c r="IN2401" s="1">
        <v>40384</v>
      </c>
      <c r="IQ2401" s="1">
        <v>40384</v>
      </c>
      <c r="IT2401" s="1">
        <v>40384</v>
      </c>
      <c r="IW2401" s="1">
        <v>40384</v>
      </c>
      <c r="IZ2401" s="1">
        <v>40384</v>
      </c>
      <c r="JC2401" s="1">
        <v>40384</v>
      </c>
      <c r="JF2401" s="1">
        <v>40384</v>
      </c>
      <c r="JI2401" s="1">
        <v>40384</v>
      </c>
      <c r="JL2401" s="1">
        <v>40384</v>
      </c>
      <c r="JO2401" s="1">
        <v>40384</v>
      </c>
      <c r="JR2401" s="1">
        <v>40384</v>
      </c>
      <c r="JU2401" s="1">
        <v>40384</v>
      </c>
      <c r="JX2401" s="1">
        <v>40384</v>
      </c>
      <c r="KA2401" s="1">
        <v>40384</v>
      </c>
      <c r="KD2401" s="1">
        <v>40384</v>
      </c>
      <c r="KG2401" s="1">
        <v>40384</v>
      </c>
      <c r="KJ2401" s="1">
        <v>40384</v>
      </c>
      <c r="KM2401" s="1">
        <v>40384</v>
      </c>
      <c r="KP2401" s="1">
        <v>40384</v>
      </c>
      <c r="KS2401" s="1">
        <v>40384</v>
      </c>
      <c r="KV2401" s="1">
        <v>40384</v>
      </c>
      <c r="KY2401" s="1">
        <v>40384</v>
      </c>
      <c r="LB2401" s="1">
        <v>40384</v>
      </c>
      <c r="LE2401" s="1">
        <v>40384</v>
      </c>
      <c r="LH2401" s="1">
        <v>40384</v>
      </c>
      <c r="LK2401" s="1">
        <v>40384</v>
      </c>
      <c r="LN2401" s="1">
        <v>40384</v>
      </c>
      <c r="LQ2401" s="1">
        <v>40384</v>
      </c>
      <c r="LT2401" s="1">
        <v>40384</v>
      </c>
      <c r="LW2401" s="1">
        <v>40384</v>
      </c>
      <c r="LZ2401" s="1">
        <v>40384</v>
      </c>
      <c r="MC2401" s="1">
        <v>40384</v>
      </c>
      <c r="MF2401" s="1">
        <v>40384</v>
      </c>
      <c r="MI2401" s="1">
        <v>40384</v>
      </c>
      <c r="ML2401" s="1">
        <v>40384</v>
      </c>
      <c r="MO2401" s="1">
        <v>40384</v>
      </c>
      <c r="MR2401" s="1">
        <v>40384</v>
      </c>
      <c r="MU2401" s="1">
        <v>40384</v>
      </c>
      <c r="MX2401" s="1">
        <v>40384</v>
      </c>
      <c r="NA2401" s="1">
        <v>40384</v>
      </c>
      <c r="ND2401" s="1">
        <v>40384</v>
      </c>
      <c r="NG2401" s="1">
        <v>40384</v>
      </c>
    </row>
    <row r="2402" spans="1:371">
      <c r="A2402" s="1">
        <v>41508</v>
      </c>
      <c r="B2402" s="1">
        <v>40385</v>
      </c>
      <c r="C2402">
        <v>5.7481999999999998</v>
      </c>
      <c r="E2402" s="1">
        <v>40385</v>
      </c>
      <c r="F2402">
        <v>5.7439999999999998</v>
      </c>
      <c r="H2402" s="1">
        <v>40385</v>
      </c>
      <c r="I2402">
        <v>5.7339000000000002</v>
      </c>
      <c r="K2402" s="1">
        <v>40385</v>
      </c>
      <c r="N2402" s="1">
        <v>40385</v>
      </c>
      <c r="O2402">
        <v>5.7065999999999999</v>
      </c>
      <c r="Q2402" s="1">
        <v>40385</v>
      </c>
      <c r="R2402">
        <v>5.8536000000000001</v>
      </c>
      <c r="T2402" s="1">
        <v>40385</v>
      </c>
      <c r="W2402" s="1">
        <v>40385</v>
      </c>
      <c r="Z2402" s="1">
        <v>40385</v>
      </c>
      <c r="AC2402" s="1">
        <v>40385</v>
      </c>
      <c r="AF2402" s="1">
        <v>40385</v>
      </c>
      <c r="AI2402" s="1">
        <v>40385</v>
      </c>
      <c r="AL2402" s="1">
        <v>40385</v>
      </c>
      <c r="AO2402" s="1">
        <v>40385</v>
      </c>
      <c r="AR2402" s="1">
        <v>40385</v>
      </c>
      <c r="AU2402" s="1">
        <v>40385</v>
      </c>
      <c r="AX2402" s="1">
        <v>40385</v>
      </c>
      <c r="BA2402" s="1">
        <v>40385</v>
      </c>
      <c r="BD2402" s="1">
        <v>40385</v>
      </c>
      <c r="BG2402" s="1">
        <v>40385</v>
      </c>
      <c r="BJ2402" s="1">
        <v>40385</v>
      </c>
      <c r="BM2402" s="1">
        <v>40385</v>
      </c>
      <c r="BP2402" s="1">
        <v>40385</v>
      </c>
      <c r="BS2402" s="1">
        <v>40385</v>
      </c>
      <c r="BV2402" s="1">
        <v>40385</v>
      </c>
      <c r="BY2402" s="1">
        <v>40385</v>
      </c>
      <c r="CB2402" s="1">
        <v>40385</v>
      </c>
      <c r="CE2402" s="1">
        <v>40385</v>
      </c>
      <c r="CH2402" s="1">
        <v>40385</v>
      </c>
      <c r="CK2402" s="1">
        <v>40385</v>
      </c>
      <c r="CN2402" s="1">
        <v>40385</v>
      </c>
      <c r="CQ2402" s="1">
        <v>40385</v>
      </c>
      <c r="CT2402" s="1">
        <v>40385</v>
      </c>
      <c r="CW2402" s="1">
        <v>40385</v>
      </c>
      <c r="CZ2402" s="1">
        <v>40385</v>
      </c>
      <c r="DC2402" s="1">
        <v>40385</v>
      </c>
      <c r="DF2402" s="1">
        <v>40385</v>
      </c>
      <c r="DI2402" s="1">
        <v>40385</v>
      </c>
      <c r="DL2402" s="1">
        <v>40385</v>
      </c>
      <c r="DO2402" s="1">
        <v>40385</v>
      </c>
      <c r="DR2402" s="1">
        <v>40385</v>
      </c>
      <c r="DU2402" s="1">
        <v>40385</v>
      </c>
      <c r="DX2402" s="1">
        <v>40385</v>
      </c>
      <c r="EA2402" s="1">
        <v>40385</v>
      </c>
      <c r="ED2402" s="1">
        <v>40385</v>
      </c>
      <c r="EG2402" s="1">
        <v>40385</v>
      </c>
      <c r="EJ2402" s="1">
        <v>40385</v>
      </c>
      <c r="EM2402" s="1">
        <v>40385</v>
      </c>
      <c r="EP2402" s="1">
        <v>40385</v>
      </c>
      <c r="ES2402" s="1">
        <v>40385</v>
      </c>
      <c r="EV2402" s="1">
        <v>40385</v>
      </c>
      <c r="EY2402" s="1">
        <v>40385</v>
      </c>
      <c r="FB2402" s="1">
        <v>40385</v>
      </c>
      <c r="FE2402" s="1">
        <v>40385</v>
      </c>
      <c r="FH2402" s="1">
        <v>40385</v>
      </c>
      <c r="FK2402" s="1">
        <v>40385</v>
      </c>
      <c r="FN2402" s="1">
        <v>40385</v>
      </c>
      <c r="FQ2402" s="1">
        <v>40385</v>
      </c>
      <c r="FT2402" s="1">
        <v>40385</v>
      </c>
      <c r="FW2402" s="1">
        <v>40385</v>
      </c>
      <c r="FZ2402" s="1">
        <v>40385</v>
      </c>
      <c r="GC2402" s="1">
        <v>40385</v>
      </c>
      <c r="GF2402" s="1">
        <v>40385</v>
      </c>
      <c r="GI2402" s="1">
        <v>40385</v>
      </c>
      <c r="GL2402" s="1">
        <v>40385</v>
      </c>
      <c r="GO2402" s="1">
        <v>40385</v>
      </c>
      <c r="GR2402" s="1">
        <v>40385</v>
      </c>
      <c r="GU2402" s="1">
        <v>40385</v>
      </c>
      <c r="GX2402" s="1">
        <v>40385</v>
      </c>
      <c r="HA2402" s="1">
        <v>40385</v>
      </c>
      <c r="HD2402" s="1">
        <v>40385</v>
      </c>
      <c r="HG2402" s="1">
        <v>40385</v>
      </c>
      <c r="HJ2402" s="1">
        <v>40385</v>
      </c>
      <c r="HM2402" s="1">
        <v>40385</v>
      </c>
      <c r="HP2402" s="1">
        <v>40385</v>
      </c>
      <c r="HS2402" s="1">
        <v>40385</v>
      </c>
      <c r="HV2402" s="1">
        <v>40385</v>
      </c>
      <c r="HY2402" s="1">
        <v>40385</v>
      </c>
      <c r="IB2402" s="1">
        <v>40385</v>
      </c>
      <c r="IE2402" s="1">
        <v>40385</v>
      </c>
      <c r="IH2402" s="1">
        <v>40385</v>
      </c>
      <c r="IK2402" s="1">
        <v>40385</v>
      </c>
      <c r="IN2402" s="1">
        <v>40385</v>
      </c>
      <c r="IQ2402" s="1">
        <v>40385</v>
      </c>
      <c r="IT2402" s="1">
        <v>40385</v>
      </c>
      <c r="IW2402" s="1">
        <v>40385</v>
      </c>
      <c r="IZ2402" s="1">
        <v>40385</v>
      </c>
      <c r="JC2402" s="1">
        <v>40385</v>
      </c>
      <c r="JF2402" s="1">
        <v>40385</v>
      </c>
      <c r="JI2402" s="1">
        <v>40385</v>
      </c>
      <c r="JL2402" s="1">
        <v>40385</v>
      </c>
      <c r="JO2402" s="1">
        <v>40385</v>
      </c>
      <c r="JR2402" s="1">
        <v>40385</v>
      </c>
      <c r="JU2402" s="1">
        <v>40385</v>
      </c>
      <c r="JX2402" s="1">
        <v>40385</v>
      </c>
      <c r="KA2402" s="1">
        <v>40385</v>
      </c>
      <c r="KD2402" s="1">
        <v>40385</v>
      </c>
      <c r="KG2402" s="1">
        <v>40385</v>
      </c>
      <c r="KJ2402" s="1">
        <v>40385</v>
      </c>
      <c r="KM2402" s="1">
        <v>40385</v>
      </c>
      <c r="KP2402" s="1">
        <v>40385</v>
      </c>
      <c r="KS2402" s="1">
        <v>40385</v>
      </c>
      <c r="KV2402" s="1">
        <v>40385</v>
      </c>
      <c r="KY2402" s="1">
        <v>40385</v>
      </c>
      <c r="LB2402" s="1">
        <v>40385</v>
      </c>
      <c r="LE2402" s="1">
        <v>40385</v>
      </c>
      <c r="LH2402" s="1">
        <v>40385</v>
      </c>
      <c r="LK2402" s="1">
        <v>40385</v>
      </c>
      <c r="LN2402" s="1">
        <v>40385</v>
      </c>
      <c r="LQ2402" s="1">
        <v>40385</v>
      </c>
      <c r="LT2402" s="1">
        <v>40385</v>
      </c>
      <c r="LW2402" s="1">
        <v>40385</v>
      </c>
      <c r="LZ2402" s="1">
        <v>40385</v>
      </c>
      <c r="MC2402" s="1">
        <v>40385</v>
      </c>
      <c r="MF2402" s="1">
        <v>40385</v>
      </c>
      <c r="MI2402" s="1">
        <v>40385</v>
      </c>
      <c r="ML2402" s="1">
        <v>40385</v>
      </c>
      <c r="MO2402" s="1">
        <v>40385</v>
      </c>
      <c r="MR2402" s="1">
        <v>40385</v>
      </c>
      <c r="MU2402" s="1">
        <v>40385</v>
      </c>
      <c r="MX2402" s="1">
        <v>40385</v>
      </c>
      <c r="NA2402" s="1">
        <v>40385</v>
      </c>
      <c r="ND2402" s="1">
        <v>40385</v>
      </c>
      <c r="NG2402" s="1">
        <v>40385</v>
      </c>
    </row>
    <row r="2403" spans="1:371">
      <c r="A2403" s="1">
        <v>41509</v>
      </c>
      <c r="B2403" s="1">
        <v>40386</v>
      </c>
      <c r="C2403">
        <v>5.6512000000000002</v>
      </c>
      <c r="E2403" s="1">
        <v>40386</v>
      </c>
      <c r="F2403">
        <v>5.6532999999999998</v>
      </c>
      <c r="H2403" s="1">
        <v>40386</v>
      </c>
      <c r="I2403">
        <v>5.6582999999999997</v>
      </c>
      <c r="K2403" s="1">
        <v>40386</v>
      </c>
      <c r="N2403" s="1">
        <v>40386</v>
      </c>
      <c r="O2403">
        <v>5.6845999999999997</v>
      </c>
      <c r="Q2403" s="1">
        <v>40386</v>
      </c>
      <c r="R2403">
        <v>5.8533999999999997</v>
      </c>
      <c r="T2403" s="1">
        <v>40386</v>
      </c>
      <c r="W2403" s="1">
        <v>40386</v>
      </c>
      <c r="Z2403" s="1">
        <v>40386</v>
      </c>
      <c r="AC2403" s="1">
        <v>40386</v>
      </c>
      <c r="AF2403" s="1">
        <v>40386</v>
      </c>
      <c r="AI2403" s="1">
        <v>40386</v>
      </c>
      <c r="AL2403" s="1">
        <v>40386</v>
      </c>
      <c r="AO2403" s="1">
        <v>40386</v>
      </c>
      <c r="AR2403" s="1">
        <v>40386</v>
      </c>
      <c r="AU2403" s="1">
        <v>40386</v>
      </c>
      <c r="AX2403" s="1">
        <v>40386</v>
      </c>
      <c r="BA2403" s="1">
        <v>40386</v>
      </c>
      <c r="BD2403" s="1">
        <v>40386</v>
      </c>
      <c r="BG2403" s="1">
        <v>40386</v>
      </c>
      <c r="BJ2403" s="1">
        <v>40386</v>
      </c>
      <c r="BM2403" s="1">
        <v>40386</v>
      </c>
      <c r="BP2403" s="1">
        <v>40386</v>
      </c>
      <c r="BS2403" s="1">
        <v>40386</v>
      </c>
      <c r="BV2403" s="1">
        <v>40386</v>
      </c>
      <c r="BY2403" s="1">
        <v>40386</v>
      </c>
      <c r="CB2403" s="1">
        <v>40386</v>
      </c>
      <c r="CE2403" s="1">
        <v>40386</v>
      </c>
      <c r="CH2403" s="1">
        <v>40386</v>
      </c>
      <c r="CK2403" s="1">
        <v>40386</v>
      </c>
      <c r="CN2403" s="1">
        <v>40386</v>
      </c>
      <c r="CQ2403" s="1">
        <v>40386</v>
      </c>
      <c r="CT2403" s="1">
        <v>40386</v>
      </c>
      <c r="CW2403" s="1">
        <v>40386</v>
      </c>
      <c r="CZ2403" s="1">
        <v>40386</v>
      </c>
      <c r="DC2403" s="1">
        <v>40386</v>
      </c>
      <c r="DF2403" s="1">
        <v>40386</v>
      </c>
      <c r="DI2403" s="1">
        <v>40386</v>
      </c>
      <c r="DL2403" s="1">
        <v>40386</v>
      </c>
      <c r="DO2403" s="1">
        <v>40386</v>
      </c>
      <c r="DR2403" s="1">
        <v>40386</v>
      </c>
      <c r="DU2403" s="1">
        <v>40386</v>
      </c>
      <c r="DX2403" s="1">
        <v>40386</v>
      </c>
      <c r="EA2403" s="1">
        <v>40386</v>
      </c>
      <c r="ED2403" s="1">
        <v>40386</v>
      </c>
      <c r="EG2403" s="1">
        <v>40386</v>
      </c>
      <c r="EJ2403" s="1">
        <v>40386</v>
      </c>
      <c r="EM2403" s="1">
        <v>40386</v>
      </c>
      <c r="EP2403" s="1">
        <v>40386</v>
      </c>
      <c r="ES2403" s="1">
        <v>40386</v>
      </c>
      <c r="EV2403" s="1">
        <v>40386</v>
      </c>
      <c r="EY2403" s="1">
        <v>40386</v>
      </c>
      <c r="FB2403" s="1">
        <v>40386</v>
      </c>
      <c r="FE2403" s="1">
        <v>40386</v>
      </c>
      <c r="FH2403" s="1">
        <v>40386</v>
      </c>
      <c r="FK2403" s="1">
        <v>40386</v>
      </c>
      <c r="FN2403" s="1">
        <v>40386</v>
      </c>
      <c r="FQ2403" s="1">
        <v>40386</v>
      </c>
      <c r="FT2403" s="1">
        <v>40386</v>
      </c>
      <c r="FW2403" s="1">
        <v>40386</v>
      </c>
      <c r="FZ2403" s="1">
        <v>40386</v>
      </c>
      <c r="GC2403" s="1">
        <v>40386</v>
      </c>
      <c r="GF2403" s="1">
        <v>40386</v>
      </c>
      <c r="GI2403" s="1">
        <v>40386</v>
      </c>
      <c r="GL2403" s="1">
        <v>40386</v>
      </c>
      <c r="GO2403" s="1">
        <v>40386</v>
      </c>
      <c r="GR2403" s="1">
        <v>40386</v>
      </c>
      <c r="GU2403" s="1">
        <v>40386</v>
      </c>
      <c r="GX2403" s="1">
        <v>40386</v>
      </c>
      <c r="HA2403" s="1">
        <v>40386</v>
      </c>
      <c r="HD2403" s="1">
        <v>40386</v>
      </c>
      <c r="HG2403" s="1">
        <v>40386</v>
      </c>
      <c r="HJ2403" s="1">
        <v>40386</v>
      </c>
      <c r="HM2403" s="1">
        <v>40386</v>
      </c>
      <c r="HP2403" s="1">
        <v>40386</v>
      </c>
      <c r="HS2403" s="1">
        <v>40386</v>
      </c>
      <c r="HV2403" s="1">
        <v>40386</v>
      </c>
      <c r="HY2403" s="1">
        <v>40386</v>
      </c>
      <c r="IB2403" s="1">
        <v>40386</v>
      </c>
      <c r="IE2403" s="1">
        <v>40386</v>
      </c>
      <c r="IH2403" s="1">
        <v>40386</v>
      </c>
      <c r="IK2403" s="1">
        <v>40386</v>
      </c>
      <c r="IN2403" s="1">
        <v>40386</v>
      </c>
      <c r="IQ2403" s="1">
        <v>40386</v>
      </c>
      <c r="IT2403" s="1">
        <v>40386</v>
      </c>
      <c r="IW2403" s="1">
        <v>40386</v>
      </c>
      <c r="IZ2403" s="1">
        <v>40386</v>
      </c>
      <c r="JC2403" s="1">
        <v>40386</v>
      </c>
      <c r="JF2403" s="1">
        <v>40386</v>
      </c>
      <c r="JI2403" s="1">
        <v>40386</v>
      </c>
      <c r="JL2403" s="1">
        <v>40386</v>
      </c>
      <c r="JO2403" s="1">
        <v>40386</v>
      </c>
      <c r="JR2403" s="1">
        <v>40386</v>
      </c>
      <c r="JU2403" s="1">
        <v>40386</v>
      </c>
      <c r="JX2403" s="1">
        <v>40386</v>
      </c>
      <c r="KA2403" s="1">
        <v>40386</v>
      </c>
      <c r="KD2403" s="1">
        <v>40386</v>
      </c>
      <c r="KG2403" s="1">
        <v>40386</v>
      </c>
      <c r="KJ2403" s="1">
        <v>40386</v>
      </c>
      <c r="KM2403" s="1">
        <v>40386</v>
      </c>
      <c r="KP2403" s="1">
        <v>40386</v>
      </c>
      <c r="KS2403" s="1">
        <v>40386</v>
      </c>
      <c r="KV2403" s="1">
        <v>40386</v>
      </c>
      <c r="KY2403" s="1">
        <v>40386</v>
      </c>
      <c r="LB2403" s="1">
        <v>40386</v>
      </c>
      <c r="LE2403" s="1">
        <v>40386</v>
      </c>
      <c r="LH2403" s="1">
        <v>40386</v>
      </c>
      <c r="LK2403" s="1">
        <v>40386</v>
      </c>
      <c r="LN2403" s="1">
        <v>40386</v>
      </c>
      <c r="LQ2403" s="1">
        <v>40386</v>
      </c>
      <c r="LT2403" s="1">
        <v>40386</v>
      </c>
      <c r="LW2403" s="1">
        <v>40386</v>
      </c>
      <c r="LZ2403" s="1">
        <v>40386</v>
      </c>
      <c r="MC2403" s="1">
        <v>40386</v>
      </c>
      <c r="MF2403" s="1">
        <v>40386</v>
      </c>
      <c r="MI2403" s="1">
        <v>40386</v>
      </c>
      <c r="ML2403" s="1">
        <v>40386</v>
      </c>
      <c r="MO2403" s="1">
        <v>40386</v>
      </c>
      <c r="MR2403" s="1">
        <v>40386</v>
      </c>
      <c r="MU2403" s="1">
        <v>40386</v>
      </c>
      <c r="MX2403" s="1">
        <v>40386</v>
      </c>
      <c r="NA2403" s="1">
        <v>40386</v>
      </c>
      <c r="ND2403" s="1">
        <v>40386</v>
      </c>
      <c r="NG2403" s="1">
        <v>40386</v>
      </c>
    </row>
    <row r="2404" spans="1:371">
      <c r="A2404" s="1">
        <v>41512</v>
      </c>
      <c r="B2404" s="1">
        <v>40387</v>
      </c>
      <c r="C2404">
        <v>5.7487000000000004</v>
      </c>
      <c r="E2404" s="1">
        <v>40387</v>
      </c>
      <c r="F2404">
        <v>5.7531999999999996</v>
      </c>
      <c r="H2404" s="1">
        <v>40387</v>
      </c>
      <c r="I2404">
        <v>5.7643000000000004</v>
      </c>
      <c r="K2404" s="1">
        <v>40387</v>
      </c>
      <c r="N2404" s="1">
        <v>40387</v>
      </c>
      <c r="O2404">
        <v>5.8114999999999997</v>
      </c>
      <c r="Q2404" s="1">
        <v>40387</v>
      </c>
      <c r="R2404">
        <v>5.98</v>
      </c>
      <c r="T2404" s="1">
        <v>40387</v>
      </c>
      <c r="W2404" s="1">
        <v>40387</v>
      </c>
      <c r="Z2404" s="1">
        <v>40387</v>
      </c>
      <c r="AC2404" s="1">
        <v>40387</v>
      </c>
      <c r="AF2404" s="1">
        <v>40387</v>
      </c>
      <c r="AI2404" s="1">
        <v>40387</v>
      </c>
      <c r="AL2404" s="1">
        <v>40387</v>
      </c>
      <c r="AO2404" s="1">
        <v>40387</v>
      </c>
      <c r="AR2404" s="1">
        <v>40387</v>
      </c>
      <c r="AU2404" s="1">
        <v>40387</v>
      </c>
      <c r="AX2404" s="1">
        <v>40387</v>
      </c>
      <c r="BA2404" s="1">
        <v>40387</v>
      </c>
      <c r="BD2404" s="1">
        <v>40387</v>
      </c>
      <c r="BG2404" s="1">
        <v>40387</v>
      </c>
      <c r="BJ2404" s="1">
        <v>40387</v>
      </c>
      <c r="BM2404" s="1">
        <v>40387</v>
      </c>
      <c r="BP2404" s="1">
        <v>40387</v>
      </c>
      <c r="BS2404" s="1">
        <v>40387</v>
      </c>
      <c r="BV2404" s="1">
        <v>40387</v>
      </c>
      <c r="BY2404" s="1">
        <v>40387</v>
      </c>
      <c r="CB2404" s="1">
        <v>40387</v>
      </c>
      <c r="CE2404" s="1">
        <v>40387</v>
      </c>
      <c r="CH2404" s="1">
        <v>40387</v>
      </c>
      <c r="CK2404" s="1">
        <v>40387</v>
      </c>
      <c r="CN2404" s="1">
        <v>40387</v>
      </c>
      <c r="CQ2404" s="1">
        <v>40387</v>
      </c>
      <c r="CT2404" s="1">
        <v>40387</v>
      </c>
      <c r="CW2404" s="1">
        <v>40387</v>
      </c>
      <c r="CZ2404" s="1">
        <v>40387</v>
      </c>
      <c r="DC2404" s="1">
        <v>40387</v>
      </c>
      <c r="DF2404" s="1">
        <v>40387</v>
      </c>
      <c r="DI2404" s="1">
        <v>40387</v>
      </c>
      <c r="DL2404" s="1">
        <v>40387</v>
      </c>
      <c r="DO2404" s="1">
        <v>40387</v>
      </c>
      <c r="DR2404" s="1">
        <v>40387</v>
      </c>
      <c r="DU2404" s="1">
        <v>40387</v>
      </c>
      <c r="DX2404" s="1">
        <v>40387</v>
      </c>
      <c r="EA2404" s="1">
        <v>40387</v>
      </c>
      <c r="ED2404" s="1">
        <v>40387</v>
      </c>
      <c r="EG2404" s="1">
        <v>40387</v>
      </c>
      <c r="EJ2404" s="1">
        <v>40387</v>
      </c>
      <c r="EM2404" s="1">
        <v>40387</v>
      </c>
      <c r="EP2404" s="1">
        <v>40387</v>
      </c>
      <c r="ES2404" s="1">
        <v>40387</v>
      </c>
      <c r="EV2404" s="1">
        <v>40387</v>
      </c>
      <c r="EY2404" s="1">
        <v>40387</v>
      </c>
      <c r="FB2404" s="1">
        <v>40387</v>
      </c>
      <c r="FE2404" s="1">
        <v>40387</v>
      </c>
      <c r="FH2404" s="1">
        <v>40387</v>
      </c>
      <c r="FK2404" s="1">
        <v>40387</v>
      </c>
      <c r="FN2404" s="1">
        <v>40387</v>
      </c>
      <c r="FQ2404" s="1">
        <v>40387</v>
      </c>
      <c r="FT2404" s="1">
        <v>40387</v>
      </c>
      <c r="FW2404" s="1">
        <v>40387</v>
      </c>
      <c r="FZ2404" s="1">
        <v>40387</v>
      </c>
      <c r="GC2404" s="1">
        <v>40387</v>
      </c>
      <c r="GF2404" s="1">
        <v>40387</v>
      </c>
      <c r="GI2404" s="1">
        <v>40387</v>
      </c>
      <c r="GL2404" s="1">
        <v>40387</v>
      </c>
      <c r="GO2404" s="1">
        <v>40387</v>
      </c>
      <c r="GR2404" s="1">
        <v>40387</v>
      </c>
      <c r="GU2404" s="1">
        <v>40387</v>
      </c>
      <c r="GX2404" s="1">
        <v>40387</v>
      </c>
      <c r="HA2404" s="1">
        <v>40387</v>
      </c>
      <c r="HD2404" s="1">
        <v>40387</v>
      </c>
      <c r="HG2404" s="1">
        <v>40387</v>
      </c>
      <c r="HJ2404" s="1">
        <v>40387</v>
      </c>
      <c r="HM2404" s="1">
        <v>40387</v>
      </c>
      <c r="HP2404" s="1">
        <v>40387</v>
      </c>
      <c r="HS2404" s="1">
        <v>40387</v>
      </c>
      <c r="HV2404" s="1">
        <v>40387</v>
      </c>
      <c r="HY2404" s="1">
        <v>40387</v>
      </c>
      <c r="IB2404" s="1">
        <v>40387</v>
      </c>
      <c r="IE2404" s="1">
        <v>40387</v>
      </c>
      <c r="IH2404" s="1">
        <v>40387</v>
      </c>
      <c r="IK2404" s="1">
        <v>40387</v>
      </c>
      <c r="IN2404" s="1">
        <v>40387</v>
      </c>
      <c r="IQ2404" s="1">
        <v>40387</v>
      </c>
      <c r="IT2404" s="1">
        <v>40387</v>
      </c>
      <c r="IW2404" s="1">
        <v>40387</v>
      </c>
      <c r="IZ2404" s="1">
        <v>40387</v>
      </c>
      <c r="JC2404" s="1">
        <v>40387</v>
      </c>
      <c r="JF2404" s="1">
        <v>40387</v>
      </c>
      <c r="JI2404" s="1">
        <v>40387</v>
      </c>
      <c r="JL2404" s="1">
        <v>40387</v>
      </c>
      <c r="JO2404" s="1">
        <v>40387</v>
      </c>
      <c r="JR2404" s="1">
        <v>40387</v>
      </c>
      <c r="JU2404" s="1">
        <v>40387</v>
      </c>
      <c r="JX2404" s="1">
        <v>40387</v>
      </c>
      <c r="KA2404" s="1">
        <v>40387</v>
      </c>
      <c r="KD2404" s="1">
        <v>40387</v>
      </c>
      <c r="KG2404" s="1">
        <v>40387</v>
      </c>
      <c r="KJ2404" s="1">
        <v>40387</v>
      </c>
      <c r="KM2404" s="1">
        <v>40387</v>
      </c>
      <c r="KP2404" s="1">
        <v>40387</v>
      </c>
      <c r="KS2404" s="1">
        <v>40387</v>
      </c>
      <c r="KV2404" s="1">
        <v>40387</v>
      </c>
      <c r="KY2404" s="1">
        <v>40387</v>
      </c>
      <c r="LB2404" s="1">
        <v>40387</v>
      </c>
      <c r="LE2404" s="1">
        <v>40387</v>
      </c>
      <c r="LH2404" s="1">
        <v>40387</v>
      </c>
      <c r="LK2404" s="1">
        <v>40387</v>
      </c>
      <c r="LN2404" s="1">
        <v>40387</v>
      </c>
      <c r="LQ2404" s="1">
        <v>40387</v>
      </c>
      <c r="LT2404" s="1">
        <v>40387</v>
      </c>
      <c r="LW2404" s="1">
        <v>40387</v>
      </c>
      <c r="LZ2404" s="1">
        <v>40387</v>
      </c>
      <c r="MC2404" s="1">
        <v>40387</v>
      </c>
      <c r="MF2404" s="1">
        <v>40387</v>
      </c>
      <c r="MI2404" s="1">
        <v>40387</v>
      </c>
      <c r="ML2404" s="1">
        <v>40387</v>
      </c>
      <c r="MO2404" s="1">
        <v>40387</v>
      </c>
      <c r="MR2404" s="1">
        <v>40387</v>
      </c>
      <c r="MU2404" s="1">
        <v>40387</v>
      </c>
      <c r="MX2404" s="1">
        <v>40387</v>
      </c>
      <c r="NA2404" s="1">
        <v>40387</v>
      </c>
      <c r="ND2404" s="1">
        <v>40387</v>
      </c>
      <c r="NG2404" s="1">
        <v>40387</v>
      </c>
    </row>
    <row r="2405" spans="1:371">
      <c r="A2405" s="1">
        <v>41513</v>
      </c>
      <c r="B2405" s="1">
        <v>40388</v>
      </c>
      <c r="C2405">
        <v>5.4101999999999997</v>
      </c>
      <c r="E2405" s="1">
        <v>40388</v>
      </c>
      <c r="F2405">
        <v>5.4264000000000001</v>
      </c>
      <c r="H2405" s="1">
        <v>40388</v>
      </c>
      <c r="I2405">
        <v>5.4842000000000004</v>
      </c>
      <c r="K2405" s="1">
        <v>40388</v>
      </c>
      <c r="N2405" s="1">
        <v>40388</v>
      </c>
      <c r="O2405">
        <v>5.75</v>
      </c>
      <c r="Q2405" s="1">
        <v>40388</v>
      </c>
      <c r="R2405">
        <v>6.0101000000000004</v>
      </c>
      <c r="T2405" s="1">
        <v>40388</v>
      </c>
      <c r="W2405" s="1">
        <v>40388</v>
      </c>
      <c r="Z2405" s="1">
        <v>40388</v>
      </c>
      <c r="AC2405" s="1">
        <v>40388</v>
      </c>
      <c r="AF2405" s="1">
        <v>40388</v>
      </c>
      <c r="AI2405" s="1">
        <v>40388</v>
      </c>
      <c r="AL2405" s="1">
        <v>40388</v>
      </c>
      <c r="AO2405" s="1">
        <v>40388</v>
      </c>
      <c r="AR2405" s="1">
        <v>40388</v>
      </c>
      <c r="AU2405" s="1">
        <v>40388</v>
      </c>
      <c r="AX2405" s="1">
        <v>40388</v>
      </c>
      <c r="BA2405" s="1">
        <v>40388</v>
      </c>
      <c r="BD2405" s="1">
        <v>40388</v>
      </c>
      <c r="BG2405" s="1">
        <v>40388</v>
      </c>
      <c r="BJ2405" s="1">
        <v>40388</v>
      </c>
      <c r="BM2405" s="1">
        <v>40388</v>
      </c>
      <c r="BP2405" s="1">
        <v>40388</v>
      </c>
      <c r="BS2405" s="1">
        <v>40388</v>
      </c>
      <c r="BV2405" s="1">
        <v>40388</v>
      </c>
      <c r="BY2405" s="1">
        <v>40388</v>
      </c>
      <c r="CB2405" s="1">
        <v>40388</v>
      </c>
      <c r="CE2405" s="1">
        <v>40388</v>
      </c>
      <c r="CH2405" s="1">
        <v>40388</v>
      </c>
      <c r="CK2405" s="1">
        <v>40388</v>
      </c>
      <c r="CN2405" s="1">
        <v>40388</v>
      </c>
      <c r="CQ2405" s="1">
        <v>40388</v>
      </c>
      <c r="CT2405" s="1">
        <v>40388</v>
      </c>
      <c r="CW2405" s="1">
        <v>40388</v>
      </c>
      <c r="CZ2405" s="1">
        <v>40388</v>
      </c>
      <c r="DC2405" s="1">
        <v>40388</v>
      </c>
      <c r="DF2405" s="1">
        <v>40388</v>
      </c>
      <c r="DI2405" s="1">
        <v>40388</v>
      </c>
      <c r="DL2405" s="1">
        <v>40388</v>
      </c>
      <c r="DO2405" s="1">
        <v>40388</v>
      </c>
      <c r="DR2405" s="1">
        <v>40388</v>
      </c>
      <c r="DU2405" s="1">
        <v>40388</v>
      </c>
      <c r="DX2405" s="1">
        <v>40388</v>
      </c>
      <c r="EA2405" s="1">
        <v>40388</v>
      </c>
      <c r="ED2405" s="1">
        <v>40388</v>
      </c>
      <c r="EG2405" s="1">
        <v>40388</v>
      </c>
      <c r="EJ2405" s="1">
        <v>40388</v>
      </c>
      <c r="EM2405" s="1">
        <v>40388</v>
      </c>
      <c r="EP2405" s="1">
        <v>40388</v>
      </c>
      <c r="ES2405" s="1">
        <v>40388</v>
      </c>
      <c r="EV2405" s="1">
        <v>40388</v>
      </c>
      <c r="EY2405" s="1">
        <v>40388</v>
      </c>
      <c r="FB2405" s="1">
        <v>40388</v>
      </c>
      <c r="FE2405" s="1">
        <v>40388</v>
      </c>
      <c r="FH2405" s="1">
        <v>40388</v>
      </c>
      <c r="FK2405" s="1">
        <v>40388</v>
      </c>
      <c r="FN2405" s="1">
        <v>40388</v>
      </c>
      <c r="FQ2405" s="1">
        <v>40388</v>
      </c>
      <c r="FT2405" s="1">
        <v>40388</v>
      </c>
      <c r="FW2405" s="1">
        <v>40388</v>
      </c>
      <c r="FZ2405" s="1">
        <v>40388</v>
      </c>
      <c r="GC2405" s="1">
        <v>40388</v>
      </c>
      <c r="GF2405" s="1">
        <v>40388</v>
      </c>
      <c r="GI2405" s="1">
        <v>40388</v>
      </c>
      <c r="GL2405" s="1">
        <v>40388</v>
      </c>
      <c r="GO2405" s="1">
        <v>40388</v>
      </c>
      <c r="GR2405" s="1">
        <v>40388</v>
      </c>
      <c r="GU2405" s="1">
        <v>40388</v>
      </c>
      <c r="GX2405" s="1">
        <v>40388</v>
      </c>
      <c r="HA2405" s="1">
        <v>40388</v>
      </c>
      <c r="HD2405" s="1">
        <v>40388</v>
      </c>
      <c r="HG2405" s="1">
        <v>40388</v>
      </c>
      <c r="HJ2405" s="1">
        <v>40388</v>
      </c>
      <c r="HM2405" s="1">
        <v>40388</v>
      </c>
      <c r="HP2405" s="1">
        <v>40388</v>
      </c>
      <c r="HS2405" s="1">
        <v>40388</v>
      </c>
      <c r="HV2405" s="1">
        <v>40388</v>
      </c>
      <c r="HY2405" s="1">
        <v>40388</v>
      </c>
      <c r="IB2405" s="1">
        <v>40388</v>
      </c>
      <c r="IE2405" s="1">
        <v>40388</v>
      </c>
      <c r="IH2405" s="1">
        <v>40388</v>
      </c>
      <c r="IK2405" s="1">
        <v>40388</v>
      </c>
      <c r="IN2405" s="1">
        <v>40388</v>
      </c>
      <c r="IQ2405" s="1">
        <v>40388</v>
      </c>
      <c r="IT2405" s="1">
        <v>40388</v>
      </c>
      <c r="IW2405" s="1">
        <v>40388</v>
      </c>
      <c r="IZ2405" s="1">
        <v>40388</v>
      </c>
      <c r="JC2405" s="1">
        <v>40388</v>
      </c>
      <c r="JF2405" s="1">
        <v>40388</v>
      </c>
      <c r="JI2405" s="1">
        <v>40388</v>
      </c>
      <c r="JL2405" s="1">
        <v>40388</v>
      </c>
      <c r="JO2405" s="1">
        <v>40388</v>
      </c>
      <c r="JR2405" s="1">
        <v>40388</v>
      </c>
      <c r="JU2405" s="1">
        <v>40388</v>
      </c>
      <c r="JX2405" s="1">
        <v>40388</v>
      </c>
      <c r="KA2405" s="1">
        <v>40388</v>
      </c>
      <c r="KD2405" s="1">
        <v>40388</v>
      </c>
      <c r="KG2405" s="1">
        <v>40388</v>
      </c>
      <c r="KJ2405" s="1">
        <v>40388</v>
      </c>
      <c r="KM2405" s="1">
        <v>40388</v>
      </c>
      <c r="KP2405" s="1">
        <v>40388</v>
      </c>
      <c r="KS2405" s="1">
        <v>40388</v>
      </c>
      <c r="KV2405" s="1">
        <v>40388</v>
      </c>
      <c r="KY2405" s="1">
        <v>40388</v>
      </c>
      <c r="LB2405" s="1">
        <v>40388</v>
      </c>
      <c r="LE2405" s="1">
        <v>40388</v>
      </c>
      <c r="LH2405" s="1">
        <v>40388</v>
      </c>
      <c r="LK2405" s="1">
        <v>40388</v>
      </c>
      <c r="LN2405" s="1">
        <v>40388</v>
      </c>
      <c r="LQ2405" s="1">
        <v>40388</v>
      </c>
      <c r="LT2405" s="1">
        <v>40388</v>
      </c>
      <c r="LW2405" s="1">
        <v>40388</v>
      </c>
      <c r="LZ2405" s="1">
        <v>40388</v>
      </c>
      <c r="MC2405" s="1">
        <v>40388</v>
      </c>
      <c r="MF2405" s="1">
        <v>40388</v>
      </c>
      <c r="MI2405" s="1">
        <v>40388</v>
      </c>
      <c r="ML2405" s="1">
        <v>40388</v>
      </c>
      <c r="MO2405" s="1">
        <v>40388</v>
      </c>
      <c r="MR2405" s="1">
        <v>40388</v>
      </c>
      <c r="MU2405" s="1">
        <v>40388</v>
      </c>
      <c r="MX2405" s="1">
        <v>40388</v>
      </c>
      <c r="NA2405" s="1">
        <v>40388</v>
      </c>
      <c r="ND2405" s="1">
        <v>40388</v>
      </c>
      <c r="NG2405" s="1">
        <v>40388</v>
      </c>
    </row>
    <row r="2406" spans="1:371">
      <c r="A2406" s="1">
        <v>41514</v>
      </c>
      <c r="B2406" s="1">
        <v>40389</v>
      </c>
      <c r="C2406">
        <v>5.2874999999999996</v>
      </c>
      <c r="E2406" s="1">
        <v>40389</v>
      </c>
      <c r="F2406">
        <v>5.3531000000000004</v>
      </c>
      <c r="H2406" s="1">
        <v>40389</v>
      </c>
      <c r="I2406">
        <v>5.5125000000000002</v>
      </c>
      <c r="K2406" s="1">
        <v>40389</v>
      </c>
      <c r="N2406" s="1">
        <v>40389</v>
      </c>
      <c r="O2406">
        <v>5.7523999999999997</v>
      </c>
      <c r="Q2406" s="1">
        <v>40389</v>
      </c>
      <c r="R2406">
        <v>5.9637000000000002</v>
      </c>
      <c r="T2406" s="1">
        <v>40389</v>
      </c>
      <c r="W2406" s="1">
        <v>40389</v>
      </c>
      <c r="Z2406" s="1">
        <v>40389</v>
      </c>
      <c r="AC2406" s="1">
        <v>40389</v>
      </c>
      <c r="AF2406" s="1">
        <v>40389</v>
      </c>
      <c r="AI2406" s="1">
        <v>40389</v>
      </c>
      <c r="AL2406" s="1">
        <v>40389</v>
      </c>
      <c r="AO2406" s="1">
        <v>40389</v>
      </c>
      <c r="AR2406" s="1">
        <v>40389</v>
      </c>
      <c r="AU2406" s="1">
        <v>40389</v>
      </c>
      <c r="AX2406" s="1">
        <v>40389</v>
      </c>
      <c r="BA2406" s="1">
        <v>40389</v>
      </c>
      <c r="BD2406" s="1">
        <v>40389</v>
      </c>
      <c r="BG2406" s="1">
        <v>40389</v>
      </c>
      <c r="BJ2406" s="1">
        <v>40389</v>
      </c>
      <c r="BM2406" s="1">
        <v>40389</v>
      </c>
      <c r="BP2406" s="1">
        <v>40389</v>
      </c>
      <c r="BS2406" s="1">
        <v>40389</v>
      </c>
      <c r="BV2406" s="1">
        <v>40389</v>
      </c>
      <c r="BY2406" s="1">
        <v>40389</v>
      </c>
      <c r="CB2406" s="1">
        <v>40389</v>
      </c>
      <c r="CE2406" s="1">
        <v>40389</v>
      </c>
      <c r="CH2406" s="1">
        <v>40389</v>
      </c>
      <c r="CK2406" s="1">
        <v>40389</v>
      </c>
      <c r="CN2406" s="1">
        <v>40389</v>
      </c>
      <c r="CQ2406" s="1">
        <v>40389</v>
      </c>
      <c r="CT2406" s="1">
        <v>40389</v>
      </c>
      <c r="CW2406" s="1">
        <v>40389</v>
      </c>
      <c r="CZ2406" s="1">
        <v>40389</v>
      </c>
      <c r="DC2406" s="1">
        <v>40389</v>
      </c>
      <c r="DF2406" s="1">
        <v>40389</v>
      </c>
      <c r="DI2406" s="1">
        <v>40389</v>
      </c>
      <c r="DL2406" s="1">
        <v>40389</v>
      </c>
      <c r="DO2406" s="1">
        <v>40389</v>
      </c>
      <c r="DR2406" s="1">
        <v>40389</v>
      </c>
      <c r="DU2406" s="1">
        <v>40389</v>
      </c>
      <c r="DX2406" s="1">
        <v>40389</v>
      </c>
      <c r="EA2406" s="1">
        <v>40389</v>
      </c>
      <c r="ED2406" s="1">
        <v>40389</v>
      </c>
      <c r="EG2406" s="1">
        <v>40389</v>
      </c>
      <c r="EJ2406" s="1">
        <v>40389</v>
      </c>
      <c r="EM2406" s="1">
        <v>40389</v>
      </c>
      <c r="EP2406" s="1">
        <v>40389</v>
      </c>
      <c r="ES2406" s="1">
        <v>40389</v>
      </c>
      <c r="EV2406" s="1">
        <v>40389</v>
      </c>
      <c r="EY2406" s="1">
        <v>40389</v>
      </c>
      <c r="FB2406" s="1">
        <v>40389</v>
      </c>
      <c r="FE2406" s="1">
        <v>40389</v>
      </c>
      <c r="FH2406" s="1">
        <v>40389</v>
      </c>
      <c r="FK2406" s="1">
        <v>40389</v>
      </c>
      <c r="FN2406" s="1">
        <v>40389</v>
      </c>
      <c r="FQ2406" s="1">
        <v>40389</v>
      </c>
      <c r="FT2406" s="1">
        <v>40389</v>
      </c>
      <c r="FW2406" s="1">
        <v>40389</v>
      </c>
      <c r="FZ2406" s="1">
        <v>40389</v>
      </c>
      <c r="GC2406" s="1">
        <v>40389</v>
      </c>
      <c r="GF2406" s="1">
        <v>40389</v>
      </c>
      <c r="GI2406" s="1">
        <v>40389</v>
      </c>
      <c r="GL2406" s="1">
        <v>40389</v>
      </c>
      <c r="GO2406" s="1">
        <v>40389</v>
      </c>
      <c r="GR2406" s="1">
        <v>40389</v>
      </c>
      <c r="GU2406" s="1">
        <v>40389</v>
      </c>
      <c r="GX2406" s="1">
        <v>40389</v>
      </c>
      <c r="HA2406" s="1">
        <v>40389</v>
      </c>
      <c r="HD2406" s="1">
        <v>40389</v>
      </c>
      <c r="HG2406" s="1">
        <v>40389</v>
      </c>
      <c r="HJ2406" s="1">
        <v>40389</v>
      </c>
      <c r="HM2406" s="1">
        <v>40389</v>
      </c>
      <c r="HP2406" s="1">
        <v>40389</v>
      </c>
      <c r="HS2406" s="1">
        <v>40389</v>
      </c>
      <c r="HV2406" s="1">
        <v>40389</v>
      </c>
      <c r="HY2406" s="1">
        <v>40389</v>
      </c>
      <c r="IB2406" s="1">
        <v>40389</v>
      </c>
      <c r="IE2406" s="1">
        <v>40389</v>
      </c>
      <c r="IH2406" s="1">
        <v>40389</v>
      </c>
      <c r="IK2406" s="1">
        <v>40389</v>
      </c>
      <c r="IN2406" s="1">
        <v>40389</v>
      </c>
      <c r="IQ2406" s="1">
        <v>40389</v>
      </c>
      <c r="IT2406" s="1">
        <v>40389</v>
      </c>
      <c r="IW2406" s="1">
        <v>40389</v>
      </c>
      <c r="IZ2406" s="1">
        <v>40389</v>
      </c>
      <c r="JC2406" s="1">
        <v>40389</v>
      </c>
      <c r="JF2406" s="1">
        <v>40389</v>
      </c>
      <c r="JI2406" s="1">
        <v>40389</v>
      </c>
      <c r="JL2406" s="1">
        <v>40389</v>
      </c>
      <c r="JO2406" s="1">
        <v>40389</v>
      </c>
      <c r="JR2406" s="1">
        <v>40389</v>
      </c>
      <c r="JU2406" s="1">
        <v>40389</v>
      </c>
      <c r="JX2406" s="1">
        <v>40389</v>
      </c>
      <c r="KA2406" s="1">
        <v>40389</v>
      </c>
      <c r="KD2406" s="1">
        <v>40389</v>
      </c>
      <c r="KG2406" s="1">
        <v>40389</v>
      </c>
      <c r="KJ2406" s="1">
        <v>40389</v>
      </c>
      <c r="KM2406" s="1">
        <v>40389</v>
      </c>
      <c r="KP2406" s="1">
        <v>40389</v>
      </c>
      <c r="KS2406" s="1">
        <v>40389</v>
      </c>
      <c r="KV2406" s="1">
        <v>40389</v>
      </c>
      <c r="KY2406" s="1">
        <v>40389</v>
      </c>
      <c r="LB2406" s="1">
        <v>40389</v>
      </c>
      <c r="LE2406" s="1">
        <v>40389</v>
      </c>
      <c r="LH2406" s="1">
        <v>40389</v>
      </c>
      <c r="LK2406" s="1">
        <v>40389</v>
      </c>
      <c r="LN2406" s="1">
        <v>40389</v>
      </c>
      <c r="LQ2406" s="1">
        <v>40389</v>
      </c>
      <c r="LT2406" s="1">
        <v>40389</v>
      </c>
      <c r="LW2406" s="1">
        <v>40389</v>
      </c>
      <c r="LZ2406" s="1">
        <v>40389</v>
      </c>
      <c r="MC2406" s="1">
        <v>40389</v>
      </c>
      <c r="MF2406" s="1">
        <v>40389</v>
      </c>
      <c r="MI2406" s="1">
        <v>40389</v>
      </c>
      <c r="ML2406" s="1">
        <v>40389</v>
      </c>
      <c r="MO2406" s="1">
        <v>40389</v>
      </c>
      <c r="MR2406" s="1">
        <v>40389</v>
      </c>
      <c r="MU2406" s="1">
        <v>40389</v>
      </c>
      <c r="MX2406" s="1">
        <v>40389</v>
      </c>
      <c r="NA2406" s="1">
        <v>40389</v>
      </c>
      <c r="ND2406" s="1">
        <v>40389</v>
      </c>
      <c r="NG2406" s="1">
        <v>40389</v>
      </c>
    </row>
    <row r="2407" spans="1:371">
      <c r="A2407" s="1">
        <v>41515</v>
      </c>
      <c r="B2407" s="1">
        <v>40390</v>
      </c>
      <c r="C2407">
        <v>5.2874999999999996</v>
      </c>
      <c r="E2407" s="1">
        <v>40390</v>
      </c>
      <c r="F2407">
        <v>5.3531000000000004</v>
      </c>
      <c r="H2407" s="1">
        <v>40390</v>
      </c>
      <c r="I2407">
        <v>5.5125000000000002</v>
      </c>
      <c r="K2407" s="1">
        <v>40390</v>
      </c>
      <c r="N2407" s="1">
        <v>40390</v>
      </c>
      <c r="O2407">
        <v>5.7523999999999997</v>
      </c>
      <c r="Q2407" s="1">
        <v>40390</v>
      </c>
      <c r="R2407">
        <v>5.9637000000000002</v>
      </c>
      <c r="T2407" s="1">
        <v>40390</v>
      </c>
      <c r="W2407" s="1">
        <v>40390</v>
      </c>
      <c r="Z2407" s="1">
        <v>40390</v>
      </c>
      <c r="AC2407" s="1">
        <v>40390</v>
      </c>
      <c r="AF2407" s="1">
        <v>40390</v>
      </c>
      <c r="AI2407" s="1">
        <v>40390</v>
      </c>
      <c r="AL2407" s="1">
        <v>40390</v>
      </c>
      <c r="AO2407" s="1">
        <v>40390</v>
      </c>
      <c r="AR2407" s="1">
        <v>40390</v>
      </c>
      <c r="AU2407" s="1">
        <v>40390</v>
      </c>
      <c r="AX2407" s="1">
        <v>40390</v>
      </c>
      <c r="BA2407" s="1">
        <v>40390</v>
      </c>
      <c r="BD2407" s="1">
        <v>40390</v>
      </c>
      <c r="BG2407" s="1">
        <v>40390</v>
      </c>
      <c r="BJ2407" s="1">
        <v>40390</v>
      </c>
      <c r="BM2407" s="1">
        <v>40390</v>
      </c>
      <c r="BP2407" s="1">
        <v>40390</v>
      </c>
      <c r="BS2407" s="1">
        <v>40390</v>
      </c>
      <c r="BV2407" s="1">
        <v>40390</v>
      </c>
      <c r="BY2407" s="1">
        <v>40390</v>
      </c>
      <c r="CB2407" s="1">
        <v>40390</v>
      </c>
      <c r="CE2407" s="1">
        <v>40390</v>
      </c>
      <c r="CH2407" s="1">
        <v>40390</v>
      </c>
      <c r="CK2407" s="1">
        <v>40390</v>
      </c>
      <c r="CN2407" s="1">
        <v>40390</v>
      </c>
      <c r="CQ2407" s="1">
        <v>40390</v>
      </c>
      <c r="CT2407" s="1">
        <v>40390</v>
      </c>
      <c r="CW2407" s="1">
        <v>40390</v>
      </c>
      <c r="CZ2407" s="1">
        <v>40390</v>
      </c>
      <c r="DC2407" s="1">
        <v>40390</v>
      </c>
      <c r="DF2407" s="1">
        <v>40390</v>
      </c>
      <c r="DI2407" s="1">
        <v>40390</v>
      </c>
      <c r="DL2407" s="1">
        <v>40390</v>
      </c>
      <c r="DO2407" s="1">
        <v>40390</v>
      </c>
      <c r="DR2407" s="1">
        <v>40390</v>
      </c>
      <c r="DU2407" s="1">
        <v>40390</v>
      </c>
      <c r="DX2407" s="1">
        <v>40390</v>
      </c>
      <c r="EA2407" s="1">
        <v>40390</v>
      </c>
      <c r="ED2407" s="1">
        <v>40390</v>
      </c>
      <c r="EG2407" s="1">
        <v>40390</v>
      </c>
      <c r="EJ2407" s="1">
        <v>40390</v>
      </c>
      <c r="EM2407" s="1">
        <v>40390</v>
      </c>
      <c r="EP2407" s="1">
        <v>40390</v>
      </c>
      <c r="ES2407" s="1">
        <v>40390</v>
      </c>
      <c r="EV2407" s="1">
        <v>40390</v>
      </c>
      <c r="EY2407" s="1">
        <v>40390</v>
      </c>
      <c r="FB2407" s="1">
        <v>40390</v>
      </c>
      <c r="FE2407" s="1">
        <v>40390</v>
      </c>
      <c r="FH2407" s="1">
        <v>40390</v>
      </c>
      <c r="FK2407" s="1">
        <v>40390</v>
      </c>
      <c r="FN2407" s="1">
        <v>40390</v>
      </c>
      <c r="FQ2407" s="1">
        <v>40390</v>
      </c>
      <c r="FT2407" s="1">
        <v>40390</v>
      </c>
      <c r="FW2407" s="1">
        <v>40390</v>
      </c>
      <c r="FZ2407" s="1">
        <v>40390</v>
      </c>
      <c r="GC2407" s="1">
        <v>40390</v>
      </c>
      <c r="GF2407" s="1">
        <v>40390</v>
      </c>
      <c r="GI2407" s="1">
        <v>40390</v>
      </c>
      <c r="GL2407" s="1">
        <v>40390</v>
      </c>
      <c r="GO2407" s="1">
        <v>40390</v>
      </c>
      <c r="GR2407" s="1">
        <v>40390</v>
      </c>
      <c r="GU2407" s="1">
        <v>40390</v>
      </c>
      <c r="GX2407" s="1">
        <v>40390</v>
      </c>
      <c r="HA2407" s="1">
        <v>40390</v>
      </c>
      <c r="HD2407" s="1">
        <v>40390</v>
      </c>
      <c r="HG2407" s="1">
        <v>40390</v>
      </c>
      <c r="HJ2407" s="1">
        <v>40390</v>
      </c>
      <c r="HM2407" s="1">
        <v>40390</v>
      </c>
      <c r="HP2407" s="1">
        <v>40390</v>
      </c>
      <c r="HS2407" s="1">
        <v>40390</v>
      </c>
      <c r="HV2407" s="1">
        <v>40390</v>
      </c>
      <c r="HY2407" s="1">
        <v>40390</v>
      </c>
      <c r="IB2407" s="1">
        <v>40390</v>
      </c>
      <c r="IE2407" s="1">
        <v>40390</v>
      </c>
      <c r="IH2407" s="1">
        <v>40390</v>
      </c>
      <c r="IK2407" s="1">
        <v>40390</v>
      </c>
      <c r="IN2407" s="1">
        <v>40390</v>
      </c>
      <c r="IQ2407" s="1">
        <v>40390</v>
      </c>
      <c r="IT2407" s="1">
        <v>40390</v>
      </c>
      <c r="IW2407" s="1">
        <v>40390</v>
      </c>
      <c r="IZ2407" s="1">
        <v>40390</v>
      </c>
      <c r="JC2407" s="1">
        <v>40390</v>
      </c>
      <c r="JF2407" s="1">
        <v>40390</v>
      </c>
      <c r="JI2407" s="1">
        <v>40390</v>
      </c>
      <c r="JL2407" s="1">
        <v>40390</v>
      </c>
      <c r="JO2407" s="1">
        <v>40390</v>
      </c>
      <c r="JR2407" s="1">
        <v>40390</v>
      </c>
      <c r="JU2407" s="1">
        <v>40390</v>
      </c>
      <c r="JX2407" s="1">
        <v>40390</v>
      </c>
      <c r="KA2407" s="1">
        <v>40390</v>
      </c>
      <c r="KD2407" s="1">
        <v>40390</v>
      </c>
      <c r="KG2407" s="1">
        <v>40390</v>
      </c>
      <c r="KJ2407" s="1">
        <v>40390</v>
      </c>
      <c r="KM2407" s="1">
        <v>40390</v>
      </c>
      <c r="KP2407" s="1">
        <v>40390</v>
      </c>
      <c r="KS2407" s="1">
        <v>40390</v>
      </c>
      <c r="KV2407" s="1">
        <v>40390</v>
      </c>
      <c r="KY2407" s="1">
        <v>40390</v>
      </c>
      <c r="LB2407" s="1">
        <v>40390</v>
      </c>
      <c r="LE2407" s="1">
        <v>40390</v>
      </c>
      <c r="LH2407" s="1">
        <v>40390</v>
      </c>
      <c r="LK2407" s="1">
        <v>40390</v>
      </c>
      <c r="LN2407" s="1">
        <v>40390</v>
      </c>
      <c r="LQ2407" s="1">
        <v>40390</v>
      </c>
      <c r="LT2407" s="1">
        <v>40390</v>
      </c>
      <c r="LW2407" s="1">
        <v>40390</v>
      </c>
      <c r="LZ2407" s="1">
        <v>40390</v>
      </c>
      <c r="MC2407" s="1">
        <v>40390</v>
      </c>
      <c r="MF2407" s="1">
        <v>40390</v>
      </c>
      <c r="MI2407" s="1">
        <v>40390</v>
      </c>
      <c r="ML2407" s="1">
        <v>40390</v>
      </c>
      <c r="MO2407" s="1">
        <v>40390</v>
      </c>
      <c r="MR2407" s="1">
        <v>40390</v>
      </c>
      <c r="MU2407" s="1">
        <v>40390</v>
      </c>
      <c r="MX2407" s="1">
        <v>40390</v>
      </c>
      <c r="NA2407" s="1">
        <v>40390</v>
      </c>
      <c r="ND2407" s="1">
        <v>40390</v>
      </c>
      <c r="NG2407" s="1">
        <v>40390</v>
      </c>
    </row>
    <row r="2408" spans="1:371">
      <c r="A2408" s="1">
        <v>41516</v>
      </c>
      <c r="B2408" s="1">
        <v>40391</v>
      </c>
      <c r="C2408">
        <v>5.2874999999999996</v>
      </c>
      <c r="E2408" s="1">
        <v>40391</v>
      </c>
      <c r="F2408">
        <v>5.3531000000000004</v>
      </c>
      <c r="H2408" s="1">
        <v>40391</v>
      </c>
      <c r="I2408">
        <v>5.5125000000000002</v>
      </c>
      <c r="K2408" s="1">
        <v>40391</v>
      </c>
      <c r="N2408" s="1">
        <v>40391</v>
      </c>
      <c r="O2408">
        <v>5.7523999999999997</v>
      </c>
      <c r="Q2408" s="1">
        <v>40391</v>
      </c>
      <c r="R2408">
        <v>5.9637000000000002</v>
      </c>
      <c r="T2408" s="1">
        <v>40391</v>
      </c>
      <c r="W2408" s="1">
        <v>40391</v>
      </c>
      <c r="Z2408" s="1">
        <v>40391</v>
      </c>
      <c r="AC2408" s="1">
        <v>40391</v>
      </c>
      <c r="AF2408" s="1">
        <v>40391</v>
      </c>
      <c r="AI2408" s="1">
        <v>40391</v>
      </c>
      <c r="AL2408" s="1">
        <v>40391</v>
      </c>
      <c r="AO2408" s="1">
        <v>40391</v>
      </c>
      <c r="AR2408" s="1">
        <v>40391</v>
      </c>
      <c r="AU2408" s="1">
        <v>40391</v>
      </c>
      <c r="AX2408" s="1">
        <v>40391</v>
      </c>
      <c r="BA2408" s="1">
        <v>40391</v>
      </c>
      <c r="BD2408" s="1">
        <v>40391</v>
      </c>
      <c r="BG2408" s="1">
        <v>40391</v>
      </c>
      <c r="BJ2408" s="1">
        <v>40391</v>
      </c>
      <c r="BM2408" s="1">
        <v>40391</v>
      </c>
      <c r="BP2408" s="1">
        <v>40391</v>
      </c>
      <c r="BS2408" s="1">
        <v>40391</v>
      </c>
      <c r="BV2408" s="1">
        <v>40391</v>
      </c>
      <c r="BY2408" s="1">
        <v>40391</v>
      </c>
      <c r="CB2408" s="1">
        <v>40391</v>
      </c>
      <c r="CE2408" s="1">
        <v>40391</v>
      </c>
      <c r="CH2408" s="1">
        <v>40391</v>
      </c>
      <c r="CK2408" s="1">
        <v>40391</v>
      </c>
      <c r="CN2408" s="1">
        <v>40391</v>
      </c>
      <c r="CQ2408" s="1">
        <v>40391</v>
      </c>
      <c r="CT2408" s="1">
        <v>40391</v>
      </c>
      <c r="CW2408" s="1">
        <v>40391</v>
      </c>
      <c r="CZ2408" s="1">
        <v>40391</v>
      </c>
      <c r="DC2408" s="1">
        <v>40391</v>
      </c>
      <c r="DF2408" s="1">
        <v>40391</v>
      </c>
      <c r="DI2408" s="1">
        <v>40391</v>
      </c>
      <c r="DL2408" s="1">
        <v>40391</v>
      </c>
      <c r="DO2408" s="1">
        <v>40391</v>
      </c>
      <c r="DR2408" s="1">
        <v>40391</v>
      </c>
      <c r="DU2408" s="1">
        <v>40391</v>
      </c>
      <c r="DX2408" s="1">
        <v>40391</v>
      </c>
      <c r="EA2408" s="1">
        <v>40391</v>
      </c>
      <c r="ED2408" s="1">
        <v>40391</v>
      </c>
      <c r="EG2408" s="1">
        <v>40391</v>
      </c>
      <c r="EJ2408" s="1">
        <v>40391</v>
      </c>
      <c r="EM2408" s="1">
        <v>40391</v>
      </c>
      <c r="EP2408" s="1">
        <v>40391</v>
      </c>
      <c r="ES2408" s="1">
        <v>40391</v>
      </c>
      <c r="EV2408" s="1">
        <v>40391</v>
      </c>
      <c r="EY2408" s="1">
        <v>40391</v>
      </c>
      <c r="FB2408" s="1">
        <v>40391</v>
      </c>
      <c r="FE2408" s="1">
        <v>40391</v>
      </c>
      <c r="FH2408" s="1">
        <v>40391</v>
      </c>
      <c r="FK2408" s="1">
        <v>40391</v>
      </c>
      <c r="FN2408" s="1">
        <v>40391</v>
      </c>
      <c r="FQ2408" s="1">
        <v>40391</v>
      </c>
      <c r="FT2408" s="1">
        <v>40391</v>
      </c>
      <c r="FW2408" s="1">
        <v>40391</v>
      </c>
      <c r="FZ2408" s="1">
        <v>40391</v>
      </c>
      <c r="GC2408" s="1">
        <v>40391</v>
      </c>
      <c r="GF2408" s="1">
        <v>40391</v>
      </c>
      <c r="GI2408" s="1">
        <v>40391</v>
      </c>
      <c r="GL2408" s="1">
        <v>40391</v>
      </c>
      <c r="GO2408" s="1">
        <v>40391</v>
      </c>
      <c r="GR2408" s="1">
        <v>40391</v>
      </c>
      <c r="GU2408" s="1">
        <v>40391</v>
      </c>
      <c r="GX2408" s="1">
        <v>40391</v>
      </c>
      <c r="HA2408" s="1">
        <v>40391</v>
      </c>
      <c r="HD2408" s="1">
        <v>40391</v>
      </c>
      <c r="HG2408" s="1">
        <v>40391</v>
      </c>
      <c r="HJ2408" s="1">
        <v>40391</v>
      </c>
      <c r="HM2408" s="1">
        <v>40391</v>
      </c>
      <c r="HP2408" s="1">
        <v>40391</v>
      </c>
      <c r="HS2408" s="1">
        <v>40391</v>
      </c>
      <c r="HV2408" s="1">
        <v>40391</v>
      </c>
      <c r="HY2408" s="1">
        <v>40391</v>
      </c>
      <c r="IB2408" s="1">
        <v>40391</v>
      </c>
      <c r="IE2408" s="1">
        <v>40391</v>
      </c>
      <c r="IH2408" s="1">
        <v>40391</v>
      </c>
      <c r="IK2408" s="1">
        <v>40391</v>
      </c>
      <c r="IN2408" s="1">
        <v>40391</v>
      </c>
      <c r="IQ2408" s="1">
        <v>40391</v>
      </c>
      <c r="IT2408" s="1">
        <v>40391</v>
      </c>
      <c r="IW2408" s="1">
        <v>40391</v>
      </c>
      <c r="IZ2408" s="1">
        <v>40391</v>
      </c>
      <c r="JC2408" s="1">
        <v>40391</v>
      </c>
      <c r="JF2408" s="1">
        <v>40391</v>
      </c>
      <c r="JI2408" s="1">
        <v>40391</v>
      </c>
      <c r="JL2408" s="1">
        <v>40391</v>
      </c>
      <c r="JO2408" s="1">
        <v>40391</v>
      </c>
      <c r="JR2408" s="1">
        <v>40391</v>
      </c>
      <c r="JU2408" s="1">
        <v>40391</v>
      </c>
      <c r="JX2408" s="1">
        <v>40391</v>
      </c>
      <c r="KA2408" s="1">
        <v>40391</v>
      </c>
      <c r="KD2408" s="1">
        <v>40391</v>
      </c>
      <c r="KG2408" s="1">
        <v>40391</v>
      </c>
      <c r="KJ2408" s="1">
        <v>40391</v>
      </c>
      <c r="KM2408" s="1">
        <v>40391</v>
      </c>
      <c r="KP2408" s="1">
        <v>40391</v>
      </c>
      <c r="KS2408" s="1">
        <v>40391</v>
      </c>
      <c r="KV2408" s="1">
        <v>40391</v>
      </c>
      <c r="KY2408" s="1">
        <v>40391</v>
      </c>
      <c r="LB2408" s="1">
        <v>40391</v>
      </c>
      <c r="LE2408" s="1">
        <v>40391</v>
      </c>
      <c r="LH2408" s="1">
        <v>40391</v>
      </c>
      <c r="LK2408" s="1">
        <v>40391</v>
      </c>
      <c r="LN2408" s="1">
        <v>40391</v>
      </c>
      <c r="LQ2408" s="1">
        <v>40391</v>
      </c>
      <c r="LT2408" s="1">
        <v>40391</v>
      </c>
      <c r="LW2408" s="1">
        <v>40391</v>
      </c>
      <c r="LZ2408" s="1">
        <v>40391</v>
      </c>
      <c r="MC2408" s="1">
        <v>40391</v>
      </c>
      <c r="MF2408" s="1">
        <v>40391</v>
      </c>
      <c r="MI2408" s="1">
        <v>40391</v>
      </c>
      <c r="ML2408" s="1">
        <v>40391</v>
      </c>
      <c r="MO2408" s="1">
        <v>40391</v>
      </c>
      <c r="MR2408" s="1">
        <v>40391</v>
      </c>
      <c r="MU2408" s="1">
        <v>40391</v>
      </c>
      <c r="MX2408" s="1">
        <v>40391</v>
      </c>
      <c r="NA2408" s="1">
        <v>40391</v>
      </c>
      <c r="ND2408" s="1">
        <v>40391</v>
      </c>
      <c r="NG2408" s="1">
        <v>40391</v>
      </c>
    </row>
    <row r="2409" spans="1:371">
      <c r="A2409" s="1">
        <v>41519</v>
      </c>
      <c r="B2409" s="1">
        <v>40392</v>
      </c>
      <c r="C2409">
        <v>5.5542999999999996</v>
      </c>
      <c r="E2409" s="1">
        <v>40392</v>
      </c>
      <c r="F2409">
        <v>5.5643000000000002</v>
      </c>
      <c r="H2409" s="1">
        <v>40392</v>
      </c>
      <c r="I2409">
        <v>5.5885999999999996</v>
      </c>
      <c r="K2409" s="1">
        <v>40392</v>
      </c>
      <c r="N2409" s="1">
        <v>40392</v>
      </c>
      <c r="O2409">
        <v>5.7618999999999998</v>
      </c>
      <c r="Q2409" s="1">
        <v>40392</v>
      </c>
      <c r="R2409">
        <v>6.0151000000000003</v>
      </c>
      <c r="T2409" s="1">
        <v>40392</v>
      </c>
      <c r="W2409" s="1">
        <v>40392</v>
      </c>
      <c r="Z2409" s="1">
        <v>40392</v>
      </c>
      <c r="AC2409" s="1">
        <v>40392</v>
      </c>
      <c r="AF2409" s="1">
        <v>40392</v>
      </c>
      <c r="AI2409" s="1">
        <v>40392</v>
      </c>
      <c r="AL2409" s="1">
        <v>40392</v>
      </c>
      <c r="AO2409" s="1">
        <v>40392</v>
      </c>
      <c r="AR2409" s="1">
        <v>40392</v>
      </c>
      <c r="AU2409" s="1">
        <v>40392</v>
      </c>
      <c r="AX2409" s="1">
        <v>40392</v>
      </c>
      <c r="BA2409" s="1">
        <v>40392</v>
      </c>
      <c r="BD2409" s="1">
        <v>40392</v>
      </c>
      <c r="BG2409" s="1">
        <v>40392</v>
      </c>
      <c r="BJ2409" s="1">
        <v>40392</v>
      </c>
      <c r="BM2409" s="1">
        <v>40392</v>
      </c>
      <c r="BP2409" s="1">
        <v>40392</v>
      </c>
      <c r="BS2409" s="1">
        <v>40392</v>
      </c>
      <c r="BV2409" s="1">
        <v>40392</v>
      </c>
      <c r="BY2409" s="1">
        <v>40392</v>
      </c>
      <c r="CB2409" s="1">
        <v>40392</v>
      </c>
      <c r="CE2409" s="1">
        <v>40392</v>
      </c>
      <c r="CH2409" s="1">
        <v>40392</v>
      </c>
      <c r="CK2409" s="1">
        <v>40392</v>
      </c>
      <c r="CN2409" s="1">
        <v>40392</v>
      </c>
      <c r="CQ2409" s="1">
        <v>40392</v>
      </c>
      <c r="CT2409" s="1">
        <v>40392</v>
      </c>
      <c r="CW2409" s="1">
        <v>40392</v>
      </c>
      <c r="CZ2409" s="1">
        <v>40392</v>
      </c>
      <c r="DC2409" s="1">
        <v>40392</v>
      </c>
      <c r="DF2409" s="1">
        <v>40392</v>
      </c>
      <c r="DI2409" s="1">
        <v>40392</v>
      </c>
      <c r="DL2409" s="1">
        <v>40392</v>
      </c>
      <c r="DO2409" s="1">
        <v>40392</v>
      </c>
      <c r="DR2409" s="1">
        <v>40392</v>
      </c>
      <c r="DU2409" s="1">
        <v>40392</v>
      </c>
      <c r="DX2409" s="1">
        <v>40392</v>
      </c>
      <c r="EA2409" s="1">
        <v>40392</v>
      </c>
      <c r="ED2409" s="1">
        <v>40392</v>
      </c>
      <c r="EG2409" s="1">
        <v>40392</v>
      </c>
      <c r="EJ2409" s="1">
        <v>40392</v>
      </c>
      <c r="EM2409" s="1">
        <v>40392</v>
      </c>
      <c r="EP2409" s="1">
        <v>40392</v>
      </c>
      <c r="ES2409" s="1">
        <v>40392</v>
      </c>
      <c r="EV2409" s="1">
        <v>40392</v>
      </c>
      <c r="EY2409" s="1">
        <v>40392</v>
      </c>
      <c r="FB2409" s="1">
        <v>40392</v>
      </c>
      <c r="FE2409" s="1">
        <v>40392</v>
      </c>
      <c r="FH2409" s="1">
        <v>40392</v>
      </c>
      <c r="FK2409" s="1">
        <v>40392</v>
      </c>
      <c r="FN2409" s="1">
        <v>40392</v>
      </c>
      <c r="FQ2409" s="1">
        <v>40392</v>
      </c>
      <c r="FT2409" s="1">
        <v>40392</v>
      </c>
      <c r="FW2409" s="1">
        <v>40392</v>
      </c>
      <c r="FZ2409" s="1">
        <v>40392</v>
      </c>
      <c r="GC2409" s="1">
        <v>40392</v>
      </c>
      <c r="GF2409" s="1">
        <v>40392</v>
      </c>
      <c r="GI2409" s="1">
        <v>40392</v>
      </c>
      <c r="GL2409" s="1">
        <v>40392</v>
      </c>
      <c r="GO2409" s="1">
        <v>40392</v>
      </c>
      <c r="GR2409" s="1">
        <v>40392</v>
      </c>
      <c r="GU2409" s="1">
        <v>40392</v>
      </c>
      <c r="GX2409" s="1">
        <v>40392</v>
      </c>
      <c r="HA2409" s="1">
        <v>40392</v>
      </c>
      <c r="HD2409" s="1">
        <v>40392</v>
      </c>
      <c r="HG2409" s="1">
        <v>40392</v>
      </c>
      <c r="HJ2409" s="1">
        <v>40392</v>
      </c>
      <c r="HM2409" s="1">
        <v>40392</v>
      </c>
      <c r="HP2409" s="1">
        <v>40392</v>
      </c>
      <c r="HS2409" s="1">
        <v>40392</v>
      </c>
      <c r="HV2409" s="1">
        <v>40392</v>
      </c>
      <c r="HY2409" s="1">
        <v>40392</v>
      </c>
      <c r="IB2409" s="1">
        <v>40392</v>
      </c>
      <c r="IE2409" s="1">
        <v>40392</v>
      </c>
      <c r="IH2409" s="1">
        <v>40392</v>
      </c>
      <c r="IK2409" s="1">
        <v>40392</v>
      </c>
      <c r="IN2409" s="1">
        <v>40392</v>
      </c>
      <c r="IQ2409" s="1">
        <v>40392</v>
      </c>
      <c r="IT2409" s="1">
        <v>40392</v>
      </c>
      <c r="IW2409" s="1">
        <v>40392</v>
      </c>
      <c r="IZ2409" s="1">
        <v>40392</v>
      </c>
      <c r="JC2409" s="1">
        <v>40392</v>
      </c>
      <c r="JF2409" s="1">
        <v>40392</v>
      </c>
      <c r="JI2409" s="1">
        <v>40392</v>
      </c>
      <c r="JL2409" s="1">
        <v>40392</v>
      </c>
      <c r="JO2409" s="1">
        <v>40392</v>
      </c>
      <c r="JR2409" s="1">
        <v>40392</v>
      </c>
      <c r="JU2409" s="1">
        <v>40392</v>
      </c>
      <c r="JX2409" s="1">
        <v>40392</v>
      </c>
      <c r="KA2409" s="1">
        <v>40392</v>
      </c>
      <c r="KD2409" s="1">
        <v>40392</v>
      </c>
      <c r="KG2409" s="1">
        <v>40392</v>
      </c>
      <c r="KJ2409" s="1">
        <v>40392</v>
      </c>
      <c r="KM2409" s="1">
        <v>40392</v>
      </c>
      <c r="KP2409" s="1">
        <v>40392</v>
      </c>
      <c r="KS2409" s="1">
        <v>40392</v>
      </c>
      <c r="KV2409" s="1">
        <v>40392</v>
      </c>
      <c r="KY2409" s="1">
        <v>40392</v>
      </c>
      <c r="LB2409" s="1">
        <v>40392</v>
      </c>
      <c r="LE2409" s="1">
        <v>40392</v>
      </c>
      <c r="LH2409" s="1">
        <v>40392</v>
      </c>
      <c r="LK2409" s="1">
        <v>40392</v>
      </c>
      <c r="LN2409" s="1">
        <v>40392</v>
      </c>
      <c r="LQ2409" s="1">
        <v>40392</v>
      </c>
      <c r="LT2409" s="1">
        <v>40392</v>
      </c>
      <c r="LW2409" s="1">
        <v>40392</v>
      </c>
      <c r="LZ2409" s="1">
        <v>40392</v>
      </c>
      <c r="MC2409" s="1">
        <v>40392</v>
      </c>
      <c r="MF2409" s="1">
        <v>40392</v>
      </c>
      <c r="MI2409" s="1">
        <v>40392</v>
      </c>
      <c r="ML2409" s="1">
        <v>40392</v>
      </c>
      <c r="MO2409" s="1">
        <v>40392</v>
      </c>
      <c r="MR2409" s="1">
        <v>40392</v>
      </c>
      <c r="MU2409" s="1">
        <v>40392</v>
      </c>
      <c r="MX2409" s="1">
        <v>40392</v>
      </c>
      <c r="NA2409" s="1">
        <v>40392</v>
      </c>
      <c r="ND2409" s="1">
        <v>40392</v>
      </c>
      <c r="NG2409" s="1">
        <v>40392</v>
      </c>
    </row>
    <row r="2410" spans="1:371">
      <c r="A2410" s="1">
        <v>41520</v>
      </c>
      <c r="B2410" s="1">
        <v>40393</v>
      </c>
      <c r="C2410">
        <v>5.6094999999999997</v>
      </c>
      <c r="E2410" s="1">
        <v>40393</v>
      </c>
      <c r="F2410">
        <v>5.6261999999999999</v>
      </c>
      <c r="H2410" s="1">
        <v>40393</v>
      </c>
      <c r="I2410">
        <v>5.6611000000000002</v>
      </c>
      <c r="K2410" s="1">
        <v>40393</v>
      </c>
      <c r="N2410" s="1">
        <v>40393</v>
      </c>
      <c r="O2410">
        <v>5.7648999999999999</v>
      </c>
      <c r="Q2410" s="1">
        <v>40393</v>
      </c>
      <c r="R2410">
        <v>6.0189000000000004</v>
      </c>
      <c r="T2410" s="1">
        <v>40393</v>
      </c>
      <c r="W2410" s="1">
        <v>40393</v>
      </c>
      <c r="Z2410" s="1">
        <v>40393</v>
      </c>
      <c r="AC2410" s="1">
        <v>40393</v>
      </c>
      <c r="AF2410" s="1">
        <v>40393</v>
      </c>
      <c r="AI2410" s="1">
        <v>40393</v>
      </c>
      <c r="AL2410" s="1">
        <v>40393</v>
      </c>
      <c r="AO2410" s="1">
        <v>40393</v>
      </c>
      <c r="AR2410" s="1">
        <v>40393</v>
      </c>
      <c r="AU2410" s="1">
        <v>40393</v>
      </c>
      <c r="AX2410" s="1">
        <v>40393</v>
      </c>
      <c r="BA2410" s="1">
        <v>40393</v>
      </c>
      <c r="BD2410" s="1">
        <v>40393</v>
      </c>
      <c r="BG2410" s="1">
        <v>40393</v>
      </c>
      <c r="BJ2410" s="1">
        <v>40393</v>
      </c>
      <c r="BM2410" s="1">
        <v>40393</v>
      </c>
      <c r="BP2410" s="1">
        <v>40393</v>
      </c>
      <c r="BS2410" s="1">
        <v>40393</v>
      </c>
      <c r="BV2410" s="1">
        <v>40393</v>
      </c>
      <c r="BY2410" s="1">
        <v>40393</v>
      </c>
      <c r="CB2410" s="1">
        <v>40393</v>
      </c>
      <c r="CE2410" s="1">
        <v>40393</v>
      </c>
      <c r="CH2410" s="1">
        <v>40393</v>
      </c>
      <c r="CK2410" s="1">
        <v>40393</v>
      </c>
      <c r="CN2410" s="1">
        <v>40393</v>
      </c>
      <c r="CQ2410" s="1">
        <v>40393</v>
      </c>
      <c r="CT2410" s="1">
        <v>40393</v>
      </c>
      <c r="CW2410" s="1">
        <v>40393</v>
      </c>
      <c r="CZ2410" s="1">
        <v>40393</v>
      </c>
      <c r="DC2410" s="1">
        <v>40393</v>
      </c>
      <c r="DF2410" s="1">
        <v>40393</v>
      </c>
      <c r="DI2410" s="1">
        <v>40393</v>
      </c>
      <c r="DL2410" s="1">
        <v>40393</v>
      </c>
      <c r="DO2410" s="1">
        <v>40393</v>
      </c>
      <c r="DR2410" s="1">
        <v>40393</v>
      </c>
      <c r="DU2410" s="1">
        <v>40393</v>
      </c>
      <c r="DX2410" s="1">
        <v>40393</v>
      </c>
      <c r="EA2410" s="1">
        <v>40393</v>
      </c>
      <c r="ED2410" s="1">
        <v>40393</v>
      </c>
      <c r="EG2410" s="1">
        <v>40393</v>
      </c>
      <c r="EJ2410" s="1">
        <v>40393</v>
      </c>
      <c r="EM2410" s="1">
        <v>40393</v>
      </c>
      <c r="EP2410" s="1">
        <v>40393</v>
      </c>
      <c r="ES2410" s="1">
        <v>40393</v>
      </c>
      <c r="EV2410" s="1">
        <v>40393</v>
      </c>
      <c r="EY2410" s="1">
        <v>40393</v>
      </c>
      <c r="FB2410" s="1">
        <v>40393</v>
      </c>
      <c r="FE2410" s="1">
        <v>40393</v>
      </c>
      <c r="FH2410" s="1">
        <v>40393</v>
      </c>
      <c r="FK2410" s="1">
        <v>40393</v>
      </c>
      <c r="FN2410" s="1">
        <v>40393</v>
      </c>
      <c r="FQ2410" s="1">
        <v>40393</v>
      </c>
      <c r="FT2410" s="1">
        <v>40393</v>
      </c>
      <c r="FW2410" s="1">
        <v>40393</v>
      </c>
      <c r="FZ2410" s="1">
        <v>40393</v>
      </c>
      <c r="GC2410" s="1">
        <v>40393</v>
      </c>
      <c r="GF2410" s="1">
        <v>40393</v>
      </c>
      <c r="GI2410" s="1">
        <v>40393</v>
      </c>
      <c r="GL2410" s="1">
        <v>40393</v>
      </c>
      <c r="GO2410" s="1">
        <v>40393</v>
      </c>
      <c r="GR2410" s="1">
        <v>40393</v>
      </c>
      <c r="GU2410" s="1">
        <v>40393</v>
      </c>
      <c r="GX2410" s="1">
        <v>40393</v>
      </c>
      <c r="HA2410" s="1">
        <v>40393</v>
      </c>
      <c r="HD2410" s="1">
        <v>40393</v>
      </c>
      <c r="HG2410" s="1">
        <v>40393</v>
      </c>
      <c r="HJ2410" s="1">
        <v>40393</v>
      </c>
      <c r="HM2410" s="1">
        <v>40393</v>
      </c>
      <c r="HP2410" s="1">
        <v>40393</v>
      </c>
      <c r="HS2410" s="1">
        <v>40393</v>
      </c>
      <c r="HV2410" s="1">
        <v>40393</v>
      </c>
      <c r="HY2410" s="1">
        <v>40393</v>
      </c>
      <c r="IB2410" s="1">
        <v>40393</v>
      </c>
      <c r="IE2410" s="1">
        <v>40393</v>
      </c>
      <c r="IH2410" s="1">
        <v>40393</v>
      </c>
      <c r="IK2410" s="1">
        <v>40393</v>
      </c>
      <c r="IN2410" s="1">
        <v>40393</v>
      </c>
      <c r="IQ2410" s="1">
        <v>40393</v>
      </c>
      <c r="IT2410" s="1">
        <v>40393</v>
      </c>
      <c r="IW2410" s="1">
        <v>40393</v>
      </c>
      <c r="IZ2410" s="1">
        <v>40393</v>
      </c>
      <c r="JC2410" s="1">
        <v>40393</v>
      </c>
      <c r="JF2410" s="1">
        <v>40393</v>
      </c>
      <c r="JI2410" s="1">
        <v>40393</v>
      </c>
      <c r="JL2410" s="1">
        <v>40393</v>
      </c>
      <c r="JO2410" s="1">
        <v>40393</v>
      </c>
      <c r="JR2410" s="1">
        <v>40393</v>
      </c>
      <c r="JU2410" s="1">
        <v>40393</v>
      </c>
      <c r="JX2410" s="1">
        <v>40393</v>
      </c>
      <c r="KA2410" s="1">
        <v>40393</v>
      </c>
      <c r="KD2410" s="1">
        <v>40393</v>
      </c>
      <c r="KG2410" s="1">
        <v>40393</v>
      </c>
      <c r="KJ2410" s="1">
        <v>40393</v>
      </c>
      <c r="KM2410" s="1">
        <v>40393</v>
      </c>
      <c r="KP2410" s="1">
        <v>40393</v>
      </c>
      <c r="KS2410" s="1">
        <v>40393</v>
      </c>
      <c r="KV2410" s="1">
        <v>40393</v>
      </c>
      <c r="KY2410" s="1">
        <v>40393</v>
      </c>
      <c r="LB2410" s="1">
        <v>40393</v>
      </c>
      <c r="LE2410" s="1">
        <v>40393</v>
      </c>
      <c r="LH2410" s="1">
        <v>40393</v>
      </c>
      <c r="LK2410" s="1">
        <v>40393</v>
      </c>
      <c r="LN2410" s="1">
        <v>40393</v>
      </c>
      <c r="LQ2410" s="1">
        <v>40393</v>
      </c>
      <c r="LT2410" s="1">
        <v>40393</v>
      </c>
      <c r="LW2410" s="1">
        <v>40393</v>
      </c>
      <c r="LZ2410" s="1">
        <v>40393</v>
      </c>
      <c r="MC2410" s="1">
        <v>40393</v>
      </c>
      <c r="MF2410" s="1">
        <v>40393</v>
      </c>
      <c r="MI2410" s="1">
        <v>40393</v>
      </c>
      <c r="ML2410" s="1">
        <v>40393</v>
      </c>
      <c r="MO2410" s="1">
        <v>40393</v>
      </c>
      <c r="MR2410" s="1">
        <v>40393</v>
      </c>
      <c r="MU2410" s="1">
        <v>40393</v>
      </c>
      <c r="MX2410" s="1">
        <v>40393</v>
      </c>
      <c r="NA2410" s="1">
        <v>40393</v>
      </c>
      <c r="ND2410" s="1">
        <v>40393</v>
      </c>
      <c r="NG2410" s="1">
        <v>40393</v>
      </c>
    </row>
    <row r="2411" spans="1:371">
      <c r="A2411" s="1">
        <v>41521</v>
      </c>
      <c r="B2411" s="1">
        <v>40394</v>
      </c>
      <c r="C2411">
        <v>5.2428999999999997</v>
      </c>
      <c r="E2411" s="1">
        <v>40394</v>
      </c>
      <c r="F2411">
        <v>5.3554000000000004</v>
      </c>
      <c r="H2411" s="1">
        <v>40394</v>
      </c>
      <c r="I2411">
        <v>5.5244999999999997</v>
      </c>
      <c r="K2411" s="1">
        <v>40394</v>
      </c>
      <c r="N2411" s="1">
        <v>40394</v>
      </c>
      <c r="O2411">
        <v>5.7179000000000002</v>
      </c>
      <c r="Q2411" s="1">
        <v>40394</v>
      </c>
      <c r="R2411">
        <v>5.9730999999999996</v>
      </c>
      <c r="T2411" s="1">
        <v>40394</v>
      </c>
      <c r="W2411" s="1">
        <v>40394</v>
      </c>
      <c r="Z2411" s="1">
        <v>40394</v>
      </c>
      <c r="AC2411" s="1">
        <v>40394</v>
      </c>
      <c r="AF2411" s="1">
        <v>40394</v>
      </c>
      <c r="AI2411" s="1">
        <v>40394</v>
      </c>
      <c r="AL2411" s="1">
        <v>40394</v>
      </c>
      <c r="AO2411" s="1">
        <v>40394</v>
      </c>
      <c r="AR2411" s="1">
        <v>40394</v>
      </c>
      <c r="AU2411" s="1">
        <v>40394</v>
      </c>
      <c r="AX2411" s="1">
        <v>40394</v>
      </c>
      <c r="BA2411" s="1">
        <v>40394</v>
      </c>
      <c r="BD2411" s="1">
        <v>40394</v>
      </c>
      <c r="BG2411" s="1">
        <v>40394</v>
      </c>
      <c r="BJ2411" s="1">
        <v>40394</v>
      </c>
      <c r="BM2411" s="1">
        <v>40394</v>
      </c>
      <c r="BP2411" s="1">
        <v>40394</v>
      </c>
      <c r="BS2411" s="1">
        <v>40394</v>
      </c>
      <c r="BV2411" s="1">
        <v>40394</v>
      </c>
      <c r="BY2411" s="1">
        <v>40394</v>
      </c>
      <c r="CB2411" s="1">
        <v>40394</v>
      </c>
      <c r="CE2411" s="1">
        <v>40394</v>
      </c>
      <c r="CH2411" s="1">
        <v>40394</v>
      </c>
      <c r="CK2411" s="1">
        <v>40394</v>
      </c>
      <c r="CN2411" s="1">
        <v>40394</v>
      </c>
      <c r="CQ2411" s="1">
        <v>40394</v>
      </c>
      <c r="CT2411" s="1">
        <v>40394</v>
      </c>
      <c r="CW2411" s="1">
        <v>40394</v>
      </c>
      <c r="CZ2411" s="1">
        <v>40394</v>
      </c>
      <c r="DC2411" s="1">
        <v>40394</v>
      </c>
      <c r="DF2411" s="1">
        <v>40394</v>
      </c>
      <c r="DI2411" s="1">
        <v>40394</v>
      </c>
      <c r="DL2411" s="1">
        <v>40394</v>
      </c>
      <c r="DO2411" s="1">
        <v>40394</v>
      </c>
      <c r="DR2411" s="1">
        <v>40394</v>
      </c>
      <c r="DU2411" s="1">
        <v>40394</v>
      </c>
      <c r="DX2411" s="1">
        <v>40394</v>
      </c>
      <c r="EA2411" s="1">
        <v>40394</v>
      </c>
      <c r="ED2411" s="1">
        <v>40394</v>
      </c>
      <c r="EG2411" s="1">
        <v>40394</v>
      </c>
      <c r="EJ2411" s="1">
        <v>40394</v>
      </c>
      <c r="EM2411" s="1">
        <v>40394</v>
      </c>
      <c r="EP2411" s="1">
        <v>40394</v>
      </c>
      <c r="ES2411" s="1">
        <v>40394</v>
      </c>
      <c r="EV2411" s="1">
        <v>40394</v>
      </c>
      <c r="EY2411" s="1">
        <v>40394</v>
      </c>
      <c r="FB2411" s="1">
        <v>40394</v>
      </c>
      <c r="FE2411" s="1">
        <v>40394</v>
      </c>
      <c r="FH2411" s="1">
        <v>40394</v>
      </c>
      <c r="FK2411" s="1">
        <v>40394</v>
      </c>
      <c r="FN2411" s="1">
        <v>40394</v>
      </c>
      <c r="FQ2411" s="1">
        <v>40394</v>
      </c>
      <c r="FT2411" s="1">
        <v>40394</v>
      </c>
      <c r="FW2411" s="1">
        <v>40394</v>
      </c>
      <c r="FZ2411" s="1">
        <v>40394</v>
      </c>
      <c r="GC2411" s="1">
        <v>40394</v>
      </c>
      <c r="GF2411" s="1">
        <v>40394</v>
      </c>
      <c r="GI2411" s="1">
        <v>40394</v>
      </c>
      <c r="GL2411" s="1">
        <v>40394</v>
      </c>
      <c r="GO2411" s="1">
        <v>40394</v>
      </c>
      <c r="GR2411" s="1">
        <v>40394</v>
      </c>
      <c r="GU2411" s="1">
        <v>40394</v>
      </c>
      <c r="GX2411" s="1">
        <v>40394</v>
      </c>
      <c r="HA2411" s="1">
        <v>40394</v>
      </c>
      <c r="HD2411" s="1">
        <v>40394</v>
      </c>
      <c r="HG2411" s="1">
        <v>40394</v>
      </c>
      <c r="HJ2411" s="1">
        <v>40394</v>
      </c>
      <c r="HM2411" s="1">
        <v>40394</v>
      </c>
      <c r="HP2411" s="1">
        <v>40394</v>
      </c>
      <c r="HS2411" s="1">
        <v>40394</v>
      </c>
      <c r="HV2411" s="1">
        <v>40394</v>
      </c>
      <c r="HY2411" s="1">
        <v>40394</v>
      </c>
      <c r="IB2411" s="1">
        <v>40394</v>
      </c>
      <c r="IE2411" s="1">
        <v>40394</v>
      </c>
      <c r="IH2411" s="1">
        <v>40394</v>
      </c>
      <c r="IK2411" s="1">
        <v>40394</v>
      </c>
      <c r="IN2411" s="1">
        <v>40394</v>
      </c>
      <c r="IQ2411" s="1">
        <v>40394</v>
      </c>
      <c r="IT2411" s="1">
        <v>40394</v>
      </c>
      <c r="IW2411" s="1">
        <v>40394</v>
      </c>
      <c r="IZ2411" s="1">
        <v>40394</v>
      </c>
      <c r="JC2411" s="1">
        <v>40394</v>
      </c>
      <c r="JF2411" s="1">
        <v>40394</v>
      </c>
      <c r="JI2411" s="1">
        <v>40394</v>
      </c>
      <c r="JL2411" s="1">
        <v>40394</v>
      </c>
      <c r="JO2411" s="1">
        <v>40394</v>
      </c>
      <c r="JR2411" s="1">
        <v>40394</v>
      </c>
      <c r="JU2411" s="1">
        <v>40394</v>
      </c>
      <c r="JX2411" s="1">
        <v>40394</v>
      </c>
      <c r="KA2411" s="1">
        <v>40394</v>
      </c>
      <c r="KD2411" s="1">
        <v>40394</v>
      </c>
      <c r="KG2411" s="1">
        <v>40394</v>
      </c>
      <c r="KJ2411" s="1">
        <v>40394</v>
      </c>
      <c r="KM2411" s="1">
        <v>40394</v>
      </c>
      <c r="KP2411" s="1">
        <v>40394</v>
      </c>
      <c r="KS2411" s="1">
        <v>40394</v>
      </c>
      <c r="KV2411" s="1">
        <v>40394</v>
      </c>
      <c r="KY2411" s="1">
        <v>40394</v>
      </c>
      <c r="LB2411" s="1">
        <v>40394</v>
      </c>
      <c r="LE2411" s="1">
        <v>40394</v>
      </c>
      <c r="LH2411" s="1">
        <v>40394</v>
      </c>
      <c r="LK2411" s="1">
        <v>40394</v>
      </c>
      <c r="LN2411" s="1">
        <v>40394</v>
      </c>
      <c r="LQ2411" s="1">
        <v>40394</v>
      </c>
      <c r="LT2411" s="1">
        <v>40394</v>
      </c>
      <c r="LW2411" s="1">
        <v>40394</v>
      </c>
      <c r="LZ2411" s="1">
        <v>40394</v>
      </c>
      <c r="MC2411" s="1">
        <v>40394</v>
      </c>
      <c r="MF2411" s="1">
        <v>40394</v>
      </c>
      <c r="MI2411" s="1">
        <v>40394</v>
      </c>
      <c r="ML2411" s="1">
        <v>40394</v>
      </c>
      <c r="MO2411" s="1">
        <v>40394</v>
      </c>
      <c r="MR2411" s="1">
        <v>40394</v>
      </c>
      <c r="MU2411" s="1">
        <v>40394</v>
      </c>
      <c r="MX2411" s="1">
        <v>40394</v>
      </c>
      <c r="NA2411" s="1">
        <v>40394</v>
      </c>
      <c r="ND2411" s="1">
        <v>40394</v>
      </c>
      <c r="NG2411" s="1">
        <v>40394</v>
      </c>
    </row>
    <row r="2412" spans="1:371">
      <c r="A2412" s="1">
        <v>41522</v>
      </c>
      <c r="B2412" s="1">
        <v>40395</v>
      </c>
      <c r="C2412">
        <v>5.3071000000000002</v>
      </c>
      <c r="E2412" s="1">
        <v>40395</v>
      </c>
      <c r="F2412">
        <v>5.3445999999999998</v>
      </c>
      <c r="H2412" s="1">
        <v>40395</v>
      </c>
      <c r="I2412">
        <v>5.5574000000000003</v>
      </c>
      <c r="K2412" s="1">
        <v>40395</v>
      </c>
      <c r="N2412" s="1">
        <v>40395</v>
      </c>
      <c r="O2412">
        <v>5.9462999999999999</v>
      </c>
      <c r="Q2412" s="1">
        <v>40395</v>
      </c>
      <c r="R2412">
        <v>6.2755999999999998</v>
      </c>
      <c r="T2412" s="1">
        <v>40395</v>
      </c>
      <c r="W2412" s="1">
        <v>40395</v>
      </c>
      <c r="Z2412" s="1">
        <v>40395</v>
      </c>
      <c r="AC2412" s="1">
        <v>40395</v>
      </c>
      <c r="AF2412" s="1">
        <v>40395</v>
      </c>
      <c r="AI2412" s="1">
        <v>40395</v>
      </c>
      <c r="AL2412" s="1">
        <v>40395</v>
      </c>
      <c r="AO2412" s="1">
        <v>40395</v>
      </c>
      <c r="AR2412" s="1">
        <v>40395</v>
      </c>
      <c r="AU2412" s="1">
        <v>40395</v>
      </c>
      <c r="AX2412" s="1">
        <v>40395</v>
      </c>
      <c r="BA2412" s="1">
        <v>40395</v>
      </c>
      <c r="BD2412" s="1">
        <v>40395</v>
      </c>
      <c r="BG2412" s="1">
        <v>40395</v>
      </c>
      <c r="BJ2412" s="1">
        <v>40395</v>
      </c>
      <c r="BM2412" s="1">
        <v>40395</v>
      </c>
      <c r="BP2412" s="1">
        <v>40395</v>
      </c>
      <c r="BS2412" s="1">
        <v>40395</v>
      </c>
      <c r="BV2412" s="1">
        <v>40395</v>
      </c>
      <c r="BY2412" s="1">
        <v>40395</v>
      </c>
      <c r="CB2412" s="1">
        <v>40395</v>
      </c>
      <c r="CE2412" s="1">
        <v>40395</v>
      </c>
      <c r="CH2412" s="1">
        <v>40395</v>
      </c>
      <c r="CK2412" s="1">
        <v>40395</v>
      </c>
      <c r="CN2412" s="1">
        <v>40395</v>
      </c>
      <c r="CQ2412" s="1">
        <v>40395</v>
      </c>
      <c r="CT2412" s="1">
        <v>40395</v>
      </c>
      <c r="CW2412" s="1">
        <v>40395</v>
      </c>
      <c r="CZ2412" s="1">
        <v>40395</v>
      </c>
      <c r="DC2412" s="1">
        <v>40395</v>
      </c>
      <c r="DF2412" s="1">
        <v>40395</v>
      </c>
      <c r="DI2412" s="1">
        <v>40395</v>
      </c>
      <c r="DL2412" s="1">
        <v>40395</v>
      </c>
      <c r="DO2412" s="1">
        <v>40395</v>
      </c>
      <c r="DR2412" s="1">
        <v>40395</v>
      </c>
      <c r="DU2412" s="1">
        <v>40395</v>
      </c>
      <c r="DX2412" s="1">
        <v>40395</v>
      </c>
      <c r="EA2412" s="1">
        <v>40395</v>
      </c>
      <c r="ED2412" s="1">
        <v>40395</v>
      </c>
      <c r="EG2412" s="1">
        <v>40395</v>
      </c>
      <c r="EJ2412" s="1">
        <v>40395</v>
      </c>
      <c r="EM2412" s="1">
        <v>40395</v>
      </c>
      <c r="EP2412" s="1">
        <v>40395</v>
      </c>
      <c r="ES2412" s="1">
        <v>40395</v>
      </c>
      <c r="EV2412" s="1">
        <v>40395</v>
      </c>
      <c r="EY2412" s="1">
        <v>40395</v>
      </c>
      <c r="FB2412" s="1">
        <v>40395</v>
      </c>
      <c r="FE2412" s="1">
        <v>40395</v>
      </c>
      <c r="FH2412" s="1">
        <v>40395</v>
      </c>
      <c r="FK2412" s="1">
        <v>40395</v>
      </c>
      <c r="FN2412" s="1">
        <v>40395</v>
      </c>
      <c r="FQ2412" s="1">
        <v>40395</v>
      </c>
      <c r="FT2412" s="1">
        <v>40395</v>
      </c>
      <c r="FW2412" s="1">
        <v>40395</v>
      </c>
      <c r="FZ2412" s="1">
        <v>40395</v>
      </c>
      <c r="GC2412" s="1">
        <v>40395</v>
      </c>
      <c r="GF2412" s="1">
        <v>40395</v>
      </c>
      <c r="GI2412" s="1">
        <v>40395</v>
      </c>
      <c r="GL2412" s="1">
        <v>40395</v>
      </c>
      <c r="GO2412" s="1">
        <v>40395</v>
      </c>
      <c r="GR2412" s="1">
        <v>40395</v>
      </c>
      <c r="GU2412" s="1">
        <v>40395</v>
      </c>
      <c r="GX2412" s="1">
        <v>40395</v>
      </c>
      <c r="HA2412" s="1">
        <v>40395</v>
      </c>
      <c r="HD2412" s="1">
        <v>40395</v>
      </c>
      <c r="HG2412" s="1">
        <v>40395</v>
      </c>
      <c r="HJ2412" s="1">
        <v>40395</v>
      </c>
      <c r="HM2412" s="1">
        <v>40395</v>
      </c>
      <c r="HP2412" s="1">
        <v>40395</v>
      </c>
      <c r="HS2412" s="1">
        <v>40395</v>
      </c>
      <c r="HV2412" s="1">
        <v>40395</v>
      </c>
      <c r="HY2412" s="1">
        <v>40395</v>
      </c>
      <c r="IB2412" s="1">
        <v>40395</v>
      </c>
      <c r="IE2412" s="1">
        <v>40395</v>
      </c>
      <c r="IH2412" s="1">
        <v>40395</v>
      </c>
      <c r="IK2412" s="1">
        <v>40395</v>
      </c>
      <c r="IN2412" s="1">
        <v>40395</v>
      </c>
      <c r="IQ2412" s="1">
        <v>40395</v>
      </c>
      <c r="IT2412" s="1">
        <v>40395</v>
      </c>
      <c r="IW2412" s="1">
        <v>40395</v>
      </c>
      <c r="IZ2412" s="1">
        <v>40395</v>
      </c>
      <c r="JC2412" s="1">
        <v>40395</v>
      </c>
      <c r="JF2412" s="1">
        <v>40395</v>
      </c>
      <c r="JI2412" s="1">
        <v>40395</v>
      </c>
      <c r="JL2412" s="1">
        <v>40395</v>
      </c>
      <c r="JO2412" s="1">
        <v>40395</v>
      </c>
      <c r="JR2412" s="1">
        <v>40395</v>
      </c>
      <c r="JU2412" s="1">
        <v>40395</v>
      </c>
      <c r="JX2412" s="1">
        <v>40395</v>
      </c>
      <c r="KA2412" s="1">
        <v>40395</v>
      </c>
      <c r="KD2412" s="1">
        <v>40395</v>
      </c>
      <c r="KG2412" s="1">
        <v>40395</v>
      </c>
      <c r="KJ2412" s="1">
        <v>40395</v>
      </c>
      <c r="KM2412" s="1">
        <v>40395</v>
      </c>
      <c r="KP2412" s="1">
        <v>40395</v>
      </c>
      <c r="KS2412" s="1">
        <v>40395</v>
      </c>
      <c r="KV2412" s="1">
        <v>40395</v>
      </c>
      <c r="KY2412" s="1">
        <v>40395</v>
      </c>
      <c r="LB2412" s="1">
        <v>40395</v>
      </c>
      <c r="LE2412" s="1">
        <v>40395</v>
      </c>
      <c r="LH2412" s="1">
        <v>40395</v>
      </c>
      <c r="LK2412" s="1">
        <v>40395</v>
      </c>
      <c r="LN2412" s="1">
        <v>40395</v>
      </c>
      <c r="LQ2412" s="1">
        <v>40395</v>
      </c>
      <c r="LT2412" s="1">
        <v>40395</v>
      </c>
      <c r="LW2412" s="1">
        <v>40395</v>
      </c>
      <c r="LZ2412" s="1">
        <v>40395</v>
      </c>
      <c r="MC2412" s="1">
        <v>40395</v>
      </c>
      <c r="MF2412" s="1">
        <v>40395</v>
      </c>
      <c r="MI2412" s="1">
        <v>40395</v>
      </c>
      <c r="ML2412" s="1">
        <v>40395</v>
      </c>
      <c r="MO2412" s="1">
        <v>40395</v>
      </c>
      <c r="MR2412" s="1">
        <v>40395</v>
      </c>
      <c r="MU2412" s="1">
        <v>40395</v>
      </c>
      <c r="MX2412" s="1">
        <v>40395</v>
      </c>
      <c r="NA2412" s="1">
        <v>40395</v>
      </c>
      <c r="ND2412" s="1">
        <v>40395</v>
      </c>
      <c r="NG2412" s="1">
        <v>40395</v>
      </c>
    </row>
    <row r="2413" spans="1:371">
      <c r="A2413" s="1">
        <v>41523</v>
      </c>
      <c r="B2413" s="1">
        <v>40396</v>
      </c>
      <c r="C2413">
        <v>5.3</v>
      </c>
      <c r="E2413" s="1">
        <v>40396</v>
      </c>
      <c r="F2413">
        <v>5.4249999999999998</v>
      </c>
      <c r="H2413" s="1">
        <v>40396</v>
      </c>
      <c r="I2413">
        <v>5.6</v>
      </c>
      <c r="K2413" s="1">
        <v>40396</v>
      </c>
      <c r="N2413" s="1">
        <v>40396</v>
      </c>
      <c r="O2413">
        <v>5.9038000000000004</v>
      </c>
      <c r="Q2413" s="1">
        <v>40396</v>
      </c>
      <c r="R2413">
        <v>6.2511000000000001</v>
      </c>
      <c r="T2413" s="1">
        <v>40396</v>
      </c>
      <c r="W2413" s="1">
        <v>40396</v>
      </c>
      <c r="Z2413" s="1">
        <v>40396</v>
      </c>
      <c r="AC2413" s="1">
        <v>40396</v>
      </c>
      <c r="AF2413" s="1">
        <v>40396</v>
      </c>
      <c r="AI2413" s="1">
        <v>40396</v>
      </c>
      <c r="AL2413" s="1">
        <v>40396</v>
      </c>
      <c r="AO2413" s="1">
        <v>40396</v>
      </c>
      <c r="AR2413" s="1">
        <v>40396</v>
      </c>
      <c r="AU2413" s="1">
        <v>40396</v>
      </c>
      <c r="AX2413" s="1">
        <v>40396</v>
      </c>
      <c r="BA2413" s="1">
        <v>40396</v>
      </c>
      <c r="BD2413" s="1">
        <v>40396</v>
      </c>
      <c r="BG2413" s="1">
        <v>40396</v>
      </c>
      <c r="BJ2413" s="1">
        <v>40396</v>
      </c>
      <c r="BM2413" s="1">
        <v>40396</v>
      </c>
      <c r="BP2413" s="1">
        <v>40396</v>
      </c>
      <c r="BS2413" s="1">
        <v>40396</v>
      </c>
      <c r="BV2413" s="1">
        <v>40396</v>
      </c>
      <c r="BY2413" s="1">
        <v>40396</v>
      </c>
      <c r="CB2413" s="1">
        <v>40396</v>
      </c>
      <c r="CE2413" s="1">
        <v>40396</v>
      </c>
      <c r="CH2413" s="1">
        <v>40396</v>
      </c>
      <c r="CK2413" s="1">
        <v>40396</v>
      </c>
      <c r="CN2413" s="1">
        <v>40396</v>
      </c>
      <c r="CQ2413" s="1">
        <v>40396</v>
      </c>
      <c r="CT2413" s="1">
        <v>40396</v>
      </c>
      <c r="CW2413" s="1">
        <v>40396</v>
      </c>
      <c r="CZ2413" s="1">
        <v>40396</v>
      </c>
      <c r="DC2413" s="1">
        <v>40396</v>
      </c>
      <c r="DF2413" s="1">
        <v>40396</v>
      </c>
      <c r="DI2413" s="1">
        <v>40396</v>
      </c>
      <c r="DL2413" s="1">
        <v>40396</v>
      </c>
      <c r="DO2413" s="1">
        <v>40396</v>
      </c>
      <c r="DR2413" s="1">
        <v>40396</v>
      </c>
      <c r="DU2413" s="1">
        <v>40396</v>
      </c>
      <c r="DX2413" s="1">
        <v>40396</v>
      </c>
      <c r="EA2413" s="1">
        <v>40396</v>
      </c>
      <c r="ED2413" s="1">
        <v>40396</v>
      </c>
      <c r="EG2413" s="1">
        <v>40396</v>
      </c>
      <c r="EJ2413" s="1">
        <v>40396</v>
      </c>
      <c r="EM2413" s="1">
        <v>40396</v>
      </c>
      <c r="EP2413" s="1">
        <v>40396</v>
      </c>
      <c r="ES2413" s="1">
        <v>40396</v>
      </c>
      <c r="EV2413" s="1">
        <v>40396</v>
      </c>
      <c r="EY2413" s="1">
        <v>40396</v>
      </c>
      <c r="FB2413" s="1">
        <v>40396</v>
      </c>
      <c r="FE2413" s="1">
        <v>40396</v>
      </c>
      <c r="FH2413" s="1">
        <v>40396</v>
      </c>
      <c r="FK2413" s="1">
        <v>40396</v>
      </c>
      <c r="FN2413" s="1">
        <v>40396</v>
      </c>
      <c r="FQ2413" s="1">
        <v>40396</v>
      </c>
      <c r="FT2413" s="1">
        <v>40396</v>
      </c>
      <c r="FW2413" s="1">
        <v>40396</v>
      </c>
      <c r="FZ2413" s="1">
        <v>40396</v>
      </c>
      <c r="GC2413" s="1">
        <v>40396</v>
      </c>
      <c r="GF2413" s="1">
        <v>40396</v>
      </c>
      <c r="GI2413" s="1">
        <v>40396</v>
      </c>
      <c r="GL2413" s="1">
        <v>40396</v>
      </c>
      <c r="GO2413" s="1">
        <v>40396</v>
      </c>
      <c r="GR2413" s="1">
        <v>40396</v>
      </c>
      <c r="GU2413" s="1">
        <v>40396</v>
      </c>
      <c r="GX2413" s="1">
        <v>40396</v>
      </c>
      <c r="HA2413" s="1">
        <v>40396</v>
      </c>
      <c r="HD2413" s="1">
        <v>40396</v>
      </c>
      <c r="HG2413" s="1">
        <v>40396</v>
      </c>
      <c r="HJ2413" s="1">
        <v>40396</v>
      </c>
      <c r="HM2413" s="1">
        <v>40396</v>
      </c>
      <c r="HP2413" s="1">
        <v>40396</v>
      </c>
      <c r="HS2413" s="1">
        <v>40396</v>
      </c>
      <c r="HV2413" s="1">
        <v>40396</v>
      </c>
      <c r="HY2413" s="1">
        <v>40396</v>
      </c>
      <c r="IB2413" s="1">
        <v>40396</v>
      </c>
      <c r="IE2413" s="1">
        <v>40396</v>
      </c>
      <c r="IH2413" s="1">
        <v>40396</v>
      </c>
      <c r="IK2413" s="1">
        <v>40396</v>
      </c>
      <c r="IN2413" s="1">
        <v>40396</v>
      </c>
      <c r="IQ2413" s="1">
        <v>40396</v>
      </c>
      <c r="IT2413" s="1">
        <v>40396</v>
      </c>
      <c r="IW2413" s="1">
        <v>40396</v>
      </c>
      <c r="IZ2413" s="1">
        <v>40396</v>
      </c>
      <c r="JC2413" s="1">
        <v>40396</v>
      </c>
      <c r="JF2413" s="1">
        <v>40396</v>
      </c>
      <c r="JI2413" s="1">
        <v>40396</v>
      </c>
      <c r="JL2413" s="1">
        <v>40396</v>
      </c>
      <c r="JO2413" s="1">
        <v>40396</v>
      </c>
      <c r="JR2413" s="1">
        <v>40396</v>
      </c>
      <c r="JU2413" s="1">
        <v>40396</v>
      </c>
      <c r="JX2413" s="1">
        <v>40396</v>
      </c>
      <c r="KA2413" s="1">
        <v>40396</v>
      </c>
      <c r="KD2413" s="1">
        <v>40396</v>
      </c>
      <c r="KG2413" s="1">
        <v>40396</v>
      </c>
      <c r="KJ2413" s="1">
        <v>40396</v>
      </c>
      <c r="KM2413" s="1">
        <v>40396</v>
      </c>
      <c r="KP2413" s="1">
        <v>40396</v>
      </c>
      <c r="KS2413" s="1">
        <v>40396</v>
      </c>
      <c r="KV2413" s="1">
        <v>40396</v>
      </c>
      <c r="KY2413" s="1">
        <v>40396</v>
      </c>
      <c r="LB2413" s="1">
        <v>40396</v>
      </c>
      <c r="LE2413" s="1">
        <v>40396</v>
      </c>
      <c r="LH2413" s="1">
        <v>40396</v>
      </c>
      <c r="LK2413" s="1">
        <v>40396</v>
      </c>
      <c r="LN2413" s="1">
        <v>40396</v>
      </c>
      <c r="LQ2413" s="1">
        <v>40396</v>
      </c>
      <c r="LT2413" s="1">
        <v>40396</v>
      </c>
      <c r="LW2413" s="1">
        <v>40396</v>
      </c>
      <c r="LZ2413" s="1">
        <v>40396</v>
      </c>
      <c r="MC2413" s="1">
        <v>40396</v>
      </c>
      <c r="MF2413" s="1">
        <v>40396</v>
      </c>
      <c r="MI2413" s="1">
        <v>40396</v>
      </c>
      <c r="ML2413" s="1">
        <v>40396</v>
      </c>
      <c r="MO2413" s="1">
        <v>40396</v>
      </c>
      <c r="MR2413" s="1">
        <v>40396</v>
      </c>
      <c r="MU2413" s="1">
        <v>40396</v>
      </c>
      <c r="MX2413" s="1">
        <v>40396</v>
      </c>
      <c r="NA2413" s="1">
        <v>40396</v>
      </c>
      <c r="ND2413" s="1">
        <v>40396</v>
      </c>
      <c r="NG2413" s="1">
        <v>40396</v>
      </c>
    </row>
    <row r="2414" spans="1:371">
      <c r="A2414" s="1">
        <v>41527</v>
      </c>
      <c r="B2414" s="1">
        <v>40397</v>
      </c>
      <c r="C2414">
        <v>5.3</v>
      </c>
      <c r="E2414" s="1">
        <v>40397</v>
      </c>
      <c r="F2414">
        <v>5.4249999999999998</v>
      </c>
      <c r="H2414" s="1">
        <v>40397</v>
      </c>
      <c r="I2414">
        <v>5.6</v>
      </c>
      <c r="K2414" s="1">
        <v>40397</v>
      </c>
      <c r="N2414" s="1">
        <v>40397</v>
      </c>
      <c r="O2414">
        <v>5.9038000000000004</v>
      </c>
      <c r="Q2414" s="1">
        <v>40397</v>
      </c>
      <c r="R2414">
        <v>6.2511000000000001</v>
      </c>
      <c r="T2414" s="1">
        <v>40397</v>
      </c>
      <c r="W2414" s="1">
        <v>40397</v>
      </c>
      <c r="Z2414" s="1">
        <v>40397</v>
      </c>
      <c r="AC2414" s="1">
        <v>40397</v>
      </c>
      <c r="AF2414" s="1">
        <v>40397</v>
      </c>
      <c r="AI2414" s="1">
        <v>40397</v>
      </c>
      <c r="AL2414" s="1">
        <v>40397</v>
      </c>
      <c r="AO2414" s="1">
        <v>40397</v>
      </c>
      <c r="AR2414" s="1">
        <v>40397</v>
      </c>
      <c r="AU2414" s="1">
        <v>40397</v>
      </c>
      <c r="AX2414" s="1">
        <v>40397</v>
      </c>
      <c r="BA2414" s="1">
        <v>40397</v>
      </c>
      <c r="BD2414" s="1">
        <v>40397</v>
      </c>
      <c r="BG2414" s="1">
        <v>40397</v>
      </c>
      <c r="BJ2414" s="1">
        <v>40397</v>
      </c>
      <c r="BM2414" s="1">
        <v>40397</v>
      </c>
      <c r="BP2414" s="1">
        <v>40397</v>
      </c>
      <c r="BS2414" s="1">
        <v>40397</v>
      </c>
      <c r="BV2414" s="1">
        <v>40397</v>
      </c>
      <c r="BY2414" s="1">
        <v>40397</v>
      </c>
      <c r="CB2414" s="1">
        <v>40397</v>
      </c>
      <c r="CE2414" s="1">
        <v>40397</v>
      </c>
      <c r="CH2414" s="1">
        <v>40397</v>
      </c>
      <c r="CK2414" s="1">
        <v>40397</v>
      </c>
      <c r="CN2414" s="1">
        <v>40397</v>
      </c>
      <c r="CQ2414" s="1">
        <v>40397</v>
      </c>
      <c r="CT2414" s="1">
        <v>40397</v>
      </c>
      <c r="CW2414" s="1">
        <v>40397</v>
      </c>
      <c r="CZ2414" s="1">
        <v>40397</v>
      </c>
      <c r="DC2414" s="1">
        <v>40397</v>
      </c>
      <c r="DF2414" s="1">
        <v>40397</v>
      </c>
      <c r="DI2414" s="1">
        <v>40397</v>
      </c>
      <c r="DL2414" s="1">
        <v>40397</v>
      </c>
      <c r="DO2414" s="1">
        <v>40397</v>
      </c>
      <c r="DR2414" s="1">
        <v>40397</v>
      </c>
      <c r="DU2414" s="1">
        <v>40397</v>
      </c>
      <c r="DX2414" s="1">
        <v>40397</v>
      </c>
      <c r="EA2414" s="1">
        <v>40397</v>
      </c>
      <c r="ED2414" s="1">
        <v>40397</v>
      </c>
      <c r="EG2414" s="1">
        <v>40397</v>
      </c>
      <c r="EJ2414" s="1">
        <v>40397</v>
      </c>
      <c r="EM2414" s="1">
        <v>40397</v>
      </c>
      <c r="EP2414" s="1">
        <v>40397</v>
      </c>
      <c r="ES2414" s="1">
        <v>40397</v>
      </c>
      <c r="EV2414" s="1">
        <v>40397</v>
      </c>
      <c r="EY2414" s="1">
        <v>40397</v>
      </c>
      <c r="FB2414" s="1">
        <v>40397</v>
      </c>
      <c r="FE2414" s="1">
        <v>40397</v>
      </c>
      <c r="FH2414" s="1">
        <v>40397</v>
      </c>
      <c r="FK2414" s="1">
        <v>40397</v>
      </c>
      <c r="FN2414" s="1">
        <v>40397</v>
      </c>
      <c r="FQ2414" s="1">
        <v>40397</v>
      </c>
      <c r="FT2414" s="1">
        <v>40397</v>
      </c>
      <c r="FW2414" s="1">
        <v>40397</v>
      </c>
      <c r="FZ2414" s="1">
        <v>40397</v>
      </c>
      <c r="GC2414" s="1">
        <v>40397</v>
      </c>
      <c r="GF2414" s="1">
        <v>40397</v>
      </c>
      <c r="GI2414" s="1">
        <v>40397</v>
      </c>
      <c r="GL2414" s="1">
        <v>40397</v>
      </c>
      <c r="GO2414" s="1">
        <v>40397</v>
      </c>
      <c r="GR2414" s="1">
        <v>40397</v>
      </c>
      <c r="GU2414" s="1">
        <v>40397</v>
      </c>
      <c r="GX2414" s="1">
        <v>40397</v>
      </c>
      <c r="HA2414" s="1">
        <v>40397</v>
      </c>
      <c r="HD2414" s="1">
        <v>40397</v>
      </c>
      <c r="HG2414" s="1">
        <v>40397</v>
      </c>
      <c r="HJ2414" s="1">
        <v>40397</v>
      </c>
      <c r="HM2414" s="1">
        <v>40397</v>
      </c>
      <c r="HP2414" s="1">
        <v>40397</v>
      </c>
      <c r="HS2414" s="1">
        <v>40397</v>
      </c>
      <c r="HV2414" s="1">
        <v>40397</v>
      </c>
      <c r="HY2414" s="1">
        <v>40397</v>
      </c>
      <c r="IB2414" s="1">
        <v>40397</v>
      </c>
      <c r="IE2414" s="1">
        <v>40397</v>
      </c>
      <c r="IH2414" s="1">
        <v>40397</v>
      </c>
      <c r="IK2414" s="1">
        <v>40397</v>
      </c>
      <c r="IN2414" s="1">
        <v>40397</v>
      </c>
      <c r="IQ2414" s="1">
        <v>40397</v>
      </c>
      <c r="IT2414" s="1">
        <v>40397</v>
      </c>
      <c r="IW2414" s="1">
        <v>40397</v>
      </c>
      <c r="IZ2414" s="1">
        <v>40397</v>
      </c>
      <c r="JC2414" s="1">
        <v>40397</v>
      </c>
      <c r="JF2414" s="1">
        <v>40397</v>
      </c>
      <c r="JI2414" s="1">
        <v>40397</v>
      </c>
      <c r="JL2414" s="1">
        <v>40397</v>
      </c>
      <c r="JO2414" s="1">
        <v>40397</v>
      </c>
      <c r="JR2414" s="1">
        <v>40397</v>
      </c>
      <c r="JU2414" s="1">
        <v>40397</v>
      </c>
      <c r="JX2414" s="1">
        <v>40397</v>
      </c>
      <c r="KA2414" s="1">
        <v>40397</v>
      </c>
      <c r="KD2414" s="1">
        <v>40397</v>
      </c>
      <c r="KG2414" s="1">
        <v>40397</v>
      </c>
      <c r="KJ2414" s="1">
        <v>40397</v>
      </c>
      <c r="KM2414" s="1">
        <v>40397</v>
      </c>
      <c r="KP2414" s="1">
        <v>40397</v>
      </c>
      <c r="KS2414" s="1">
        <v>40397</v>
      </c>
      <c r="KV2414" s="1">
        <v>40397</v>
      </c>
      <c r="KY2414" s="1">
        <v>40397</v>
      </c>
      <c r="LB2414" s="1">
        <v>40397</v>
      </c>
      <c r="LE2414" s="1">
        <v>40397</v>
      </c>
      <c r="LH2414" s="1">
        <v>40397</v>
      </c>
      <c r="LK2414" s="1">
        <v>40397</v>
      </c>
      <c r="LN2414" s="1">
        <v>40397</v>
      </c>
      <c r="LQ2414" s="1">
        <v>40397</v>
      </c>
      <c r="LT2414" s="1">
        <v>40397</v>
      </c>
      <c r="LW2414" s="1">
        <v>40397</v>
      </c>
      <c r="LZ2414" s="1">
        <v>40397</v>
      </c>
      <c r="MC2414" s="1">
        <v>40397</v>
      </c>
      <c r="MF2414" s="1">
        <v>40397</v>
      </c>
      <c r="MI2414" s="1">
        <v>40397</v>
      </c>
      <c r="ML2414" s="1">
        <v>40397</v>
      </c>
      <c r="MO2414" s="1">
        <v>40397</v>
      </c>
      <c r="MR2414" s="1">
        <v>40397</v>
      </c>
      <c r="MU2414" s="1">
        <v>40397</v>
      </c>
      <c r="MX2414" s="1">
        <v>40397</v>
      </c>
      <c r="NA2414" s="1">
        <v>40397</v>
      </c>
      <c r="ND2414" s="1">
        <v>40397</v>
      </c>
      <c r="NG2414" s="1">
        <v>40397</v>
      </c>
    </row>
    <row r="2415" spans="1:371">
      <c r="A2415" s="1">
        <v>41528</v>
      </c>
      <c r="B2415" s="1">
        <v>40398</v>
      </c>
      <c r="C2415">
        <v>5.3</v>
      </c>
      <c r="E2415" s="1">
        <v>40398</v>
      </c>
      <c r="F2415">
        <v>5.4249999999999998</v>
      </c>
      <c r="H2415" s="1">
        <v>40398</v>
      </c>
      <c r="I2415">
        <v>5.6</v>
      </c>
      <c r="K2415" s="1">
        <v>40398</v>
      </c>
      <c r="N2415" s="1">
        <v>40398</v>
      </c>
      <c r="O2415">
        <v>5.9038000000000004</v>
      </c>
      <c r="Q2415" s="1">
        <v>40398</v>
      </c>
      <c r="R2415">
        <v>6.2511000000000001</v>
      </c>
      <c r="T2415" s="1">
        <v>40398</v>
      </c>
      <c r="W2415" s="1">
        <v>40398</v>
      </c>
      <c r="Z2415" s="1">
        <v>40398</v>
      </c>
      <c r="AC2415" s="1">
        <v>40398</v>
      </c>
      <c r="AF2415" s="1">
        <v>40398</v>
      </c>
      <c r="AI2415" s="1">
        <v>40398</v>
      </c>
      <c r="AL2415" s="1">
        <v>40398</v>
      </c>
      <c r="AO2415" s="1">
        <v>40398</v>
      </c>
      <c r="AR2415" s="1">
        <v>40398</v>
      </c>
      <c r="AU2415" s="1">
        <v>40398</v>
      </c>
      <c r="AX2415" s="1">
        <v>40398</v>
      </c>
      <c r="BA2415" s="1">
        <v>40398</v>
      </c>
      <c r="BD2415" s="1">
        <v>40398</v>
      </c>
      <c r="BG2415" s="1">
        <v>40398</v>
      </c>
      <c r="BJ2415" s="1">
        <v>40398</v>
      </c>
      <c r="BM2415" s="1">
        <v>40398</v>
      </c>
      <c r="BP2415" s="1">
        <v>40398</v>
      </c>
      <c r="BS2415" s="1">
        <v>40398</v>
      </c>
      <c r="BV2415" s="1">
        <v>40398</v>
      </c>
      <c r="BY2415" s="1">
        <v>40398</v>
      </c>
      <c r="CB2415" s="1">
        <v>40398</v>
      </c>
      <c r="CE2415" s="1">
        <v>40398</v>
      </c>
      <c r="CH2415" s="1">
        <v>40398</v>
      </c>
      <c r="CK2415" s="1">
        <v>40398</v>
      </c>
      <c r="CN2415" s="1">
        <v>40398</v>
      </c>
      <c r="CQ2415" s="1">
        <v>40398</v>
      </c>
      <c r="CT2415" s="1">
        <v>40398</v>
      </c>
      <c r="CW2415" s="1">
        <v>40398</v>
      </c>
      <c r="CZ2415" s="1">
        <v>40398</v>
      </c>
      <c r="DC2415" s="1">
        <v>40398</v>
      </c>
      <c r="DF2415" s="1">
        <v>40398</v>
      </c>
      <c r="DI2415" s="1">
        <v>40398</v>
      </c>
      <c r="DL2415" s="1">
        <v>40398</v>
      </c>
      <c r="DO2415" s="1">
        <v>40398</v>
      </c>
      <c r="DR2415" s="1">
        <v>40398</v>
      </c>
      <c r="DU2415" s="1">
        <v>40398</v>
      </c>
      <c r="DX2415" s="1">
        <v>40398</v>
      </c>
      <c r="EA2415" s="1">
        <v>40398</v>
      </c>
      <c r="ED2415" s="1">
        <v>40398</v>
      </c>
      <c r="EG2415" s="1">
        <v>40398</v>
      </c>
      <c r="EJ2415" s="1">
        <v>40398</v>
      </c>
      <c r="EM2415" s="1">
        <v>40398</v>
      </c>
      <c r="EP2415" s="1">
        <v>40398</v>
      </c>
      <c r="ES2415" s="1">
        <v>40398</v>
      </c>
      <c r="EV2415" s="1">
        <v>40398</v>
      </c>
      <c r="EY2415" s="1">
        <v>40398</v>
      </c>
      <c r="FB2415" s="1">
        <v>40398</v>
      </c>
      <c r="FE2415" s="1">
        <v>40398</v>
      </c>
      <c r="FH2415" s="1">
        <v>40398</v>
      </c>
      <c r="FK2415" s="1">
        <v>40398</v>
      </c>
      <c r="FN2415" s="1">
        <v>40398</v>
      </c>
      <c r="FQ2415" s="1">
        <v>40398</v>
      </c>
      <c r="FT2415" s="1">
        <v>40398</v>
      </c>
      <c r="FW2415" s="1">
        <v>40398</v>
      </c>
      <c r="FZ2415" s="1">
        <v>40398</v>
      </c>
      <c r="GC2415" s="1">
        <v>40398</v>
      </c>
      <c r="GF2415" s="1">
        <v>40398</v>
      </c>
      <c r="GI2415" s="1">
        <v>40398</v>
      </c>
      <c r="GL2415" s="1">
        <v>40398</v>
      </c>
      <c r="GO2415" s="1">
        <v>40398</v>
      </c>
      <c r="GR2415" s="1">
        <v>40398</v>
      </c>
      <c r="GU2415" s="1">
        <v>40398</v>
      </c>
      <c r="GX2415" s="1">
        <v>40398</v>
      </c>
      <c r="HA2415" s="1">
        <v>40398</v>
      </c>
      <c r="HD2415" s="1">
        <v>40398</v>
      </c>
      <c r="HG2415" s="1">
        <v>40398</v>
      </c>
      <c r="HJ2415" s="1">
        <v>40398</v>
      </c>
      <c r="HM2415" s="1">
        <v>40398</v>
      </c>
      <c r="HP2415" s="1">
        <v>40398</v>
      </c>
      <c r="HS2415" s="1">
        <v>40398</v>
      </c>
      <c r="HV2415" s="1">
        <v>40398</v>
      </c>
      <c r="HY2415" s="1">
        <v>40398</v>
      </c>
      <c r="IB2415" s="1">
        <v>40398</v>
      </c>
      <c r="IE2415" s="1">
        <v>40398</v>
      </c>
      <c r="IH2415" s="1">
        <v>40398</v>
      </c>
      <c r="IK2415" s="1">
        <v>40398</v>
      </c>
      <c r="IN2415" s="1">
        <v>40398</v>
      </c>
      <c r="IQ2415" s="1">
        <v>40398</v>
      </c>
      <c r="IT2415" s="1">
        <v>40398</v>
      </c>
      <c r="IW2415" s="1">
        <v>40398</v>
      </c>
      <c r="IZ2415" s="1">
        <v>40398</v>
      </c>
      <c r="JC2415" s="1">
        <v>40398</v>
      </c>
      <c r="JF2415" s="1">
        <v>40398</v>
      </c>
      <c r="JI2415" s="1">
        <v>40398</v>
      </c>
      <c r="JL2415" s="1">
        <v>40398</v>
      </c>
      <c r="JO2415" s="1">
        <v>40398</v>
      </c>
      <c r="JR2415" s="1">
        <v>40398</v>
      </c>
      <c r="JU2415" s="1">
        <v>40398</v>
      </c>
      <c r="JX2415" s="1">
        <v>40398</v>
      </c>
      <c r="KA2415" s="1">
        <v>40398</v>
      </c>
      <c r="KD2415" s="1">
        <v>40398</v>
      </c>
      <c r="KG2415" s="1">
        <v>40398</v>
      </c>
      <c r="KJ2415" s="1">
        <v>40398</v>
      </c>
      <c r="KM2415" s="1">
        <v>40398</v>
      </c>
      <c r="KP2415" s="1">
        <v>40398</v>
      </c>
      <c r="KS2415" s="1">
        <v>40398</v>
      </c>
      <c r="KV2415" s="1">
        <v>40398</v>
      </c>
      <c r="KY2415" s="1">
        <v>40398</v>
      </c>
      <c r="LB2415" s="1">
        <v>40398</v>
      </c>
      <c r="LE2415" s="1">
        <v>40398</v>
      </c>
      <c r="LH2415" s="1">
        <v>40398</v>
      </c>
      <c r="LK2415" s="1">
        <v>40398</v>
      </c>
      <c r="LN2415" s="1">
        <v>40398</v>
      </c>
      <c r="LQ2415" s="1">
        <v>40398</v>
      </c>
      <c r="LT2415" s="1">
        <v>40398</v>
      </c>
      <c r="LW2415" s="1">
        <v>40398</v>
      </c>
      <c r="LZ2415" s="1">
        <v>40398</v>
      </c>
      <c r="MC2415" s="1">
        <v>40398</v>
      </c>
      <c r="MF2415" s="1">
        <v>40398</v>
      </c>
      <c r="MI2415" s="1">
        <v>40398</v>
      </c>
      <c r="ML2415" s="1">
        <v>40398</v>
      </c>
      <c r="MO2415" s="1">
        <v>40398</v>
      </c>
      <c r="MR2415" s="1">
        <v>40398</v>
      </c>
      <c r="MU2415" s="1">
        <v>40398</v>
      </c>
      <c r="MX2415" s="1">
        <v>40398</v>
      </c>
      <c r="NA2415" s="1">
        <v>40398</v>
      </c>
      <c r="ND2415" s="1">
        <v>40398</v>
      </c>
      <c r="NG2415" s="1">
        <v>40398</v>
      </c>
    </row>
    <row r="2416" spans="1:371">
      <c r="A2416" s="1">
        <v>41529</v>
      </c>
      <c r="B2416" s="1">
        <v>40399</v>
      </c>
      <c r="C2416">
        <v>5.3196000000000003</v>
      </c>
      <c r="E2416" s="1">
        <v>40399</v>
      </c>
      <c r="F2416">
        <v>5.3654999999999999</v>
      </c>
      <c r="H2416" s="1">
        <v>40399</v>
      </c>
      <c r="I2416">
        <v>5.4767999999999999</v>
      </c>
      <c r="K2416" s="1">
        <v>40399</v>
      </c>
      <c r="N2416" s="1">
        <v>40399</v>
      </c>
      <c r="O2416">
        <v>5.8678999999999997</v>
      </c>
      <c r="Q2416" s="1">
        <v>40399</v>
      </c>
      <c r="R2416">
        <v>6.2618999999999998</v>
      </c>
      <c r="T2416" s="1">
        <v>40399</v>
      </c>
      <c r="W2416" s="1">
        <v>40399</v>
      </c>
      <c r="Z2416" s="1">
        <v>40399</v>
      </c>
      <c r="AC2416" s="1">
        <v>40399</v>
      </c>
      <c r="AF2416" s="1">
        <v>40399</v>
      </c>
      <c r="AI2416" s="1">
        <v>40399</v>
      </c>
      <c r="AL2416" s="1">
        <v>40399</v>
      </c>
      <c r="AO2416" s="1">
        <v>40399</v>
      </c>
      <c r="AR2416" s="1">
        <v>40399</v>
      </c>
      <c r="AU2416" s="1">
        <v>40399</v>
      </c>
      <c r="AX2416" s="1">
        <v>40399</v>
      </c>
      <c r="BA2416" s="1">
        <v>40399</v>
      </c>
      <c r="BD2416" s="1">
        <v>40399</v>
      </c>
      <c r="BG2416" s="1">
        <v>40399</v>
      </c>
      <c r="BJ2416" s="1">
        <v>40399</v>
      </c>
      <c r="BM2416" s="1">
        <v>40399</v>
      </c>
      <c r="BP2416" s="1">
        <v>40399</v>
      </c>
      <c r="BS2416" s="1">
        <v>40399</v>
      </c>
      <c r="BV2416" s="1">
        <v>40399</v>
      </c>
      <c r="BY2416" s="1">
        <v>40399</v>
      </c>
      <c r="CB2416" s="1">
        <v>40399</v>
      </c>
      <c r="CE2416" s="1">
        <v>40399</v>
      </c>
      <c r="CH2416" s="1">
        <v>40399</v>
      </c>
      <c r="CK2416" s="1">
        <v>40399</v>
      </c>
      <c r="CN2416" s="1">
        <v>40399</v>
      </c>
      <c r="CQ2416" s="1">
        <v>40399</v>
      </c>
      <c r="CT2416" s="1">
        <v>40399</v>
      </c>
      <c r="CW2416" s="1">
        <v>40399</v>
      </c>
      <c r="CZ2416" s="1">
        <v>40399</v>
      </c>
      <c r="DC2416" s="1">
        <v>40399</v>
      </c>
      <c r="DF2416" s="1">
        <v>40399</v>
      </c>
      <c r="DI2416" s="1">
        <v>40399</v>
      </c>
      <c r="DL2416" s="1">
        <v>40399</v>
      </c>
      <c r="DO2416" s="1">
        <v>40399</v>
      </c>
      <c r="DR2416" s="1">
        <v>40399</v>
      </c>
      <c r="DU2416" s="1">
        <v>40399</v>
      </c>
      <c r="DX2416" s="1">
        <v>40399</v>
      </c>
      <c r="EA2416" s="1">
        <v>40399</v>
      </c>
      <c r="ED2416" s="1">
        <v>40399</v>
      </c>
      <c r="EG2416" s="1">
        <v>40399</v>
      </c>
      <c r="EJ2416" s="1">
        <v>40399</v>
      </c>
      <c r="EM2416" s="1">
        <v>40399</v>
      </c>
      <c r="EP2416" s="1">
        <v>40399</v>
      </c>
      <c r="ES2416" s="1">
        <v>40399</v>
      </c>
      <c r="EV2416" s="1">
        <v>40399</v>
      </c>
      <c r="EY2416" s="1">
        <v>40399</v>
      </c>
      <c r="FB2416" s="1">
        <v>40399</v>
      </c>
      <c r="FE2416" s="1">
        <v>40399</v>
      </c>
      <c r="FH2416" s="1">
        <v>40399</v>
      </c>
      <c r="FK2416" s="1">
        <v>40399</v>
      </c>
      <c r="FN2416" s="1">
        <v>40399</v>
      </c>
      <c r="FQ2416" s="1">
        <v>40399</v>
      </c>
      <c r="FT2416" s="1">
        <v>40399</v>
      </c>
      <c r="FW2416" s="1">
        <v>40399</v>
      </c>
      <c r="FZ2416" s="1">
        <v>40399</v>
      </c>
      <c r="GC2416" s="1">
        <v>40399</v>
      </c>
      <c r="GF2416" s="1">
        <v>40399</v>
      </c>
      <c r="GI2416" s="1">
        <v>40399</v>
      </c>
      <c r="GL2416" s="1">
        <v>40399</v>
      </c>
      <c r="GO2416" s="1">
        <v>40399</v>
      </c>
      <c r="GR2416" s="1">
        <v>40399</v>
      </c>
      <c r="GU2416" s="1">
        <v>40399</v>
      </c>
      <c r="GX2416" s="1">
        <v>40399</v>
      </c>
      <c r="HA2416" s="1">
        <v>40399</v>
      </c>
      <c r="HD2416" s="1">
        <v>40399</v>
      </c>
      <c r="HG2416" s="1">
        <v>40399</v>
      </c>
      <c r="HJ2416" s="1">
        <v>40399</v>
      </c>
      <c r="HM2416" s="1">
        <v>40399</v>
      </c>
      <c r="HP2416" s="1">
        <v>40399</v>
      </c>
      <c r="HS2416" s="1">
        <v>40399</v>
      </c>
      <c r="HV2416" s="1">
        <v>40399</v>
      </c>
      <c r="HY2416" s="1">
        <v>40399</v>
      </c>
      <c r="IB2416" s="1">
        <v>40399</v>
      </c>
      <c r="IE2416" s="1">
        <v>40399</v>
      </c>
      <c r="IH2416" s="1">
        <v>40399</v>
      </c>
      <c r="IK2416" s="1">
        <v>40399</v>
      </c>
      <c r="IN2416" s="1">
        <v>40399</v>
      </c>
      <c r="IQ2416" s="1">
        <v>40399</v>
      </c>
      <c r="IT2416" s="1">
        <v>40399</v>
      </c>
      <c r="IW2416" s="1">
        <v>40399</v>
      </c>
      <c r="IZ2416" s="1">
        <v>40399</v>
      </c>
      <c r="JC2416" s="1">
        <v>40399</v>
      </c>
      <c r="JF2416" s="1">
        <v>40399</v>
      </c>
      <c r="JI2416" s="1">
        <v>40399</v>
      </c>
      <c r="JL2416" s="1">
        <v>40399</v>
      </c>
      <c r="JO2416" s="1">
        <v>40399</v>
      </c>
      <c r="JR2416" s="1">
        <v>40399</v>
      </c>
      <c r="JU2416" s="1">
        <v>40399</v>
      </c>
      <c r="JX2416" s="1">
        <v>40399</v>
      </c>
      <c r="KA2416" s="1">
        <v>40399</v>
      </c>
      <c r="KD2416" s="1">
        <v>40399</v>
      </c>
      <c r="KG2416" s="1">
        <v>40399</v>
      </c>
      <c r="KJ2416" s="1">
        <v>40399</v>
      </c>
      <c r="KM2416" s="1">
        <v>40399</v>
      </c>
      <c r="KP2416" s="1">
        <v>40399</v>
      </c>
      <c r="KS2416" s="1">
        <v>40399</v>
      </c>
      <c r="KV2416" s="1">
        <v>40399</v>
      </c>
      <c r="KY2416" s="1">
        <v>40399</v>
      </c>
      <c r="LB2416" s="1">
        <v>40399</v>
      </c>
      <c r="LE2416" s="1">
        <v>40399</v>
      </c>
      <c r="LH2416" s="1">
        <v>40399</v>
      </c>
      <c r="LK2416" s="1">
        <v>40399</v>
      </c>
      <c r="LN2416" s="1">
        <v>40399</v>
      </c>
      <c r="LQ2416" s="1">
        <v>40399</v>
      </c>
      <c r="LT2416" s="1">
        <v>40399</v>
      </c>
      <c r="LW2416" s="1">
        <v>40399</v>
      </c>
      <c r="LZ2416" s="1">
        <v>40399</v>
      </c>
      <c r="MC2416" s="1">
        <v>40399</v>
      </c>
      <c r="MF2416" s="1">
        <v>40399</v>
      </c>
      <c r="MI2416" s="1">
        <v>40399</v>
      </c>
      <c r="ML2416" s="1">
        <v>40399</v>
      </c>
      <c r="MO2416" s="1">
        <v>40399</v>
      </c>
      <c r="MR2416" s="1">
        <v>40399</v>
      </c>
      <c r="MU2416" s="1">
        <v>40399</v>
      </c>
      <c r="MX2416" s="1">
        <v>40399</v>
      </c>
      <c r="NA2416" s="1">
        <v>40399</v>
      </c>
      <c r="ND2416" s="1">
        <v>40399</v>
      </c>
      <c r="NG2416" s="1">
        <v>40399</v>
      </c>
    </row>
    <row r="2417" spans="1:371">
      <c r="A2417" s="1">
        <v>41530</v>
      </c>
      <c r="B2417" s="1">
        <v>40400</v>
      </c>
      <c r="C2417">
        <v>5.3291000000000004</v>
      </c>
      <c r="E2417" s="1">
        <v>40400</v>
      </c>
      <c r="F2417">
        <v>5.3779000000000003</v>
      </c>
      <c r="H2417" s="1">
        <v>40400</v>
      </c>
      <c r="I2417">
        <v>5.4965999999999999</v>
      </c>
      <c r="K2417" s="1">
        <v>40400</v>
      </c>
      <c r="N2417" s="1">
        <v>40400</v>
      </c>
      <c r="O2417">
        <v>5.9074</v>
      </c>
      <c r="Q2417" s="1">
        <v>40400</v>
      </c>
      <c r="R2417">
        <v>6.2546999999999997</v>
      </c>
      <c r="T2417" s="1">
        <v>40400</v>
      </c>
      <c r="W2417" s="1">
        <v>40400</v>
      </c>
      <c r="Z2417" s="1">
        <v>40400</v>
      </c>
      <c r="AC2417" s="1">
        <v>40400</v>
      </c>
      <c r="AF2417" s="1">
        <v>40400</v>
      </c>
      <c r="AI2417" s="1">
        <v>40400</v>
      </c>
      <c r="AL2417" s="1">
        <v>40400</v>
      </c>
      <c r="AO2417" s="1">
        <v>40400</v>
      </c>
      <c r="AR2417" s="1">
        <v>40400</v>
      </c>
      <c r="AU2417" s="1">
        <v>40400</v>
      </c>
      <c r="AX2417" s="1">
        <v>40400</v>
      </c>
      <c r="BA2417" s="1">
        <v>40400</v>
      </c>
      <c r="BD2417" s="1">
        <v>40400</v>
      </c>
      <c r="BG2417" s="1">
        <v>40400</v>
      </c>
      <c r="BJ2417" s="1">
        <v>40400</v>
      </c>
      <c r="BM2417" s="1">
        <v>40400</v>
      </c>
      <c r="BP2417" s="1">
        <v>40400</v>
      </c>
      <c r="BS2417" s="1">
        <v>40400</v>
      </c>
      <c r="BV2417" s="1">
        <v>40400</v>
      </c>
      <c r="BY2417" s="1">
        <v>40400</v>
      </c>
      <c r="CB2417" s="1">
        <v>40400</v>
      </c>
      <c r="CE2417" s="1">
        <v>40400</v>
      </c>
      <c r="CH2417" s="1">
        <v>40400</v>
      </c>
      <c r="CK2417" s="1">
        <v>40400</v>
      </c>
      <c r="CN2417" s="1">
        <v>40400</v>
      </c>
      <c r="CQ2417" s="1">
        <v>40400</v>
      </c>
      <c r="CT2417" s="1">
        <v>40400</v>
      </c>
      <c r="CW2417" s="1">
        <v>40400</v>
      </c>
      <c r="CZ2417" s="1">
        <v>40400</v>
      </c>
      <c r="DC2417" s="1">
        <v>40400</v>
      </c>
      <c r="DF2417" s="1">
        <v>40400</v>
      </c>
      <c r="DI2417" s="1">
        <v>40400</v>
      </c>
      <c r="DL2417" s="1">
        <v>40400</v>
      </c>
      <c r="DO2417" s="1">
        <v>40400</v>
      </c>
      <c r="DR2417" s="1">
        <v>40400</v>
      </c>
      <c r="DU2417" s="1">
        <v>40400</v>
      </c>
      <c r="DX2417" s="1">
        <v>40400</v>
      </c>
      <c r="EA2417" s="1">
        <v>40400</v>
      </c>
      <c r="ED2417" s="1">
        <v>40400</v>
      </c>
      <c r="EG2417" s="1">
        <v>40400</v>
      </c>
      <c r="EJ2417" s="1">
        <v>40400</v>
      </c>
      <c r="EM2417" s="1">
        <v>40400</v>
      </c>
      <c r="EP2417" s="1">
        <v>40400</v>
      </c>
      <c r="ES2417" s="1">
        <v>40400</v>
      </c>
      <c r="EV2417" s="1">
        <v>40400</v>
      </c>
      <c r="EY2417" s="1">
        <v>40400</v>
      </c>
      <c r="FB2417" s="1">
        <v>40400</v>
      </c>
      <c r="FE2417" s="1">
        <v>40400</v>
      </c>
      <c r="FH2417" s="1">
        <v>40400</v>
      </c>
      <c r="FK2417" s="1">
        <v>40400</v>
      </c>
      <c r="FN2417" s="1">
        <v>40400</v>
      </c>
      <c r="FQ2417" s="1">
        <v>40400</v>
      </c>
      <c r="FT2417" s="1">
        <v>40400</v>
      </c>
      <c r="FW2417" s="1">
        <v>40400</v>
      </c>
      <c r="FZ2417" s="1">
        <v>40400</v>
      </c>
      <c r="GC2417" s="1">
        <v>40400</v>
      </c>
      <c r="GF2417" s="1">
        <v>40400</v>
      </c>
      <c r="GI2417" s="1">
        <v>40400</v>
      </c>
      <c r="GL2417" s="1">
        <v>40400</v>
      </c>
      <c r="GO2417" s="1">
        <v>40400</v>
      </c>
      <c r="GR2417" s="1">
        <v>40400</v>
      </c>
      <c r="GU2417" s="1">
        <v>40400</v>
      </c>
      <c r="GX2417" s="1">
        <v>40400</v>
      </c>
      <c r="HA2417" s="1">
        <v>40400</v>
      </c>
      <c r="HD2417" s="1">
        <v>40400</v>
      </c>
      <c r="HG2417" s="1">
        <v>40400</v>
      </c>
      <c r="HJ2417" s="1">
        <v>40400</v>
      </c>
      <c r="HM2417" s="1">
        <v>40400</v>
      </c>
      <c r="HP2417" s="1">
        <v>40400</v>
      </c>
      <c r="HS2417" s="1">
        <v>40400</v>
      </c>
      <c r="HV2417" s="1">
        <v>40400</v>
      </c>
      <c r="HY2417" s="1">
        <v>40400</v>
      </c>
      <c r="IB2417" s="1">
        <v>40400</v>
      </c>
      <c r="IE2417" s="1">
        <v>40400</v>
      </c>
      <c r="IH2417" s="1">
        <v>40400</v>
      </c>
      <c r="IK2417" s="1">
        <v>40400</v>
      </c>
      <c r="IN2417" s="1">
        <v>40400</v>
      </c>
      <c r="IQ2417" s="1">
        <v>40400</v>
      </c>
      <c r="IT2417" s="1">
        <v>40400</v>
      </c>
      <c r="IW2417" s="1">
        <v>40400</v>
      </c>
      <c r="IZ2417" s="1">
        <v>40400</v>
      </c>
      <c r="JC2417" s="1">
        <v>40400</v>
      </c>
      <c r="JF2417" s="1">
        <v>40400</v>
      </c>
      <c r="JI2417" s="1">
        <v>40400</v>
      </c>
      <c r="JL2417" s="1">
        <v>40400</v>
      </c>
      <c r="JO2417" s="1">
        <v>40400</v>
      </c>
      <c r="JR2417" s="1">
        <v>40400</v>
      </c>
      <c r="JU2417" s="1">
        <v>40400</v>
      </c>
      <c r="JX2417" s="1">
        <v>40400</v>
      </c>
      <c r="KA2417" s="1">
        <v>40400</v>
      </c>
      <c r="KD2417" s="1">
        <v>40400</v>
      </c>
      <c r="KG2417" s="1">
        <v>40400</v>
      </c>
      <c r="KJ2417" s="1">
        <v>40400</v>
      </c>
      <c r="KM2417" s="1">
        <v>40400</v>
      </c>
      <c r="KP2417" s="1">
        <v>40400</v>
      </c>
      <c r="KS2417" s="1">
        <v>40400</v>
      </c>
      <c r="KV2417" s="1">
        <v>40400</v>
      </c>
      <c r="KY2417" s="1">
        <v>40400</v>
      </c>
      <c r="LB2417" s="1">
        <v>40400</v>
      </c>
      <c r="LE2417" s="1">
        <v>40400</v>
      </c>
      <c r="LH2417" s="1">
        <v>40400</v>
      </c>
      <c r="LK2417" s="1">
        <v>40400</v>
      </c>
      <c r="LN2417" s="1">
        <v>40400</v>
      </c>
      <c r="LQ2417" s="1">
        <v>40400</v>
      </c>
      <c r="LT2417" s="1">
        <v>40400</v>
      </c>
      <c r="LW2417" s="1">
        <v>40400</v>
      </c>
      <c r="LZ2417" s="1">
        <v>40400</v>
      </c>
      <c r="MC2417" s="1">
        <v>40400</v>
      </c>
      <c r="MF2417" s="1">
        <v>40400</v>
      </c>
      <c r="MI2417" s="1">
        <v>40400</v>
      </c>
      <c r="ML2417" s="1">
        <v>40400</v>
      </c>
      <c r="MO2417" s="1">
        <v>40400</v>
      </c>
      <c r="MR2417" s="1">
        <v>40400</v>
      </c>
      <c r="MU2417" s="1">
        <v>40400</v>
      </c>
      <c r="MX2417" s="1">
        <v>40400</v>
      </c>
      <c r="NA2417" s="1">
        <v>40400</v>
      </c>
      <c r="ND2417" s="1">
        <v>40400</v>
      </c>
      <c r="NG2417" s="1">
        <v>40400</v>
      </c>
    </row>
    <row r="2418" spans="1:371">
      <c r="A2418" s="1">
        <v>41533</v>
      </c>
      <c r="B2418" s="1">
        <v>40401</v>
      </c>
      <c r="C2418">
        <v>5.5442999999999998</v>
      </c>
      <c r="E2418" s="1">
        <v>40401</v>
      </c>
      <c r="F2418">
        <v>5.5643000000000002</v>
      </c>
      <c r="H2418" s="1">
        <v>40401</v>
      </c>
      <c r="I2418">
        <v>5.6128999999999998</v>
      </c>
      <c r="K2418" s="1">
        <v>40401</v>
      </c>
      <c r="N2418" s="1">
        <v>40401</v>
      </c>
      <c r="O2418">
        <v>5.9230999999999998</v>
      </c>
      <c r="Q2418" s="1">
        <v>40401</v>
      </c>
      <c r="R2418">
        <v>6.2560000000000002</v>
      </c>
      <c r="T2418" s="1">
        <v>40401</v>
      </c>
      <c r="W2418" s="1">
        <v>40401</v>
      </c>
      <c r="Z2418" s="1">
        <v>40401</v>
      </c>
      <c r="AC2418" s="1">
        <v>40401</v>
      </c>
      <c r="AF2418" s="1">
        <v>40401</v>
      </c>
      <c r="AI2418" s="1">
        <v>40401</v>
      </c>
      <c r="AL2418" s="1">
        <v>40401</v>
      </c>
      <c r="AO2418" s="1">
        <v>40401</v>
      </c>
      <c r="AR2418" s="1">
        <v>40401</v>
      </c>
      <c r="AU2418" s="1">
        <v>40401</v>
      </c>
      <c r="AX2418" s="1">
        <v>40401</v>
      </c>
      <c r="BA2418" s="1">
        <v>40401</v>
      </c>
      <c r="BD2418" s="1">
        <v>40401</v>
      </c>
      <c r="BG2418" s="1">
        <v>40401</v>
      </c>
      <c r="BJ2418" s="1">
        <v>40401</v>
      </c>
      <c r="BM2418" s="1">
        <v>40401</v>
      </c>
      <c r="BP2418" s="1">
        <v>40401</v>
      </c>
      <c r="BS2418" s="1">
        <v>40401</v>
      </c>
      <c r="BV2418" s="1">
        <v>40401</v>
      </c>
      <c r="BY2418" s="1">
        <v>40401</v>
      </c>
      <c r="CB2418" s="1">
        <v>40401</v>
      </c>
      <c r="CE2418" s="1">
        <v>40401</v>
      </c>
      <c r="CH2418" s="1">
        <v>40401</v>
      </c>
      <c r="CK2418" s="1">
        <v>40401</v>
      </c>
      <c r="CN2418" s="1">
        <v>40401</v>
      </c>
      <c r="CQ2418" s="1">
        <v>40401</v>
      </c>
      <c r="CT2418" s="1">
        <v>40401</v>
      </c>
      <c r="CW2418" s="1">
        <v>40401</v>
      </c>
      <c r="CZ2418" s="1">
        <v>40401</v>
      </c>
      <c r="DC2418" s="1">
        <v>40401</v>
      </c>
      <c r="DF2418" s="1">
        <v>40401</v>
      </c>
      <c r="DI2418" s="1">
        <v>40401</v>
      </c>
      <c r="DL2418" s="1">
        <v>40401</v>
      </c>
      <c r="DO2418" s="1">
        <v>40401</v>
      </c>
      <c r="DR2418" s="1">
        <v>40401</v>
      </c>
      <c r="DU2418" s="1">
        <v>40401</v>
      </c>
      <c r="DX2418" s="1">
        <v>40401</v>
      </c>
      <c r="EA2418" s="1">
        <v>40401</v>
      </c>
      <c r="ED2418" s="1">
        <v>40401</v>
      </c>
      <c r="EG2418" s="1">
        <v>40401</v>
      </c>
      <c r="EJ2418" s="1">
        <v>40401</v>
      </c>
      <c r="EM2418" s="1">
        <v>40401</v>
      </c>
      <c r="EP2418" s="1">
        <v>40401</v>
      </c>
      <c r="ES2418" s="1">
        <v>40401</v>
      </c>
      <c r="EV2418" s="1">
        <v>40401</v>
      </c>
      <c r="EY2418" s="1">
        <v>40401</v>
      </c>
      <c r="FB2418" s="1">
        <v>40401</v>
      </c>
      <c r="FE2418" s="1">
        <v>40401</v>
      </c>
      <c r="FH2418" s="1">
        <v>40401</v>
      </c>
      <c r="FK2418" s="1">
        <v>40401</v>
      </c>
      <c r="FN2418" s="1">
        <v>40401</v>
      </c>
      <c r="FQ2418" s="1">
        <v>40401</v>
      </c>
      <c r="FT2418" s="1">
        <v>40401</v>
      </c>
      <c r="FW2418" s="1">
        <v>40401</v>
      </c>
      <c r="FZ2418" s="1">
        <v>40401</v>
      </c>
      <c r="GC2418" s="1">
        <v>40401</v>
      </c>
      <c r="GF2418" s="1">
        <v>40401</v>
      </c>
      <c r="GI2418" s="1">
        <v>40401</v>
      </c>
      <c r="GL2418" s="1">
        <v>40401</v>
      </c>
      <c r="GO2418" s="1">
        <v>40401</v>
      </c>
      <c r="GR2418" s="1">
        <v>40401</v>
      </c>
      <c r="GU2418" s="1">
        <v>40401</v>
      </c>
      <c r="GX2418" s="1">
        <v>40401</v>
      </c>
      <c r="HA2418" s="1">
        <v>40401</v>
      </c>
      <c r="HD2418" s="1">
        <v>40401</v>
      </c>
      <c r="HG2418" s="1">
        <v>40401</v>
      </c>
      <c r="HJ2418" s="1">
        <v>40401</v>
      </c>
      <c r="HM2418" s="1">
        <v>40401</v>
      </c>
      <c r="HP2418" s="1">
        <v>40401</v>
      </c>
      <c r="HS2418" s="1">
        <v>40401</v>
      </c>
      <c r="HV2418" s="1">
        <v>40401</v>
      </c>
      <c r="HY2418" s="1">
        <v>40401</v>
      </c>
      <c r="IB2418" s="1">
        <v>40401</v>
      </c>
      <c r="IE2418" s="1">
        <v>40401</v>
      </c>
      <c r="IH2418" s="1">
        <v>40401</v>
      </c>
      <c r="IK2418" s="1">
        <v>40401</v>
      </c>
      <c r="IN2418" s="1">
        <v>40401</v>
      </c>
      <c r="IQ2418" s="1">
        <v>40401</v>
      </c>
      <c r="IT2418" s="1">
        <v>40401</v>
      </c>
      <c r="IW2418" s="1">
        <v>40401</v>
      </c>
      <c r="IZ2418" s="1">
        <v>40401</v>
      </c>
      <c r="JC2418" s="1">
        <v>40401</v>
      </c>
      <c r="JF2418" s="1">
        <v>40401</v>
      </c>
      <c r="JI2418" s="1">
        <v>40401</v>
      </c>
      <c r="JL2418" s="1">
        <v>40401</v>
      </c>
      <c r="JO2418" s="1">
        <v>40401</v>
      </c>
      <c r="JR2418" s="1">
        <v>40401</v>
      </c>
      <c r="JU2418" s="1">
        <v>40401</v>
      </c>
      <c r="JX2418" s="1">
        <v>40401</v>
      </c>
      <c r="KA2418" s="1">
        <v>40401</v>
      </c>
      <c r="KD2418" s="1">
        <v>40401</v>
      </c>
      <c r="KG2418" s="1">
        <v>40401</v>
      </c>
      <c r="KJ2418" s="1">
        <v>40401</v>
      </c>
      <c r="KM2418" s="1">
        <v>40401</v>
      </c>
      <c r="KP2418" s="1">
        <v>40401</v>
      </c>
      <c r="KS2418" s="1">
        <v>40401</v>
      </c>
      <c r="KV2418" s="1">
        <v>40401</v>
      </c>
      <c r="KY2418" s="1">
        <v>40401</v>
      </c>
      <c r="LB2418" s="1">
        <v>40401</v>
      </c>
      <c r="LE2418" s="1">
        <v>40401</v>
      </c>
      <c r="LH2418" s="1">
        <v>40401</v>
      </c>
      <c r="LK2418" s="1">
        <v>40401</v>
      </c>
      <c r="LN2418" s="1">
        <v>40401</v>
      </c>
      <c r="LQ2418" s="1">
        <v>40401</v>
      </c>
      <c r="LT2418" s="1">
        <v>40401</v>
      </c>
      <c r="LW2418" s="1">
        <v>40401</v>
      </c>
      <c r="LZ2418" s="1">
        <v>40401</v>
      </c>
      <c r="MC2418" s="1">
        <v>40401</v>
      </c>
      <c r="MF2418" s="1">
        <v>40401</v>
      </c>
      <c r="MI2418" s="1">
        <v>40401</v>
      </c>
      <c r="ML2418" s="1">
        <v>40401</v>
      </c>
      <c r="MO2418" s="1">
        <v>40401</v>
      </c>
      <c r="MR2418" s="1">
        <v>40401</v>
      </c>
      <c r="MU2418" s="1">
        <v>40401</v>
      </c>
      <c r="MX2418" s="1">
        <v>40401</v>
      </c>
      <c r="NA2418" s="1">
        <v>40401</v>
      </c>
      <c r="ND2418" s="1">
        <v>40401</v>
      </c>
      <c r="NG2418" s="1">
        <v>40401</v>
      </c>
    </row>
    <row r="2419" spans="1:371">
      <c r="A2419" s="1">
        <v>41534</v>
      </c>
      <c r="B2419" s="1">
        <v>40402</v>
      </c>
      <c r="C2419">
        <v>5.6835000000000004</v>
      </c>
      <c r="E2419" s="1">
        <v>40402</v>
      </c>
      <c r="F2419">
        <v>5.7115999999999998</v>
      </c>
      <c r="H2419" s="1">
        <v>40402</v>
      </c>
      <c r="I2419">
        <v>5.7798999999999996</v>
      </c>
      <c r="K2419" s="1">
        <v>40402</v>
      </c>
      <c r="N2419" s="1">
        <v>40402</v>
      </c>
      <c r="O2419">
        <v>6.0250000000000004</v>
      </c>
      <c r="Q2419" s="1">
        <v>40402</v>
      </c>
      <c r="R2419">
        <v>6.3041999999999998</v>
      </c>
      <c r="T2419" s="1">
        <v>40402</v>
      </c>
      <c r="W2419" s="1">
        <v>40402</v>
      </c>
      <c r="Z2419" s="1">
        <v>40402</v>
      </c>
      <c r="AC2419" s="1">
        <v>40402</v>
      </c>
      <c r="AF2419" s="1">
        <v>40402</v>
      </c>
      <c r="AI2419" s="1">
        <v>40402</v>
      </c>
      <c r="AL2419" s="1">
        <v>40402</v>
      </c>
      <c r="AO2419" s="1">
        <v>40402</v>
      </c>
      <c r="AR2419" s="1">
        <v>40402</v>
      </c>
      <c r="AU2419" s="1">
        <v>40402</v>
      </c>
      <c r="AX2419" s="1">
        <v>40402</v>
      </c>
      <c r="BA2419" s="1">
        <v>40402</v>
      </c>
      <c r="BD2419" s="1">
        <v>40402</v>
      </c>
      <c r="BG2419" s="1">
        <v>40402</v>
      </c>
      <c r="BJ2419" s="1">
        <v>40402</v>
      </c>
      <c r="BM2419" s="1">
        <v>40402</v>
      </c>
      <c r="BP2419" s="1">
        <v>40402</v>
      </c>
      <c r="BS2419" s="1">
        <v>40402</v>
      </c>
      <c r="BV2419" s="1">
        <v>40402</v>
      </c>
      <c r="BY2419" s="1">
        <v>40402</v>
      </c>
      <c r="CB2419" s="1">
        <v>40402</v>
      </c>
      <c r="CE2419" s="1">
        <v>40402</v>
      </c>
      <c r="CH2419" s="1">
        <v>40402</v>
      </c>
      <c r="CK2419" s="1">
        <v>40402</v>
      </c>
      <c r="CN2419" s="1">
        <v>40402</v>
      </c>
      <c r="CQ2419" s="1">
        <v>40402</v>
      </c>
      <c r="CT2419" s="1">
        <v>40402</v>
      </c>
      <c r="CW2419" s="1">
        <v>40402</v>
      </c>
      <c r="CZ2419" s="1">
        <v>40402</v>
      </c>
      <c r="DC2419" s="1">
        <v>40402</v>
      </c>
      <c r="DF2419" s="1">
        <v>40402</v>
      </c>
      <c r="DI2419" s="1">
        <v>40402</v>
      </c>
      <c r="DL2419" s="1">
        <v>40402</v>
      </c>
      <c r="DO2419" s="1">
        <v>40402</v>
      </c>
      <c r="DR2419" s="1">
        <v>40402</v>
      </c>
      <c r="DU2419" s="1">
        <v>40402</v>
      </c>
      <c r="DX2419" s="1">
        <v>40402</v>
      </c>
      <c r="EA2419" s="1">
        <v>40402</v>
      </c>
      <c r="ED2419" s="1">
        <v>40402</v>
      </c>
      <c r="EG2419" s="1">
        <v>40402</v>
      </c>
      <c r="EJ2419" s="1">
        <v>40402</v>
      </c>
      <c r="EM2419" s="1">
        <v>40402</v>
      </c>
      <c r="EP2419" s="1">
        <v>40402</v>
      </c>
      <c r="ES2419" s="1">
        <v>40402</v>
      </c>
      <c r="EV2419" s="1">
        <v>40402</v>
      </c>
      <c r="EY2419" s="1">
        <v>40402</v>
      </c>
      <c r="FB2419" s="1">
        <v>40402</v>
      </c>
      <c r="FE2419" s="1">
        <v>40402</v>
      </c>
      <c r="FH2419" s="1">
        <v>40402</v>
      </c>
      <c r="FK2419" s="1">
        <v>40402</v>
      </c>
      <c r="FN2419" s="1">
        <v>40402</v>
      </c>
      <c r="FQ2419" s="1">
        <v>40402</v>
      </c>
      <c r="FT2419" s="1">
        <v>40402</v>
      </c>
      <c r="FW2419" s="1">
        <v>40402</v>
      </c>
      <c r="FZ2419" s="1">
        <v>40402</v>
      </c>
      <c r="GC2419" s="1">
        <v>40402</v>
      </c>
      <c r="GF2419" s="1">
        <v>40402</v>
      </c>
      <c r="GI2419" s="1">
        <v>40402</v>
      </c>
      <c r="GL2419" s="1">
        <v>40402</v>
      </c>
      <c r="GO2419" s="1">
        <v>40402</v>
      </c>
      <c r="GR2419" s="1">
        <v>40402</v>
      </c>
      <c r="GU2419" s="1">
        <v>40402</v>
      </c>
      <c r="GX2419" s="1">
        <v>40402</v>
      </c>
      <c r="HA2419" s="1">
        <v>40402</v>
      </c>
      <c r="HD2419" s="1">
        <v>40402</v>
      </c>
      <c r="HG2419" s="1">
        <v>40402</v>
      </c>
      <c r="HJ2419" s="1">
        <v>40402</v>
      </c>
      <c r="HM2419" s="1">
        <v>40402</v>
      </c>
      <c r="HP2419" s="1">
        <v>40402</v>
      </c>
      <c r="HS2419" s="1">
        <v>40402</v>
      </c>
      <c r="HV2419" s="1">
        <v>40402</v>
      </c>
      <c r="HY2419" s="1">
        <v>40402</v>
      </c>
      <c r="IB2419" s="1">
        <v>40402</v>
      </c>
      <c r="IE2419" s="1">
        <v>40402</v>
      </c>
      <c r="IH2419" s="1">
        <v>40402</v>
      </c>
      <c r="IK2419" s="1">
        <v>40402</v>
      </c>
      <c r="IN2419" s="1">
        <v>40402</v>
      </c>
      <c r="IQ2419" s="1">
        <v>40402</v>
      </c>
      <c r="IT2419" s="1">
        <v>40402</v>
      </c>
      <c r="IW2419" s="1">
        <v>40402</v>
      </c>
      <c r="IZ2419" s="1">
        <v>40402</v>
      </c>
      <c r="JC2419" s="1">
        <v>40402</v>
      </c>
      <c r="JF2419" s="1">
        <v>40402</v>
      </c>
      <c r="JI2419" s="1">
        <v>40402</v>
      </c>
      <c r="JL2419" s="1">
        <v>40402</v>
      </c>
      <c r="JO2419" s="1">
        <v>40402</v>
      </c>
      <c r="JR2419" s="1">
        <v>40402</v>
      </c>
      <c r="JU2419" s="1">
        <v>40402</v>
      </c>
      <c r="JX2419" s="1">
        <v>40402</v>
      </c>
      <c r="KA2419" s="1">
        <v>40402</v>
      </c>
      <c r="KD2419" s="1">
        <v>40402</v>
      </c>
      <c r="KG2419" s="1">
        <v>40402</v>
      </c>
      <c r="KJ2419" s="1">
        <v>40402</v>
      </c>
      <c r="KM2419" s="1">
        <v>40402</v>
      </c>
      <c r="KP2419" s="1">
        <v>40402</v>
      </c>
      <c r="KS2419" s="1">
        <v>40402</v>
      </c>
      <c r="KV2419" s="1">
        <v>40402</v>
      </c>
      <c r="KY2419" s="1">
        <v>40402</v>
      </c>
      <c r="LB2419" s="1">
        <v>40402</v>
      </c>
      <c r="LE2419" s="1">
        <v>40402</v>
      </c>
      <c r="LH2419" s="1">
        <v>40402</v>
      </c>
      <c r="LK2419" s="1">
        <v>40402</v>
      </c>
      <c r="LN2419" s="1">
        <v>40402</v>
      </c>
      <c r="LQ2419" s="1">
        <v>40402</v>
      </c>
      <c r="LT2419" s="1">
        <v>40402</v>
      </c>
      <c r="LW2419" s="1">
        <v>40402</v>
      </c>
      <c r="LZ2419" s="1">
        <v>40402</v>
      </c>
      <c r="MC2419" s="1">
        <v>40402</v>
      </c>
      <c r="MF2419" s="1">
        <v>40402</v>
      </c>
      <c r="MI2419" s="1">
        <v>40402</v>
      </c>
      <c r="ML2419" s="1">
        <v>40402</v>
      </c>
      <c r="MO2419" s="1">
        <v>40402</v>
      </c>
      <c r="MR2419" s="1">
        <v>40402</v>
      </c>
      <c r="MU2419" s="1">
        <v>40402</v>
      </c>
      <c r="MX2419" s="1">
        <v>40402</v>
      </c>
      <c r="NA2419" s="1">
        <v>40402</v>
      </c>
      <c r="ND2419" s="1">
        <v>40402</v>
      </c>
      <c r="NG2419" s="1">
        <v>40402</v>
      </c>
    </row>
    <row r="2420" spans="1:371">
      <c r="A2420" s="1">
        <v>41535</v>
      </c>
      <c r="B2420" s="1">
        <v>40403</v>
      </c>
      <c r="C2420">
        <v>5.7</v>
      </c>
      <c r="E2420" s="1">
        <v>40403</v>
      </c>
      <c r="F2420">
        <v>5.7332999999999998</v>
      </c>
      <c r="H2420" s="1">
        <v>40403</v>
      </c>
      <c r="I2420">
        <v>5.8143000000000002</v>
      </c>
      <c r="K2420" s="1">
        <v>40403</v>
      </c>
      <c r="N2420" s="1">
        <v>40403</v>
      </c>
      <c r="O2420">
        <v>6.1013999999999999</v>
      </c>
      <c r="Q2420" s="1">
        <v>40403</v>
      </c>
      <c r="R2420">
        <v>6.3071000000000002</v>
      </c>
      <c r="T2420" s="1">
        <v>40403</v>
      </c>
      <c r="W2420" s="1">
        <v>40403</v>
      </c>
      <c r="Z2420" s="1">
        <v>40403</v>
      </c>
      <c r="AC2420" s="1">
        <v>40403</v>
      </c>
      <c r="AF2420" s="1">
        <v>40403</v>
      </c>
      <c r="AI2420" s="1">
        <v>40403</v>
      </c>
      <c r="AL2420" s="1">
        <v>40403</v>
      </c>
      <c r="AO2420" s="1">
        <v>40403</v>
      </c>
      <c r="AR2420" s="1">
        <v>40403</v>
      </c>
      <c r="AU2420" s="1">
        <v>40403</v>
      </c>
      <c r="AX2420" s="1">
        <v>40403</v>
      </c>
      <c r="BA2420" s="1">
        <v>40403</v>
      </c>
      <c r="BD2420" s="1">
        <v>40403</v>
      </c>
      <c r="BG2420" s="1">
        <v>40403</v>
      </c>
      <c r="BJ2420" s="1">
        <v>40403</v>
      </c>
      <c r="BM2420" s="1">
        <v>40403</v>
      </c>
      <c r="BP2420" s="1">
        <v>40403</v>
      </c>
      <c r="BS2420" s="1">
        <v>40403</v>
      </c>
      <c r="BV2420" s="1">
        <v>40403</v>
      </c>
      <c r="BY2420" s="1">
        <v>40403</v>
      </c>
      <c r="CB2420" s="1">
        <v>40403</v>
      </c>
      <c r="CE2420" s="1">
        <v>40403</v>
      </c>
      <c r="CH2420" s="1">
        <v>40403</v>
      </c>
      <c r="CK2420" s="1">
        <v>40403</v>
      </c>
      <c r="CN2420" s="1">
        <v>40403</v>
      </c>
      <c r="CQ2420" s="1">
        <v>40403</v>
      </c>
      <c r="CT2420" s="1">
        <v>40403</v>
      </c>
      <c r="CW2420" s="1">
        <v>40403</v>
      </c>
      <c r="CZ2420" s="1">
        <v>40403</v>
      </c>
      <c r="DC2420" s="1">
        <v>40403</v>
      </c>
      <c r="DF2420" s="1">
        <v>40403</v>
      </c>
      <c r="DI2420" s="1">
        <v>40403</v>
      </c>
      <c r="DL2420" s="1">
        <v>40403</v>
      </c>
      <c r="DO2420" s="1">
        <v>40403</v>
      </c>
      <c r="DR2420" s="1">
        <v>40403</v>
      </c>
      <c r="DU2420" s="1">
        <v>40403</v>
      </c>
      <c r="DX2420" s="1">
        <v>40403</v>
      </c>
      <c r="EA2420" s="1">
        <v>40403</v>
      </c>
      <c r="ED2420" s="1">
        <v>40403</v>
      </c>
      <c r="EG2420" s="1">
        <v>40403</v>
      </c>
      <c r="EJ2420" s="1">
        <v>40403</v>
      </c>
      <c r="EM2420" s="1">
        <v>40403</v>
      </c>
      <c r="EP2420" s="1">
        <v>40403</v>
      </c>
      <c r="ES2420" s="1">
        <v>40403</v>
      </c>
      <c r="EV2420" s="1">
        <v>40403</v>
      </c>
      <c r="EY2420" s="1">
        <v>40403</v>
      </c>
      <c r="FB2420" s="1">
        <v>40403</v>
      </c>
      <c r="FE2420" s="1">
        <v>40403</v>
      </c>
      <c r="FH2420" s="1">
        <v>40403</v>
      </c>
      <c r="FK2420" s="1">
        <v>40403</v>
      </c>
      <c r="FN2420" s="1">
        <v>40403</v>
      </c>
      <c r="FQ2420" s="1">
        <v>40403</v>
      </c>
      <c r="FT2420" s="1">
        <v>40403</v>
      </c>
      <c r="FW2420" s="1">
        <v>40403</v>
      </c>
      <c r="FZ2420" s="1">
        <v>40403</v>
      </c>
      <c r="GC2420" s="1">
        <v>40403</v>
      </c>
      <c r="GF2420" s="1">
        <v>40403</v>
      </c>
      <c r="GI2420" s="1">
        <v>40403</v>
      </c>
      <c r="GL2420" s="1">
        <v>40403</v>
      </c>
      <c r="GO2420" s="1">
        <v>40403</v>
      </c>
      <c r="GR2420" s="1">
        <v>40403</v>
      </c>
      <c r="GU2420" s="1">
        <v>40403</v>
      </c>
      <c r="GX2420" s="1">
        <v>40403</v>
      </c>
      <c r="HA2420" s="1">
        <v>40403</v>
      </c>
      <c r="HD2420" s="1">
        <v>40403</v>
      </c>
      <c r="HG2420" s="1">
        <v>40403</v>
      </c>
      <c r="HJ2420" s="1">
        <v>40403</v>
      </c>
      <c r="HM2420" s="1">
        <v>40403</v>
      </c>
      <c r="HP2420" s="1">
        <v>40403</v>
      </c>
      <c r="HS2420" s="1">
        <v>40403</v>
      </c>
      <c r="HV2420" s="1">
        <v>40403</v>
      </c>
      <c r="HY2420" s="1">
        <v>40403</v>
      </c>
      <c r="IB2420" s="1">
        <v>40403</v>
      </c>
      <c r="IE2420" s="1">
        <v>40403</v>
      </c>
      <c r="IH2420" s="1">
        <v>40403</v>
      </c>
      <c r="IK2420" s="1">
        <v>40403</v>
      </c>
      <c r="IN2420" s="1">
        <v>40403</v>
      </c>
      <c r="IQ2420" s="1">
        <v>40403</v>
      </c>
      <c r="IT2420" s="1">
        <v>40403</v>
      </c>
      <c r="IW2420" s="1">
        <v>40403</v>
      </c>
      <c r="IZ2420" s="1">
        <v>40403</v>
      </c>
      <c r="JC2420" s="1">
        <v>40403</v>
      </c>
      <c r="JF2420" s="1">
        <v>40403</v>
      </c>
      <c r="JI2420" s="1">
        <v>40403</v>
      </c>
      <c r="JL2420" s="1">
        <v>40403</v>
      </c>
      <c r="JO2420" s="1">
        <v>40403</v>
      </c>
      <c r="JR2420" s="1">
        <v>40403</v>
      </c>
      <c r="JU2420" s="1">
        <v>40403</v>
      </c>
      <c r="JX2420" s="1">
        <v>40403</v>
      </c>
      <c r="KA2420" s="1">
        <v>40403</v>
      </c>
      <c r="KD2420" s="1">
        <v>40403</v>
      </c>
      <c r="KG2420" s="1">
        <v>40403</v>
      </c>
      <c r="KJ2420" s="1">
        <v>40403</v>
      </c>
      <c r="KM2420" s="1">
        <v>40403</v>
      </c>
      <c r="KP2420" s="1">
        <v>40403</v>
      </c>
      <c r="KS2420" s="1">
        <v>40403</v>
      </c>
      <c r="KV2420" s="1">
        <v>40403</v>
      </c>
      <c r="KY2420" s="1">
        <v>40403</v>
      </c>
      <c r="LB2420" s="1">
        <v>40403</v>
      </c>
      <c r="LE2420" s="1">
        <v>40403</v>
      </c>
      <c r="LH2420" s="1">
        <v>40403</v>
      </c>
      <c r="LK2420" s="1">
        <v>40403</v>
      </c>
      <c r="LN2420" s="1">
        <v>40403</v>
      </c>
      <c r="LQ2420" s="1">
        <v>40403</v>
      </c>
      <c r="LT2420" s="1">
        <v>40403</v>
      </c>
      <c r="LW2420" s="1">
        <v>40403</v>
      </c>
      <c r="LZ2420" s="1">
        <v>40403</v>
      </c>
      <c r="MC2420" s="1">
        <v>40403</v>
      </c>
      <c r="MF2420" s="1">
        <v>40403</v>
      </c>
      <c r="MI2420" s="1">
        <v>40403</v>
      </c>
      <c r="ML2420" s="1">
        <v>40403</v>
      </c>
      <c r="MO2420" s="1">
        <v>40403</v>
      </c>
      <c r="MR2420" s="1">
        <v>40403</v>
      </c>
      <c r="MU2420" s="1">
        <v>40403</v>
      </c>
      <c r="MX2420" s="1">
        <v>40403</v>
      </c>
      <c r="NA2420" s="1">
        <v>40403</v>
      </c>
      <c r="ND2420" s="1">
        <v>40403</v>
      </c>
      <c r="NG2420" s="1">
        <v>40403</v>
      </c>
    </row>
    <row r="2421" spans="1:371">
      <c r="A2421" s="1">
        <v>41536</v>
      </c>
      <c r="B2421" s="1">
        <v>40404</v>
      </c>
      <c r="C2421">
        <v>5.7</v>
      </c>
      <c r="E2421" s="1">
        <v>40404</v>
      </c>
      <c r="F2421">
        <v>5.7332999999999998</v>
      </c>
      <c r="H2421" s="1">
        <v>40404</v>
      </c>
      <c r="I2421">
        <v>5.8143000000000002</v>
      </c>
      <c r="K2421" s="1">
        <v>40404</v>
      </c>
      <c r="N2421" s="1">
        <v>40404</v>
      </c>
      <c r="O2421">
        <v>6.1013999999999999</v>
      </c>
      <c r="Q2421" s="1">
        <v>40404</v>
      </c>
      <c r="R2421">
        <v>6.3071000000000002</v>
      </c>
      <c r="T2421" s="1">
        <v>40404</v>
      </c>
      <c r="W2421" s="1">
        <v>40404</v>
      </c>
      <c r="Z2421" s="1">
        <v>40404</v>
      </c>
      <c r="AC2421" s="1">
        <v>40404</v>
      </c>
      <c r="AF2421" s="1">
        <v>40404</v>
      </c>
      <c r="AI2421" s="1">
        <v>40404</v>
      </c>
      <c r="AL2421" s="1">
        <v>40404</v>
      </c>
      <c r="AO2421" s="1">
        <v>40404</v>
      </c>
      <c r="AR2421" s="1">
        <v>40404</v>
      </c>
      <c r="AU2421" s="1">
        <v>40404</v>
      </c>
      <c r="AX2421" s="1">
        <v>40404</v>
      </c>
      <c r="BA2421" s="1">
        <v>40404</v>
      </c>
      <c r="BD2421" s="1">
        <v>40404</v>
      </c>
      <c r="BG2421" s="1">
        <v>40404</v>
      </c>
      <c r="BJ2421" s="1">
        <v>40404</v>
      </c>
      <c r="BM2421" s="1">
        <v>40404</v>
      </c>
      <c r="BP2421" s="1">
        <v>40404</v>
      </c>
      <c r="BS2421" s="1">
        <v>40404</v>
      </c>
      <c r="BV2421" s="1">
        <v>40404</v>
      </c>
      <c r="BY2421" s="1">
        <v>40404</v>
      </c>
      <c r="CB2421" s="1">
        <v>40404</v>
      </c>
      <c r="CE2421" s="1">
        <v>40404</v>
      </c>
      <c r="CH2421" s="1">
        <v>40404</v>
      </c>
      <c r="CK2421" s="1">
        <v>40404</v>
      </c>
      <c r="CN2421" s="1">
        <v>40404</v>
      </c>
      <c r="CQ2421" s="1">
        <v>40404</v>
      </c>
      <c r="CT2421" s="1">
        <v>40404</v>
      </c>
      <c r="CW2421" s="1">
        <v>40404</v>
      </c>
      <c r="CZ2421" s="1">
        <v>40404</v>
      </c>
      <c r="DC2421" s="1">
        <v>40404</v>
      </c>
      <c r="DF2421" s="1">
        <v>40404</v>
      </c>
      <c r="DI2421" s="1">
        <v>40404</v>
      </c>
      <c r="DL2421" s="1">
        <v>40404</v>
      </c>
      <c r="DO2421" s="1">
        <v>40404</v>
      </c>
      <c r="DR2421" s="1">
        <v>40404</v>
      </c>
      <c r="DU2421" s="1">
        <v>40404</v>
      </c>
      <c r="DX2421" s="1">
        <v>40404</v>
      </c>
      <c r="EA2421" s="1">
        <v>40404</v>
      </c>
      <c r="ED2421" s="1">
        <v>40404</v>
      </c>
      <c r="EG2421" s="1">
        <v>40404</v>
      </c>
      <c r="EJ2421" s="1">
        <v>40404</v>
      </c>
      <c r="EM2421" s="1">
        <v>40404</v>
      </c>
      <c r="EP2421" s="1">
        <v>40404</v>
      </c>
      <c r="ES2421" s="1">
        <v>40404</v>
      </c>
      <c r="EV2421" s="1">
        <v>40404</v>
      </c>
      <c r="EY2421" s="1">
        <v>40404</v>
      </c>
      <c r="FB2421" s="1">
        <v>40404</v>
      </c>
      <c r="FE2421" s="1">
        <v>40404</v>
      </c>
      <c r="FH2421" s="1">
        <v>40404</v>
      </c>
      <c r="FK2421" s="1">
        <v>40404</v>
      </c>
      <c r="FN2421" s="1">
        <v>40404</v>
      </c>
      <c r="FQ2421" s="1">
        <v>40404</v>
      </c>
      <c r="FT2421" s="1">
        <v>40404</v>
      </c>
      <c r="FW2421" s="1">
        <v>40404</v>
      </c>
      <c r="FZ2421" s="1">
        <v>40404</v>
      </c>
      <c r="GC2421" s="1">
        <v>40404</v>
      </c>
      <c r="GF2421" s="1">
        <v>40404</v>
      </c>
      <c r="GI2421" s="1">
        <v>40404</v>
      </c>
      <c r="GL2421" s="1">
        <v>40404</v>
      </c>
      <c r="GO2421" s="1">
        <v>40404</v>
      </c>
      <c r="GR2421" s="1">
        <v>40404</v>
      </c>
      <c r="GU2421" s="1">
        <v>40404</v>
      </c>
      <c r="GX2421" s="1">
        <v>40404</v>
      </c>
      <c r="HA2421" s="1">
        <v>40404</v>
      </c>
      <c r="HD2421" s="1">
        <v>40404</v>
      </c>
      <c r="HG2421" s="1">
        <v>40404</v>
      </c>
      <c r="HJ2421" s="1">
        <v>40404</v>
      </c>
      <c r="HM2421" s="1">
        <v>40404</v>
      </c>
      <c r="HP2421" s="1">
        <v>40404</v>
      </c>
      <c r="HS2421" s="1">
        <v>40404</v>
      </c>
      <c r="HV2421" s="1">
        <v>40404</v>
      </c>
      <c r="HY2421" s="1">
        <v>40404</v>
      </c>
      <c r="IB2421" s="1">
        <v>40404</v>
      </c>
      <c r="IE2421" s="1">
        <v>40404</v>
      </c>
      <c r="IH2421" s="1">
        <v>40404</v>
      </c>
      <c r="IK2421" s="1">
        <v>40404</v>
      </c>
      <c r="IN2421" s="1">
        <v>40404</v>
      </c>
      <c r="IQ2421" s="1">
        <v>40404</v>
      </c>
      <c r="IT2421" s="1">
        <v>40404</v>
      </c>
      <c r="IW2421" s="1">
        <v>40404</v>
      </c>
      <c r="IZ2421" s="1">
        <v>40404</v>
      </c>
      <c r="JC2421" s="1">
        <v>40404</v>
      </c>
      <c r="JF2421" s="1">
        <v>40404</v>
      </c>
      <c r="JI2421" s="1">
        <v>40404</v>
      </c>
      <c r="JL2421" s="1">
        <v>40404</v>
      </c>
      <c r="JO2421" s="1">
        <v>40404</v>
      </c>
      <c r="JR2421" s="1">
        <v>40404</v>
      </c>
      <c r="JU2421" s="1">
        <v>40404</v>
      </c>
      <c r="JX2421" s="1">
        <v>40404</v>
      </c>
      <c r="KA2421" s="1">
        <v>40404</v>
      </c>
      <c r="KD2421" s="1">
        <v>40404</v>
      </c>
      <c r="KG2421" s="1">
        <v>40404</v>
      </c>
      <c r="KJ2421" s="1">
        <v>40404</v>
      </c>
      <c r="KM2421" s="1">
        <v>40404</v>
      </c>
      <c r="KP2421" s="1">
        <v>40404</v>
      </c>
      <c r="KS2421" s="1">
        <v>40404</v>
      </c>
      <c r="KV2421" s="1">
        <v>40404</v>
      </c>
      <c r="KY2421" s="1">
        <v>40404</v>
      </c>
      <c r="LB2421" s="1">
        <v>40404</v>
      </c>
      <c r="LE2421" s="1">
        <v>40404</v>
      </c>
      <c r="LH2421" s="1">
        <v>40404</v>
      </c>
      <c r="LK2421" s="1">
        <v>40404</v>
      </c>
      <c r="LN2421" s="1">
        <v>40404</v>
      </c>
      <c r="LQ2421" s="1">
        <v>40404</v>
      </c>
      <c r="LT2421" s="1">
        <v>40404</v>
      </c>
      <c r="LW2421" s="1">
        <v>40404</v>
      </c>
      <c r="LZ2421" s="1">
        <v>40404</v>
      </c>
      <c r="MC2421" s="1">
        <v>40404</v>
      </c>
      <c r="MF2421" s="1">
        <v>40404</v>
      </c>
      <c r="MI2421" s="1">
        <v>40404</v>
      </c>
      <c r="ML2421" s="1">
        <v>40404</v>
      </c>
      <c r="MO2421" s="1">
        <v>40404</v>
      </c>
      <c r="MR2421" s="1">
        <v>40404</v>
      </c>
      <c r="MU2421" s="1">
        <v>40404</v>
      </c>
      <c r="MX2421" s="1">
        <v>40404</v>
      </c>
      <c r="NA2421" s="1">
        <v>40404</v>
      </c>
      <c r="ND2421" s="1">
        <v>40404</v>
      </c>
      <c r="NG2421" s="1">
        <v>40404</v>
      </c>
    </row>
    <row r="2422" spans="1:371">
      <c r="A2422" s="1">
        <v>41537</v>
      </c>
      <c r="B2422" s="1">
        <v>40405</v>
      </c>
      <c r="C2422">
        <v>5.7</v>
      </c>
      <c r="E2422" s="1">
        <v>40405</v>
      </c>
      <c r="F2422">
        <v>5.7332999999999998</v>
      </c>
      <c r="H2422" s="1">
        <v>40405</v>
      </c>
      <c r="I2422">
        <v>5.8143000000000002</v>
      </c>
      <c r="K2422" s="1">
        <v>40405</v>
      </c>
      <c r="N2422" s="1">
        <v>40405</v>
      </c>
      <c r="O2422">
        <v>6.1013999999999999</v>
      </c>
      <c r="Q2422" s="1">
        <v>40405</v>
      </c>
      <c r="R2422">
        <v>6.3071000000000002</v>
      </c>
      <c r="T2422" s="1">
        <v>40405</v>
      </c>
      <c r="W2422" s="1">
        <v>40405</v>
      </c>
      <c r="Z2422" s="1">
        <v>40405</v>
      </c>
      <c r="AC2422" s="1">
        <v>40405</v>
      </c>
      <c r="AF2422" s="1">
        <v>40405</v>
      </c>
      <c r="AI2422" s="1">
        <v>40405</v>
      </c>
      <c r="AL2422" s="1">
        <v>40405</v>
      </c>
      <c r="AO2422" s="1">
        <v>40405</v>
      </c>
      <c r="AR2422" s="1">
        <v>40405</v>
      </c>
      <c r="AU2422" s="1">
        <v>40405</v>
      </c>
      <c r="AX2422" s="1">
        <v>40405</v>
      </c>
      <c r="BA2422" s="1">
        <v>40405</v>
      </c>
      <c r="BD2422" s="1">
        <v>40405</v>
      </c>
      <c r="BG2422" s="1">
        <v>40405</v>
      </c>
      <c r="BJ2422" s="1">
        <v>40405</v>
      </c>
      <c r="BM2422" s="1">
        <v>40405</v>
      </c>
      <c r="BP2422" s="1">
        <v>40405</v>
      </c>
      <c r="BS2422" s="1">
        <v>40405</v>
      </c>
      <c r="BV2422" s="1">
        <v>40405</v>
      </c>
      <c r="BY2422" s="1">
        <v>40405</v>
      </c>
      <c r="CB2422" s="1">
        <v>40405</v>
      </c>
      <c r="CE2422" s="1">
        <v>40405</v>
      </c>
      <c r="CH2422" s="1">
        <v>40405</v>
      </c>
      <c r="CK2422" s="1">
        <v>40405</v>
      </c>
      <c r="CN2422" s="1">
        <v>40405</v>
      </c>
      <c r="CQ2422" s="1">
        <v>40405</v>
      </c>
      <c r="CT2422" s="1">
        <v>40405</v>
      </c>
      <c r="CW2422" s="1">
        <v>40405</v>
      </c>
      <c r="CZ2422" s="1">
        <v>40405</v>
      </c>
      <c r="DC2422" s="1">
        <v>40405</v>
      </c>
      <c r="DF2422" s="1">
        <v>40405</v>
      </c>
      <c r="DI2422" s="1">
        <v>40405</v>
      </c>
      <c r="DL2422" s="1">
        <v>40405</v>
      </c>
      <c r="DO2422" s="1">
        <v>40405</v>
      </c>
      <c r="DR2422" s="1">
        <v>40405</v>
      </c>
      <c r="DU2422" s="1">
        <v>40405</v>
      </c>
      <c r="DX2422" s="1">
        <v>40405</v>
      </c>
      <c r="EA2422" s="1">
        <v>40405</v>
      </c>
      <c r="ED2422" s="1">
        <v>40405</v>
      </c>
      <c r="EG2422" s="1">
        <v>40405</v>
      </c>
      <c r="EJ2422" s="1">
        <v>40405</v>
      </c>
      <c r="EM2422" s="1">
        <v>40405</v>
      </c>
      <c r="EP2422" s="1">
        <v>40405</v>
      </c>
      <c r="ES2422" s="1">
        <v>40405</v>
      </c>
      <c r="EV2422" s="1">
        <v>40405</v>
      </c>
      <c r="EY2422" s="1">
        <v>40405</v>
      </c>
      <c r="FB2422" s="1">
        <v>40405</v>
      </c>
      <c r="FE2422" s="1">
        <v>40405</v>
      </c>
      <c r="FH2422" s="1">
        <v>40405</v>
      </c>
      <c r="FK2422" s="1">
        <v>40405</v>
      </c>
      <c r="FN2422" s="1">
        <v>40405</v>
      </c>
      <c r="FQ2422" s="1">
        <v>40405</v>
      </c>
      <c r="FT2422" s="1">
        <v>40405</v>
      </c>
      <c r="FW2422" s="1">
        <v>40405</v>
      </c>
      <c r="FZ2422" s="1">
        <v>40405</v>
      </c>
      <c r="GC2422" s="1">
        <v>40405</v>
      </c>
      <c r="GF2422" s="1">
        <v>40405</v>
      </c>
      <c r="GI2422" s="1">
        <v>40405</v>
      </c>
      <c r="GL2422" s="1">
        <v>40405</v>
      </c>
      <c r="GO2422" s="1">
        <v>40405</v>
      </c>
      <c r="GR2422" s="1">
        <v>40405</v>
      </c>
      <c r="GU2422" s="1">
        <v>40405</v>
      </c>
      <c r="GX2422" s="1">
        <v>40405</v>
      </c>
      <c r="HA2422" s="1">
        <v>40405</v>
      </c>
      <c r="HD2422" s="1">
        <v>40405</v>
      </c>
      <c r="HG2422" s="1">
        <v>40405</v>
      </c>
      <c r="HJ2422" s="1">
        <v>40405</v>
      </c>
      <c r="HM2422" s="1">
        <v>40405</v>
      </c>
      <c r="HP2422" s="1">
        <v>40405</v>
      </c>
      <c r="HS2422" s="1">
        <v>40405</v>
      </c>
      <c r="HV2422" s="1">
        <v>40405</v>
      </c>
      <c r="HY2422" s="1">
        <v>40405</v>
      </c>
      <c r="IB2422" s="1">
        <v>40405</v>
      </c>
      <c r="IE2422" s="1">
        <v>40405</v>
      </c>
      <c r="IH2422" s="1">
        <v>40405</v>
      </c>
      <c r="IK2422" s="1">
        <v>40405</v>
      </c>
      <c r="IN2422" s="1">
        <v>40405</v>
      </c>
      <c r="IQ2422" s="1">
        <v>40405</v>
      </c>
      <c r="IT2422" s="1">
        <v>40405</v>
      </c>
      <c r="IW2422" s="1">
        <v>40405</v>
      </c>
      <c r="IZ2422" s="1">
        <v>40405</v>
      </c>
      <c r="JC2422" s="1">
        <v>40405</v>
      </c>
      <c r="JF2422" s="1">
        <v>40405</v>
      </c>
      <c r="JI2422" s="1">
        <v>40405</v>
      </c>
      <c r="JL2422" s="1">
        <v>40405</v>
      </c>
      <c r="JO2422" s="1">
        <v>40405</v>
      </c>
      <c r="JR2422" s="1">
        <v>40405</v>
      </c>
      <c r="JU2422" s="1">
        <v>40405</v>
      </c>
      <c r="JX2422" s="1">
        <v>40405</v>
      </c>
      <c r="KA2422" s="1">
        <v>40405</v>
      </c>
      <c r="KD2422" s="1">
        <v>40405</v>
      </c>
      <c r="KG2422" s="1">
        <v>40405</v>
      </c>
      <c r="KJ2422" s="1">
        <v>40405</v>
      </c>
      <c r="KM2422" s="1">
        <v>40405</v>
      </c>
      <c r="KP2422" s="1">
        <v>40405</v>
      </c>
      <c r="KS2422" s="1">
        <v>40405</v>
      </c>
      <c r="KV2422" s="1">
        <v>40405</v>
      </c>
      <c r="KY2422" s="1">
        <v>40405</v>
      </c>
      <c r="LB2422" s="1">
        <v>40405</v>
      </c>
      <c r="LE2422" s="1">
        <v>40405</v>
      </c>
      <c r="LH2422" s="1">
        <v>40405</v>
      </c>
      <c r="LK2422" s="1">
        <v>40405</v>
      </c>
      <c r="LN2422" s="1">
        <v>40405</v>
      </c>
      <c r="LQ2422" s="1">
        <v>40405</v>
      </c>
      <c r="LT2422" s="1">
        <v>40405</v>
      </c>
      <c r="LW2422" s="1">
        <v>40405</v>
      </c>
      <c r="LZ2422" s="1">
        <v>40405</v>
      </c>
      <c r="MC2422" s="1">
        <v>40405</v>
      </c>
      <c r="MF2422" s="1">
        <v>40405</v>
      </c>
      <c r="MI2422" s="1">
        <v>40405</v>
      </c>
      <c r="ML2422" s="1">
        <v>40405</v>
      </c>
      <c r="MO2422" s="1">
        <v>40405</v>
      </c>
      <c r="MR2422" s="1">
        <v>40405</v>
      </c>
      <c r="MU2422" s="1">
        <v>40405</v>
      </c>
      <c r="MX2422" s="1">
        <v>40405</v>
      </c>
      <c r="NA2422" s="1">
        <v>40405</v>
      </c>
      <c r="ND2422" s="1">
        <v>40405</v>
      </c>
      <c r="NG2422" s="1">
        <v>40405</v>
      </c>
    </row>
    <row r="2423" spans="1:371">
      <c r="A2423" s="1">
        <v>41540</v>
      </c>
      <c r="B2423" s="1">
        <v>40406</v>
      </c>
      <c r="C2423">
        <v>5.7070999999999996</v>
      </c>
      <c r="E2423" s="1">
        <v>40406</v>
      </c>
      <c r="F2423">
        <v>5.7237999999999998</v>
      </c>
      <c r="H2423" s="1">
        <v>40406</v>
      </c>
      <c r="I2423">
        <v>5.7809999999999997</v>
      </c>
      <c r="K2423" s="1">
        <v>40406</v>
      </c>
      <c r="N2423" s="1">
        <v>40406</v>
      </c>
      <c r="O2423">
        <v>6.0833000000000004</v>
      </c>
      <c r="Q2423" s="1">
        <v>40406</v>
      </c>
      <c r="R2423">
        <v>6.2610999999999999</v>
      </c>
      <c r="T2423" s="1">
        <v>40406</v>
      </c>
      <c r="W2423" s="1">
        <v>40406</v>
      </c>
      <c r="Z2423" s="1">
        <v>40406</v>
      </c>
      <c r="AC2423" s="1">
        <v>40406</v>
      </c>
      <c r="AF2423" s="1">
        <v>40406</v>
      </c>
      <c r="AI2423" s="1">
        <v>40406</v>
      </c>
      <c r="AL2423" s="1">
        <v>40406</v>
      </c>
      <c r="AO2423" s="1">
        <v>40406</v>
      </c>
      <c r="AR2423" s="1">
        <v>40406</v>
      </c>
      <c r="AU2423" s="1">
        <v>40406</v>
      </c>
      <c r="AX2423" s="1">
        <v>40406</v>
      </c>
      <c r="BA2423" s="1">
        <v>40406</v>
      </c>
      <c r="BD2423" s="1">
        <v>40406</v>
      </c>
      <c r="BG2423" s="1">
        <v>40406</v>
      </c>
      <c r="BJ2423" s="1">
        <v>40406</v>
      </c>
      <c r="BM2423" s="1">
        <v>40406</v>
      </c>
      <c r="BP2423" s="1">
        <v>40406</v>
      </c>
      <c r="BS2423" s="1">
        <v>40406</v>
      </c>
      <c r="BV2423" s="1">
        <v>40406</v>
      </c>
      <c r="BY2423" s="1">
        <v>40406</v>
      </c>
      <c r="CB2423" s="1">
        <v>40406</v>
      </c>
      <c r="CE2423" s="1">
        <v>40406</v>
      </c>
      <c r="CH2423" s="1">
        <v>40406</v>
      </c>
      <c r="CK2423" s="1">
        <v>40406</v>
      </c>
      <c r="CN2423" s="1">
        <v>40406</v>
      </c>
      <c r="CQ2423" s="1">
        <v>40406</v>
      </c>
      <c r="CT2423" s="1">
        <v>40406</v>
      </c>
      <c r="CW2423" s="1">
        <v>40406</v>
      </c>
      <c r="CZ2423" s="1">
        <v>40406</v>
      </c>
      <c r="DC2423" s="1">
        <v>40406</v>
      </c>
      <c r="DF2423" s="1">
        <v>40406</v>
      </c>
      <c r="DI2423" s="1">
        <v>40406</v>
      </c>
      <c r="DL2423" s="1">
        <v>40406</v>
      </c>
      <c r="DO2423" s="1">
        <v>40406</v>
      </c>
      <c r="DR2423" s="1">
        <v>40406</v>
      </c>
      <c r="DU2423" s="1">
        <v>40406</v>
      </c>
      <c r="DX2423" s="1">
        <v>40406</v>
      </c>
      <c r="EA2423" s="1">
        <v>40406</v>
      </c>
      <c r="ED2423" s="1">
        <v>40406</v>
      </c>
      <c r="EG2423" s="1">
        <v>40406</v>
      </c>
      <c r="EJ2423" s="1">
        <v>40406</v>
      </c>
      <c r="EM2423" s="1">
        <v>40406</v>
      </c>
      <c r="EP2423" s="1">
        <v>40406</v>
      </c>
      <c r="ES2423" s="1">
        <v>40406</v>
      </c>
      <c r="EV2423" s="1">
        <v>40406</v>
      </c>
      <c r="EY2423" s="1">
        <v>40406</v>
      </c>
      <c r="FB2423" s="1">
        <v>40406</v>
      </c>
      <c r="FE2423" s="1">
        <v>40406</v>
      </c>
      <c r="FH2423" s="1">
        <v>40406</v>
      </c>
      <c r="FK2423" s="1">
        <v>40406</v>
      </c>
      <c r="FN2423" s="1">
        <v>40406</v>
      </c>
      <c r="FQ2423" s="1">
        <v>40406</v>
      </c>
      <c r="FT2423" s="1">
        <v>40406</v>
      </c>
      <c r="FW2423" s="1">
        <v>40406</v>
      </c>
      <c r="FZ2423" s="1">
        <v>40406</v>
      </c>
      <c r="GC2423" s="1">
        <v>40406</v>
      </c>
      <c r="GF2423" s="1">
        <v>40406</v>
      </c>
      <c r="GI2423" s="1">
        <v>40406</v>
      </c>
      <c r="GL2423" s="1">
        <v>40406</v>
      </c>
      <c r="GO2423" s="1">
        <v>40406</v>
      </c>
      <c r="GR2423" s="1">
        <v>40406</v>
      </c>
      <c r="GU2423" s="1">
        <v>40406</v>
      </c>
      <c r="GX2423" s="1">
        <v>40406</v>
      </c>
      <c r="HA2423" s="1">
        <v>40406</v>
      </c>
      <c r="HD2423" s="1">
        <v>40406</v>
      </c>
      <c r="HG2423" s="1">
        <v>40406</v>
      </c>
      <c r="HJ2423" s="1">
        <v>40406</v>
      </c>
      <c r="HM2423" s="1">
        <v>40406</v>
      </c>
      <c r="HP2423" s="1">
        <v>40406</v>
      </c>
      <c r="HS2423" s="1">
        <v>40406</v>
      </c>
      <c r="HV2423" s="1">
        <v>40406</v>
      </c>
      <c r="HY2423" s="1">
        <v>40406</v>
      </c>
      <c r="IB2423" s="1">
        <v>40406</v>
      </c>
      <c r="IE2423" s="1">
        <v>40406</v>
      </c>
      <c r="IH2423" s="1">
        <v>40406</v>
      </c>
      <c r="IK2423" s="1">
        <v>40406</v>
      </c>
      <c r="IN2423" s="1">
        <v>40406</v>
      </c>
      <c r="IQ2423" s="1">
        <v>40406</v>
      </c>
      <c r="IT2423" s="1">
        <v>40406</v>
      </c>
      <c r="IW2423" s="1">
        <v>40406</v>
      </c>
      <c r="IZ2423" s="1">
        <v>40406</v>
      </c>
      <c r="JC2423" s="1">
        <v>40406</v>
      </c>
      <c r="JF2423" s="1">
        <v>40406</v>
      </c>
      <c r="JI2423" s="1">
        <v>40406</v>
      </c>
      <c r="JL2423" s="1">
        <v>40406</v>
      </c>
      <c r="JO2423" s="1">
        <v>40406</v>
      </c>
      <c r="JR2423" s="1">
        <v>40406</v>
      </c>
      <c r="JU2423" s="1">
        <v>40406</v>
      </c>
      <c r="JX2423" s="1">
        <v>40406</v>
      </c>
      <c r="KA2423" s="1">
        <v>40406</v>
      </c>
      <c r="KD2423" s="1">
        <v>40406</v>
      </c>
      <c r="KG2423" s="1">
        <v>40406</v>
      </c>
      <c r="KJ2423" s="1">
        <v>40406</v>
      </c>
      <c r="KM2423" s="1">
        <v>40406</v>
      </c>
      <c r="KP2423" s="1">
        <v>40406</v>
      </c>
      <c r="KS2423" s="1">
        <v>40406</v>
      </c>
      <c r="KV2423" s="1">
        <v>40406</v>
      </c>
      <c r="KY2423" s="1">
        <v>40406</v>
      </c>
      <c r="LB2423" s="1">
        <v>40406</v>
      </c>
      <c r="LE2423" s="1">
        <v>40406</v>
      </c>
      <c r="LH2423" s="1">
        <v>40406</v>
      </c>
      <c r="LK2423" s="1">
        <v>40406</v>
      </c>
      <c r="LN2423" s="1">
        <v>40406</v>
      </c>
      <c r="LQ2423" s="1">
        <v>40406</v>
      </c>
      <c r="LT2423" s="1">
        <v>40406</v>
      </c>
      <c r="LW2423" s="1">
        <v>40406</v>
      </c>
      <c r="LZ2423" s="1">
        <v>40406</v>
      </c>
      <c r="MC2423" s="1">
        <v>40406</v>
      </c>
      <c r="MF2423" s="1">
        <v>40406</v>
      </c>
      <c r="MI2423" s="1">
        <v>40406</v>
      </c>
      <c r="ML2423" s="1">
        <v>40406</v>
      </c>
      <c r="MO2423" s="1">
        <v>40406</v>
      </c>
      <c r="MR2423" s="1">
        <v>40406</v>
      </c>
      <c r="MU2423" s="1">
        <v>40406</v>
      </c>
      <c r="MX2423" s="1">
        <v>40406</v>
      </c>
      <c r="NA2423" s="1">
        <v>40406</v>
      </c>
      <c r="ND2423" s="1">
        <v>40406</v>
      </c>
      <c r="NG2423" s="1">
        <v>40406</v>
      </c>
    </row>
    <row r="2424" spans="1:371">
      <c r="A2424" s="1">
        <v>41541</v>
      </c>
      <c r="B2424" s="1">
        <v>40407</v>
      </c>
      <c r="C2424">
        <v>5.5933000000000002</v>
      </c>
      <c r="E2424" s="1">
        <v>40407</v>
      </c>
      <c r="F2424">
        <v>5.6963999999999997</v>
      </c>
      <c r="H2424" s="1">
        <v>40407</v>
      </c>
      <c r="I2424">
        <v>5.9469000000000003</v>
      </c>
      <c r="K2424" s="1">
        <v>40407</v>
      </c>
      <c r="N2424" s="1">
        <v>40407</v>
      </c>
      <c r="O2424">
        <v>6.1071999999999997</v>
      </c>
      <c r="Q2424" s="1">
        <v>40407</v>
      </c>
      <c r="R2424">
        <v>6.3094999999999999</v>
      </c>
      <c r="T2424" s="1">
        <v>40407</v>
      </c>
      <c r="W2424" s="1">
        <v>40407</v>
      </c>
      <c r="Z2424" s="1">
        <v>40407</v>
      </c>
      <c r="AC2424" s="1">
        <v>40407</v>
      </c>
      <c r="AF2424" s="1">
        <v>40407</v>
      </c>
      <c r="AI2424" s="1">
        <v>40407</v>
      </c>
      <c r="AL2424" s="1">
        <v>40407</v>
      </c>
      <c r="AO2424" s="1">
        <v>40407</v>
      </c>
      <c r="AR2424" s="1">
        <v>40407</v>
      </c>
      <c r="AU2424" s="1">
        <v>40407</v>
      </c>
      <c r="AX2424" s="1">
        <v>40407</v>
      </c>
      <c r="BA2424" s="1">
        <v>40407</v>
      </c>
      <c r="BD2424" s="1">
        <v>40407</v>
      </c>
      <c r="BG2424" s="1">
        <v>40407</v>
      </c>
      <c r="BJ2424" s="1">
        <v>40407</v>
      </c>
      <c r="BM2424" s="1">
        <v>40407</v>
      </c>
      <c r="BP2424" s="1">
        <v>40407</v>
      </c>
      <c r="BS2424" s="1">
        <v>40407</v>
      </c>
      <c r="BV2424" s="1">
        <v>40407</v>
      </c>
      <c r="BY2424" s="1">
        <v>40407</v>
      </c>
      <c r="CB2424" s="1">
        <v>40407</v>
      </c>
      <c r="CE2424" s="1">
        <v>40407</v>
      </c>
      <c r="CH2424" s="1">
        <v>40407</v>
      </c>
      <c r="CK2424" s="1">
        <v>40407</v>
      </c>
      <c r="CN2424" s="1">
        <v>40407</v>
      </c>
      <c r="CQ2424" s="1">
        <v>40407</v>
      </c>
      <c r="CT2424" s="1">
        <v>40407</v>
      </c>
      <c r="CW2424" s="1">
        <v>40407</v>
      </c>
      <c r="CZ2424" s="1">
        <v>40407</v>
      </c>
      <c r="DC2424" s="1">
        <v>40407</v>
      </c>
      <c r="DF2424" s="1">
        <v>40407</v>
      </c>
      <c r="DI2424" s="1">
        <v>40407</v>
      </c>
      <c r="DL2424" s="1">
        <v>40407</v>
      </c>
      <c r="DO2424" s="1">
        <v>40407</v>
      </c>
      <c r="DR2424" s="1">
        <v>40407</v>
      </c>
      <c r="DU2424" s="1">
        <v>40407</v>
      </c>
      <c r="DX2424" s="1">
        <v>40407</v>
      </c>
      <c r="EA2424" s="1">
        <v>40407</v>
      </c>
      <c r="ED2424" s="1">
        <v>40407</v>
      </c>
      <c r="EG2424" s="1">
        <v>40407</v>
      </c>
      <c r="EJ2424" s="1">
        <v>40407</v>
      </c>
      <c r="EM2424" s="1">
        <v>40407</v>
      </c>
      <c r="EP2424" s="1">
        <v>40407</v>
      </c>
      <c r="ES2424" s="1">
        <v>40407</v>
      </c>
      <c r="EV2424" s="1">
        <v>40407</v>
      </c>
      <c r="EY2424" s="1">
        <v>40407</v>
      </c>
      <c r="FB2424" s="1">
        <v>40407</v>
      </c>
      <c r="FE2424" s="1">
        <v>40407</v>
      </c>
      <c r="FH2424" s="1">
        <v>40407</v>
      </c>
      <c r="FK2424" s="1">
        <v>40407</v>
      </c>
      <c r="FN2424" s="1">
        <v>40407</v>
      </c>
      <c r="FQ2424" s="1">
        <v>40407</v>
      </c>
      <c r="FT2424" s="1">
        <v>40407</v>
      </c>
      <c r="FW2424" s="1">
        <v>40407</v>
      </c>
      <c r="FZ2424" s="1">
        <v>40407</v>
      </c>
      <c r="GC2424" s="1">
        <v>40407</v>
      </c>
      <c r="GF2424" s="1">
        <v>40407</v>
      </c>
      <c r="GI2424" s="1">
        <v>40407</v>
      </c>
      <c r="GL2424" s="1">
        <v>40407</v>
      </c>
      <c r="GO2424" s="1">
        <v>40407</v>
      </c>
      <c r="GR2424" s="1">
        <v>40407</v>
      </c>
      <c r="GU2424" s="1">
        <v>40407</v>
      </c>
      <c r="GX2424" s="1">
        <v>40407</v>
      </c>
      <c r="HA2424" s="1">
        <v>40407</v>
      </c>
      <c r="HD2424" s="1">
        <v>40407</v>
      </c>
      <c r="HG2424" s="1">
        <v>40407</v>
      </c>
      <c r="HJ2424" s="1">
        <v>40407</v>
      </c>
      <c r="HM2424" s="1">
        <v>40407</v>
      </c>
      <c r="HP2424" s="1">
        <v>40407</v>
      </c>
      <c r="HS2424" s="1">
        <v>40407</v>
      </c>
      <c r="HV2424" s="1">
        <v>40407</v>
      </c>
      <c r="HY2424" s="1">
        <v>40407</v>
      </c>
      <c r="IB2424" s="1">
        <v>40407</v>
      </c>
      <c r="IE2424" s="1">
        <v>40407</v>
      </c>
      <c r="IH2424" s="1">
        <v>40407</v>
      </c>
      <c r="IK2424" s="1">
        <v>40407</v>
      </c>
      <c r="IN2424" s="1">
        <v>40407</v>
      </c>
      <c r="IQ2424" s="1">
        <v>40407</v>
      </c>
      <c r="IT2424" s="1">
        <v>40407</v>
      </c>
      <c r="IW2424" s="1">
        <v>40407</v>
      </c>
      <c r="IZ2424" s="1">
        <v>40407</v>
      </c>
      <c r="JC2424" s="1">
        <v>40407</v>
      </c>
      <c r="JF2424" s="1">
        <v>40407</v>
      </c>
      <c r="JI2424" s="1">
        <v>40407</v>
      </c>
      <c r="JL2424" s="1">
        <v>40407</v>
      </c>
      <c r="JO2424" s="1">
        <v>40407</v>
      </c>
      <c r="JR2424" s="1">
        <v>40407</v>
      </c>
      <c r="JU2424" s="1">
        <v>40407</v>
      </c>
      <c r="JX2424" s="1">
        <v>40407</v>
      </c>
      <c r="KA2424" s="1">
        <v>40407</v>
      </c>
      <c r="KD2424" s="1">
        <v>40407</v>
      </c>
      <c r="KG2424" s="1">
        <v>40407</v>
      </c>
      <c r="KJ2424" s="1">
        <v>40407</v>
      </c>
      <c r="KM2424" s="1">
        <v>40407</v>
      </c>
      <c r="KP2424" s="1">
        <v>40407</v>
      </c>
      <c r="KS2424" s="1">
        <v>40407</v>
      </c>
      <c r="KV2424" s="1">
        <v>40407</v>
      </c>
      <c r="KY2424" s="1">
        <v>40407</v>
      </c>
      <c r="LB2424" s="1">
        <v>40407</v>
      </c>
      <c r="LE2424" s="1">
        <v>40407</v>
      </c>
      <c r="LH2424" s="1">
        <v>40407</v>
      </c>
      <c r="LK2424" s="1">
        <v>40407</v>
      </c>
      <c r="LN2424" s="1">
        <v>40407</v>
      </c>
      <c r="LQ2424" s="1">
        <v>40407</v>
      </c>
      <c r="LT2424" s="1">
        <v>40407</v>
      </c>
      <c r="LW2424" s="1">
        <v>40407</v>
      </c>
      <c r="LZ2424" s="1">
        <v>40407</v>
      </c>
      <c r="MC2424" s="1">
        <v>40407</v>
      </c>
      <c r="MF2424" s="1">
        <v>40407</v>
      </c>
      <c r="MI2424" s="1">
        <v>40407</v>
      </c>
      <c r="ML2424" s="1">
        <v>40407</v>
      </c>
      <c r="MO2424" s="1">
        <v>40407</v>
      </c>
      <c r="MR2424" s="1">
        <v>40407</v>
      </c>
      <c r="MU2424" s="1">
        <v>40407</v>
      </c>
      <c r="MX2424" s="1">
        <v>40407</v>
      </c>
      <c r="NA2424" s="1">
        <v>40407</v>
      </c>
      <c r="ND2424" s="1">
        <v>40407</v>
      </c>
      <c r="NG2424" s="1">
        <v>40407</v>
      </c>
    </row>
    <row r="2425" spans="1:371">
      <c r="A2425" s="1">
        <v>41542</v>
      </c>
      <c r="B2425" s="1">
        <v>40408</v>
      </c>
      <c r="C2425">
        <v>5.65</v>
      </c>
      <c r="E2425" s="1">
        <v>40408</v>
      </c>
      <c r="F2425">
        <v>5.7374999999999998</v>
      </c>
      <c r="H2425" s="1">
        <v>40408</v>
      </c>
      <c r="I2425">
        <v>5.95</v>
      </c>
      <c r="K2425" s="1">
        <v>40408</v>
      </c>
      <c r="N2425" s="1">
        <v>40408</v>
      </c>
      <c r="O2425">
        <v>6.1235999999999997</v>
      </c>
      <c r="Q2425" s="1">
        <v>40408</v>
      </c>
      <c r="R2425">
        <v>6.3110999999999997</v>
      </c>
      <c r="T2425" s="1">
        <v>40408</v>
      </c>
      <c r="W2425" s="1">
        <v>40408</v>
      </c>
      <c r="Z2425" s="1">
        <v>40408</v>
      </c>
      <c r="AC2425" s="1">
        <v>40408</v>
      </c>
      <c r="AF2425" s="1">
        <v>40408</v>
      </c>
      <c r="AI2425" s="1">
        <v>40408</v>
      </c>
      <c r="AL2425" s="1">
        <v>40408</v>
      </c>
      <c r="AO2425" s="1">
        <v>40408</v>
      </c>
      <c r="AR2425" s="1">
        <v>40408</v>
      </c>
      <c r="AU2425" s="1">
        <v>40408</v>
      </c>
      <c r="AX2425" s="1">
        <v>40408</v>
      </c>
      <c r="BA2425" s="1">
        <v>40408</v>
      </c>
      <c r="BD2425" s="1">
        <v>40408</v>
      </c>
      <c r="BG2425" s="1">
        <v>40408</v>
      </c>
      <c r="BJ2425" s="1">
        <v>40408</v>
      </c>
      <c r="BM2425" s="1">
        <v>40408</v>
      </c>
      <c r="BP2425" s="1">
        <v>40408</v>
      </c>
      <c r="BS2425" s="1">
        <v>40408</v>
      </c>
      <c r="BV2425" s="1">
        <v>40408</v>
      </c>
      <c r="BY2425" s="1">
        <v>40408</v>
      </c>
      <c r="CB2425" s="1">
        <v>40408</v>
      </c>
      <c r="CE2425" s="1">
        <v>40408</v>
      </c>
      <c r="CH2425" s="1">
        <v>40408</v>
      </c>
      <c r="CK2425" s="1">
        <v>40408</v>
      </c>
      <c r="CN2425" s="1">
        <v>40408</v>
      </c>
      <c r="CQ2425" s="1">
        <v>40408</v>
      </c>
      <c r="CT2425" s="1">
        <v>40408</v>
      </c>
      <c r="CW2425" s="1">
        <v>40408</v>
      </c>
      <c r="CZ2425" s="1">
        <v>40408</v>
      </c>
      <c r="DC2425" s="1">
        <v>40408</v>
      </c>
      <c r="DF2425" s="1">
        <v>40408</v>
      </c>
      <c r="DI2425" s="1">
        <v>40408</v>
      </c>
      <c r="DL2425" s="1">
        <v>40408</v>
      </c>
      <c r="DO2425" s="1">
        <v>40408</v>
      </c>
      <c r="DR2425" s="1">
        <v>40408</v>
      </c>
      <c r="DU2425" s="1">
        <v>40408</v>
      </c>
      <c r="DX2425" s="1">
        <v>40408</v>
      </c>
      <c r="EA2425" s="1">
        <v>40408</v>
      </c>
      <c r="ED2425" s="1">
        <v>40408</v>
      </c>
      <c r="EG2425" s="1">
        <v>40408</v>
      </c>
      <c r="EJ2425" s="1">
        <v>40408</v>
      </c>
      <c r="EM2425" s="1">
        <v>40408</v>
      </c>
      <c r="EP2425" s="1">
        <v>40408</v>
      </c>
      <c r="ES2425" s="1">
        <v>40408</v>
      </c>
      <c r="EV2425" s="1">
        <v>40408</v>
      </c>
      <c r="EY2425" s="1">
        <v>40408</v>
      </c>
      <c r="FB2425" s="1">
        <v>40408</v>
      </c>
      <c r="FE2425" s="1">
        <v>40408</v>
      </c>
      <c r="FH2425" s="1">
        <v>40408</v>
      </c>
      <c r="FK2425" s="1">
        <v>40408</v>
      </c>
      <c r="FN2425" s="1">
        <v>40408</v>
      </c>
      <c r="FQ2425" s="1">
        <v>40408</v>
      </c>
      <c r="FT2425" s="1">
        <v>40408</v>
      </c>
      <c r="FW2425" s="1">
        <v>40408</v>
      </c>
      <c r="FZ2425" s="1">
        <v>40408</v>
      </c>
      <c r="GC2425" s="1">
        <v>40408</v>
      </c>
      <c r="GF2425" s="1">
        <v>40408</v>
      </c>
      <c r="GI2425" s="1">
        <v>40408</v>
      </c>
      <c r="GL2425" s="1">
        <v>40408</v>
      </c>
      <c r="GO2425" s="1">
        <v>40408</v>
      </c>
      <c r="GR2425" s="1">
        <v>40408</v>
      </c>
      <c r="GU2425" s="1">
        <v>40408</v>
      </c>
      <c r="GX2425" s="1">
        <v>40408</v>
      </c>
      <c r="HA2425" s="1">
        <v>40408</v>
      </c>
      <c r="HD2425" s="1">
        <v>40408</v>
      </c>
      <c r="HG2425" s="1">
        <v>40408</v>
      </c>
      <c r="HJ2425" s="1">
        <v>40408</v>
      </c>
      <c r="HM2425" s="1">
        <v>40408</v>
      </c>
      <c r="HP2425" s="1">
        <v>40408</v>
      </c>
      <c r="HS2425" s="1">
        <v>40408</v>
      </c>
      <c r="HV2425" s="1">
        <v>40408</v>
      </c>
      <c r="HY2425" s="1">
        <v>40408</v>
      </c>
      <c r="IB2425" s="1">
        <v>40408</v>
      </c>
      <c r="IE2425" s="1">
        <v>40408</v>
      </c>
      <c r="IH2425" s="1">
        <v>40408</v>
      </c>
      <c r="IK2425" s="1">
        <v>40408</v>
      </c>
      <c r="IN2425" s="1">
        <v>40408</v>
      </c>
      <c r="IQ2425" s="1">
        <v>40408</v>
      </c>
      <c r="IT2425" s="1">
        <v>40408</v>
      </c>
      <c r="IW2425" s="1">
        <v>40408</v>
      </c>
      <c r="IZ2425" s="1">
        <v>40408</v>
      </c>
      <c r="JC2425" s="1">
        <v>40408</v>
      </c>
      <c r="JF2425" s="1">
        <v>40408</v>
      </c>
      <c r="JI2425" s="1">
        <v>40408</v>
      </c>
      <c r="JL2425" s="1">
        <v>40408</v>
      </c>
      <c r="JO2425" s="1">
        <v>40408</v>
      </c>
      <c r="JR2425" s="1">
        <v>40408</v>
      </c>
      <c r="JU2425" s="1">
        <v>40408</v>
      </c>
      <c r="JX2425" s="1">
        <v>40408</v>
      </c>
      <c r="KA2425" s="1">
        <v>40408</v>
      </c>
      <c r="KD2425" s="1">
        <v>40408</v>
      </c>
      <c r="KG2425" s="1">
        <v>40408</v>
      </c>
      <c r="KJ2425" s="1">
        <v>40408</v>
      </c>
      <c r="KM2425" s="1">
        <v>40408</v>
      </c>
      <c r="KP2425" s="1">
        <v>40408</v>
      </c>
      <c r="KS2425" s="1">
        <v>40408</v>
      </c>
      <c r="KV2425" s="1">
        <v>40408</v>
      </c>
      <c r="KY2425" s="1">
        <v>40408</v>
      </c>
      <c r="LB2425" s="1">
        <v>40408</v>
      </c>
      <c r="LE2425" s="1">
        <v>40408</v>
      </c>
      <c r="LH2425" s="1">
        <v>40408</v>
      </c>
      <c r="LK2425" s="1">
        <v>40408</v>
      </c>
      <c r="LN2425" s="1">
        <v>40408</v>
      </c>
      <c r="LQ2425" s="1">
        <v>40408</v>
      </c>
      <c r="LT2425" s="1">
        <v>40408</v>
      </c>
      <c r="LW2425" s="1">
        <v>40408</v>
      </c>
      <c r="LZ2425" s="1">
        <v>40408</v>
      </c>
      <c r="MC2425" s="1">
        <v>40408</v>
      </c>
      <c r="MF2425" s="1">
        <v>40408</v>
      </c>
      <c r="MI2425" s="1">
        <v>40408</v>
      </c>
      <c r="ML2425" s="1">
        <v>40408</v>
      </c>
      <c r="MO2425" s="1">
        <v>40408</v>
      </c>
      <c r="MR2425" s="1">
        <v>40408</v>
      </c>
      <c r="MU2425" s="1">
        <v>40408</v>
      </c>
      <c r="MX2425" s="1">
        <v>40408</v>
      </c>
      <c r="NA2425" s="1">
        <v>40408</v>
      </c>
      <c r="ND2425" s="1">
        <v>40408</v>
      </c>
      <c r="NG2425" s="1">
        <v>40408</v>
      </c>
    </row>
    <row r="2426" spans="1:371">
      <c r="A2426" s="1">
        <v>41543</v>
      </c>
      <c r="B2426" s="1">
        <v>40409</v>
      </c>
      <c r="C2426">
        <v>5.65</v>
      </c>
      <c r="E2426" s="1">
        <v>40409</v>
      </c>
      <c r="F2426">
        <v>5.7374999999999998</v>
      </c>
      <c r="H2426" s="1">
        <v>40409</v>
      </c>
      <c r="I2426">
        <v>5.95</v>
      </c>
      <c r="K2426" s="1">
        <v>40409</v>
      </c>
      <c r="N2426" s="1">
        <v>40409</v>
      </c>
      <c r="O2426">
        <v>6.1235999999999997</v>
      </c>
      <c r="Q2426" s="1">
        <v>40409</v>
      </c>
      <c r="R2426">
        <v>6.3110999999999997</v>
      </c>
      <c r="T2426" s="1">
        <v>40409</v>
      </c>
      <c r="W2426" s="1">
        <v>40409</v>
      </c>
      <c r="Z2426" s="1">
        <v>40409</v>
      </c>
      <c r="AC2426" s="1">
        <v>40409</v>
      </c>
      <c r="AF2426" s="1">
        <v>40409</v>
      </c>
      <c r="AI2426" s="1">
        <v>40409</v>
      </c>
      <c r="AL2426" s="1">
        <v>40409</v>
      </c>
      <c r="AO2426" s="1">
        <v>40409</v>
      </c>
      <c r="AR2426" s="1">
        <v>40409</v>
      </c>
      <c r="AU2426" s="1">
        <v>40409</v>
      </c>
      <c r="AX2426" s="1">
        <v>40409</v>
      </c>
      <c r="BA2426" s="1">
        <v>40409</v>
      </c>
      <c r="BD2426" s="1">
        <v>40409</v>
      </c>
      <c r="BG2426" s="1">
        <v>40409</v>
      </c>
      <c r="BJ2426" s="1">
        <v>40409</v>
      </c>
      <c r="BM2426" s="1">
        <v>40409</v>
      </c>
      <c r="BP2426" s="1">
        <v>40409</v>
      </c>
      <c r="BS2426" s="1">
        <v>40409</v>
      </c>
      <c r="BV2426" s="1">
        <v>40409</v>
      </c>
      <c r="BY2426" s="1">
        <v>40409</v>
      </c>
      <c r="CB2426" s="1">
        <v>40409</v>
      </c>
      <c r="CE2426" s="1">
        <v>40409</v>
      </c>
      <c r="CH2426" s="1">
        <v>40409</v>
      </c>
      <c r="CK2426" s="1">
        <v>40409</v>
      </c>
      <c r="CN2426" s="1">
        <v>40409</v>
      </c>
      <c r="CQ2426" s="1">
        <v>40409</v>
      </c>
      <c r="CT2426" s="1">
        <v>40409</v>
      </c>
      <c r="CW2426" s="1">
        <v>40409</v>
      </c>
      <c r="CZ2426" s="1">
        <v>40409</v>
      </c>
      <c r="DC2426" s="1">
        <v>40409</v>
      </c>
      <c r="DF2426" s="1">
        <v>40409</v>
      </c>
      <c r="DI2426" s="1">
        <v>40409</v>
      </c>
      <c r="DL2426" s="1">
        <v>40409</v>
      </c>
      <c r="DO2426" s="1">
        <v>40409</v>
      </c>
      <c r="DR2426" s="1">
        <v>40409</v>
      </c>
      <c r="DU2426" s="1">
        <v>40409</v>
      </c>
      <c r="DX2426" s="1">
        <v>40409</v>
      </c>
      <c r="EA2426" s="1">
        <v>40409</v>
      </c>
      <c r="ED2426" s="1">
        <v>40409</v>
      </c>
      <c r="EG2426" s="1">
        <v>40409</v>
      </c>
      <c r="EJ2426" s="1">
        <v>40409</v>
      </c>
      <c r="EM2426" s="1">
        <v>40409</v>
      </c>
      <c r="EP2426" s="1">
        <v>40409</v>
      </c>
      <c r="ES2426" s="1">
        <v>40409</v>
      </c>
      <c r="EV2426" s="1">
        <v>40409</v>
      </c>
      <c r="EY2426" s="1">
        <v>40409</v>
      </c>
      <c r="FB2426" s="1">
        <v>40409</v>
      </c>
      <c r="FE2426" s="1">
        <v>40409</v>
      </c>
      <c r="FH2426" s="1">
        <v>40409</v>
      </c>
      <c r="FK2426" s="1">
        <v>40409</v>
      </c>
      <c r="FN2426" s="1">
        <v>40409</v>
      </c>
      <c r="FQ2426" s="1">
        <v>40409</v>
      </c>
      <c r="FT2426" s="1">
        <v>40409</v>
      </c>
      <c r="FW2426" s="1">
        <v>40409</v>
      </c>
      <c r="FZ2426" s="1">
        <v>40409</v>
      </c>
      <c r="GC2426" s="1">
        <v>40409</v>
      </c>
      <c r="GF2426" s="1">
        <v>40409</v>
      </c>
      <c r="GI2426" s="1">
        <v>40409</v>
      </c>
      <c r="GL2426" s="1">
        <v>40409</v>
      </c>
      <c r="GO2426" s="1">
        <v>40409</v>
      </c>
      <c r="GR2426" s="1">
        <v>40409</v>
      </c>
      <c r="GU2426" s="1">
        <v>40409</v>
      </c>
      <c r="GX2426" s="1">
        <v>40409</v>
      </c>
      <c r="HA2426" s="1">
        <v>40409</v>
      </c>
      <c r="HD2426" s="1">
        <v>40409</v>
      </c>
      <c r="HG2426" s="1">
        <v>40409</v>
      </c>
      <c r="HJ2426" s="1">
        <v>40409</v>
      </c>
      <c r="HM2426" s="1">
        <v>40409</v>
      </c>
      <c r="HP2426" s="1">
        <v>40409</v>
      </c>
      <c r="HS2426" s="1">
        <v>40409</v>
      </c>
      <c r="HV2426" s="1">
        <v>40409</v>
      </c>
      <c r="HY2426" s="1">
        <v>40409</v>
      </c>
      <c r="IB2426" s="1">
        <v>40409</v>
      </c>
      <c r="IE2426" s="1">
        <v>40409</v>
      </c>
      <c r="IH2426" s="1">
        <v>40409</v>
      </c>
      <c r="IK2426" s="1">
        <v>40409</v>
      </c>
      <c r="IN2426" s="1">
        <v>40409</v>
      </c>
      <c r="IQ2426" s="1">
        <v>40409</v>
      </c>
      <c r="IT2426" s="1">
        <v>40409</v>
      </c>
      <c r="IW2426" s="1">
        <v>40409</v>
      </c>
      <c r="IZ2426" s="1">
        <v>40409</v>
      </c>
      <c r="JC2426" s="1">
        <v>40409</v>
      </c>
      <c r="JF2426" s="1">
        <v>40409</v>
      </c>
      <c r="JI2426" s="1">
        <v>40409</v>
      </c>
      <c r="JL2426" s="1">
        <v>40409</v>
      </c>
      <c r="JO2426" s="1">
        <v>40409</v>
      </c>
      <c r="JR2426" s="1">
        <v>40409</v>
      </c>
      <c r="JU2426" s="1">
        <v>40409</v>
      </c>
      <c r="JX2426" s="1">
        <v>40409</v>
      </c>
      <c r="KA2426" s="1">
        <v>40409</v>
      </c>
      <c r="KD2426" s="1">
        <v>40409</v>
      </c>
      <c r="KG2426" s="1">
        <v>40409</v>
      </c>
      <c r="KJ2426" s="1">
        <v>40409</v>
      </c>
      <c r="KM2426" s="1">
        <v>40409</v>
      </c>
      <c r="KP2426" s="1">
        <v>40409</v>
      </c>
      <c r="KS2426" s="1">
        <v>40409</v>
      </c>
      <c r="KV2426" s="1">
        <v>40409</v>
      </c>
      <c r="KY2426" s="1">
        <v>40409</v>
      </c>
      <c r="LB2426" s="1">
        <v>40409</v>
      </c>
      <c r="LE2426" s="1">
        <v>40409</v>
      </c>
      <c r="LH2426" s="1">
        <v>40409</v>
      </c>
      <c r="LK2426" s="1">
        <v>40409</v>
      </c>
      <c r="LN2426" s="1">
        <v>40409</v>
      </c>
      <c r="LQ2426" s="1">
        <v>40409</v>
      </c>
      <c r="LT2426" s="1">
        <v>40409</v>
      </c>
      <c r="LW2426" s="1">
        <v>40409</v>
      </c>
      <c r="LZ2426" s="1">
        <v>40409</v>
      </c>
      <c r="MC2426" s="1">
        <v>40409</v>
      </c>
      <c r="MF2426" s="1">
        <v>40409</v>
      </c>
      <c r="MI2426" s="1">
        <v>40409</v>
      </c>
      <c r="ML2426" s="1">
        <v>40409</v>
      </c>
      <c r="MO2426" s="1">
        <v>40409</v>
      </c>
      <c r="MR2426" s="1">
        <v>40409</v>
      </c>
      <c r="MU2426" s="1">
        <v>40409</v>
      </c>
      <c r="MX2426" s="1">
        <v>40409</v>
      </c>
      <c r="NA2426" s="1">
        <v>40409</v>
      </c>
      <c r="ND2426" s="1">
        <v>40409</v>
      </c>
      <c r="NG2426" s="1">
        <v>40409</v>
      </c>
    </row>
    <row r="2427" spans="1:371">
      <c r="A2427" s="1">
        <v>41544</v>
      </c>
      <c r="B2427" s="1">
        <v>40410</v>
      </c>
      <c r="C2427">
        <v>5.7</v>
      </c>
      <c r="E2427" s="1">
        <v>40410</v>
      </c>
      <c r="F2427">
        <v>5.7458</v>
      </c>
      <c r="H2427" s="1">
        <v>40410</v>
      </c>
      <c r="I2427">
        <v>5.8571</v>
      </c>
      <c r="K2427" s="1">
        <v>40410</v>
      </c>
      <c r="N2427" s="1">
        <v>40410</v>
      </c>
      <c r="O2427">
        <v>6.2522000000000002</v>
      </c>
      <c r="Q2427" s="1">
        <v>40410</v>
      </c>
      <c r="R2427">
        <v>6.4505999999999997</v>
      </c>
      <c r="T2427" s="1">
        <v>40410</v>
      </c>
      <c r="W2427" s="1">
        <v>40410</v>
      </c>
      <c r="Z2427" s="1">
        <v>40410</v>
      </c>
      <c r="AC2427" s="1">
        <v>40410</v>
      </c>
      <c r="AF2427" s="1">
        <v>40410</v>
      </c>
      <c r="AI2427" s="1">
        <v>40410</v>
      </c>
      <c r="AL2427" s="1">
        <v>40410</v>
      </c>
      <c r="AO2427" s="1">
        <v>40410</v>
      </c>
      <c r="AR2427" s="1">
        <v>40410</v>
      </c>
      <c r="AU2427" s="1">
        <v>40410</v>
      </c>
      <c r="AX2427" s="1">
        <v>40410</v>
      </c>
      <c r="BA2427" s="1">
        <v>40410</v>
      </c>
      <c r="BD2427" s="1">
        <v>40410</v>
      </c>
      <c r="BG2427" s="1">
        <v>40410</v>
      </c>
      <c r="BJ2427" s="1">
        <v>40410</v>
      </c>
      <c r="BM2427" s="1">
        <v>40410</v>
      </c>
      <c r="BP2427" s="1">
        <v>40410</v>
      </c>
      <c r="BS2427" s="1">
        <v>40410</v>
      </c>
      <c r="BV2427" s="1">
        <v>40410</v>
      </c>
      <c r="BY2427" s="1">
        <v>40410</v>
      </c>
      <c r="CB2427" s="1">
        <v>40410</v>
      </c>
      <c r="CE2427" s="1">
        <v>40410</v>
      </c>
      <c r="CH2427" s="1">
        <v>40410</v>
      </c>
      <c r="CK2427" s="1">
        <v>40410</v>
      </c>
      <c r="CN2427" s="1">
        <v>40410</v>
      </c>
      <c r="CQ2427" s="1">
        <v>40410</v>
      </c>
      <c r="CT2427" s="1">
        <v>40410</v>
      </c>
      <c r="CW2427" s="1">
        <v>40410</v>
      </c>
      <c r="CZ2427" s="1">
        <v>40410</v>
      </c>
      <c r="DC2427" s="1">
        <v>40410</v>
      </c>
      <c r="DF2427" s="1">
        <v>40410</v>
      </c>
      <c r="DI2427" s="1">
        <v>40410</v>
      </c>
      <c r="DL2427" s="1">
        <v>40410</v>
      </c>
      <c r="DO2427" s="1">
        <v>40410</v>
      </c>
      <c r="DR2427" s="1">
        <v>40410</v>
      </c>
      <c r="DU2427" s="1">
        <v>40410</v>
      </c>
      <c r="DX2427" s="1">
        <v>40410</v>
      </c>
      <c r="EA2427" s="1">
        <v>40410</v>
      </c>
      <c r="ED2427" s="1">
        <v>40410</v>
      </c>
      <c r="EG2427" s="1">
        <v>40410</v>
      </c>
      <c r="EJ2427" s="1">
        <v>40410</v>
      </c>
      <c r="EM2427" s="1">
        <v>40410</v>
      </c>
      <c r="EP2427" s="1">
        <v>40410</v>
      </c>
      <c r="ES2427" s="1">
        <v>40410</v>
      </c>
      <c r="EV2427" s="1">
        <v>40410</v>
      </c>
      <c r="EY2427" s="1">
        <v>40410</v>
      </c>
      <c r="FB2427" s="1">
        <v>40410</v>
      </c>
      <c r="FE2427" s="1">
        <v>40410</v>
      </c>
      <c r="FH2427" s="1">
        <v>40410</v>
      </c>
      <c r="FK2427" s="1">
        <v>40410</v>
      </c>
      <c r="FN2427" s="1">
        <v>40410</v>
      </c>
      <c r="FQ2427" s="1">
        <v>40410</v>
      </c>
      <c r="FT2427" s="1">
        <v>40410</v>
      </c>
      <c r="FW2427" s="1">
        <v>40410</v>
      </c>
      <c r="FZ2427" s="1">
        <v>40410</v>
      </c>
      <c r="GC2427" s="1">
        <v>40410</v>
      </c>
      <c r="GF2427" s="1">
        <v>40410</v>
      </c>
      <c r="GI2427" s="1">
        <v>40410</v>
      </c>
      <c r="GL2427" s="1">
        <v>40410</v>
      </c>
      <c r="GO2427" s="1">
        <v>40410</v>
      </c>
      <c r="GR2427" s="1">
        <v>40410</v>
      </c>
      <c r="GU2427" s="1">
        <v>40410</v>
      </c>
      <c r="GX2427" s="1">
        <v>40410</v>
      </c>
      <c r="HA2427" s="1">
        <v>40410</v>
      </c>
      <c r="HD2427" s="1">
        <v>40410</v>
      </c>
      <c r="HG2427" s="1">
        <v>40410</v>
      </c>
      <c r="HJ2427" s="1">
        <v>40410</v>
      </c>
      <c r="HM2427" s="1">
        <v>40410</v>
      </c>
      <c r="HP2427" s="1">
        <v>40410</v>
      </c>
      <c r="HS2427" s="1">
        <v>40410</v>
      </c>
      <c r="HV2427" s="1">
        <v>40410</v>
      </c>
      <c r="HY2427" s="1">
        <v>40410</v>
      </c>
      <c r="IB2427" s="1">
        <v>40410</v>
      </c>
      <c r="IE2427" s="1">
        <v>40410</v>
      </c>
      <c r="IH2427" s="1">
        <v>40410</v>
      </c>
      <c r="IK2427" s="1">
        <v>40410</v>
      </c>
      <c r="IN2427" s="1">
        <v>40410</v>
      </c>
      <c r="IQ2427" s="1">
        <v>40410</v>
      </c>
      <c r="IT2427" s="1">
        <v>40410</v>
      </c>
      <c r="IW2427" s="1">
        <v>40410</v>
      </c>
      <c r="IZ2427" s="1">
        <v>40410</v>
      </c>
      <c r="JC2427" s="1">
        <v>40410</v>
      </c>
      <c r="JF2427" s="1">
        <v>40410</v>
      </c>
      <c r="JI2427" s="1">
        <v>40410</v>
      </c>
      <c r="JL2427" s="1">
        <v>40410</v>
      </c>
      <c r="JO2427" s="1">
        <v>40410</v>
      </c>
      <c r="JR2427" s="1">
        <v>40410</v>
      </c>
      <c r="JU2427" s="1">
        <v>40410</v>
      </c>
      <c r="JX2427" s="1">
        <v>40410</v>
      </c>
      <c r="KA2427" s="1">
        <v>40410</v>
      </c>
      <c r="KD2427" s="1">
        <v>40410</v>
      </c>
      <c r="KG2427" s="1">
        <v>40410</v>
      </c>
      <c r="KJ2427" s="1">
        <v>40410</v>
      </c>
      <c r="KM2427" s="1">
        <v>40410</v>
      </c>
      <c r="KP2427" s="1">
        <v>40410</v>
      </c>
      <c r="KS2427" s="1">
        <v>40410</v>
      </c>
      <c r="KV2427" s="1">
        <v>40410</v>
      </c>
      <c r="KY2427" s="1">
        <v>40410</v>
      </c>
      <c r="LB2427" s="1">
        <v>40410</v>
      </c>
      <c r="LE2427" s="1">
        <v>40410</v>
      </c>
      <c r="LH2427" s="1">
        <v>40410</v>
      </c>
      <c r="LK2427" s="1">
        <v>40410</v>
      </c>
      <c r="LN2427" s="1">
        <v>40410</v>
      </c>
      <c r="LQ2427" s="1">
        <v>40410</v>
      </c>
      <c r="LT2427" s="1">
        <v>40410</v>
      </c>
      <c r="LW2427" s="1">
        <v>40410</v>
      </c>
      <c r="LZ2427" s="1">
        <v>40410</v>
      </c>
      <c r="MC2427" s="1">
        <v>40410</v>
      </c>
      <c r="MF2427" s="1">
        <v>40410</v>
      </c>
      <c r="MI2427" s="1">
        <v>40410</v>
      </c>
      <c r="ML2427" s="1">
        <v>40410</v>
      </c>
      <c r="MO2427" s="1">
        <v>40410</v>
      </c>
      <c r="MR2427" s="1">
        <v>40410</v>
      </c>
      <c r="MU2427" s="1">
        <v>40410</v>
      </c>
      <c r="MX2427" s="1">
        <v>40410</v>
      </c>
      <c r="NA2427" s="1">
        <v>40410</v>
      </c>
      <c r="ND2427" s="1">
        <v>40410</v>
      </c>
      <c r="NG2427" s="1">
        <v>40410</v>
      </c>
    </row>
    <row r="2428" spans="1:371">
      <c r="A2428" s="1">
        <v>41547</v>
      </c>
      <c r="B2428" s="1">
        <v>40411</v>
      </c>
      <c r="C2428">
        <v>5.7</v>
      </c>
      <c r="E2428" s="1">
        <v>40411</v>
      </c>
      <c r="F2428">
        <v>5.7458</v>
      </c>
      <c r="H2428" s="1">
        <v>40411</v>
      </c>
      <c r="I2428">
        <v>5.8571</v>
      </c>
      <c r="K2428" s="1">
        <v>40411</v>
      </c>
      <c r="N2428" s="1">
        <v>40411</v>
      </c>
      <c r="O2428">
        <v>6.2522000000000002</v>
      </c>
      <c r="Q2428" s="1">
        <v>40411</v>
      </c>
      <c r="R2428">
        <v>6.4505999999999997</v>
      </c>
      <c r="T2428" s="1">
        <v>40411</v>
      </c>
      <c r="W2428" s="1">
        <v>40411</v>
      </c>
      <c r="Z2428" s="1">
        <v>40411</v>
      </c>
      <c r="AC2428" s="1">
        <v>40411</v>
      </c>
      <c r="AF2428" s="1">
        <v>40411</v>
      </c>
      <c r="AI2428" s="1">
        <v>40411</v>
      </c>
      <c r="AL2428" s="1">
        <v>40411</v>
      </c>
      <c r="AO2428" s="1">
        <v>40411</v>
      </c>
      <c r="AR2428" s="1">
        <v>40411</v>
      </c>
      <c r="AU2428" s="1">
        <v>40411</v>
      </c>
      <c r="AX2428" s="1">
        <v>40411</v>
      </c>
      <c r="BA2428" s="1">
        <v>40411</v>
      </c>
      <c r="BD2428" s="1">
        <v>40411</v>
      </c>
      <c r="BG2428" s="1">
        <v>40411</v>
      </c>
      <c r="BJ2428" s="1">
        <v>40411</v>
      </c>
      <c r="BM2428" s="1">
        <v>40411</v>
      </c>
      <c r="BP2428" s="1">
        <v>40411</v>
      </c>
      <c r="BS2428" s="1">
        <v>40411</v>
      </c>
      <c r="BV2428" s="1">
        <v>40411</v>
      </c>
      <c r="BY2428" s="1">
        <v>40411</v>
      </c>
      <c r="CB2428" s="1">
        <v>40411</v>
      </c>
      <c r="CE2428" s="1">
        <v>40411</v>
      </c>
      <c r="CH2428" s="1">
        <v>40411</v>
      </c>
      <c r="CK2428" s="1">
        <v>40411</v>
      </c>
      <c r="CN2428" s="1">
        <v>40411</v>
      </c>
      <c r="CQ2428" s="1">
        <v>40411</v>
      </c>
      <c r="CT2428" s="1">
        <v>40411</v>
      </c>
      <c r="CW2428" s="1">
        <v>40411</v>
      </c>
      <c r="CZ2428" s="1">
        <v>40411</v>
      </c>
      <c r="DC2428" s="1">
        <v>40411</v>
      </c>
      <c r="DF2428" s="1">
        <v>40411</v>
      </c>
      <c r="DI2428" s="1">
        <v>40411</v>
      </c>
      <c r="DL2428" s="1">
        <v>40411</v>
      </c>
      <c r="DO2428" s="1">
        <v>40411</v>
      </c>
      <c r="DR2428" s="1">
        <v>40411</v>
      </c>
      <c r="DU2428" s="1">
        <v>40411</v>
      </c>
      <c r="DX2428" s="1">
        <v>40411</v>
      </c>
      <c r="EA2428" s="1">
        <v>40411</v>
      </c>
      <c r="ED2428" s="1">
        <v>40411</v>
      </c>
      <c r="EG2428" s="1">
        <v>40411</v>
      </c>
      <c r="EJ2428" s="1">
        <v>40411</v>
      </c>
      <c r="EM2428" s="1">
        <v>40411</v>
      </c>
      <c r="EP2428" s="1">
        <v>40411</v>
      </c>
      <c r="ES2428" s="1">
        <v>40411</v>
      </c>
      <c r="EV2428" s="1">
        <v>40411</v>
      </c>
      <c r="EY2428" s="1">
        <v>40411</v>
      </c>
      <c r="FB2428" s="1">
        <v>40411</v>
      </c>
      <c r="FE2428" s="1">
        <v>40411</v>
      </c>
      <c r="FH2428" s="1">
        <v>40411</v>
      </c>
      <c r="FK2428" s="1">
        <v>40411</v>
      </c>
      <c r="FN2428" s="1">
        <v>40411</v>
      </c>
      <c r="FQ2428" s="1">
        <v>40411</v>
      </c>
      <c r="FT2428" s="1">
        <v>40411</v>
      </c>
      <c r="FW2428" s="1">
        <v>40411</v>
      </c>
      <c r="FZ2428" s="1">
        <v>40411</v>
      </c>
      <c r="GC2428" s="1">
        <v>40411</v>
      </c>
      <c r="GF2428" s="1">
        <v>40411</v>
      </c>
      <c r="GI2428" s="1">
        <v>40411</v>
      </c>
      <c r="GL2428" s="1">
        <v>40411</v>
      </c>
      <c r="GO2428" s="1">
        <v>40411</v>
      </c>
      <c r="GR2428" s="1">
        <v>40411</v>
      </c>
      <c r="GU2428" s="1">
        <v>40411</v>
      </c>
      <c r="GX2428" s="1">
        <v>40411</v>
      </c>
      <c r="HA2428" s="1">
        <v>40411</v>
      </c>
      <c r="HD2428" s="1">
        <v>40411</v>
      </c>
      <c r="HG2428" s="1">
        <v>40411</v>
      </c>
      <c r="HJ2428" s="1">
        <v>40411</v>
      </c>
      <c r="HM2428" s="1">
        <v>40411</v>
      </c>
      <c r="HP2428" s="1">
        <v>40411</v>
      </c>
      <c r="HS2428" s="1">
        <v>40411</v>
      </c>
      <c r="HV2428" s="1">
        <v>40411</v>
      </c>
      <c r="HY2428" s="1">
        <v>40411</v>
      </c>
      <c r="IB2428" s="1">
        <v>40411</v>
      </c>
      <c r="IE2428" s="1">
        <v>40411</v>
      </c>
      <c r="IH2428" s="1">
        <v>40411</v>
      </c>
      <c r="IK2428" s="1">
        <v>40411</v>
      </c>
      <c r="IN2428" s="1">
        <v>40411</v>
      </c>
      <c r="IQ2428" s="1">
        <v>40411</v>
      </c>
      <c r="IT2428" s="1">
        <v>40411</v>
      </c>
      <c r="IW2428" s="1">
        <v>40411</v>
      </c>
      <c r="IZ2428" s="1">
        <v>40411</v>
      </c>
      <c r="JC2428" s="1">
        <v>40411</v>
      </c>
      <c r="JF2428" s="1">
        <v>40411</v>
      </c>
      <c r="JI2428" s="1">
        <v>40411</v>
      </c>
      <c r="JL2428" s="1">
        <v>40411</v>
      </c>
      <c r="JO2428" s="1">
        <v>40411</v>
      </c>
      <c r="JR2428" s="1">
        <v>40411</v>
      </c>
      <c r="JU2428" s="1">
        <v>40411</v>
      </c>
      <c r="JX2428" s="1">
        <v>40411</v>
      </c>
      <c r="KA2428" s="1">
        <v>40411</v>
      </c>
      <c r="KD2428" s="1">
        <v>40411</v>
      </c>
      <c r="KG2428" s="1">
        <v>40411</v>
      </c>
      <c r="KJ2428" s="1">
        <v>40411</v>
      </c>
      <c r="KM2428" s="1">
        <v>40411</v>
      </c>
      <c r="KP2428" s="1">
        <v>40411</v>
      </c>
      <c r="KS2428" s="1">
        <v>40411</v>
      </c>
      <c r="KV2428" s="1">
        <v>40411</v>
      </c>
      <c r="KY2428" s="1">
        <v>40411</v>
      </c>
      <c r="LB2428" s="1">
        <v>40411</v>
      </c>
      <c r="LE2428" s="1">
        <v>40411</v>
      </c>
      <c r="LH2428" s="1">
        <v>40411</v>
      </c>
      <c r="LK2428" s="1">
        <v>40411</v>
      </c>
      <c r="LN2428" s="1">
        <v>40411</v>
      </c>
      <c r="LQ2428" s="1">
        <v>40411</v>
      </c>
      <c r="LT2428" s="1">
        <v>40411</v>
      </c>
      <c r="LW2428" s="1">
        <v>40411</v>
      </c>
      <c r="LZ2428" s="1">
        <v>40411</v>
      </c>
      <c r="MC2428" s="1">
        <v>40411</v>
      </c>
      <c r="MF2428" s="1">
        <v>40411</v>
      </c>
      <c r="MI2428" s="1">
        <v>40411</v>
      </c>
      <c r="ML2428" s="1">
        <v>40411</v>
      </c>
      <c r="MO2428" s="1">
        <v>40411</v>
      </c>
      <c r="MR2428" s="1">
        <v>40411</v>
      </c>
      <c r="MU2428" s="1">
        <v>40411</v>
      </c>
      <c r="MX2428" s="1">
        <v>40411</v>
      </c>
      <c r="NA2428" s="1">
        <v>40411</v>
      </c>
      <c r="ND2428" s="1">
        <v>40411</v>
      </c>
      <c r="NG2428" s="1">
        <v>40411</v>
      </c>
    </row>
    <row r="2429" spans="1:371">
      <c r="A2429" s="1">
        <v>41548</v>
      </c>
      <c r="B2429" s="1">
        <v>40412</v>
      </c>
      <c r="C2429">
        <v>5.7</v>
      </c>
      <c r="E2429" s="1">
        <v>40412</v>
      </c>
      <c r="F2429">
        <v>5.7458</v>
      </c>
      <c r="H2429" s="1">
        <v>40412</v>
      </c>
      <c r="I2429">
        <v>5.8571</v>
      </c>
      <c r="K2429" s="1">
        <v>40412</v>
      </c>
      <c r="N2429" s="1">
        <v>40412</v>
      </c>
      <c r="O2429">
        <v>6.2522000000000002</v>
      </c>
      <c r="Q2429" s="1">
        <v>40412</v>
      </c>
      <c r="R2429">
        <v>6.4505999999999997</v>
      </c>
      <c r="T2429" s="1">
        <v>40412</v>
      </c>
      <c r="W2429" s="1">
        <v>40412</v>
      </c>
      <c r="Z2429" s="1">
        <v>40412</v>
      </c>
      <c r="AC2429" s="1">
        <v>40412</v>
      </c>
      <c r="AF2429" s="1">
        <v>40412</v>
      </c>
      <c r="AI2429" s="1">
        <v>40412</v>
      </c>
      <c r="AL2429" s="1">
        <v>40412</v>
      </c>
      <c r="AO2429" s="1">
        <v>40412</v>
      </c>
      <c r="AR2429" s="1">
        <v>40412</v>
      </c>
      <c r="AU2429" s="1">
        <v>40412</v>
      </c>
      <c r="AX2429" s="1">
        <v>40412</v>
      </c>
      <c r="BA2429" s="1">
        <v>40412</v>
      </c>
      <c r="BD2429" s="1">
        <v>40412</v>
      </c>
      <c r="BG2429" s="1">
        <v>40412</v>
      </c>
      <c r="BJ2429" s="1">
        <v>40412</v>
      </c>
      <c r="BM2429" s="1">
        <v>40412</v>
      </c>
      <c r="BP2429" s="1">
        <v>40412</v>
      </c>
      <c r="BS2429" s="1">
        <v>40412</v>
      </c>
      <c r="BV2429" s="1">
        <v>40412</v>
      </c>
      <c r="BY2429" s="1">
        <v>40412</v>
      </c>
      <c r="CB2429" s="1">
        <v>40412</v>
      </c>
      <c r="CE2429" s="1">
        <v>40412</v>
      </c>
      <c r="CH2429" s="1">
        <v>40412</v>
      </c>
      <c r="CK2429" s="1">
        <v>40412</v>
      </c>
      <c r="CN2429" s="1">
        <v>40412</v>
      </c>
      <c r="CQ2429" s="1">
        <v>40412</v>
      </c>
      <c r="CT2429" s="1">
        <v>40412</v>
      </c>
      <c r="CW2429" s="1">
        <v>40412</v>
      </c>
      <c r="CZ2429" s="1">
        <v>40412</v>
      </c>
      <c r="DC2429" s="1">
        <v>40412</v>
      </c>
      <c r="DF2429" s="1">
        <v>40412</v>
      </c>
      <c r="DI2429" s="1">
        <v>40412</v>
      </c>
      <c r="DL2429" s="1">
        <v>40412</v>
      </c>
      <c r="DO2429" s="1">
        <v>40412</v>
      </c>
      <c r="DR2429" s="1">
        <v>40412</v>
      </c>
      <c r="DU2429" s="1">
        <v>40412</v>
      </c>
      <c r="DX2429" s="1">
        <v>40412</v>
      </c>
      <c r="EA2429" s="1">
        <v>40412</v>
      </c>
      <c r="ED2429" s="1">
        <v>40412</v>
      </c>
      <c r="EG2429" s="1">
        <v>40412</v>
      </c>
      <c r="EJ2429" s="1">
        <v>40412</v>
      </c>
      <c r="EM2429" s="1">
        <v>40412</v>
      </c>
      <c r="EP2429" s="1">
        <v>40412</v>
      </c>
      <c r="ES2429" s="1">
        <v>40412</v>
      </c>
      <c r="EV2429" s="1">
        <v>40412</v>
      </c>
      <c r="EY2429" s="1">
        <v>40412</v>
      </c>
      <c r="FB2429" s="1">
        <v>40412</v>
      </c>
      <c r="FE2429" s="1">
        <v>40412</v>
      </c>
      <c r="FH2429" s="1">
        <v>40412</v>
      </c>
      <c r="FK2429" s="1">
        <v>40412</v>
      </c>
      <c r="FN2429" s="1">
        <v>40412</v>
      </c>
      <c r="FQ2429" s="1">
        <v>40412</v>
      </c>
      <c r="FT2429" s="1">
        <v>40412</v>
      </c>
      <c r="FW2429" s="1">
        <v>40412</v>
      </c>
      <c r="FZ2429" s="1">
        <v>40412</v>
      </c>
      <c r="GC2429" s="1">
        <v>40412</v>
      </c>
      <c r="GF2429" s="1">
        <v>40412</v>
      </c>
      <c r="GI2429" s="1">
        <v>40412</v>
      </c>
      <c r="GL2429" s="1">
        <v>40412</v>
      </c>
      <c r="GO2429" s="1">
        <v>40412</v>
      </c>
      <c r="GR2429" s="1">
        <v>40412</v>
      </c>
      <c r="GU2429" s="1">
        <v>40412</v>
      </c>
      <c r="GX2429" s="1">
        <v>40412</v>
      </c>
      <c r="HA2429" s="1">
        <v>40412</v>
      </c>
      <c r="HD2429" s="1">
        <v>40412</v>
      </c>
      <c r="HG2429" s="1">
        <v>40412</v>
      </c>
      <c r="HJ2429" s="1">
        <v>40412</v>
      </c>
      <c r="HM2429" s="1">
        <v>40412</v>
      </c>
      <c r="HP2429" s="1">
        <v>40412</v>
      </c>
      <c r="HS2429" s="1">
        <v>40412</v>
      </c>
      <c r="HV2429" s="1">
        <v>40412</v>
      </c>
      <c r="HY2429" s="1">
        <v>40412</v>
      </c>
      <c r="IB2429" s="1">
        <v>40412</v>
      </c>
      <c r="IE2429" s="1">
        <v>40412</v>
      </c>
      <c r="IH2429" s="1">
        <v>40412</v>
      </c>
      <c r="IK2429" s="1">
        <v>40412</v>
      </c>
      <c r="IN2429" s="1">
        <v>40412</v>
      </c>
      <c r="IQ2429" s="1">
        <v>40412</v>
      </c>
      <c r="IT2429" s="1">
        <v>40412</v>
      </c>
      <c r="IW2429" s="1">
        <v>40412</v>
      </c>
      <c r="IZ2429" s="1">
        <v>40412</v>
      </c>
      <c r="JC2429" s="1">
        <v>40412</v>
      </c>
      <c r="JF2429" s="1">
        <v>40412</v>
      </c>
      <c r="JI2429" s="1">
        <v>40412</v>
      </c>
      <c r="JL2429" s="1">
        <v>40412</v>
      </c>
      <c r="JO2429" s="1">
        <v>40412</v>
      </c>
      <c r="JR2429" s="1">
        <v>40412</v>
      </c>
      <c r="JU2429" s="1">
        <v>40412</v>
      </c>
      <c r="JX2429" s="1">
        <v>40412</v>
      </c>
      <c r="KA2429" s="1">
        <v>40412</v>
      </c>
      <c r="KD2429" s="1">
        <v>40412</v>
      </c>
      <c r="KG2429" s="1">
        <v>40412</v>
      </c>
      <c r="KJ2429" s="1">
        <v>40412</v>
      </c>
      <c r="KM2429" s="1">
        <v>40412</v>
      </c>
      <c r="KP2429" s="1">
        <v>40412</v>
      </c>
      <c r="KS2429" s="1">
        <v>40412</v>
      </c>
      <c r="KV2429" s="1">
        <v>40412</v>
      </c>
      <c r="KY2429" s="1">
        <v>40412</v>
      </c>
      <c r="LB2429" s="1">
        <v>40412</v>
      </c>
      <c r="LE2429" s="1">
        <v>40412</v>
      </c>
      <c r="LH2429" s="1">
        <v>40412</v>
      </c>
      <c r="LK2429" s="1">
        <v>40412</v>
      </c>
      <c r="LN2429" s="1">
        <v>40412</v>
      </c>
      <c r="LQ2429" s="1">
        <v>40412</v>
      </c>
      <c r="LT2429" s="1">
        <v>40412</v>
      </c>
      <c r="LW2429" s="1">
        <v>40412</v>
      </c>
      <c r="LZ2429" s="1">
        <v>40412</v>
      </c>
      <c r="MC2429" s="1">
        <v>40412</v>
      </c>
      <c r="MF2429" s="1">
        <v>40412</v>
      </c>
      <c r="MI2429" s="1">
        <v>40412</v>
      </c>
      <c r="ML2429" s="1">
        <v>40412</v>
      </c>
      <c r="MO2429" s="1">
        <v>40412</v>
      </c>
      <c r="MR2429" s="1">
        <v>40412</v>
      </c>
      <c r="MU2429" s="1">
        <v>40412</v>
      </c>
      <c r="MX2429" s="1">
        <v>40412</v>
      </c>
      <c r="NA2429" s="1">
        <v>40412</v>
      </c>
      <c r="ND2429" s="1">
        <v>40412</v>
      </c>
      <c r="NG2429" s="1">
        <v>40412</v>
      </c>
    </row>
    <row r="2430" spans="1:371">
      <c r="A2430" s="1">
        <v>41549</v>
      </c>
      <c r="B2430" s="1">
        <v>40413</v>
      </c>
      <c r="C2430">
        <v>5.7080000000000002</v>
      </c>
      <c r="E2430" s="1">
        <v>40413</v>
      </c>
      <c r="F2430">
        <v>5.7267999999999999</v>
      </c>
      <c r="H2430" s="1">
        <v>40413</v>
      </c>
      <c r="I2430">
        <v>5.7722999999999995</v>
      </c>
      <c r="K2430" s="1">
        <v>40413</v>
      </c>
      <c r="N2430" s="1">
        <v>40413</v>
      </c>
      <c r="O2430">
        <v>6.2213000000000003</v>
      </c>
      <c r="Q2430" s="1">
        <v>40413</v>
      </c>
      <c r="R2430">
        <v>6.415</v>
      </c>
      <c r="T2430" s="1">
        <v>40413</v>
      </c>
      <c r="W2430" s="1">
        <v>40413</v>
      </c>
      <c r="Z2430" s="1">
        <v>40413</v>
      </c>
      <c r="AC2430" s="1">
        <v>40413</v>
      </c>
      <c r="AF2430" s="1">
        <v>40413</v>
      </c>
      <c r="AI2430" s="1">
        <v>40413</v>
      </c>
      <c r="AL2430" s="1">
        <v>40413</v>
      </c>
      <c r="AO2430" s="1">
        <v>40413</v>
      </c>
      <c r="AR2430" s="1">
        <v>40413</v>
      </c>
      <c r="AU2430" s="1">
        <v>40413</v>
      </c>
      <c r="AX2430" s="1">
        <v>40413</v>
      </c>
      <c r="BA2430" s="1">
        <v>40413</v>
      </c>
      <c r="BD2430" s="1">
        <v>40413</v>
      </c>
      <c r="BG2430" s="1">
        <v>40413</v>
      </c>
      <c r="BJ2430" s="1">
        <v>40413</v>
      </c>
      <c r="BM2430" s="1">
        <v>40413</v>
      </c>
      <c r="BP2430" s="1">
        <v>40413</v>
      </c>
      <c r="BS2430" s="1">
        <v>40413</v>
      </c>
      <c r="BV2430" s="1">
        <v>40413</v>
      </c>
      <c r="BY2430" s="1">
        <v>40413</v>
      </c>
      <c r="CB2430" s="1">
        <v>40413</v>
      </c>
      <c r="CE2430" s="1">
        <v>40413</v>
      </c>
      <c r="CH2430" s="1">
        <v>40413</v>
      </c>
      <c r="CK2430" s="1">
        <v>40413</v>
      </c>
      <c r="CN2430" s="1">
        <v>40413</v>
      </c>
      <c r="CQ2430" s="1">
        <v>40413</v>
      </c>
      <c r="CT2430" s="1">
        <v>40413</v>
      </c>
      <c r="CW2430" s="1">
        <v>40413</v>
      </c>
      <c r="CZ2430" s="1">
        <v>40413</v>
      </c>
      <c r="DC2430" s="1">
        <v>40413</v>
      </c>
      <c r="DF2430" s="1">
        <v>40413</v>
      </c>
      <c r="DI2430" s="1">
        <v>40413</v>
      </c>
      <c r="DL2430" s="1">
        <v>40413</v>
      </c>
      <c r="DO2430" s="1">
        <v>40413</v>
      </c>
      <c r="DR2430" s="1">
        <v>40413</v>
      </c>
      <c r="DU2430" s="1">
        <v>40413</v>
      </c>
      <c r="DX2430" s="1">
        <v>40413</v>
      </c>
      <c r="EA2430" s="1">
        <v>40413</v>
      </c>
      <c r="ED2430" s="1">
        <v>40413</v>
      </c>
      <c r="EG2430" s="1">
        <v>40413</v>
      </c>
      <c r="EJ2430" s="1">
        <v>40413</v>
      </c>
      <c r="EM2430" s="1">
        <v>40413</v>
      </c>
      <c r="EP2430" s="1">
        <v>40413</v>
      </c>
      <c r="ES2430" s="1">
        <v>40413</v>
      </c>
      <c r="EV2430" s="1">
        <v>40413</v>
      </c>
      <c r="EY2430" s="1">
        <v>40413</v>
      </c>
      <c r="FB2430" s="1">
        <v>40413</v>
      </c>
      <c r="FE2430" s="1">
        <v>40413</v>
      </c>
      <c r="FH2430" s="1">
        <v>40413</v>
      </c>
      <c r="FK2430" s="1">
        <v>40413</v>
      </c>
      <c r="FN2430" s="1">
        <v>40413</v>
      </c>
      <c r="FQ2430" s="1">
        <v>40413</v>
      </c>
      <c r="FT2430" s="1">
        <v>40413</v>
      </c>
      <c r="FW2430" s="1">
        <v>40413</v>
      </c>
      <c r="FZ2430" s="1">
        <v>40413</v>
      </c>
      <c r="GC2430" s="1">
        <v>40413</v>
      </c>
      <c r="GF2430" s="1">
        <v>40413</v>
      </c>
      <c r="GI2430" s="1">
        <v>40413</v>
      </c>
      <c r="GL2430" s="1">
        <v>40413</v>
      </c>
      <c r="GO2430" s="1">
        <v>40413</v>
      </c>
      <c r="GR2430" s="1">
        <v>40413</v>
      </c>
      <c r="GU2430" s="1">
        <v>40413</v>
      </c>
      <c r="GX2430" s="1">
        <v>40413</v>
      </c>
      <c r="HA2430" s="1">
        <v>40413</v>
      </c>
      <c r="HD2430" s="1">
        <v>40413</v>
      </c>
      <c r="HG2430" s="1">
        <v>40413</v>
      </c>
      <c r="HJ2430" s="1">
        <v>40413</v>
      </c>
      <c r="HM2430" s="1">
        <v>40413</v>
      </c>
      <c r="HP2430" s="1">
        <v>40413</v>
      </c>
      <c r="HS2430" s="1">
        <v>40413</v>
      </c>
      <c r="HV2430" s="1">
        <v>40413</v>
      </c>
      <c r="HY2430" s="1">
        <v>40413</v>
      </c>
      <c r="IB2430" s="1">
        <v>40413</v>
      </c>
      <c r="IE2430" s="1">
        <v>40413</v>
      </c>
      <c r="IH2430" s="1">
        <v>40413</v>
      </c>
      <c r="IK2430" s="1">
        <v>40413</v>
      </c>
      <c r="IN2430" s="1">
        <v>40413</v>
      </c>
      <c r="IQ2430" s="1">
        <v>40413</v>
      </c>
      <c r="IT2430" s="1">
        <v>40413</v>
      </c>
      <c r="IW2430" s="1">
        <v>40413</v>
      </c>
      <c r="IZ2430" s="1">
        <v>40413</v>
      </c>
      <c r="JC2430" s="1">
        <v>40413</v>
      </c>
      <c r="JF2430" s="1">
        <v>40413</v>
      </c>
      <c r="JI2430" s="1">
        <v>40413</v>
      </c>
      <c r="JL2430" s="1">
        <v>40413</v>
      </c>
      <c r="JO2430" s="1">
        <v>40413</v>
      </c>
      <c r="JR2430" s="1">
        <v>40413</v>
      </c>
      <c r="JU2430" s="1">
        <v>40413</v>
      </c>
      <c r="JX2430" s="1">
        <v>40413</v>
      </c>
      <c r="KA2430" s="1">
        <v>40413</v>
      </c>
      <c r="KD2430" s="1">
        <v>40413</v>
      </c>
      <c r="KG2430" s="1">
        <v>40413</v>
      </c>
      <c r="KJ2430" s="1">
        <v>40413</v>
      </c>
      <c r="KM2430" s="1">
        <v>40413</v>
      </c>
      <c r="KP2430" s="1">
        <v>40413</v>
      </c>
      <c r="KS2430" s="1">
        <v>40413</v>
      </c>
      <c r="KV2430" s="1">
        <v>40413</v>
      </c>
      <c r="KY2430" s="1">
        <v>40413</v>
      </c>
      <c r="LB2430" s="1">
        <v>40413</v>
      </c>
      <c r="LE2430" s="1">
        <v>40413</v>
      </c>
      <c r="LH2430" s="1">
        <v>40413</v>
      </c>
      <c r="LK2430" s="1">
        <v>40413</v>
      </c>
      <c r="LN2430" s="1">
        <v>40413</v>
      </c>
      <c r="LQ2430" s="1">
        <v>40413</v>
      </c>
      <c r="LT2430" s="1">
        <v>40413</v>
      </c>
      <c r="LW2430" s="1">
        <v>40413</v>
      </c>
      <c r="LZ2430" s="1">
        <v>40413</v>
      </c>
      <c r="MC2430" s="1">
        <v>40413</v>
      </c>
      <c r="MF2430" s="1">
        <v>40413</v>
      </c>
      <c r="MI2430" s="1">
        <v>40413</v>
      </c>
      <c r="ML2430" s="1">
        <v>40413</v>
      </c>
      <c r="MO2430" s="1">
        <v>40413</v>
      </c>
      <c r="MR2430" s="1">
        <v>40413</v>
      </c>
      <c r="MU2430" s="1">
        <v>40413</v>
      </c>
      <c r="MX2430" s="1">
        <v>40413</v>
      </c>
      <c r="NA2430" s="1">
        <v>40413</v>
      </c>
      <c r="ND2430" s="1">
        <v>40413</v>
      </c>
      <c r="NG2430" s="1">
        <v>40413</v>
      </c>
    </row>
    <row r="2431" spans="1:371">
      <c r="A2431" s="1">
        <v>41550</v>
      </c>
      <c r="B2431" s="1">
        <v>40414</v>
      </c>
      <c r="C2431">
        <v>5.5190000000000001</v>
      </c>
      <c r="E2431" s="1">
        <v>40414</v>
      </c>
      <c r="F2431">
        <v>5.5524000000000004</v>
      </c>
      <c r="H2431" s="1">
        <v>40414</v>
      </c>
      <c r="I2431">
        <v>5.6333000000000002</v>
      </c>
      <c r="K2431" s="1">
        <v>40414</v>
      </c>
      <c r="N2431" s="1">
        <v>40414</v>
      </c>
      <c r="O2431">
        <v>6.1745999999999999</v>
      </c>
      <c r="Q2431" s="1">
        <v>40414</v>
      </c>
      <c r="R2431">
        <v>6.3878000000000004</v>
      </c>
      <c r="T2431" s="1">
        <v>40414</v>
      </c>
      <c r="W2431" s="1">
        <v>40414</v>
      </c>
      <c r="Z2431" s="1">
        <v>40414</v>
      </c>
      <c r="AC2431" s="1">
        <v>40414</v>
      </c>
      <c r="AF2431" s="1">
        <v>40414</v>
      </c>
      <c r="AI2431" s="1">
        <v>40414</v>
      </c>
      <c r="AL2431" s="1">
        <v>40414</v>
      </c>
      <c r="AO2431" s="1">
        <v>40414</v>
      </c>
      <c r="AR2431" s="1">
        <v>40414</v>
      </c>
      <c r="AU2431" s="1">
        <v>40414</v>
      </c>
      <c r="AX2431" s="1">
        <v>40414</v>
      </c>
      <c r="BA2431" s="1">
        <v>40414</v>
      </c>
      <c r="BD2431" s="1">
        <v>40414</v>
      </c>
      <c r="BG2431" s="1">
        <v>40414</v>
      </c>
      <c r="BJ2431" s="1">
        <v>40414</v>
      </c>
      <c r="BM2431" s="1">
        <v>40414</v>
      </c>
      <c r="BP2431" s="1">
        <v>40414</v>
      </c>
      <c r="BS2431" s="1">
        <v>40414</v>
      </c>
      <c r="BV2431" s="1">
        <v>40414</v>
      </c>
      <c r="BY2431" s="1">
        <v>40414</v>
      </c>
      <c r="CB2431" s="1">
        <v>40414</v>
      </c>
      <c r="CE2431" s="1">
        <v>40414</v>
      </c>
      <c r="CH2431" s="1">
        <v>40414</v>
      </c>
      <c r="CK2431" s="1">
        <v>40414</v>
      </c>
      <c r="CN2431" s="1">
        <v>40414</v>
      </c>
      <c r="CQ2431" s="1">
        <v>40414</v>
      </c>
      <c r="CT2431" s="1">
        <v>40414</v>
      </c>
      <c r="CW2431" s="1">
        <v>40414</v>
      </c>
      <c r="CZ2431" s="1">
        <v>40414</v>
      </c>
      <c r="DC2431" s="1">
        <v>40414</v>
      </c>
      <c r="DF2431" s="1">
        <v>40414</v>
      </c>
      <c r="DI2431" s="1">
        <v>40414</v>
      </c>
      <c r="DL2431" s="1">
        <v>40414</v>
      </c>
      <c r="DO2431" s="1">
        <v>40414</v>
      </c>
      <c r="DR2431" s="1">
        <v>40414</v>
      </c>
      <c r="DU2431" s="1">
        <v>40414</v>
      </c>
      <c r="DX2431" s="1">
        <v>40414</v>
      </c>
      <c r="EA2431" s="1">
        <v>40414</v>
      </c>
      <c r="ED2431" s="1">
        <v>40414</v>
      </c>
      <c r="EG2431" s="1">
        <v>40414</v>
      </c>
      <c r="EJ2431" s="1">
        <v>40414</v>
      </c>
      <c r="EM2431" s="1">
        <v>40414</v>
      </c>
      <c r="EP2431" s="1">
        <v>40414</v>
      </c>
      <c r="ES2431" s="1">
        <v>40414</v>
      </c>
      <c r="EV2431" s="1">
        <v>40414</v>
      </c>
      <c r="EY2431" s="1">
        <v>40414</v>
      </c>
      <c r="FB2431" s="1">
        <v>40414</v>
      </c>
      <c r="FE2431" s="1">
        <v>40414</v>
      </c>
      <c r="FH2431" s="1">
        <v>40414</v>
      </c>
      <c r="FK2431" s="1">
        <v>40414</v>
      </c>
      <c r="FN2431" s="1">
        <v>40414</v>
      </c>
      <c r="FQ2431" s="1">
        <v>40414</v>
      </c>
      <c r="FT2431" s="1">
        <v>40414</v>
      </c>
      <c r="FW2431" s="1">
        <v>40414</v>
      </c>
      <c r="FZ2431" s="1">
        <v>40414</v>
      </c>
      <c r="GC2431" s="1">
        <v>40414</v>
      </c>
      <c r="GF2431" s="1">
        <v>40414</v>
      </c>
      <c r="GI2431" s="1">
        <v>40414</v>
      </c>
      <c r="GL2431" s="1">
        <v>40414</v>
      </c>
      <c r="GO2431" s="1">
        <v>40414</v>
      </c>
      <c r="GR2431" s="1">
        <v>40414</v>
      </c>
      <c r="GU2431" s="1">
        <v>40414</v>
      </c>
      <c r="GX2431" s="1">
        <v>40414</v>
      </c>
      <c r="HA2431" s="1">
        <v>40414</v>
      </c>
      <c r="HD2431" s="1">
        <v>40414</v>
      </c>
      <c r="HG2431" s="1">
        <v>40414</v>
      </c>
      <c r="HJ2431" s="1">
        <v>40414</v>
      </c>
      <c r="HM2431" s="1">
        <v>40414</v>
      </c>
      <c r="HP2431" s="1">
        <v>40414</v>
      </c>
      <c r="HS2431" s="1">
        <v>40414</v>
      </c>
      <c r="HV2431" s="1">
        <v>40414</v>
      </c>
      <c r="HY2431" s="1">
        <v>40414</v>
      </c>
      <c r="IB2431" s="1">
        <v>40414</v>
      </c>
      <c r="IE2431" s="1">
        <v>40414</v>
      </c>
      <c r="IH2431" s="1">
        <v>40414</v>
      </c>
      <c r="IK2431" s="1">
        <v>40414</v>
      </c>
      <c r="IN2431" s="1">
        <v>40414</v>
      </c>
      <c r="IQ2431" s="1">
        <v>40414</v>
      </c>
      <c r="IT2431" s="1">
        <v>40414</v>
      </c>
      <c r="IW2431" s="1">
        <v>40414</v>
      </c>
      <c r="IZ2431" s="1">
        <v>40414</v>
      </c>
      <c r="JC2431" s="1">
        <v>40414</v>
      </c>
      <c r="JF2431" s="1">
        <v>40414</v>
      </c>
      <c r="JI2431" s="1">
        <v>40414</v>
      </c>
      <c r="JL2431" s="1">
        <v>40414</v>
      </c>
      <c r="JO2431" s="1">
        <v>40414</v>
      </c>
      <c r="JR2431" s="1">
        <v>40414</v>
      </c>
      <c r="JU2431" s="1">
        <v>40414</v>
      </c>
      <c r="JX2431" s="1">
        <v>40414</v>
      </c>
      <c r="KA2431" s="1">
        <v>40414</v>
      </c>
      <c r="KD2431" s="1">
        <v>40414</v>
      </c>
      <c r="KG2431" s="1">
        <v>40414</v>
      </c>
      <c r="KJ2431" s="1">
        <v>40414</v>
      </c>
      <c r="KM2431" s="1">
        <v>40414</v>
      </c>
      <c r="KP2431" s="1">
        <v>40414</v>
      </c>
      <c r="KS2431" s="1">
        <v>40414</v>
      </c>
      <c r="KV2431" s="1">
        <v>40414</v>
      </c>
      <c r="KY2431" s="1">
        <v>40414</v>
      </c>
      <c r="LB2431" s="1">
        <v>40414</v>
      </c>
      <c r="LE2431" s="1">
        <v>40414</v>
      </c>
      <c r="LH2431" s="1">
        <v>40414</v>
      </c>
      <c r="LK2431" s="1">
        <v>40414</v>
      </c>
      <c r="LN2431" s="1">
        <v>40414</v>
      </c>
      <c r="LQ2431" s="1">
        <v>40414</v>
      </c>
      <c r="LT2431" s="1">
        <v>40414</v>
      </c>
      <c r="LW2431" s="1">
        <v>40414</v>
      </c>
      <c r="LZ2431" s="1">
        <v>40414</v>
      </c>
      <c r="MC2431" s="1">
        <v>40414</v>
      </c>
      <c r="MF2431" s="1">
        <v>40414</v>
      </c>
      <c r="MI2431" s="1">
        <v>40414</v>
      </c>
      <c r="ML2431" s="1">
        <v>40414</v>
      </c>
      <c r="MO2431" s="1">
        <v>40414</v>
      </c>
      <c r="MR2431" s="1">
        <v>40414</v>
      </c>
      <c r="MU2431" s="1">
        <v>40414</v>
      </c>
      <c r="MX2431" s="1">
        <v>40414</v>
      </c>
      <c r="NA2431" s="1">
        <v>40414</v>
      </c>
      <c r="ND2431" s="1">
        <v>40414</v>
      </c>
      <c r="NG2431" s="1">
        <v>40414</v>
      </c>
    </row>
    <row r="2432" spans="1:371">
      <c r="A2432" s="1">
        <v>41551</v>
      </c>
      <c r="B2432" s="1">
        <v>40415</v>
      </c>
      <c r="C2432">
        <v>5.7179000000000002</v>
      </c>
      <c r="E2432" s="1">
        <v>40415</v>
      </c>
      <c r="F2432">
        <v>5.7428999999999997</v>
      </c>
      <c r="H2432" s="1">
        <v>40415</v>
      </c>
      <c r="I2432">
        <v>5.8036000000000003</v>
      </c>
      <c r="K2432" s="1">
        <v>40415</v>
      </c>
      <c r="N2432" s="1">
        <v>40415</v>
      </c>
      <c r="O2432">
        <v>6.1281999999999996</v>
      </c>
      <c r="Q2432" s="1">
        <v>40415</v>
      </c>
      <c r="R2432">
        <v>6.3540000000000001</v>
      </c>
      <c r="T2432" s="1">
        <v>40415</v>
      </c>
      <c r="W2432" s="1">
        <v>40415</v>
      </c>
      <c r="Z2432" s="1">
        <v>40415</v>
      </c>
      <c r="AC2432" s="1">
        <v>40415</v>
      </c>
      <c r="AF2432" s="1">
        <v>40415</v>
      </c>
      <c r="AI2432" s="1">
        <v>40415</v>
      </c>
      <c r="AL2432" s="1">
        <v>40415</v>
      </c>
      <c r="AO2432" s="1">
        <v>40415</v>
      </c>
      <c r="AR2432" s="1">
        <v>40415</v>
      </c>
      <c r="AU2432" s="1">
        <v>40415</v>
      </c>
      <c r="AX2432" s="1">
        <v>40415</v>
      </c>
      <c r="BA2432" s="1">
        <v>40415</v>
      </c>
      <c r="BD2432" s="1">
        <v>40415</v>
      </c>
      <c r="BG2432" s="1">
        <v>40415</v>
      </c>
      <c r="BJ2432" s="1">
        <v>40415</v>
      </c>
      <c r="BM2432" s="1">
        <v>40415</v>
      </c>
      <c r="BP2432" s="1">
        <v>40415</v>
      </c>
      <c r="BS2432" s="1">
        <v>40415</v>
      </c>
      <c r="BV2432" s="1">
        <v>40415</v>
      </c>
      <c r="BY2432" s="1">
        <v>40415</v>
      </c>
      <c r="CB2432" s="1">
        <v>40415</v>
      </c>
      <c r="CE2432" s="1">
        <v>40415</v>
      </c>
      <c r="CH2432" s="1">
        <v>40415</v>
      </c>
      <c r="CK2432" s="1">
        <v>40415</v>
      </c>
      <c r="CN2432" s="1">
        <v>40415</v>
      </c>
      <c r="CQ2432" s="1">
        <v>40415</v>
      </c>
      <c r="CT2432" s="1">
        <v>40415</v>
      </c>
      <c r="CW2432" s="1">
        <v>40415</v>
      </c>
      <c r="CZ2432" s="1">
        <v>40415</v>
      </c>
      <c r="DC2432" s="1">
        <v>40415</v>
      </c>
      <c r="DF2432" s="1">
        <v>40415</v>
      </c>
      <c r="DI2432" s="1">
        <v>40415</v>
      </c>
      <c r="DL2432" s="1">
        <v>40415</v>
      </c>
      <c r="DO2432" s="1">
        <v>40415</v>
      </c>
      <c r="DR2432" s="1">
        <v>40415</v>
      </c>
      <c r="DU2432" s="1">
        <v>40415</v>
      </c>
      <c r="DX2432" s="1">
        <v>40415</v>
      </c>
      <c r="EA2432" s="1">
        <v>40415</v>
      </c>
      <c r="ED2432" s="1">
        <v>40415</v>
      </c>
      <c r="EG2432" s="1">
        <v>40415</v>
      </c>
      <c r="EJ2432" s="1">
        <v>40415</v>
      </c>
      <c r="EM2432" s="1">
        <v>40415</v>
      </c>
      <c r="EP2432" s="1">
        <v>40415</v>
      </c>
      <c r="ES2432" s="1">
        <v>40415</v>
      </c>
      <c r="EV2432" s="1">
        <v>40415</v>
      </c>
      <c r="EY2432" s="1">
        <v>40415</v>
      </c>
      <c r="FB2432" s="1">
        <v>40415</v>
      </c>
      <c r="FE2432" s="1">
        <v>40415</v>
      </c>
      <c r="FH2432" s="1">
        <v>40415</v>
      </c>
      <c r="FK2432" s="1">
        <v>40415</v>
      </c>
      <c r="FN2432" s="1">
        <v>40415</v>
      </c>
      <c r="FQ2432" s="1">
        <v>40415</v>
      </c>
      <c r="FT2432" s="1">
        <v>40415</v>
      </c>
      <c r="FW2432" s="1">
        <v>40415</v>
      </c>
      <c r="FZ2432" s="1">
        <v>40415</v>
      </c>
      <c r="GC2432" s="1">
        <v>40415</v>
      </c>
      <c r="GF2432" s="1">
        <v>40415</v>
      </c>
      <c r="GI2432" s="1">
        <v>40415</v>
      </c>
      <c r="GL2432" s="1">
        <v>40415</v>
      </c>
      <c r="GO2432" s="1">
        <v>40415</v>
      </c>
      <c r="GR2432" s="1">
        <v>40415</v>
      </c>
      <c r="GU2432" s="1">
        <v>40415</v>
      </c>
      <c r="GX2432" s="1">
        <v>40415</v>
      </c>
      <c r="HA2432" s="1">
        <v>40415</v>
      </c>
      <c r="HD2432" s="1">
        <v>40415</v>
      </c>
      <c r="HG2432" s="1">
        <v>40415</v>
      </c>
      <c r="HJ2432" s="1">
        <v>40415</v>
      </c>
      <c r="HM2432" s="1">
        <v>40415</v>
      </c>
      <c r="HP2432" s="1">
        <v>40415</v>
      </c>
      <c r="HS2432" s="1">
        <v>40415</v>
      </c>
      <c r="HV2432" s="1">
        <v>40415</v>
      </c>
      <c r="HY2432" s="1">
        <v>40415</v>
      </c>
      <c r="IB2432" s="1">
        <v>40415</v>
      </c>
      <c r="IE2432" s="1">
        <v>40415</v>
      </c>
      <c r="IH2432" s="1">
        <v>40415</v>
      </c>
      <c r="IK2432" s="1">
        <v>40415</v>
      </c>
      <c r="IN2432" s="1">
        <v>40415</v>
      </c>
      <c r="IQ2432" s="1">
        <v>40415</v>
      </c>
      <c r="IT2432" s="1">
        <v>40415</v>
      </c>
      <c r="IW2432" s="1">
        <v>40415</v>
      </c>
      <c r="IZ2432" s="1">
        <v>40415</v>
      </c>
      <c r="JC2432" s="1">
        <v>40415</v>
      </c>
      <c r="JF2432" s="1">
        <v>40415</v>
      </c>
      <c r="JI2432" s="1">
        <v>40415</v>
      </c>
      <c r="JL2432" s="1">
        <v>40415</v>
      </c>
      <c r="JO2432" s="1">
        <v>40415</v>
      </c>
      <c r="JR2432" s="1">
        <v>40415</v>
      </c>
      <c r="JU2432" s="1">
        <v>40415</v>
      </c>
      <c r="JX2432" s="1">
        <v>40415</v>
      </c>
      <c r="KA2432" s="1">
        <v>40415</v>
      </c>
      <c r="KD2432" s="1">
        <v>40415</v>
      </c>
      <c r="KG2432" s="1">
        <v>40415</v>
      </c>
      <c r="KJ2432" s="1">
        <v>40415</v>
      </c>
      <c r="KM2432" s="1">
        <v>40415</v>
      </c>
      <c r="KP2432" s="1">
        <v>40415</v>
      </c>
      <c r="KS2432" s="1">
        <v>40415</v>
      </c>
      <c r="KV2432" s="1">
        <v>40415</v>
      </c>
      <c r="KY2432" s="1">
        <v>40415</v>
      </c>
      <c r="LB2432" s="1">
        <v>40415</v>
      </c>
      <c r="LE2432" s="1">
        <v>40415</v>
      </c>
      <c r="LH2432" s="1">
        <v>40415</v>
      </c>
      <c r="LK2432" s="1">
        <v>40415</v>
      </c>
      <c r="LN2432" s="1">
        <v>40415</v>
      </c>
      <c r="LQ2432" s="1">
        <v>40415</v>
      </c>
      <c r="LT2432" s="1">
        <v>40415</v>
      </c>
      <c r="LW2432" s="1">
        <v>40415</v>
      </c>
      <c r="LZ2432" s="1">
        <v>40415</v>
      </c>
      <c r="MC2432" s="1">
        <v>40415</v>
      </c>
      <c r="MF2432" s="1">
        <v>40415</v>
      </c>
      <c r="MI2432" s="1">
        <v>40415</v>
      </c>
      <c r="ML2432" s="1">
        <v>40415</v>
      </c>
      <c r="MO2432" s="1">
        <v>40415</v>
      </c>
      <c r="MR2432" s="1">
        <v>40415</v>
      </c>
      <c r="MU2432" s="1">
        <v>40415</v>
      </c>
      <c r="MX2432" s="1">
        <v>40415</v>
      </c>
      <c r="NA2432" s="1">
        <v>40415</v>
      </c>
      <c r="ND2432" s="1">
        <v>40415</v>
      </c>
      <c r="NG2432" s="1">
        <v>40415</v>
      </c>
    </row>
    <row r="2433" spans="1:371">
      <c r="A2433" s="1">
        <v>41554</v>
      </c>
      <c r="B2433" s="1">
        <v>40416</v>
      </c>
      <c r="C2433">
        <v>5.7107000000000001</v>
      </c>
      <c r="E2433" s="1">
        <v>40416</v>
      </c>
      <c r="F2433">
        <v>5.7232000000000003</v>
      </c>
      <c r="H2433" s="1">
        <v>40416</v>
      </c>
      <c r="I2433">
        <v>5.7536000000000005</v>
      </c>
      <c r="K2433" s="1">
        <v>40416</v>
      </c>
      <c r="N2433" s="1">
        <v>40416</v>
      </c>
      <c r="O2433">
        <v>6.1538000000000004</v>
      </c>
      <c r="Q2433" s="1">
        <v>40416</v>
      </c>
      <c r="R2433">
        <v>6.3552999999999997</v>
      </c>
      <c r="T2433" s="1">
        <v>40416</v>
      </c>
      <c r="W2433" s="1">
        <v>40416</v>
      </c>
      <c r="Z2433" s="1">
        <v>40416</v>
      </c>
      <c r="AC2433" s="1">
        <v>40416</v>
      </c>
      <c r="AF2433" s="1">
        <v>40416</v>
      </c>
      <c r="AI2433" s="1">
        <v>40416</v>
      </c>
      <c r="AL2433" s="1">
        <v>40416</v>
      </c>
      <c r="AO2433" s="1">
        <v>40416</v>
      </c>
      <c r="AR2433" s="1">
        <v>40416</v>
      </c>
      <c r="AU2433" s="1">
        <v>40416</v>
      </c>
      <c r="AX2433" s="1">
        <v>40416</v>
      </c>
      <c r="BA2433" s="1">
        <v>40416</v>
      </c>
      <c r="BD2433" s="1">
        <v>40416</v>
      </c>
      <c r="BG2433" s="1">
        <v>40416</v>
      </c>
      <c r="BJ2433" s="1">
        <v>40416</v>
      </c>
      <c r="BM2433" s="1">
        <v>40416</v>
      </c>
      <c r="BP2433" s="1">
        <v>40416</v>
      </c>
      <c r="BS2433" s="1">
        <v>40416</v>
      </c>
      <c r="BV2433" s="1">
        <v>40416</v>
      </c>
      <c r="BY2433" s="1">
        <v>40416</v>
      </c>
      <c r="CB2433" s="1">
        <v>40416</v>
      </c>
      <c r="CE2433" s="1">
        <v>40416</v>
      </c>
      <c r="CH2433" s="1">
        <v>40416</v>
      </c>
      <c r="CK2433" s="1">
        <v>40416</v>
      </c>
      <c r="CN2433" s="1">
        <v>40416</v>
      </c>
      <c r="CQ2433" s="1">
        <v>40416</v>
      </c>
      <c r="CT2433" s="1">
        <v>40416</v>
      </c>
      <c r="CW2433" s="1">
        <v>40416</v>
      </c>
      <c r="CZ2433" s="1">
        <v>40416</v>
      </c>
      <c r="DC2433" s="1">
        <v>40416</v>
      </c>
      <c r="DF2433" s="1">
        <v>40416</v>
      </c>
      <c r="DI2433" s="1">
        <v>40416</v>
      </c>
      <c r="DL2433" s="1">
        <v>40416</v>
      </c>
      <c r="DO2433" s="1">
        <v>40416</v>
      </c>
      <c r="DR2433" s="1">
        <v>40416</v>
      </c>
      <c r="DU2433" s="1">
        <v>40416</v>
      </c>
      <c r="DX2433" s="1">
        <v>40416</v>
      </c>
      <c r="EA2433" s="1">
        <v>40416</v>
      </c>
      <c r="ED2433" s="1">
        <v>40416</v>
      </c>
      <c r="EG2433" s="1">
        <v>40416</v>
      </c>
      <c r="EJ2433" s="1">
        <v>40416</v>
      </c>
      <c r="EM2433" s="1">
        <v>40416</v>
      </c>
      <c r="EP2433" s="1">
        <v>40416</v>
      </c>
      <c r="ES2433" s="1">
        <v>40416</v>
      </c>
      <c r="EV2433" s="1">
        <v>40416</v>
      </c>
      <c r="EY2433" s="1">
        <v>40416</v>
      </c>
      <c r="FB2433" s="1">
        <v>40416</v>
      </c>
      <c r="FE2433" s="1">
        <v>40416</v>
      </c>
      <c r="FH2433" s="1">
        <v>40416</v>
      </c>
      <c r="FK2433" s="1">
        <v>40416</v>
      </c>
      <c r="FN2433" s="1">
        <v>40416</v>
      </c>
      <c r="FQ2433" s="1">
        <v>40416</v>
      </c>
      <c r="FT2433" s="1">
        <v>40416</v>
      </c>
      <c r="FW2433" s="1">
        <v>40416</v>
      </c>
      <c r="FZ2433" s="1">
        <v>40416</v>
      </c>
      <c r="GC2433" s="1">
        <v>40416</v>
      </c>
      <c r="GF2433" s="1">
        <v>40416</v>
      </c>
      <c r="GI2433" s="1">
        <v>40416</v>
      </c>
      <c r="GL2433" s="1">
        <v>40416</v>
      </c>
      <c r="GO2433" s="1">
        <v>40416</v>
      </c>
      <c r="GR2433" s="1">
        <v>40416</v>
      </c>
      <c r="GU2433" s="1">
        <v>40416</v>
      </c>
      <c r="GX2433" s="1">
        <v>40416</v>
      </c>
      <c r="HA2433" s="1">
        <v>40416</v>
      </c>
      <c r="HD2433" s="1">
        <v>40416</v>
      </c>
      <c r="HG2433" s="1">
        <v>40416</v>
      </c>
      <c r="HJ2433" s="1">
        <v>40416</v>
      </c>
      <c r="HM2433" s="1">
        <v>40416</v>
      </c>
      <c r="HP2433" s="1">
        <v>40416</v>
      </c>
      <c r="HS2433" s="1">
        <v>40416</v>
      </c>
      <c r="HV2433" s="1">
        <v>40416</v>
      </c>
      <c r="HY2433" s="1">
        <v>40416</v>
      </c>
      <c r="IB2433" s="1">
        <v>40416</v>
      </c>
      <c r="IE2433" s="1">
        <v>40416</v>
      </c>
      <c r="IH2433" s="1">
        <v>40416</v>
      </c>
      <c r="IK2433" s="1">
        <v>40416</v>
      </c>
      <c r="IN2433" s="1">
        <v>40416</v>
      </c>
      <c r="IQ2433" s="1">
        <v>40416</v>
      </c>
      <c r="IT2433" s="1">
        <v>40416</v>
      </c>
      <c r="IW2433" s="1">
        <v>40416</v>
      </c>
      <c r="IZ2433" s="1">
        <v>40416</v>
      </c>
      <c r="JC2433" s="1">
        <v>40416</v>
      </c>
      <c r="JF2433" s="1">
        <v>40416</v>
      </c>
      <c r="JI2433" s="1">
        <v>40416</v>
      </c>
      <c r="JL2433" s="1">
        <v>40416</v>
      </c>
      <c r="JO2433" s="1">
        <v>40416</v>
      </c>
      <c r="JR2433" s="1">
        <v>40416</v>
      </c>
      <c r="JU2433" s="1">
        <v>40416</v>
      </c>
      <c r="JX2433" s="1">
        <v>40416</v>
      </c>
      <c r="KA2433" s="1">
        <v>40416</v>
      </c>
      <c r="KD2433" s="1">
        <v>40416</v>
      </c>
      <c r="KG2433" s="1">
        <v>40416</v>
      </c>
      <c r="KJ2433" s="1">
        <v>40416</v>
      </c>
      <c r="KM2433" s="1">
        <v>40416</v>
      </c>
      <c r="KP2433" s="1">
        <v>40416</v>
      </c>
      <c r="KS2433" s="1">
        <v>40416</v>
      </c>
      <c r="KV2433" s="1">
        <v>40416</v>
      </c>
      <c r="KY2433" s="1">
        <v>40416</v>
      </c>
      <c r="LB2433" s="1">
        <v>40416</v>
      </c>
      <c r="LE2433" s="1">
        <v>40416</v>
      </c>
      <c r="LH2433" s="1">
        <v>40416</v>
      </c>
      <c r="LK2433" s="1">
        <v>40416</v>
      </c>
      <c r="LN2433" s="1">
        <v>40416</v>
      </c>
      <c r="LQ2433" s="1">
        <v>40416</v>
      </c>
      <c r="LT2433" s="1">
        <v>40416</v>
      </c>
      <c r="LW2433" s="1">
        <v>40416</v>
      </c>
      <c r="LZ2433" s="1">
        <v>40416</v>
      </c>
      <c r="MC2433" s="1">
        <v>40416</v>
      </c>
      <c r="MF2433" s="1">
        <v>40416</v>
      </c>
      <c r="MI2433" s="1">
        <v>40416</v>
      </c>
      <c r="ML2433" s="1">
        <v>40416</v>
      </c>
      <c r="MO2433" s="1">
        <v>40416</v>
      </c>
      <c r="MR2433" s="1">
        <v>40416</v>
      </c>
      <c r="MU2433" s="1">
        <v>40416</v>
      </c>
      <c r="MX2433" s="1">
        <v>40416</v>
      </c>
      <c r="NA2433" s="1">
        <v>40416</v>
      </c>
      <c r="ND2433" s="1">
        <v>40416</v>
      </c>
      <c r="NG2433" s="1">
        <v>40416</v>
      </c>
    </row>
    <row r="2434" spans="1:371">
      <c r="A2434" s="1">
        <v>41555</v>
      </c>
      <c r="B2434" s="1">
        <v>40417</v>
      </c>
      <c r="C2434">
        <v>5.6</v>
      </c>
      <c r="E2434" s="1">
        <v>40417</v>
      </c>
      <c r="F2434">
        <v>5.62</v>
      </c>
      <c r="H2434" s="1">
        <v>40417</v>
      </c>
      <c r="I2434">
        <v>5.6685999999999996</v>
      </c>
      <c r="K2434" s="1">
        <v>40417</v>
      </c>
      <c r="N2434" s="1">
        <v>40417</v>
      </c>
      <c r="O2434">
        <v>6.1032999999999999</v>
      </c>
      <c r="Q2434" s="1">
        <v>40417</v>
      </c>
      <c r="R2434">
        <v>6.3810000000000002</v>
      </c>
      <c r="T2434" s="1">
        <v>40417</v>
      </c>
      <c r="W2434" s="1">
        <v>40417</v>
      </c>
      <c r="Z2434" s="1">
        <v>40417</v>
      </c>
      <c r="AC2434" s="1">
        <v>40417</v>
      </c>
      <c r="AF2434" s="1">
        <v>40417</v>
      </c>
      <c r="AI2434" s="1">
        <v>40417</v>
      </c>
      <c r="AL2434" s="1">
        <v>40417</v>
      </c>
      <c r="AO2434" s="1">
        <v>40417</v>
      </c>
      <c r="AR2434" s="1">
        <v>40417</v>
      </c>
      <c r="AU2434" s="1">
        <v>40417</v>
      </c>
      <c r="AX2434" s="1">
        <v>40417</v>
      </c>
      <c r="BA2434" s="1">
        <v>40417</v>
      </c>
      <c r="BD2434" s="1">
        <v>40417</v>
      </c>
      <c r="BG2434" s="1">
        <v>40417</v>
      </c>
      <c r="BJ2434" s="1">
        <v>40417</v>
      </c>
      <c r="BM2434" s="1">
        <v>40417</v>
      </c>
      <c r="BP2434" s="1">
        <v>40417</v>
      </c>
      <c r="BS2434" s="1">
        <v>40417</v>
      </c>
      <c r="BV2434" s="1">
        <v>40417</v>
      </c>
      <c r="BY2434" s="1">
        <v>40417</v>
      </c>
      <c r="CB2434" s="1">
        <v>40417</v>
      </c>
      <c r="CE2434" s="1">
        <v>40417</v>
      </c>
      <c r="CH2434" s="1">
        <v>40417</v>
      </c>
      <c r="CK2434" s="1">
        <v>40417</v>
      </c>
      <c r="CN2434" s="1">
        <v>40417</v>
      </c>
      <c r="CQ2434" s="1">
        <v>40417</v>
      </c>
      <c r="CT2434" s="1">
        <v>40417</v>
      </c>
      <c r="CW2434" s="1">
        <v>40417</v>
      </c>
      <c r="CZ2434" s="1">
        <v>40417</v>
      </c>
      <c r="DC2434" s="1">
        <v>40417</v>
      </c>
      <c r="DF2434" s="1">
        <v>40417</v>
      </c>
      <c r="DI2434" s="1">
        <v>40417</v>
      </c>
      <c r="DL2434" s="1">
        <v>40417</v>
      </c>
      <c r="DO2434" s="1">
        <v>40417</v>
      </c>
      <c r="DR2434" s="1">
        <v>40417</v>
      </c>
      <c r="DU2434" s="1">
        <v>40417</v>
      </c>
      <c r="DX2434" s="1">
        <v>40417</v>
      </c>
      <c r="EA2434" s="1">
        <v>40417</v>
      </c>
      <c r="ED2434" s="1">
        <v>40417</v>
      </c>
      <c r="EG2434" s="1">
        <v>40417</v>
      </c>
      <c r="EJ2434" s="1">
        <v>40417</v>
      </c>
      <c r="EM2434" s="1">
        <v>40417</v>
      </c>
      <c r="EP2434" s="1">
        <v>40417</v>
      </c>
      <c r="ES2434" s="1">
        <v>40417</v>
      </c>
      <c r="EV2434" s="1">
        <v>40417</v>
      </c>
      <c r="EY2434" s="1">
        <v>40417</v>
      </c>
      <c r="FB2434" s="1">
        <v>40417</v>
      </c>
      <c r="FE2434" s="1">
        <v>40417</v>
      </c>
      <c r="FH2434" s="1">
        <v>40417</v>
      </c>
      <c r="FK2434" s="1">
        <v>40417</v>
      </c>
      <c r="FN2434" s="1">
        <v>40417</v>
      </c>
      <c r="FQ2434" s="1">
        <v>40417</v>
      </c>
      <c r="FT2434" s="1">
        <v>40417</v>
      </c>
      <c r="FW2434" s="1">
        <v>40417</v>
      </c>
      <c r="FZ2434" s="1">
        <v>40417</v>
      </c>
      <c r="GC2434" s="1">
        <v>40417</v>
      </c>
      <c r="GF2434" s="1">
        <v>40417</v>
      </c>
      <c r="GI2434" s="1">
        <v>40417</v>
      </c>
      <c r="GL2434" s="1">
        <v>40417</v>
      </c>
      <c r="GO2434" s="1">
        <v>40417</v>
      </c>
      <c r="GR2434" s="1">
        <v>40417</v>
      </c>
      <c r="GU2434" s="1">
        <v>40417</v>
      </c>
      <c r="GX2434" s="1">
        <v>40417</v>
      </c>
      <c r="HA2434" s="1">
        <v>40417</v>
      </c>
      <c r="HD2434" s="1">
        <v>40417</v>
      </c>
      <c r="HG2434" s="1">
        <v>40417</v>
      </c>
      <c r="HJ2434" s="1">
        <v>40417</v>
      </c>
      <c r="HM2434" s="1">
        <v>40417</v>
      </c>
      <c r="HP2434" s="1">
        <v>40417</v>
      </c>
      <c r="HS2434" s="1">
        <v>40417</v>
      </c>
      <c r="HV2434" s="1">
        <v>40417</v>
      </c>
      <c r="HY2434" s="1">
        <v>40417</v>
      </c>
      <c r="IB2434" s="1">
        <v>40417</v>
      </c>
      <c r="IE2434" s="1">
        <v>40417</v>
      </c>
      <c r="IH2434" s="1">
        <v>40417</v>
      </c>
      <c r="IK2434" s="1">
        <v>40417</v>
      </c>
      <c r="IN2434" s="1">
        <v>40417</v>
      </c>
      <c r="IQ2434" s="1">
        <v>40417</v>
      </c>
      <c r="IT2434" s="1">
        <v>40417</v>
      </c>
      <c r="IW2434" s="1">
        <v>40417</v>
      </c>
      <c r="IZ2434" s="1">
        <v>40417</v>
      </c>
      <c r="JC2434" s="1">
        <v>40417</v>
      </c>
      <c r="JF2434" s="1">
        <v>40417</v>
      </c>
      <c r="JI2434" s="1">
        <v>40417</v>
      </c>
      <c r="JL2434" s="1">
        <v>40417</v>
      </c>
      <c r="JO2434" s="1">
        <v>40417</v>
      </c>
      <c r="JR2434" s="1">
        <v>40417</v>
      </c>
      <c r="JU2434" s="1">
        <v>40417</v>
      </c>
      <c r="JX2434" s="1">
        <v>40417</v>
      </c>
      <c r="KA2434" s="1">
        <v>40417</v>
      </c>
      <c r="KD2434" s="1">
        <v>40417</v>
      </c>
      <c r="KG2434" s="1">
        <v>40417</v>
      </c>
      <c r="KJ2434" s="1">
        <v>40417</v>
      </c>
      <c r="KM2434" s="1">
        <v>40417</v>
      </c>
      <c r="KP2434" s="1">
        <v>40417</v>
      </c>
      <c r="KS2434" s="1">
        <v>40417</v>
      </c>
      <c r="KV2434" s="1">
        <v>40417</v>
      </c>
      <c r="KY2434" s="1">
        <v>40417</v>
      </c>
      <c r="LB2434" s="1">
        <v>40417</v>
      </c>
      <c r="LE2434" s="1">
        <v>40417</v>
      </c>
      <c r="LH2434" s="1">
        <v>40417</v>
      </c>
      <c r="LK2434" s="1">
        <v>40417</v>
      </c>
      <c r="LN2434" s="1">
        <v>40417</v>
      </c>
      <c r="LQ2434" s="1">
        <v>40417</v>
      </c>
      <c r="LT2434" s="1">
        <v>40417</v>
      </c>
      <c r="LW2434" s="1">
        <v>40417</v>
      </c>
      <c r="LZ2434" s="1">
        <v>40417</v>
      </c>
      <c r="MC2434" s="1">
        <v>40417</v>
      </c>
      <c r="MF2434" s="1">
        <v>40417</v>
      </c>
      <c r="MI2434" s="1">
        <v>40417</v>
      </c>
      <c r="ML2434" s="1">
        <v>40417</v>
      </c>
      <c r="MO2434" s="1">
        <v>40417</v>
      </c>
      <c r="MR2434" s="1">
        <v>40417</v>
      </c>
      <c r="MU2434" s="1">
        <v>40417</v>
      </c>
      <c r="MX2434" s="1">
        <v>40417</v>
      </c>
      <c r="NA2434" s="1">
        <v>40417</v>
      </c>
      <c r="ND2434" s="1">
        <v>40417</v>
      </c>
      <c r="NG2434" s="1">
        <v>40417</v>
      </c>
    </row>
    <row r="2435" spans="1:371">
      <c r="A2435" s="1">
        <v>41556</v>
      </c>
      <c r="B2435" s="1">
        <v>40418</v>
      </c>
      <c r="C2435">
        <v>5.6</v>
      </c>
      <c r="E2435" s="1">
        <v>40418</v>
      </c>
      <c r="F2435">
        <v>5.62</v>
      </c>
      <c r="H2435" s="1">
        <v>40418</v>
      </c>
      <c r="I2435">
        <v>5.6685999999999996</v>
      </c>
      <c r="K2435" s="1">
        <v>40418</v>
      </c>
      <c r="N2435" s="1">
        <v>40418</v>
      </c>
      <c r="O2435">
        <v>6.1032999999999999</v>
      </c>
      <c r="Q2435" s="1">
        <v>40418</v>
      </c>
      <c r="R2435">
        <v>6.3810000000000002</v>
      </c>
      <c r="T2435" s="1">
        <v>40418</v>
      </c>
      <c r="W2435" s="1">
        <v>40418</v>
      </c>
      <c r="Z2435" s="1">
        <v>40418</v>
      </c>
      <c r="AC2435" s="1">
        <v>40418</v>
      </c>
      <c r="AF2435" s="1">
        <v>40418</v>
      </c>
      <c r="AI2435" s="1">
        <v>40418</v>
      </c>
      <c r="AL2435" s="1">
        <v>40418</v>
      </c>
      <c r="AO2435" s="1">
        <v>40418</v>
      </c>
      <c r="AR2435" s="1">
        <v>40418</v>
      </c>
      <c r="AU2435" s="1">
        <v>40418</v>
      </c>
      <c r="AX2435" s="1">
        <v>40418</v>
      </c>
      <c r="BA2435" s="1">
        <v>40418</v>
      </c>
      <c r="BD2435" s="1">
        <v>40418</v>
      </c>
      <c r="BG2435" s="1">
        <v>40418</v>
      </c>
      <c r="BJ2435" s="1">
        <v>40418</v>
      </c>
      <c r="BM2435" s="1">
        <v>40418</v>
      </c>
      <c r="BP2435" s="1">
        <v>40418</v>
      </c>
      <c r="BS2435" s="1">
        <v>40418</v>
      </c>
      <c r="BV2435" s="1">
        <v>40418</v>
      </c>
      <c r="BY2435" s="1">
        <v>40418</v>
      </c>
      <c r="CB2435" s="1">
        <v>40418</v>
      </c>
      <c r="CE2435" s="1">
        <v>40418</v>
      </c>
      <c r="CH2435" s="1">
        <v>40418</v>
      </c>
      <c r="CK2435" s="1">
        <v>40418</v>
      </c>
      <c r="CN2435" s="1">
        <v>40418</v>
      </c>
      <c r="CQ2435" s="1">
        <v>40418</v>
      </c>
      <c r="CT2435" s="1">
        <v>40418</v>
      </c>
      <c r="CW2435" s="1">
        <v>40418</v>
      </c>
      <c r="CZ2435" s="1">
        <v>40418</v>
      </c>
      <c r="DC2435" s="1">
        <v>40418</v>
      </c>
      <c r="DF2435" s="1">
        <v>40418</v>
      </c>
      <c r="DI2435" s="1">
        <v>40418</v>
      </c>
      <c r="DL2435" s="1">
        <v>40418</v>
      </c>
      <c r="DO2435" s="1">
        <v>40418</v>
      </c>
      <c r="DR2435" s="1">
        <v>40418</v>
      </c>
      <c r="DU2435" s="1">
        <v>40418</v>
      </c>
      <c r="DX2435" s="1">
        <v>40418</v>
      </c>
      <c r="EA2435" s="1">
        <v>40418</v>
      </c>
      <c r="ED2435" s="1">
        <v>40418</v>
      </c>
      <c r="EG2435" s="1">
        <v>40418</v>
      </c>
      <c r="EJ2435" s="1">
        <v>40418</v>
      </c>
      <c r="EM2435" s="1">
        <v>40418</v>
      </c>
      <c r="EP2435" s="1">
        <v>40418</v>
      </c>
      <c r="ES2435" s="1">
        <v>40418</v>
      </c>
      <c r="EV2435" s="1">
        <v>40418</v>
      </c>
      <c r="EY2435" s="1">
        <v>40418</v>
      </c>
      <c r="FB2435" s="1">
        <v>40418</v>
      </c>
      <c r="FE2435" s="1">
        <v>40418</v>
      </c>
      <c r="FH2435" s="1">
        <v>40418</v>
      </c>
      <c r="FK2435" s="1">
        <v>40418</v>
      </c>
      <c r="FN2435" s="1">
        <v>40418</v>
      </c>
      <c r="FQ2435" s="1">
        <v>40418</v>
      </c>
      <c r="FT2435" s="1">
        <v>40418</v>
      </c>
      <c r="FW2435" s="1">
        <v>40418</v>
      </c>
      <c r="FZ2435" s="1">
        <v>40418</v>
      </c>
      <c r="GC2435" s="1">
        <v>40418</v>
      </c>
      <c r="GF2435" s="1">
        <v>40418</v>
      </c>
      <c r="GI2435" s="1">
        <v>40418</v>
      </c>
      <c r="GL2435" s="1">
        <v>40418</v>
      </c>
      <c r="GO2435" s="1">
        <v>40418</v>
      </c>
      <c r="GR2435" s="1">
        <v>40418</v>
      </c>
      <c r="GU2435" s="1">
        <v>40418</v>
      </c>
      <c r="GX2435" s="1">
        <v>40418</v>
      </c>
      <c r="HA2435" s="1">
        <v>40418</v>
      </c>
      <c r="HD2435" s="1">
        <v>40418</v>
      </c>
      <c r="HG2435" s="1">
        <v>40418</v>
      </c>
      <c r="HJ2435" s="1">
        <v>40418</v>
      </c>
      <c r="HM2435" s="1">
        <v>40418</v>
      </c>
      <c r="HP2435" s="1">
        <v>40418</v>
      </c>
      <c r="HS2435" s="1">
        <v>40418</v>
      </c>
      <c r="HV2435" s="1">
        <v>40418</v>
      </c>
      <c r="HY2435" s="1">
        <v>40418</v>
      </c>
      <c r="IB2435" s="1">
        <v>40418</v>
      </c>
      <c r="IE2435" s="1">
        <v>40418</v>
      </c>
      <c r="IH2435" s="1">
        <v>40418</v>
      </c>
      <c r="IK2435" s="1">
        <v>40418</v>
      </c>
      <c r="IN2435" s="1">
        <v>40418</v>
      </c>
      <c r="IQ2435" s="1">
        <v>40418</v>
      </c>
      <c r="IT2435" s="1">
        <v>40418</v>
      </c>
      <c r="IW2435" s="1">
        <v>40418</v>
      </c>
      <c r="IZ2435" s="1">
        <v>40418</v>
      </c>
      <c r="JC2435" s="1">
        <v>40418</v>
      </c>
      <c r="JF2435" s="1">
        <v>40418</v>
      </c>
      <c r="JI2435" s="1">
        <v>40418</v>
      </c>
      <c r="JL2435" s="1">
        <v>40418</v>
      </c>
      <c r="JO2435" s="1">
        <v>40418</v>
      </c>
      <c r="JR2435" s="1">
        <v>40418</v>
      </c>
      <c r="JU2435" s="1">
        <v>40418</v>
      </c>
      <c r="JX2435" s="1">
        <v>40418</v>
      </c>
      <c r="KA2435" s="1">
        <v>40418</v>
      </c>
      <c r="KD2435" s="1">
        <v>40418</v>
      </c>
      <c r="KG2435" s="1">
        <v>40418</v>
      </c>
      <c r="KJ2435" s="1">
        <v>40418</v>
      </c>
      <c r="KM2435" s="1">
        <v>40418</v>
      </c>
      <c r="KP2435" s="1">
        <v>40418</v>
      </c>
      <c r="KS2435" s="1">
        <v>40418</v>
      </c>
      <c r="KV2435" s="1">
        <v>40418</v>
      </c>
      <c r="KY2435" s="1">
        <v>40418</v>
      </c>
      <c r="LB2435" s="1">
        <v>40418</v>
      </c>
      <c r="LE2435" s="1">
        <v>40418</v>
      </c>
      <c r="LH2435" s="1">
        <v>40418</v>
      </c>
      <c r="LK2435" s="1">
        <v>40418</v>
      </c>
      <c r="LN2435" s="1">
        <v>40418</v>
      </c>
      <c r="LQ2435" s="1">
        <v>40418</v>
      </c>
      <c r="LT2435" s="1">
        <v>40418</v>
      </c>
      <c r="LW2435" s="1">
        <v>40418</v>
      </c>
      <c r="LZ2435" s="1">
        <v>40418</v>
      </c>
      <c r="MC2435" s="1">
        <v>40418</v>
      </c>
      <c r="MF2435" s="1">
        <v>40418</v>
      </c>
      <c r="MI2435" s="1">
        <v>40418</v>
      </c>
      <c r="ML2435" s="1">
        <v>40418</v>
      </c>
      <c r="MO2435" s="1">
        <v>40418</v>
      </c>
      <c r="MR2435" s="1">
        <v>40418</v>
      </c>
      <c r="MU2435" s="1">
        <v>40418</v>
      </c>
      <c r="MX2435" s="1">
        <v>40418</v>
      </c>
      <c r="NA2435" s="1">
        <v>40418</v>
      </c>
      <c r="ND2435" s="1">
        <v>40418</v>
      </c>
      <c r="NG2435" s="1">
        <v>40418</v>
      </c>
    </row>
    <row r="2436" spans="1:371">
      <c r="A2436" s="1">
        <v>41557</v>
      </c>
      <c r="B2436" s="1">
        <v>40419</v>
      </c>
      <c r="C2436">
        <v>5.6</v>
      </c>
      <c r="E2436" s="1">
        <v>40419</v>
      </c>
      <c r="F2436">
        <v>5.62</v>
      </c>
      <c r="H2436" s="1">
        <v>40419</v>
      </c>
      <c r="I2436">
        <v>5.6685999999999996</v>
      </c>
      <c r="K2436" s="1">
        <v>40419</v>
      </c>
      <c r="N2436" s="1">
        <v>40419</v>
      </c>
      <c r="O2436">
        <v>6.1032999999999999</v>
      </c>
      <c r="Q2436" s="1">
        <v>40419</v>
      </c>
      <c r="R2436">
        <v>6.3810000000000002</v>
      </c>
      <c r="T2436" s="1">
        <v>40419</v>
      </c>
      <c r="W2436" s="1">
        <v>40419</v>
      </c>
      <c r="Z2436" s="1">
        <v>40419</v>
      </c>
      <c r="AC2436" s="1">
        <v>40419</v>
      </c>
      <c r="AF2436" s="1">
        <v>40419</v>
      </c>
      <c r="AI2436" s="1">
        <v>40419</v>
      </c>
      <c r="AL2436" s="1">
        <v>40419</v>
      </c>
      <c r="AO2436" s="1">
        <v>40419</v>
      </c>
      <c r="AR2436" s="1">
        <v>40419</v>
      </c>
      <c r="AU2436" s="1">
        <v>40419</v>
      </c>
      <c r="AX2436" s="1">
        <v>40419</v>
      </c>
      <c r="BA2436" s="1">
        <v>40419</v>
      </c>
      <c r="BD2436" s="1">
        <v>40419</v>
      </c>
      <c r="BG2436" s="1">
        <v>40419</v>
      </c>
      <c r="BJ2436" s="1">
        <v>40419</v>
      </c>
      <c r="BM2436" s="1">
        <v>40419</v>
      </c>
      <c r="BP2436" s="1">
        <v>40419</v>
      </c>
      <c r="BS2436" s="1">
        <v>40419</v>
      </c>
      <c r="BV2436" s="1">
        <v>40419</v>
      </c>
      <c r="BY2436" s="1">
        <v>40419</v>
      </c>
      <c r="CB2436" s="1">
        <v>40419</v>
      </c>
      <c r="CE2436" s="1">
        <v>40419</v>
      </c>
      <c r="CH2436" s="1">
        <v>40419</v>
      </c>
      <c r="CK2436" s="1">
        <v>40419</v>
      </c>
      <c r="CN2436" s="1">
        <v>40419</v>
      </c>
      <c r="CQ2436" s="1">
        <v>40419</v>
      </c>
      <c r="CT2436" s="1">
        <v>40419</v>
      </c>
      <c r="CW2436" s="1">
        <v>40419</v>
      </c>
      <c r="CZ2436" s="1">
        <v>40419</v>
      </c>
      <c r="DC2436" s="1">
        <v>40419</v>
      </c>
      <c r="DF2436" s="1">
        <v>40419</v>
      </c>
      <c r="DI2436" s="1">
        <v>40419</v>
      </c>
      <c r="DL2436" s="1">
        <v>40419</v>
      </c>
      <c r="DO2436" s="1">
        <v>40419</v>
      </c>
      <c r="DR2436" s="1">
        <v>40419</v>
      </c>
      <c r="DU2436" s="1">
        <v>40419</v>
      </c>
      <c r="DX2436" s="1">
        <v>40419</v>
      </c>
      <c r="EA2436" s="1">
        <v>40419</v>
      </c>
      <c r="ED2436" s="1">
        <v>40419</v>
      </c>
      <c r="EG2436" s="1">
        <v>40419</v>
      </c>
      <c r="EJ2436" s="1">
        <v>40419</v>
      </c>
      <c r="EM2436" s="1">
        <v>40419</v>
      </c>
      <c r="EP2436" s="1">
        <v>40419</v>
      </c>
      <c r="ES2436" s="1">
        <v>40419</v>
      </c>
      <c r="EV2436" s="1">
        <v>40419</v>
      </c>
      <c r="EY2436" s="1">
        <v>40419</v>
      </c>
      <c r="FB2436" s="1">
        <v>40419</v>
      </c>
      <c r="FE2436" s="1">
        <v>40419</v>
      </c>
      <c r="FH2436" s="1">
        <v>40419</v>
      </c>
      <c r="FK2436" s="1">
        <v>40419</v>
      </c>
      <c r="FN2436" s="1">
        <v>40419</v>
      </c>
      <c r="FQ2436" s="1">
        <v>40419</v>
      </c>
      <c r="FT2436" s="1">
        <v>40419</v>
      </c>
      <c r="FW2436" s="1">
        <v>40419</v>
      </c>
      <c r="FZ2436" s="1">
        <v>40419</v>
      </c>
      <c r="GC2436" s="1">
        <v>40419</v>
      </c>
      <c r="GF2436" s="1">
        <v>40419</v>
      </c>
      <c r="GI2436" s="1">
        <v>40419</v>
      </c>
      <c r="GL2436" s="1">
        <v>40419</v>
      </c>
      <c r="GO2436" s="1">
        <v>40419</v>
      </c>
      <c r="GR2436" s="1">
        <v>40419</v>
      </c>
      <c r="GU2436" s="1">
        <v>40419</v>
      </c>
      <c r="GX2436" s="1">
        <v>40419</v>
      </c>
      <c r="HA2436" s="1">
        <v>40419</v>
      </c>
      <c r="HD2436" s="1">
        <v>40419</v>
      </c>
      <c r="HG2436" s="1">
        <v>40419</v>
      </c>
      <c r="HJ2436" s="1">
        <v>40419</v>
      </c>
      <c r="HM2436" s="1">
        <v>40419</v>
      </c>
      <c r="HP2436" s="1">
        <v>40419</v>
      </c>
      <c r="HS2436" s="1">
        <v>40419</v>
      </c>
      <c r="HV2436" s="1">
        <v>40419</v>
      </c>
      <c r="HY2436" s="1">
        <v>40419</v>
      </c>
      <c r="IB2436" s="1">
        <v>40419</v>
      </c>
      <c r="IE2436" s="1">
        <v>40419</v>
      </c>
      <c r="IH2436" s="1">
        <v>40419</v>
      </c>
      <c r="IK2436" s="1">
        <v>40419</v>
      </c>
      <c r="IN2436" s="1">
        <v>40419</v>
      </c>
      <c r="IQ2436" s="1">
        <v>40419</v>
      </c>
      <c r="IT2436" s="1">
        <v>40419</v>
      </c>
      <c r="IW2436" s="1">
        <v>40419</v>
      </c>
      <c r="IZ2436" s="1">
        <v>40419</v>
      </c>
      <c r="JC2436" s="1">
        <v>40419</v>
      </c>
      <c r="JF2436" s="1">
        <v>40419</v>
      </c>
      <c r="JI2436" s="1">
        <v>40419</v>
      </c>
      <c r="JL2436" s="1">
        <v>40419</v>
      </c>
      <c r="JO2436" s="1">
        <v>40419</v>
      </c>
      <c r="JR2436" s="1">
        <v>40419</v>
      </c>
      <c r="JU2436" s="1">
        <v>40419</v>
      </c>
      <c r="JX2436" s="1">
        <v>40419</v>
      </c>
      <c r="KA2436" s="1">
        <v>40419</v>
      </c>
      <c r="KD2436" s="1">
        <v>40419</v>
      </c>
      <c r="KG2436" s="1">
        <v>40419</v>
      </c>
      <c r="KJ2436" s="1">
        <v>40419</v>
      </c>
      <c r="KM2436" s="1">
        <v>40419</v>
      </c>
      <c r="KP2436" s="1">
        <v>40419</v>
      </c>
      <c r="KS2436" s="1">
        <v>40419</v>
      </c>
      <c r="KV2436" s="1">
        <v>40419</v>
      </c>
      <c r="KY2436" s="1">
        <v>40419</v>
      </c>
      <c r="LB2436" s="1">
        <v>40419</v>
      </c>
      <c r="LE2436" s="1">
        <v>40419</v>
      </c>
      <c r="LH2436" s="1">
        <v>40419</v>
      </c>
      <c r="LK2436" s="1">
        <v>40419</v>
      </c>
      <c r="LN2436" s="1">
        <v>40419</v>
      </c>
      <c r="LQ2436" s="1">
        <v>40419</v>
      </c>
      <c r="LT2436" s="1">
        <v>40419</v>
      </c>
      <c r="LW2436" s="1">
        <v>40419</v>
      </c>
      <c r="LZ2436" s="1">
        <v>40419</v>
      </c>
      <c r="MC2436" s="1">
        <v>40419</v>
      </c>
      <c r="MF2436" s="1">
        <v>40419</v>
      </c>
      <c r="MI2436" s="1">
        <v>40419</v>
      </c>
      <c r="ML2436" s="1">
        <v>40419</v>
      </c>
      <c r="MO2436" s="1">
        <v>40419</v>
      </c>
      <c r="MR2436" s="1">
        <v>40419</v>
      </c>
      <c r="MU2436" s="1">
        <v>40419</v>
      </c>
      <c r="MX2436" s="1">
        <v>40419</v>
      </c>
      <c r="NA2436" s="1">
        <v>40419</v>
      </c>
      <c r="ND2436" s="1">
        <v>40419</v>
      </c>
      <c r="NG2436" s="1">
        <v>40419</v>
      </c>
    </row>
    <row r="2437" spans="1:371">
      <c r="A2437" s="1">
        <v>41558</v>
      </c>
      <c r="B2437" s="1">
        <v>40420</v>
      </c>
      <c r="C2437">
        <v>5.6923000000000004</v>
      </c>
      <c r="E2437" s="1">
        <v>40420</v>
      </c>
      <c r="F2437">
        <v>5.7327000000000004</v>
      </c>
      <c r="H2437" s="1">
        <v>40420</v>
      </c>
      <c r="I2437">
        <v>5.8308</v>
      </c>
      <c r="K2437" s="1">
        <v>40420</v>
      </c>
      <c r="N2437" s="1">
        <v>40420</v>
      </c>
      <c r="O2437">
        <v>6.1048</v>
      </c>
      <c r="Q2437" s="1">
        <v>40420</v>
      </c>
      <c r="R2437">
        <v>6.3079000000000001</v>
      </c>
      <c r="T2437" s="1">
        <v>40420</v>
      </c>
      <c r="W2437" s="1">
        <v>40420</v>
      </c>
      <c r="Z2437" s="1">
        <v>40420</v>
      </c>
      <c r="AC2437" s="1">
        <v>40420</v>
      </c>
      <c r="AF2437" s="1">
        <v>40420</v>
      </c>
      <c r="AI2437" s="1">
        <v>40420</v>
      </c>
      <c r="AL2437" s="1">
        <v>40420</v>
      </c>
      <c r="AO2437" s="1">
        <v>40420</v>
      </c>
      <c r="AR2437" s="1">
        <v>40420</v>
      </c>
      <c r="AU2437" s="1">
        <v>40420</v>
      </c>
      <c r="AX2437" s="1">
        <v>40420</v>
      </c>
      <c r="BA2437" s="1">
        <v>40420</v>
      </c>
      <c r="BD2437" s="1">
        <v>40420</v>
      </c>
      <c r="BG2437" s="1">
        <v>40420</v>
      </c>
      <c r="BJ2437" s="1">
        <v>40420</v>
      </c>
      <c r="BM2437" s="1">
        <v>40420</v>
      </c>
      <c r="BP2437" s="1">
        <v>40420</v>
      </c>
      <c r="BS2437" s="1">
        <v>40420</v>
      </c>
      <c r="BV2437" s="1">
        <v>40420</v>
      </c>
      <c r="BY2437" s="1">
        <v>40420</v>
      </c>
      <c r="CB2437" s="1">
        <v>40420</v>
      </c>
      <c r="CE2437" s="1">
        <v>40420</v>
      </c>
      <c r="CH2437" s="1">
        <v>40420</v>
      </c>
      <c r="CK2437" s="1">
        <v>40420</v>
      </c>
      <c r="CN2437" s="1">
        <v>40420</v>
      </c>
      <c r="CQ2437" s="1">
        <v>40420</v>
      </c>
      <c r="CT2437" s="1">
        <v>40420</v>
      </c>
      <c r="CW2437" s="1">
        <v>40420</v>
      </c>
      <c r="CZ2437" s="1">
        <v>40420</v>
      </c>
      <c r="DC2437" s="1">
        <v>40420</v>
      </c>
      <c r="DF2437" s="1">
        <v>40420</v>
      </c>
      <c r="DI2437" s="1">
        <v>40420</v>
      </c>
      <c r="DL2437" s="1">
        <v>40420</v>
      </c>
      <c r="DO2437" s="1">
        <v>40420</v>
      </c>
      <c r="DR2437" s="1">
        <v>40420</v>
      </c>
      <c r="DU2437" s="1">
        <v>40420</v>
      </c>
      <c r="DX2437" s="1">
        <v>40420</v>
      </c>
      <c r="EA2437" s="1">
        <v>40420</v>
      </c>
      <c r="ED2437" s="1">
        <v>40420</v>
      </c>
      <c r="EG2437" s="1">
        <v>40420</v>
      </c>
      <c r="EJ2437" s="1">
        <v>40420</v>
      </c>
      <c r="EM2437" s="1">
        <v>40420</v>
      </c>
      <c r="EP2437" s="1">
        <v>40420</v>
      </c>
      <c r="ES2437" s="1">
        <v>40420</v>
      </c>
      <c r="EV2437" s="1">
        <v>40420</v>
      </c>
      <c r="EY2437" s="1">
        <v>40420</v>
      </c>
      <c r="FB2437" s="1">
        <v>40420</v>
      </c>
      <c r="FE2437" s="1">
        <v>40420</v>
      </c>
      <c r="FH2437" s="1">
        <v>40420</v>
      </c>
      <c r="FK2437" s="1">
        <v>40420</v>
      </c>
      <c r="FN2437" s="1">
        <v>40420</v>
      </c>
      <c r="FQ2437" s="1">
        <v>40420</v>
      </c>
      <c r="FT2437" s="1">
        <v>40420</v>
      </c>
      <c r="FW2437" s="1">
        <v>40420</v>
      </c>
      <c r="FZ2437" s="1">
        <v>40420</v>
      </c>
      <c r="GC2437" s="1">
        <v>40420</v>
      </c>
      <c r="GF2437" s="1">
        <v>40420</v>
      </c>
      <c r="GI2437" s="1">
        <v>40420</v>
      </c>
      <c r="GL2437" s="1">
        <v>40420</v>
      </c>
      <c r="GO2437" s="1">
        <v>40420</v>
      </c>
      <c r="GR2437" s="1">
        <v>40420</v>
      </c>
      <c r="GU2437" s="1">
        <v>40420</v>
      </c>
      <c r="GX2437" s="1">
        <v>40420</v>
      </c>
      <c r="HA2437" s="1">
        <v>40420</v>
      </c>
      <c r="HD2437" s="1">
        <v>40420</v>
      </c>
      <c r="HG2437" s="1">
        <v>40420</v>
      </c>
      <c r="HJ2437" s="1">
        <v>40420</v>
      </c>
      <c r="HM2437" s="1">
        <v>40420</v>
      </c>
      <c r="HP2437" s="1">
        <v>40420</v>
      </c>
      <c r="HS2437" s="1">
        <v>40420</v>
      </c>
      <c r="HV2437" s="1">
        <v>40420</v>
      </c>
      <c r="HY2437" s="1">
        <v>40420</v>
      </c>
      <c r="IB2437" s="1">
        <v>40420</v>
      </c>
      <c r="IE2437" s="1">
        <v>40420</v>
      </c>
      <c r="IH2437" s="1">
        <v>40420</v>
      </c>
      <c r="IK2437" s="1">
        <v>40420</v>
      </c>
      <c r="IN2437" s="1">
        <v>40420</v>
      </c>
      <c r="IQ2437" s="1">
        <v>40420</v>
      </c>
      <c r="IT2437" s="1">
        <v>40420</v>
      </c>
      <c r="IW2437" s="1">
        <v>40420</v>
      </c>
      <c r="IZ2437" s="1">
        <v>40420</v>
      </c>
      <c r="JC2437" s="1">
        <v>40420</v>
      </c>
      <c r="JF2437" s="1">
        <v>40420</v>
      </c>
      <c r="JI2437" s="1">
        <v>40420</v>
      </c>
      <c r="JL2437" s="1">
        <v>40420</v>
      </c>
      <c r="JO2437" s="1">
        <v>40420</v>
      </c>
      <c r="JR2437" s="1">
        <v>40420</v>
      </c>
      <c r="JU2437" s="1">
        <v>40420</v>
      </c>
      <c r="JX2437" s="1">
        <v>40420</v>
      </c>
      <c r="KA2437" s="1">
        <v>40420</v>
      </c>
      <c r="KD2437" s="1">
        <v>40420</v>
      </c>
      <c r="KG2437" s="1">
        <v>40420</v>
      </c>
      <c r="KJ2437" s="1">
        <v>40420</v>
      </c>
      <c r="KM2437" s="1">
        <v>40420</v>
      </c>
      <c r="KP2437" s="1">
        <v>40420</v>
      </c>
      <c r="KS2437" s="1">
        <v>40420</v>
      </c>
      <c r="KV2437" s="1">
        <v>40420</v>
      </c>
      <c r="KY2437" s="1">
        <v>40420</v>
      </c>
      <c r="LB2437" s="1">
        <v>40420</v>
      </c>
      <c r="LE2437" s="1">
        <v>40420</v>
      </c>
      <c r="LH2437" s="1">
        <v>40420</v>
      </c>
      <c r="LK2437" s="1">
        <v>40420</v>
      </c>
      <c r="LN2437" s="1">
        <v>40420</v>
      </c>
      <c r="LQ2437" s="1">
        <v>40420</v>
      </c>
      <c r="LT2437" s="1">
        <v>40420</v>
      </c>
      <c r="LW2437" s="1">
        <v>40420</v>
      </c>
      <c r="LZ2437" s="1">
        <v>40420</v>
      </c>
      <c r="MC2437" s="1">
        <v>40420</v>
      </c>
      <c r="MF2437" s="1">
        <v>40420</v>
      </c>
      <c r="MI2437" s="1">
        <v>40420</v>
      </c>
      <c r="ML2437" s="1">
        <v>40420</v>
      </c>
      <c r="MO2437" s="1">
        <v>40420</v>
      </c>
      <c r="MR2437" s="1">
        <v>40420</v>
      </c>
      <c r="MU2437" s="1">
        <v>40420</v>
      </c>
      <c r="MX2437" s="1">
        <v>40420</v>
      </c>
      <c r="NA2437" s="1">
        <v>40420</v>
      </c>
      <c r="ND2437" s="1">
        <v>40420</v>
      </c>
      <c r="NG2437" s="1">
        <v>40420</v>
      </c>
    </row>
    <row r="2438" spans="1:371">
      <c r="A2438" s="1">
        <v>41561</v>
      </c>
      <c r="B2438" s="1">
        <v>40421</v>
      </c>
      <c r="C2438">
        <v>5.6163999999999996</v>
      </c>
      <c r="E2438" s="1">
        <v>40421</v>
      </c>
      <c r="F2438">
        <v>5.6947000000000001</v>
      </c>
      <c r="H2438" s="1">
        <v>40421</v>
      </c>
      <c r="I2438">
        <v>5.8662999999999998</v>
      </c>
      <c r="K2438" s="1">
        <v>40421</v>
      </c>
      <c r="N2438" s="1">
        <v>40421</v>
      </c>
      <c r="O2438">
        <v>6.0952000000000002</v>
      </c>
      <c r="Q2438" s="1">
        <v>40421</v>
      </c>
      <c r="R2438">
        <v>6.3079000000000001</v>
      </c>
      <c r="T2438" s="1">
        <v>40421</v>
      </c>
      <c r="W2438" s="1">
        <v>40421</v>
      </c>
      <c r="Z2438" s="1">
        <v>40421</v>
      </c>
      <c r="AC2438" s="1">
        <v>40421</v>
      </c>
      <c r="AF2438" s="1">
        <v>40421</v>
      </c>
      <c r="AI2438" s="1">
        <v>40421</v>
      </c>
      <c r="AL2438" s="1">
        <v>40421</v>
      </c>
      <c r="AO2438" s="1">
        <v>40421</v>
      </c>
      <c r="AR2438" s="1">
        <v>40421</v>
      </c>
      <c r="AU2438" s="1">
        <v>40421</v>
      </c>
      <c r="AX2438" s="1">
        <v>40421</v>
      </c>
      <c r="BA2438" s="1">
        <v>40421</v>
      </c>
      <c r="BD2438" s="1">
        <v>40421</v>
      </c>
      <c r="BG2438" s="1">
        <v>40421</v>
      </c>
      <c r="BJ2438" s="1">
        <v>40421</v>
      </c>
      <c r="BM2438" s="1">
        <v>40421</v>
      </c>
      <c r="BP2438" s="1">
        <v>40421</v>
      </c>
      <c r="BS2438" s="1">
        <v>40421</v>
      </c>
      <c r="BV2438" s="1">
        <v>40421</v>
      </c>
      <c r="BY2438" s="1">
        <v>40421</v>
      </c>
      <c r="CB2438" s="1">
        <v>40421</v>
      </c>
      <c r="CE2438" s="1">
        <v>40421</v>
      </c>
      <c r="CH2438" s="1">
        <v>40421</v>
      </c>
      <c r="CK2438" s="1">
        <v>40421</v>
      </c>
      <c r="CN2438" s="1">
        <v>40421</v>
      </c>
      <c r="CQ2438" s="1">
        <v>40421</v>
      </c>
      <c r="CT2438" s="1">
        <v>40421</v>
      </c>
      <c r="CW2438" s="1">
        <v>40421</v>
      </c>
      <c r="CZ2438" s="1">
        <v>40421</v>
      </c>
      <c r="DC2438" s="1">
        <v>40421</v>
      </c>
      <c r="DF2438" s="1">
        <v>40421</v>
      </c>
      <c r="DI2438" s="1">
        <v>40421</v>
      </c>
      <c r="DL2438" s="1">
        <v>40421</v>
      </c>
      <c r="DO2438" s="1">
        <v>40421</v>
      </c>
      <c r="DR2438" s="1">
        <v>40421</v>
      </c>
      <c r="DU2438" s="1">
        <v>40421</v>
      </c>
      <c r="DX2438" s="1">
        <v>40421</v>
      </c>
      <c r="EA2438" s="1">
        <v>40421</v>
      </c>
      <c r="ED2438" s="1">
        <v>40421</v>
      </c>
      <c r="EG2438" s="1">
        <v>40421</v>
      </c>
      <c r="EJ2438" s="1">
        <v>40421</v>
      </c>
      <c r="EM2438" s="1">
        <v>40421</v>
      </c>
      <c r="EP2438" s="1">
        <v>40421</v>
      </c>
      <c r="ES2438" s="1">
        <v>40421</v>
      </c>
      <c r="EV2438" s="1">
        <v>40421</v>
      </c>
      <c r="EY2438" s="1">
        <v>40421</v>
      </c>
      <c r="FB2438" s="1">
        <v>40421</v>
      </c>
      <c r="FE2438" s="1">
        <v>40421</v>
      </c>
      <c r="FH2438" s="1">
        <v>40421</v>
      </c>
      <c r="FK2438" s="1">
        <v>40421</v>
      </c>
      <c r="FN2438" s="1">
        <v>40421</v>
      </c>
      <c r="FQ2438" s="1">
        <v>40421</v>
      </c>
      <c r="FT2438" s="1">
        <v>40421</v>
      </c>
      <c r="FW2438" s="1">
        <v>40421</v>
      </c>
      <c r="FZ2438" s="1">
        <v>40421</v>
      </c>
      <c r="GC2438" s="1">
        <v>40421</v>
      </c>
      <c r="GF2438" s="1">
        <v>40421</v>
      </c>
      <c r="GI2438" s="1">
        <v>40421</v>
      </c>
      <c r="GL2438" s="1">
        <v>40421</v>
      </c>
      <c r="GO2438" s="1">
        <v>40421</v>
      </c>
      <c r="GR2438" s="1">
        <v>40421</v>
      </c>
      <c r="GU2438" s="1">
        <v>40421</v>
      </c>
      <c r="GX2438" s="1">
        <v>40421</v>
      </c>
      <c r="HA2438" s="1">
        <v>40421</v>
      </c>
      <c r="HD2438" s="1">
        <v>40421</v>
      </c>
      <c r="HG2438" s="1">
        <v>40421</v>
      </c>
      <c r="HJ2438" s="1">
        <v>40421</v>
      </c>
      <c r="HM2438" s="1">
        <v>40421</v>
      </c>
      <c r="HP2438" s="1">
        <v>40421</v>
      </c>
      <c r="HS2438" s="1">
        <v>40421</v>
      </c>
      <c r="HV2438" s="1">
        <v>40421</v>
      </c>
      <c r="HY2438" s="1">
        <v>40421</v>
      </c>
      <c r="IB2438" s="1">
        <v>40421</v>
      </c>
      <c r="IE2438" s="1">
        <v>40421</v>
      </c>
      <c r="IH2438" s="1">
        <v>40421</v>
      </c>
      <c r="IK2438" s="1">
        <v>40421</v>
      </c>
      <c r="IN2438" s="1">
        <v>40421</v>
      </c>
      <c r="IQ2438" s="1">
        <v>40421</v>
      </c>
      <c r="IT2438" s="1">
        <v>40421</v>
      </c>
      <c r="IW2438" s="1">
        <v>40421</v>
      </c>
      <c r="IZ2438" s="1">
        <v>40421</v>
      </c>
      <c r="JC2438" s="1">
        <v>40421</v>
      </c>
      <c r="JF2438" s="1">
        <v>40421</v>
      </c>
      <c r="JI2438" s="1">
        <v>40421</v>
      </c>
      <c r="JL2438" s="1">
        <v>40421</v>
      </c>
      <c r="JO2438" s="1">
        <v>40421</v>
      </c>
      <c r="JR2438" s="1">
        <v>40421</v>
      </c>
      <c r="JU2438" s="1">
        <v>40421</v>
      </c>
      <c r="JX2438" s="1">
        <v>40421</v>
      </c>
      <c r="KA2438" s="1">
        <v>40421</v>
      </c>
      <c r="KD2438" s="1">
        <v>40421</v>
      </c>
      <c r="KG2438" s="1">
        <v>40421</v>
      </c>
      <c r="KJ2438" s="1">
        <v>40421</v>
      </c>
      <c r="KM2438" s="1">
        <v>40421</v>
      </c>
      <c r="KP2438" s="1">
        <v>40421</v>
      </c>
      <c r="KS2438" s="1">
        <v>40421</v>
      </c>
      <c r="KV2438" s="1">
        <v>40421</v>
      </c>
      <c r="KY2438" s="1">
        <v>40421</v>
      </c>
      <c r="LB2438" s="1">
        <v>40421</v>
      </c>
      <c r="LE2438" s="1">
        <v>40421</v>
      </c>
      <c r="LH2438" s="1">
        <v>40421</v>
      </c>
      <c r="LK2438" s="1">
        <v>40421</v>
      </c>
      <c r="LN2438" s="1">
        <v>40421</v>
      </c>
      <c r="LQ2438" s="1">
        <v>40421</v>
      </c>
      <c r="LT2438" s="1">
        <v>40421</v>
      </c>
      <c r="LW2438" s="1">
        <v>40421</v>
      </c>
      <c r="LZ2438" s="1">
        <v>40421</v>
      </c>
      <c r="MC2438" s="1">
        <v>40421</v>
      </c>
      <c r="MF2438" s="1">
        <v>40421</v>
      </c>
      <c r="MI2438" s="1">
        <v>40421</v>
      </c>
      <c r="ML2438" s="1">
        <v>40421</v>
      </c>
      <c r="MO2438" s="1">
        <v>40421</v>
      </c>
      <c r="MR2438" s="1">
        <v>40421</v>
      </c>
      <c r="MU2438" s="1">
        <v>40421</v>
      </c>
      <c r="MX2438" s="1">
        <v>40421</v>
      </c>
      <c r="NA2438" s="1">
        <v>40421</v>
      </c>
      <c r="ND2438" s="1">
        <v>40421</v>
      </c>
      <c r="NG2438" s="1">
        <v>40421</v>
      </c>
    </row>
    <row r="2439" spans="1:371">
      <c r="A2439" s="1">
        <v>41562</v>
      </c>
      <c r="B2439" s="1">
        <v>40422</v>
      </c>
      <c r="C2439">
        <v>4.9763000000000002</v>
      </c>
      <c r="E2439" s="1">
        <v>40422</v>
      </c>
      <c r="F2439">
        <v>5.2342000000000004</v>
      </c>
      <c r="H2439" s="1">
        <v>40422</v>
      </c>
      <c r="I2439">
        <v>5.7603</v>
      </c>
      <c r="K2439" s="1">
        <v>40422</v>
      </c>
      <c r="N2439" s="1">
        <v>40422</v>
      </c>
      <c r="O2439">
        <v>6.0663999999999998</v>
      </c>
      <c r="Q2439" s="1">
        <v>40422</v>
      </c>
      <c r="R2439">
        <v>6.3337000000000003</v>
      </c>
      <c r="T2439" s="1">
        <v>40422</v>
      </c>
      <c r="W2439" s="1">
        <v>40422</v>
      </c>
      <c r="Z2439" s="1">
        <v>40422</v>
      </c>
      <c r="AC2439" s="1">
        <v>40422</v>
      </c>
      <c r="AF2439" s="1">
        <v>40422</v>
      </c>
      <c r="AI2439" s="1">
        <v>40422</v>
      </c>
      <c r="AL2439" s="1">
        <v>40422</v>
      </c>
      <c r="AO2439" s="1">
        <v>40422</v>
      </c>
      <c r="AR2439" s="1">
        <v>40422</v>
      </c>
      <c r="AU2439" s="1">
        <v>40422</v>
      </c>
      <c r="AX2439" s="1">
        <v>40422</v>
      </c>
      <c r="BA2439" s="1">
        <v>40422</v>
      </c>
      <c r="BD2439" s="1">
        <v>40422</v>
      </c>
      <c r="BG2439" s="1">
        <v>40422</v>
      </c>
      <c r="BJ2439" s="1">
        <v>40422</v>
      </c>
      <c r="BM2439" s="1">
        <v>40422</v>
      </c>
      <c r="BP2439" s="1">
        <v>40422</v>
      </c>
      <c r="BS2439" s="1">
        <v>40422</v>
      </c>
      <c r="BV2439" s="1">
        <v>40422</v>
      </c>
      <c r="BY2439" s="1">
        <v>40422</v>
      </c>
      <c r="CB2439" s="1">
        <v>40422</v>
      </c>
      <c r="CE2439" s="1">
        <v>40422</v>
      </c>
      <c r="CH2439" s="1">
        <v>40422</v>
      </c>
      <c r="CK2439" s="1">
        <v>40422</v>
      </c>
      <c r="CN2439" s="1">
        <v>40422</v>
      </c>
      <c r="CQ2439" s="1">
        <v>40422</v>
      </c>
      <c r="CT2439" s="1">
        <v>40422</v>
      </c>
      <c r="CW2439" s="1">
        <v>40422</v>
      </c>
      <c r="CZ2439" s="1">
        <v>40422</v>
      </c>
      <c r="DC2439" s="1">
        <v>40422</v>
      </c>
      <c r="DF2439" s="1">
        <v>40422</v>
      </c>
      <c r="DI2439" s="1">
        <v>40422</v>
      </c>
      <c r="DL2439" s="1">
        <v>40422</v>
      </c>
      <c r="DO2439" s="1">
        <v>40422</v>
      </c>
      <c r="DR2439" s="1">
        <v>40422</v>
      </c>
      <c r="DU2439" s="1">
        <v>40422</v>
      </c>
      <c r="DX2439" s="1">
        <v>40422</v>
      </c>
      <c r="EA2439" s="1">
        <v>40422</v>
      </c>
      <c r="ED2439" s="1">
        <v>40422</v>
      </c>
      <c r="EG2439" s="1">
        <v>40422</v>
      </c>
      <c r="EJ2439" s="1">
        <v>40422</v>
      </c>
      <c r="EM2439" s="1">
        <v>40422</v>
      </c>
      <c r="EP2439" s="1">
        <v>40422</v>
      </c>
      <c r="ES2439" s="1">
        <v>40422</v>
      </c>
      <c r="EV2439" s="1">
        <v>40422</v>
      </c>
      <c r="EY2439" s="1">
        <v>40422</v>
      </c>
      <c r="FB2439" s="1">
        <v>40422</v>
      </c>
      <c r="FE2439" s="1">
        <v>40422</v>
      </c>
      <c r="FH2439" s="1">
        <v>40422</v>
      </c>
      <c r="FK2439" s="1">
        <v>40422</v>
      </c>
      <c r="FN2439" s="1">
        <v>40422</v>
      </c>
      <c r="FQ2439" s="1">
        <v>40422</v>
      </c>
      <c r="FT2439" s="1">
        <v>40422</v>
      </c>
      <c r="FW2439" s="1">
        <v>40422</v>
      </c>
      <c r="FZ2439" s="1">
        <v>40422</v>
      </c>
      <c r="GC2439" s="1">
        <v>40422</v>
      </c>
      <c r="GF2439" s="1">
        <v>40422</v>
      </c>
      <c r="GI2439" s="1">
        <v>40422</v>
      </c>
      <c r="GL2439" s="1">
        <v>40422</v>
      </c>
      <c r="GO2439" s="1">
        <v>40422</v>
      </c>
      <c r="GR2439" s="1">
        <v>40422</v>
      </c>
      <c r="GU2439" s="1">
        <v>40422</v>
      </c>
      <c r="GX2439" s="1">
        <v>40422</v>
      </c>
      <c r="HA2439" s="1">
        <v>40422</v>
      </c>
      <c r="HD2439" s="1">
        <v>40422</v>
      </c>
      <c r="HG2439" s="1">
        <v>40422</v>
      </c>
      <c r="HJ2439" s="1">
        <v>40422</v>
      </c>
      <c r="HM2439" s="1">
        <v>40422</v>
      </c>
      <c r="HP2439" s="1">
        <v>40422</v>
      </c>
      <c r="HS2439" s="1">
        <v>40422</v>
      </c>
      <c r="HV2439" s="1">
        <v>40422</v>
      </c>
      <c r="HY2439" s="1">
        <v>40422</v>
      </c>
      <c r="IB2439" s="1">
        <v>40422</v>
      </c>
      <c r="IE2439" s="1">
        <v>40422</v>
      </c>
      <c r="IH2439" s="1">
        <v>40422</v>
      </c>
      <c r="IK2439" s="1">
        <v>40422</v>
      </c>
      <c r="IN2439" s="1">
        <v>40422</v>
      </c>
      <c r="IQ2439" s="1">
        <v>40422</v>
      </c>
      <c r="IT2439" s="1">
        <v>40422</v>
      </c>
      <c r="IW2439" s="1">
        <v>40422</v>
      </c>
      <c r="IZ2439" s="1">
        <v>40422</v>
      </c>
      <c r="JC2439" s="1">
        <v>40422</v>
      </c>
      <c r="JF2439" s="1">
        <v>40422</v>
      </c>
      <c r="JI2439" s="1">
        <v>40422</v>
      </c>
      <c r="JL2439" s="1">
        <v>40422</v>
      </c>
      <c r="JO2439" s="1">
        <v>40422</v>
      </c>
      <c r="JR2439" s="1">
        <v>40422</v>
      </c>
      <c r="JU2439" s="1">
        <v>40422</v>
      </c>
      <c r="JX2439" s="1">
        <v>40422</v>
      </c>
      <c r="KA2439" s="1">
        <v>40422</v>
      </c>
      <c r="KD2439" s="1">
        <v>40422</v>
      </c>
      <c r="KG2439" s="1">
        <v>40422</v>
      </c>
      <c r="KJ2439" s="1">
        <v>40422</v>
      </c>
      <c r="KM2439" s="1">
        <v>40422</v>
      </c>
      <c r="KP2439" s="1">
        <v>40422</v>
      </c>
      <c r="KS2439" s="1">
        <v>40422</v>
      </c>
      <c r="KV2439" s="1">
        <v>40422</v>
      </c>
      <c r="KY2439" s="1">
        <v>40422</v>
      </c>
      <c r="LB2439" s="1">
        <v>40422</v>
      </c>
      <c r="LE2439" s="1">
        <v>40422</v>
      </c>
      <c r="LH2439" s="1">
        <v>40422</v>
      </c>
      <c r="LK2439" s="1">
        <v>40422</v>
      </c>
      <c r="LN2439" s="1">
        <v>40422</v>
      </c>
      <c r="LQ2439" s="1">
        <v>40422</v>
      </c>
      <c r="LT2439" s="1">
        <v>40422</v>
      </c>
      <c r="LW2439" s="1">
        <v>40422</v>
      </c>
      <c r="LZ2439" s="1">
        <v>40422</v>
      </c>
      <c r="MC2439" s="1">
        <v>40422</v>
      </c>
      <c r="MF2439" s="1">
        <v>40422</v>
      </c>
      <c r="MI2439" s="1">
        <v>40422</v>
      </c>
      <c r="ML2439" s="1">
        <v>40422</v>
      </c>
      <c r="MO2439" s="1">
        <v>40422</v>
      </c>
      <c r="MR2439" s="1">
        <v>40422</v>
      </c>
      <c r="MU2439" s="1">
        <v>40422</v>
      </c>
      <c r="MX2439" s="1">
        <v>40422</v>
      </c>
      <c r="NA2439" s="1">
        <v>40422</v>
      </c>
      <c r="ND2439" s="1">
        <v>40422</v>
      </c>
      <c r="NG2439" s="1">
        <v>40422</v>
      </c>
    </row>
    <row r="2440" spans="1:371">
      <c r="A2440" s="1">
        <v>41564</v>
      </c>
      <c r="B2440" s="1">
        <v>40423</v>
      </c>
      <c r="C2440">
        <v>4.7690000000000001</v>
      </c>
      <c r="E2440" s="1">
        <v>40423</v>
      </c>
      <c r="F2440">
        <v>4.8982000000000001</v>
      </c>
      <c r="H2440" s="1">
        <v>40423</v>
      </c>
      <c r="I2440">
        <v>5.1935000000000002</v>
      </c>
      <c r="K2440" s="1">
        <v>40423</v>
      </c>
      <c r="N2440" s="1">
        <v>40423</v>
      </c>
      <c r="O2440">
        <v>5.9976000000000003</v>
      </c>
      <c r="Q2440" s="1">
        <v>40423</v>
      </c>
      <c r="R2440">
        <v>6.2690000000000001</v>
      </c>
      <c r="T2440" s="1">
        <v>40423</v>
      </c>
      <c r="W2440" s="1">
        <v>40423</v>
      </c>
      <c r="Z2440" s="1">
        <v>40423</v>
      </c>
      <c r="AC2440" s="1">
        <v>40423</v>
      </c>
      <c r="AF2440" s="1">
        <v>40423</v>
      </c>
      <c r="AI2440" s="1">
        <v>40423</v>
      </c>
      <c r="AL2440" s="1">
        <v>40423</v>
      </c>
      <c r="AO2440" s="1">
        <v>40423</v>
      </c>
      <c r="AR2440" s="1">
        <v>40423</v>
      </c>
      <c r="AU2440" s="1">
        <v>40423</v>
      </c>
      <c r="AX2440" s="1">
        <v>40423</v>
      </c>
      <c r="BA2440" s="1">
        <v>40423</v>
      </c>
      <c r="BD2440" s="1">
        <v>40423</v>
      </c>
      <c r="BG2440" s="1">
        <v>40423</v>
      </c>
      <c r="BJ2440" s="1">
        <v>40423</v>
      </c>
      <c r="BM2440" s="1">
        <v>40423</v>
      </c>
      <c r="BP2440" s="1">
        <v>40423</v>
      </c>
      <c r="BS2440" s="1">
        <v>40423</v>
      </c>
      <c r="BV2440" s="1">
        <v>40423</v>
      </c>
      <c r="BY2440" s="1">
        <v>40423</v>
      </c>
      <c r="CB2440" s="1">
        <v>40423</v>
      </c>
      <c r="CE2440" s="1">
        <v>40423</v>
      </c>
      <c r="CH2440" s="1">
        <v>40423</v>
      </c>
      <c r="CK2440" s="1">
        <v>40423</v>
      </c>
      <c r="CN2440" s="1">
        <v>40423</v>
      </c>
      <c r="CQ2440" s="1">
        <v>40423</v>
      </c>
      <c r="CT2440" s="1">
        <v>40423</v>
      </c>
      <c r="CW2440" s="1">
        <v>40423</v>
      </c>
      <c r="CZ2440" s="1">
        <v>40423</v>
      </c>
      <c r="DC2440" s="1">
        <v>40423</v>
      </c>
      <c r="DF2440" s="1">
        <v>40423</v>
      </c>
      <c r="DI2440" s="1">
        <v>40423</v>
      </c>
      <c r="DL2440" s="1">
        <v>40423</v>
      </c>
      <c r="DO2440" s="1">
        <v>40423</v>
      </c>
      <c r="DR2440" s="1">
        <v>40423</v>
      </c>
      <c r="DU2440" s="1">
        <v>40423</v>
      </c>
      <c r="DX2440" s="1">
        <v>40423</v>
      </c>
      <c r="EA2440" s="1">
        <v>40423</v>
      </c>
      <c r="ED2440" s="1">
        <v>40423</v>
      </c>
      <c r="EG2440" s="1">
        <v>40423</v>
      </c>
      <c r="EJ2440" s="1">
        <v>40423</v>
      </c>
      <c r="EM2440" s="1">
        <v>40423</v>
      </c>
      <c r="EP2440" s="1">
        <v>40423</v>
      </c>
      <c r="ES2440" s="1">
        <v>40423</v>
      </c>
      <c r="EV2440" s="1">
        <v>40423</v>
      </c>
      <c r="EY2440" s="1">
        <v>40423</v>
      </c>
      <c r="FB2440" s="1">
        <v>40423</v>
      </c>
      <c r="FE2440" s="1">
        <v>40423</v>
      </c>
      <c r="FH2440" s="1">
        <v>40423</v>
      </c>
      <c r="FK2440" s="1">
        <v>40423</v>
      </c>
      <c r="FN2440" s="1">
        <v>40423</v>
      </c>
      <c r="FQ2440" s="1">
        <v>40423</v>
      </c>
      <c r="FT2440" s="1">
        <v>40423</v>
      </c>
      <c r="FW2440" s="1">
        <v>40423</v>
      </c>
      <c r="FZ2440" s="1">
        <v>40423</v>
      </c>
      <c r="GC2440" s="1">
        <v>40423</v>
      </c>
      <c r="GF2440" s="1">
        <v>40423</v>
      </c>
      <c r="GI2440" s="1">
        <v>40423</v>
      </c>
      <c r="GL2440" s="1">
        <v>40423</v>
      </c>
      <c r="GO2440" s="1">
        <v>40423</v>
      </c>
      <c r="GR2440" s="1">
        <v>40423</v>
      </c>
      <c r="GU2440" s="1">
        <v>40423</v>
      </c>
      <c r="GX2440" s="1">
        <v>40423</v>
      </c>
      <c r="HA2440" s="1">
        <v>40423</v>
      </c>
      <c r="HD2440" s="1">
        <v>40423</v>
      </c>
      <c r="HG2440" s="1">
        <v>40423</v>
      </c>
      <c r="HJ2440" s="1">
        <v>40423</v>
      </c>
      <c r="HM2440" s="1">
        <v>40423</v>
      </c>
      <c r="HP2440" s="1">
        <v>40423</v>
      </c>
      <c r="HS2440" s="1">
        <v>40423</v>
      </c>
      <c r="HV2440" s="1">
        <v>40423</v>
      </c>
      <c r="HY2440" s="1">
        <v>40423</v>
      </c>
      <c r="IB2440" s="1">
        <v>40423</v>
      </c>
      <c r="IE2440" s="1">
        <v>40423</v>
      </c>
      <c r="IH2440" s="1">
        <v>40423</v>
      </c>
      <c r="IK2440" s="1">
        <v>40423</v>
      </c>
      <c r="IN2440" s="1">
        <v>40423</v>
      </c>
      <c r="IQ2440" s="1">
        <v>40423</v>
      </c>
      <c r="IT2440" s="1">
        <v>40423</v>
      </c>
      <c r="IW2440" s="1">
        <v>40423</v>
      </c>
      <c r="IZ2440" s="1">
        <v>40423</v>
      </c>
      <c r="JC2440" s="1">
        <v>40423</v>
      </c>
      <c r="JF2440" s="1">
        <v>40423</v>
      </c>
      <c r="JI2440" s="1">
        <v>40423</v>
      </c>
      <c r="JL2440" s="1">
        <v>40423</v>
      </c>
      <c r="JO2440" s="1">
        <v>40423</v>
      </c>
      <c r="JR2440" s="1">
        <v>40423</v>
      </c>
      <c r="JU2440" s="1">
        <v>40423</v>
      </c>
      <c r="JX2440" s="1">
        <v>40423</v>
      </c>
      <c r="KA2440" s="1">
        <v>40423</v>
      </c>
      <c r="KD2440" s="1">
        <v>40423</v>
      </c>
      <c r="KG2440" s="1">
        <v>40423</v>
      </c>
      <c r="KJ2440" s="1">
        <v>40423</v>
      </c>
      <c r="KM2440" s="1">
        <v>40423</v>
      </c>
      <c r="KP2440" s="1">
        <v>40423</v>
      </c>
      <c r="KS2440" s="1">
        <v>40423</v>
      </c>
      <c r="KV2440" s="1">
        <v>40423</v>
      </c>
      <c r="KY2440" s="1">
        <v>40423</v>
      </c>
      <c r="LB2440" s="1">
        <v>40423</v>
      </c>
      <c r="LE2440" s="1">
        <v>40423</v>
      </c>
      <c r="LH2440" s="1">
        <v>40423</v>
      </c>
      <c r="LK2440" s="1">
        <v>40423</v>
      </c>
      <c r="LN2440" s="1">
        <v>40423</v>
      </c>
      <c r="LQ2440" s="1">
        <v>40423</v>
      </c>
      <c r="LT2440" s="1">
        <v>40423</v>
      </c>
      <c r="LW2440" s="1">
        <v>40423</v>
      </c>
      <c r="LZ2440" s="1">
        <v>40423</v>
      </c>
      <c r="MC2440" s="1">
        <v>40423</v>
      </c>
      <c r="MF2440" s="1">
        <v>40423</v>
      </c>
      <c r="MI2440" s="1">
        <v>40423</v>
      </c>
      <c r="ML2440" s="1">
        <v>40423</v>
      </c>
      <c r="MO2440" s="1">
        <v>40423</v>
      </c>
      <c r="MR2440" s="1">
        <v>40423</v>
      </c>
      <c r="MU2440" s="1">
        <v>40423</v>
      </c>
      <c r="MX2440" s="1">
        <v>40423</v>
      </c>
      <c r="NA2440" s="1">
        <v>40423</v>
      </c>
      <c r="ND2440" s="1">
        <v>40423</v>
      </c>
      <c r="NG2440" s="1">
        <v>40423</v>
      </c>
    </row>
    <row r="2441" spans="1:371">
      <c r="A2441" s="1">
        <v>41565</v>
      </c>
      <c r="B2441" s="1">
        <v>40424</v>
      </c>
      <c r="C2441">
        <v>4.95</v>
      </c>
      <c r="E2441" s="1">
        <v>40424</v>
      </c>
      <c r="F2441">
        <v>5.1158000000000001</v>
      </c>
      <c r="H2441" s="1">
        <v>40424</v>
      </c>
      <c r="I2441">
        <v>5.4385000000000003</v>
      </c>
      <c r="K2441" s="1">
        <v>40424</v>
      </c>
      <c r="N2441" s="1">
        <v>40424</v>
      </c>
      <c r="O2441">
        <v>6.0250000000000004</v>
      </c>
      <c r="Q2441" s="1">
        <v>40424</v>
      </c>
      <c r="R2441">
        <v>6.2573999999999996</v>
      </c>
      <c r="T2441" s="1">
        <v>40424</v>
      </c>
      <c r="W2441" s="1">
        <v>40424</v>
      </c>
      <c r="Z2441" s="1">
        <v>40424</v>
      </c>
      <c r="AC2441" s="1">
        <v>40424</v>
      </c>
      <c r="AF2441" s="1">
        <v>40424</v>
      </c>
      <c r="AI2441" s="1">
        <v>40424</v>
      </c>
      <c r="AL2441" s="1">
        <v>40424</v>
      </c>
      <c r="AO2441" s="1">
        <v>40424</v>
      </c>
      <c r="AR2441" s="1">
        <v>40424</v>
      </c>
      <c r="AU2441" s="1">
        <v>40424</v>
      </c>
      <c r="AX2441" s="1">
        <v>40424</v>
      </c>
      <c r="BA2441" s="1">
        <v>40424</v>
      </c>
      <c r="BD2441" s="1">
        <v>40424</v>
      </c>
      <c r="BG2441" s="1">
        <v>40424</v>
      </c>
      <c r="BJ2441" s="1">
        <v>40424</v>
      </c>
      <c r="BM2441" s="1">
        <v>40424</v>
      </c>
      <c r="BP2441" s="1">
        <v>40424</v>
      </c>
      <c r="BS2441" s="1">
        <v>40424</v>
      </c>
      <c r="BV2441" s="1">
        <v>40424</v>
      </c>
      <c r="BY2441" s="1">
        <v>40424</v>
      </c>
      <c r="CB2441" s="1">
        <v>40424</v>
      </c>
      <c r="CE2441" s="1">
        <v>40424</v>
      </c>
      <c r="CH2441" s="1">
        <v>40424</v>
      </c>
      <c r="CK2441" s="1">
        <v>40424</v>
      </c>
      <c r="CN2441" s="1">
        <v>40424</v>
      </c>
      <c r="CQ2441" s="1">
        <v>40424</v>
      </c>
      <c r="CT2441" s="1">
        <v>40424</v>
      </c>
      <c r="CW2441" s="1">
        <v>40424</v>
      </c>
      <c r="CZ2441" s="1">
        <v>40424</v>
      </c>
      <c r="DC2441" s="1">
        <v>40424</v>
      </c>
      <c r="DF2441" s="1">
        <v>40424</v>
      </c>
      <c r="DI2441" s="1">
        <v>40424</v>
      </c>
      <c r="DL2441" s="1">
        <v>40424</v>
      </c>
      <c r="DO2441" s="1">
        <v>40424</v>
      </c>
      <c r="DR2441" s="1">
        <v>40424</v>
      </c>
      <c r="DU2441" s="1">
        <v>40424</v>
      </c>
      <c r="DX2441" s="1">
        <v>40424</v>
      </c>
      <c r="EA2441" s="1">
        <v>40424</v>
      </c>
      <c r="ED2441" s="1">
        <v>40424</v>
      </c>
      <c r="EG2441" s="1">
        <v>40424</v>
      </c>
      <c r="EJ2441" s="1">
        <v>40424</v>
      </c>
      <c r="EM2441" s="1">
        <v>40424</v>
      </c>
      <c r="EP2441" s="1">
        <v>40424</v>
      </c>
      <c r="ES2441" s="1">
        <v>40424</v>
      </c>
      <c r="EV2441" s="1">
        <v>40424</v>
      </c>
      <c r="EY2441" s="1">
        <v>40424</v>
      </c>
      <c r="FB2441" s="1">
        <v>40424</v>
      </c>
      <c r="FE2441" s="1">
        <v>40424</v>
      </c>
      <c r="FH2441" s="1">
        <v>40424</v>
      </c>
      <c r="FK2441" s="1">
        <v>40424</v>
      </c>
      <c r="FN2441" s="1">
        <v>40424</v>
      </c>
      <c r="FQ2441" s="1">
        <v>40424</v>
      </c>
      <c r="FT2441" s="1">
        <v>40424</v>
      </c>
      <c r="FW2441" s="1">
        <v>40424</v>
      </c>
      <c r="FZ2441" s="1">
        <v>40424</v>
      </c>
      <c r="GC2441" s="1">
        <v>40424</v>
      </c>
      <c r="GF2441" s="1">
        <v>40424</v>
      </c>
      <c r="GI2441" s="1">
        <v>40424</v>
      </c>
      <c r="GL2441" s="1">
        <v>40424</v>
      </c>
      <c r="GO2441" s="1">
        <v>40424</v>
      </c>
      <c r="GR2441" s="1">
        <v>40424</v>
      </c>
      <c r="GU2441" s="1">
        <v>40424</v>
      </c>
      <c r="GX2441" s="1">
        <v>40424</v>
      </c>
      <c r="HA2441" s="1">
        <v>40424</v>
      </c>
      <c r="HD2441" s="1">
        <v>40424</v>
      </c>
      <c r="HG2441" s="1">
        <v>40424</v>
      </c>
      <c r="HJ2441" s="1">
        <v>40424</v>
      </c>
      <c r="HM2441" s="1">
        <v>40424</v>
      </c>
      <c r="HP2441" s="1">
        <v>40424</v>
      </c>
      <c r="HS2441" s="1">
        <v>40424</v>
      </c>
      <c r="HV2441" s="1">
        <v>40424</v>
      </c>
      <c r="HY2441" s="1">
        <v>40424</v>
      </c>
      <c r="IB2441" s="1">
        <v>40424</v>
      </c>
      <c r="IE2441" s="1">
        <v>40424</v>
      </c>
      <c r="IH2441" s="1">
        <v>40424</v>
      </c>
      <c r="IK2441" s="1">
        <v>40424</v>
      </c>
      <c r="IN2441" s="1">
        <v>40424</v>
      </c>
      <c r="IQ2441" s="1">
        <v>40424</v>
      </c>
      <c r="IT2441" s="1">
        <v>40424</v>
      </c>
      <c r="IW2441" s="1">
        <v>40424</v>
      </c>
      <c r="IZ2441" s="1">
        <v>40424</v>
      </c>
      <c r="JC2441" s="1">
        <v>40424</v>
      </c>
      <c r="JF2441" s="1">
        <v>40424</v>
      </c>
      <c r="JI2441" s="1">
        <v>40424</v>
      </c>
      <c r="JL2441" s="1">
        <v>40424</v>
      </c>
      <c r="JO2441" s="1">
        <v>40424</v>
      </c>
      <c r="JR2441" s="1">
        <v>40424</v>
      </c>
      <c r="JU2441" s="1">
        <v>40424</v>
      </c>
      <c r="JX2441" s="1">
        <v>40424</v>
      </c>
      <c r="KA2441" s="1">
        <v>40424</v>
      </c>
      <c r="KD2441" s="1">
        <v>40424</v>
      </c>
      <c r="KG2441" s="1">
        <v>40424</v>
      </c>
      <c r="KJ2441" s="1">
        <v>40424</v>
      </c>
      <c r="KM2441" s="1">
        <v>40424</v>
      </c>
      <c r="KP2441" s="1">
        <v>40424</v>
      </c>
      <c r="KS2441" s="1">
        <v>40424</v>
      </c>
      <c r="KV2441" s="1">
        <v>40424</v>
      </c>
      <c r="KY2441" s="1">
        <v>40424</v>
      </c>
      <c r="LB2441" s="1">
        <v>40424</v>
      </c>
      <c r="LE2441" s="1">
        <v>40424</v>
      </c>
      <c r="LH2441" s="1">
        <v>40424</v>
      </c>
      <c r="LK2441" s="1">
        <v>40424</v>
      </c>
      <c r="LN2441" s="1">
        <v>40424</v>
      </c>
      <c r="LQ2441" s="1">
        <v>40424</v>
      </c>
      <c r="LT2441" s="1">
        <v>40424</v>
      </c>
      <c r="LW2441" s="1">
        <v>40424</v>
      </c>
      <c r="LZ2441" s="1">
        <v>40424</v>
      </c>
      <c r="MC2441" s="1">
        <v>40424</v>
      </c>
      <c r="MF2441" s="1">
        <v>40424</v>
      </c>
      <c r="MI2441" s="1">
        <v>40424</v>
      </c>
      <c r="ML2441" s="1">
        <v>40424</v>
      </c>
      <c r="MO2441" s="1">
        <v>40424</v>
      </c>
      <c r="MR2441" s="1">
        <v>40424</v>
      </c>
      <c r="MU2441" s="1">
        <v>40424</v>
      </c>
      <c r="MX2441" s="1">
        <v>40424</v>
      </c>
      <c r="NA2441" s="1">
        <v>40424</v>
      </c>
      <c r="ND2441" s="1">
        <v>40424</v>
      </c>
      <c r="NG2441" s="1">
        <v>40424</v>
      </c>
    </row>
    <row r="2442" spans="1:371">
      <c r="A2442" s="1">
        <v>41568</v>
      </c>
      <c r="B2442" s="1">
        <v>40425</v>
      </c>
      <c r="C2442">
        <v>4.95</v>
      </c>
      <c r="E2442" s="1">
        <v>40425</v>
      </c>
      <c r="F2442">
        <v>5.1158000000000001</v>
      </c>
      <c r="H2442" s="1">
        <v>40425</v>
      </c>
      <c r="I2442">
        <v>5.4385000000000003</v>
      </c>
      <c r="K2442" s="1">
        <v>40425</v>
      </c>
      <c r="N2442" s="1">
        <v>40425</v>
      </c>
      <c r="O2442">
        <v>6.0250000000000004</v>
      </c>
      <c r="Q2442" s="1">
        <v>40425</v>
      </c>
      <c r="R2442">
        <v>6.2573999999999996</v>
      </c>
      <c r="T2442" s="1">
        <v>40425</v>
      </c>
      <c r="W2442" s="1">
        <v>40425</v>
      </c>
      <c r="Z2442" s="1">
        <v>40425</v>
      </c>
      <c r="AC2442" s="1">
        <v>40425</v>
      </c>
      <c r="AF2442" s="1">
        <v>40425</v>
      </c>
      <c r="AI2442" s="1">
        <v>40425</v>
      </c>
      <c r="AL2442" s="1">
        <v>40425</v>
      </c>
      <c r="AO2442" s="1">
        <v>40425</v>
      </c>
      <c r="AR2442" s="1">
        <v>40425</v>
      </c>
      <c r="AU2442" s="1">
        <v>40425</v>
      </c>
      <c r="AX2442" s="1">
        <v>40425</v>
      </c>
      <c r="BA2442" s="1">
        <v>40425</v>
      </c>
      <c r="BD2442" s="1">
        <v>40425</v>
      </c>
      <c r="BG2442" s="1">
        <v>40425</v>
      </c>
      <c r="BJ2442" s="1">
        <v>40425</v>
      </c>
      <c r="BM2442" s="1">
        <v>40425</v>
      </c>
      <c r="BP2442" s="1">
        <v>40425</v>
      </c>
      <c r="BS2442" s="1">
        <v>40425</v>
      </c>
      <c r="BV2442" s="1">
        <v>40425</v>
      </c>
      <c r="BY2442" s="1">
        <v>40425</v>
      </c>
      <c r="CB2442" s="1">
        <v>40425</v>
      </c>
      <c r="CE2442" s="1">
        <v>40425</v>
      </c>
      <c r="CH2442" s="1">
        <v>40425</v>
      </c>
      <c r="CK2442" s="1">
        <v>40425</v>
      </c>
      <c r="CN2442" s="1">
        <v>40425</v>
      </c>
      <c r="CQ2442" s="1">
        <v>40425</v>
      </c>
      <c r="CT2442" s="1">
        <v>40425</v>
      </c>
      <c r="CW2442" s="1">
        <v>40425</v>
      </c>
      <c r="CZ2442" s="1">
        <v>40425</v>
      </c>
      <c r="DC2442" s="1">
        <v>40425</v>
      </c>
      <c r="DF2442" s="1">
        <v>40425</v>
      </c>
      <c r="DI2442" s="1">
        <v>40425</v>
      </c>
      <c r="DL2442" s="1">
        <v>40425</v>
      </c>
      <c r="DO2442" s="1">
        <v>40425</v>
      </c>
      <c r="DR2442" s="1">
        <v>40425</v>
      </c>
      <c r="DU2442" s="1">
        <v>40425</v>
      </c>
      <c r="DX2442" s="1">
        <v>40425</v>
      </c>
      <c r="EA2442" s="1">
        <v>40425</v>
      </c>
      <c r="ED2442" s="1">
        <v>40425</v>
      </c>
      <c r="EG2442" s="1">
        <v>40425</v>
      </c>
      <c r="EJ2442" s="1">
        <v>40425</v>
      </c>
      <c r="EM2442" s="1">
        <v>40425</v>
      </c>
      <c r="EP2442" s="1">
        <v>40425</v>
      </c>
      <c r="ES2442" s="1">
        <v>40425</v>
      </c>
      <c r="EV2442" s="1">
        <v>40425</v>
      </c>
      <c r="EY2442" s="1">
        <v>40425</v>
      </c>
      <c r="FB2442" s="1">
        <v>40425</v>
      </c>
      <c r="FE2442" s="1">
        <v>40425</v>
      </c>
      <c r="FH2442" s="1">
        <v>40425</v>
      </c>
      <c r="FK2442" s="1">
        <v>40425</v>
      </c>
      <c r="FN2442" s="1">
        <v>40425</v>
      </c>
      <c r="FQ2442" s="1">
        <v>40425</v>
      </c>
      <c r="FT2442" s="1">
        <v>40425</v>
      </c>
      <c r="FW2442" s="1">
        <v>40425</v>
      </c>
      <c r="FZ2442" s="1">
        <v>40425</v>
      </c>
      <c r="GC2442" s="1">
        <v>40425</v>
      </c>
      <c r="GF2442" s="1">
        <v>40425</v>
      </c>
      <c r="GI2442" s="1">
        <v>40425</v>
      </c>
      <c r="GL2442" s="1">
        <v>40425</v>
      </c>
      <c r="GO2442" s="1">
        <v>40425</v>
      </c>
      <c r="GR2442" s="1">
        <v>40425</v>
      </c>
      <c r="GU2442" s="1">
        <v>40425</v>
      </c>
      <c r="GX2442" s="1">
        <v>40425</v>
      </c>
      <c r="HA2442" s="1">
        <v>40425</v>
      </c>
      <c r="HD2442" s="1">
        <v>40425</v>
      </c>
      <c r="HG2442" s="1">
        <v>40425</v>
      </c>
      <c r="HJ2442" s="1">
        <v>40425</v>
      </c>
      <c r="HM2442" s="1">
        <v>40425</v>
      </c>
      <c r="HP2442" s="1">
        <v>40425</v>
      </c>
      <c r="HS2442" s="1">
        <v>40425</v>
      </c>
      <c r="HV2442" s="1">
        <v>40425</v>
      </c>
      <c r="HY2442" s="1">
        <v>40425</v>
      </c>
      <c r="IB2442" s="1">
        <v>40425</v>
      </c>
      <c r="IE2442" s="1">
        <v>40425</v>
      </c>
      <c r="IH2442" s="1">
        <v>40425</v>
      </c>
      <c r="IK2442" s="1">
        <v>40425</v>
      </c>
      <c r="IN2442" s="1">
        <v>40425</v>
      </c>
      <c r="IQ2442" s="1">
        <v>40425</v>
      </c>
      <c r="IT2442" s="1">
        <v>40425</v>
      </c>
      <c r="IW2442" s="1">
        <v>40425</v>
      </c>
      <c r="IZ2442" s="1">
        <v>40425</v>
      </c>
      <c r="JC2442" s="1">
        <v>40425</v>
      </c>
      <c r="JF2442" s="1">
        <v>40425</v>
      </c>
      <c r="JI2442" s="1">
        <v>40425</v>
      </c>
      <c r="JL2442" s="1">
        <v>40425</v>
      </c>
      <c r="JO2442" s="1">
        <v>40425</v>
      </c>
      <c r="JR2442" s="1">
        <v>40425</v>
      </c>
      <c r="JU2442" s="1">
        <v>40425</v>
      </c>
      <c r="JX2442" s="1">
        <v>40425</v>
      </c>
      <c r="KA2442" s="1">
        <v>40425</v>
      </c>
      <c r="KD2442" s="1">
        <v>40425</v>
      </c>
      <c r="KG2442" s="1">
        <v>40425</v>
      </c>
      <c r="KJ2442" s="1">
        <v>40425</v>
      </c>
      <c r="KM2442" s="1">
        <v>40425</v>
      </c>
      <c r="KP2442" s="1">
        <v>40425</v>
      </c>
      <c r="KS2442" s="1">
        <v>40425</v>
      </c>
      <c r="KV2442" s="1">
        <v>40425</v>
      </c>
      <c r="KY2442" s="1">
        <v>40425</v>
      </c>
      <c r="LB2442" s="1">
        <v>40425</v>
      </c>
      <c r="LE2442" s="1">
        <v>40425</v>
      </c>
      <c r="LH2442" s="1">
        <v>40425</v>
      </c>
      <c r="LK2442" s="1">
        <v>40425</v>
      </c>
      <c r="LN2442" s="1">
        <v>40425</v>
      </c>
      <c r="LQ2442" s="1">
        <v>40425</v>
      </c>
      <c r="LT2442" s="1">
        <v>40425</v>
      </c>
      <c r="LW2442" s="1">
        <v>40425</v>
      </c>
      <c r="LZ2442" s="1">
        <v>40425</v>
      </c>
      <c r="MC2442" s="1">
        <v>40425</v>
      </c>
      <c r="MF2442" s="1">
        <v>40425</v>
      </c>
      <c r="MI2442" s="1">
        <v>40425</v>
      </c>
      <c r="ML2442" s="1">
        <v>40425</v>
      </c>
      <c r="MO2442" s="1">
        <v>40425</v>
      </c>
      <c r="MR2442" s="1">
        <v>40425</v>
      </c>
      <c r="MU2442" s="1">
        <v>40425</v>
      </c>
      <c r="MX2442" s="1">
        <v>40425</v>
      </c>
      <c r="NA2442" s="1">
        <v>40425</v>
      </c>
      <c r="ND2442" s="1">
        <v>40425</v>
      </c>
      <c r="NG2442" s="1">
        <v>40425</v>
      </c>
    </row>
    <row r="2443" spans="1:371">
      <c r="A2443" s="1">
        <v>41569</v>
      </c>
      <c r="B2443" s="1">
        <v>40426</v>
      </c>
      <c r="C2443">
        <v>4.95</v>
      </c>
      <c r="E2443" s="1">
        <v>40426</v>
      </c>
      <c r="F2443">
        <v>5.1158000000000001</v>
      </c>
      <c r="H2443" s="1">
        <v>40426</v>
      </c>
      <c r="I2443">
        <v>5.4385000000000003</v>
      </c>
      <c r="K2443" s="1">
        <v>40426</v>
      </c>
      <c r="N2443" s="1">
        <v>40426</v>
      </c>
      <c r="O2443">
        <v>6.0250000000000004</v>
      </c>
      <c r="Q2443" s="1">
        <v>40426</v>
      </c>
      <c r="R2443">
        <v>6.2573999999999996</v>
      </c>
      <c r="T2443" s="1">
        <v>40426</v>
      </c>
      <c r="W2443" s="1">
        <v>40426</v>
      </c>
      <c r="Z2443" s="1">
        <v>40426</v>
      </c>
      <c r="AC2443" s="1">
        <v>40426</v>
      </c>
      <c r="AF2443" s="1">
        <v>40426</v>
      </c>
      <c r="AI2443" s="1">
        <v>40426</v>
      </c>
      <c r="AL2443" s="1">
        <v>40426</v>
      </c>
      <c r="AO2443" s="1">
        <v>40426</v>
      </c>
      <c r="AR2443" s="1">
        <v>40426</v>
      </c>
      <c r="AU2443" s="1">
        <v>40426</v>
      </c>
      <c r="AX2443" s="1">
        <v>40426</v>
      </c>
      <c r="BA2443" s="1">
        <v>40426</v>
      </c>
      <c r="BD2443" s="1">
        <v>40426</v>
      </c>
      <c r="BG2443" s="1">
        <v>40426</v>
      </c>
      <c r="BJ2443" s="1">
        <v>40426</v>
      </c>
      <c r="BM2443" s="1">
        <v>40426</v>
      </c>
      <c r="BP2443" s="1">
        <v>40426</v>
      </c>
      <c r="BS2443" s="1">
        <v>40426</v>
      </c>
      <c r="BV2443" s="1">
        <v>40426</v>
      </c>
      <c r="BY2443" s="1">
        <v>40426</v>
      </c>
      <c r="CB2443" s="1">
        <v>40426</v>
      </c>
      <c r="CE2443" s="1">
        <v>40426</v>
      </c>
      <c r="CH2443" s="1">
        <v>40426</v>
      </c>
      <c r="CK2443" s="1">
        <v>40426</v>
      </c>
      <c r="CN2443" s="1">
        <v>40426</v>
      </c>
      <c r="CQ2443" s="1">
        <v>40426</v>
      </c>
      <c r="CT2443" s="1">
        <v>40426</v>
      </c>
      <c r="CW2443" s="1">
        <v>40426</v>
      </c>
      <c r="CZ2443" s="1">
        <v>40426</v>
      </c>
      <c r="DC2443" s="1">
        <v>40426</v>
      </c>
      <c r="DF2443" s="1">
        <v>40426</v>
      </c>
      <c r="DI2443" s="1">
        <v>40426</v>
      </c>
      <c r="DL2443" s="1">
        <v>40426</v>
      </c>
      <c r="DO2443" s="1">
        <v>40426</v>
      </c>
      <c r="DR2443" s="1">
        <v>40426</v>
      </c>
      <c r="DU2443" s="1">
        <v>40426</v>
      </c>
      <c r="DX2443" s="1">
        <v>40426</v>
      </c>
      <c r="EA2443" s="1">
        <v>40426</v>
      </c>
      <c r="ED2443" s="1">
        <v>40426</v>
      </c>
      <c r="EG2443" s="1">
        <v>40426</v>
      </c>
      <c r="EJ2443" s="1">
        <v>40426</v>
      </c>
      <c r="EM2443" s="1">
        <v>40426</v>
      </c>
      <c r="EP2443" s="1">
        <v>40426</v>
      </c>
      <c r="ES2443" s="1">
        <v>40426</v>
      </c>
      <c r="EV2443" s="1">
        <v>40426</v>
      </c>
      <c r="EY2443" s="1">
        <v>40426</v>
      </c>
      <c r="FB2443" s="1">
        <v>40426</v>
      </c>
      <c r="FE2443" s="1">
        <v>40426</v>
      </c>
      <c r="FH2443" s="1">
        <v>40426</v>
      </c>
      <c r="FK2443" s="1">
        <v>40426</v>
      </c>
      <c r="FN2443" s="1">
        <v>40426</v>
      </c>
      <c r="FQ2443" s="1">
        <v>40426</v>
      </c>
      <c r="FT2443" s="1">
        <v>40426</v>
      </c>
      <c r="FW2443" s="1">
        <v>40426</v>
      </c>
      <c r="FZ2443" s="1">
        <v>40426</v>
      </c>
      <c r="GC2443" s="1">
        <v>40426</v>
      </c>
      <c r="GF2443" s="1">
        <v>40426</v>
      </c>
      <c r="GI2443" s="1">
        <v>40426</v>
      </c>
      <c r="GL2443" s="1">
        <v>40426</v>
      </c>
      <c r="GO2443" s="1">
        <v>40426</v>
      </c>
      <c r="GR2443" s="1">
        <v>40426</v>
      </c>
      <c r="GU2443" s="1">
        <v>40426</v>
      </c>
      <c r="GX2443" s="1">
        <v>40426</v>
      </c>
      <c r="HA2443" s="1">
        <v>40426</v>
      </c>
      <c r="HD2443" s="1">
        <v>40426</v>
      </c>
      <c r="HG2443" s="1">
        <v>40426</v>
      </c>
      <c r="HJ2443" s="1">
        <v>40426</v>
      </c>
      <c r="HM2443" s="1">
        <v>40426</v>
      </c>
      <c r="HP2443" s="1">
        <v>40426</v>
      </c>
      <c r="HS2443" s="1">
        <v>40426</v>
      </c>
      <c r="HV2443" s="1">
        <v>40426</v>
      </c>
      <c r="HY2443" s="1">
        <v>40426</v>
      </c>
      <c r="IB2443" s="1">
        <v>40426</v>
      </c>
      <c r="IE2443" s="1">
        <v>40426</v>
      </c>
      <c r="IH2443" s="1">
        <v>40426</v>
      </c>
      <c r="IK2443" s="1">
        <v>40426</v>
      </c>
      <c r="IN2443" s="1">
        <v>40426</v>
      </c>
      <c r="IQ2443" s="1">
        <v>40426</v>
      </c>
      <c r="IT2443" s="1">
        <v>40426</v>
      </c>
      <c r="IW2443" s="1">
        <v>40426</v>
      </c>
      <c r="IZ2443" s="1">
        <v>40426</v>
      </c>
      <c r="JC2443" s="1">
        <v>40426</v>
      </c>
      <c r="JF2443" s="1">
        <v>40426</v>
      </c>
      <c r="JI2443" s="1">
        <v>40426</v>
      </c>
      <c r="JL2443" s="1">
        <v>40426</v>
      </c>
      <c r="JO2443" s="1">
        <v>40426</v>
      </c>
      <c r="JR2443" s="1">
        <v>40426</v>
      </c>
      <c r="JU2443" s="1">
        <v>40426</v>
      </c>
      <c r="JX2443" s="1">
        <v>40426</v>
      </c>
      <c r="KA2443" s="1">
        <v>40426</v>
      </c>
      <c r="KD2443" s="1">
        <v>40426</v>
      </c>
      <c r="KG2443" s="1">
        <v>40426</v>
      </c>
      <c r="KJ2443" s="1">
        <v>40426</v>
      </c>
      <c r="KM2443" s="1">
        <v>40426</v>
      </c>
      <c r="KP2443" s="1">
        <v>40426</v>
      </c>
      <c r="KS2443" s="1">
        <v>40426</v>
      </c>
      <c r="KV2443" s="1">
        <v>40426</v>
      </c>
      <c r="KY2443" s="1">
        <v>40426</v>
      </c>
      <c r="LB2443" s="1">
        <v>40426</v>
      </c>
      <c r="LE2443" s="1">
        <v>40426</v>
      </c>
      <c r="LH2443" s="1">
        <v>40426</v>
      </c>
      <c r="LK2443" s="1">
        <v>40426</v>
      </c>
      <c r="LN2443" s="1">
        <v>40426</v>
      </c>
      <c r="LQ2443" s="1">
        <v>40426</v>
      </c>
      <c r="LT2443" s="1">
        <v>40426</v>
      </c>
      <c r="LW2443" s="1">
        <v>40426</v>
      </c>
      <c r="LZ2443" s="1">
        <v>40426</v>
      </c>
      <c r="MC2443" s="1">
        <v>40426</v>
      </c>
      <c r="MF2443" s="1">
        <v>40426</v>
      </c>
      <c r="MI2443" s="1">
        <v>40426</v>
      </c>
      <c r="ML2443" s="1">
        <v>40426</v>
      </c>
      <c r="MO2443" s="1">
        <v>40426</v>
      </c>
      <c r="MR2443" s="1">
        <v>40426</v>
      </c>
      <c r="MU2443" s="1">
        <v>40426</v>
      </c>
      <c r="MX2443" s="1">
        <v>40426</v>
      </c>
      <c r="NA2443" s="1">
        <v>40426</v>
      </c>
      <c r="ND2443" s="1">
        <v>40426</v>
      </c>
      <c r="NG2443" s="1">
        <v>40426</v>
      </c>
    </row>
    <row r="2444" spans="1:371">
      <c r="A2444" s="1">
        <v>41570</v>
      </c>
      <c r="B2444" s="1">
        <v>40427</v>
      </c>
      <c r="C2444">
        <v>5.0643000000000002</v>
      </c>
      <c r="E2444" s="1">
        <v>40427</v>
      </c>
      <c r="F2444">
        <v>5.2142999999999997</v>
      </c>
      <c r="H2444" s="1">
        <v>40427</v>
      </c>
      <c r="I2444">
        <v>5.4937000000000005</v>
      </c>
      <c r="K2444" s="1">
        <v>40427</v>
      </c>
      <c r="N2444" s="1">
        <v>40427</v>
      </c>
      <c r="O2444">
        <v>6.0073999999999996</v>
      </c>
      <c r="Q2444" s="1">
        <v>40427</v>
      </c>
      <c r="R2444">
        <v>6.2270000000000003</v>
      </c>
      <c r="T2444" s="1">
        <v>40427</v>
      </c>
      <c r="W2444" s="1">
        <v>40427</v>
      </c>
      <c r="Z2444" s="1">
        <v>40427</v>
      </c>
      <c r="AC2444" s="1">
        <v>40427</v>
      </c>
      <c r="AF2444" s="1">
        <v>40427</v>
      </c>
      <c r="AI2444" s="1">
        <v>40427</v>
      </c>
      <c r="AL2444" s="1">
        <v>40427</v>
      </c>
      <c r="AO2444" s="1">
        <v>40427</v>
      </c>
      <c r="AR2444" s="1">
        <v>40427</v>
      </c>
      <c r="AU2444" s="1">
        <v>40427</v>
      </c>
      <c r="AX2444" s="1">
        <v>40427</v>
      </c>
      <c r="BA2444" s="1">
        <v>40427</v>
      </c>
      <c r="BD2444" s="1">
        <v>40427</v>
      </c>
      <c r="BG2444" s="1">
        <v>40427</v>
      </c>
      <c r="BJ2444" s="1">
        <v>40427</v>
      </c>
      <c r="BM2444" s="1">
        <v>40427</v>
      </c>
      <c r="BP2444" s="1">
        <v>40427</v>
      </c>
      <c r="BS2444" s="1">
        <v>40427</v>
      </c>
      <c r="BV2444" s="1">
        <v>40427</v>
      </c>
      <c r="BY2444" s="1">
        <v>40427</v>
      </c>
      <c r="CB2444" s="1">
        <v>40427</v>
      </c>
      <c r="CE2444" s="1">
        <v>40427</v>
      </c>
      <c r="CH2444" s="1">
        <v>40427</v>
      </c>
      <c r="CK2444" s="1">
        <v>40427</v>
      </c>
      <c r="CN2444" s="1">
        <v>40427</v>
      </c>
      <c r="CQ2444" s="1">
        <v>40427</v>
      </c>
      <c r="CT2444" s="1">
        <v>40427</v>
      </c>
      <c r="CW2444" s="1">
        <v>40427</v>
      </c>
      <c r="CZ2444" s="1">
        <v>40427</v>
      </c>
      <c r="DC2444" s="1">
        <v>40427</v>
      </c>
      <c r="DF2444" s="1">
        <v>40427</v>
      </c>
      <c r="DI2444" s="1">
        <v>40427</v>
      </c>
      <c r="DL2444" s="1">
        <v>40427</v>
      </c>
      <c r="DO2444" s="1">
        <v>40427</v>
      </c>
      <c r="DR2444" s="1">
        <v>40427</v>
      </c>
      <c r="DU2444" s="1">
        <v>40427</v>
      </c>
      <c r="DX2444" s="1">
        <v>40427</v>
      </c>
      <c r="EA2444" s="1">
        <v>40427</v>
      </c>
      <c r="ED2444" s="1">
        <v>40427</v>
      </c>
      <c r="EG2444" s="1">
        <v>40427</v>
      </c>
      <c r="EJ2444" s="1">
        <v>40427</v>
      </c>
      <c r="EM2444" s="1">
        <v>40427</v>
      </c>
      <c r="EP2444" s="1">
        <v>40427</v>
      </c>
      <c r="ES2444" s="1">
        <v>40427</v>
      </c>
      <c r="EV2444" s="1">
        <v>40427</v>
      </c>
      <c r="EY2444" s="1">
        <v>40427</v>
      </c>
      <c r="FB2444" s="1">
        <v>40427</v>
      </c>
      <c r="FE2444" s="1">
        <v>40427</v>
      </c>
      <c r="FH2444" s="1">
        <v>40427</v>
      </c>
      <c r="FK2444" s="1">
        <v>40427</v>
      </c>
      <c r="FN2444" s="1">
        <v>40427</v>
      </c>
      <c r="FQ2444" s="1">
        <v>40427</v>
      </c>
      <c r="FT2444" s="1">
        <v>40427</v>
      </c>
      <c r="FW2444" s="1">
        <v>40427</v>
      </c>
      <c r="FZ2444" s="1">
        <v>40427</v>
      </c>
      <c r="GC2444" s="1">
        <v>40427</v>
      </c>
      <c r="GF2444" s="1">
        <v>40427</v>
      </c>
      <c r="GI2444" s="1">
        <v>40427</v>
      </c>
      <c r="GL2444" s="1">
        <v>40427</v>
      </c>
      <c r="GO2444" s="1">
        <v>40427</v>
      </c>
      <c r="GR2444" s="1">
        <v>40427</v>
      </c>
      <c r="GU2444" s="1">
        <v>40427</v>
      </c>
      <c r="GX2444" s="1">
        <v>40427</v>
      </c>
      <c r="HA2444" s="1">
        <v>40427</v>
      </c>
      <c r="HD2444" s="1">
        <v>40427</v>
      </c>
      <c r="HG2444" s="1">
        <v>40427</v>
      </c>
      <c r="HJ2444" s="1">
        <v>40427</v>
      </c>
      <c r="HM2444" s="1">
        <v>40427</v>
      </c>
      <c r="HP2444" s="1">
        <v>40427</v>
      </c>
      <c r="HS2444" s="1">
        <v>40427</v>
      </c>
      <c r="HV2444" s="1">
        <v>40427</v>
      </c>
      <c r="HY2444" s="1">
        <v>40427</v>
      </c>
      <c r="IB2444" s="1">
        <v>40427</v>
      </c>
      <c r="IE2444" s="1">
        <v>40427</v>
      </c>
      <c r="IH2444" s="1">
        <v>40427</v>
      </c>
      <c r="IK2444" s="1">
        <v>40427</v>
      </c>
      <c r="IN2444" s="1">
        <v>40427</v>
      </c>
      <c r="IQ2444" s="1">
        <v>40427</v>
      </c>
      <c r="IT2444" s="1">
        <v>40427</v>
      </c>
      <c r="IW2444" s="1">
        <v>40427</v>
      </c>
      <c r="IZ2444" s="1">
        <v>40427</v>
      </c>
      <c r="JC2444" s="1">
        <v>40427</v>
      </c>
      <c r="JF2444" s="1">
        <v>40427</v>
      </c>
      <c r="JI2444" s="1">
        <v>40427</v>
      </c>
      <c r="JL2444" s="1">
        <v>40427</v>
      </c>
      <c r="JO2444" s="1">
        <v>40427</v>
      </c>
      <c r="JR2444" s="1">
        <v>40427</v>
      </c>
      <c r="JU2444" s="1">
        <v>40427</v>
      </c>
      <c r="JX2444" s="1">
        <v>40427</v>
      </c>
      <c r="KA2444" s="1">
        <v>40427</v>
      </c>
      <c r="KD2444" s="1">
        <v>40427</v>
      </c>
      <c r="KG2444" s="1">
        <v>40427</v>
      </c>
      <c r="KJ2444" s="1">
        <v>40427</v>
      </c>
      <c r="KM2444" s="1">
        <v>40427</v>
      </c>
      <c r="KP2444" s="1">
        <v>40427</v>
      </c>
      <c r="KS2444" s="1">
        <v>40427</v>
      </c>
      <c r="KV2444" s="1">
        <v>40427</v>
      </c>
      <c r="KY2444" s="1">
        <v>40427</v>
      </c>
      <c r="LB2444" s="1">
        <v>40427</v>
      </c>
      <c r="LE2444" s="1">
        <v>40427</v>
      </c>
      <c r="LH2444" s="1">
        <v>40427</v>
      </c>
      <c r="LK2444" s="1">
        <v>40427</v>
      </c>
      <c r="LN2444" s="1">
        <v>40427</v>
      </c>
      <c r="LQ2444" s="1">
        <v>40427</v>
      </c>
      <c r="LT2444" s="1">
        <v>40427</v>
      </c>
      <c r="LW2444" s="1">
        <v>40427</v>
      </c>
      <c r="LZ2444" s="1">
        <v>40427</v>
      </c>
      <c r="MC2444" s="1">
        <v>40427</v>
      </c>
      <c r="MF2444" s="1">
        <v>40427</v>
      </c>
      <c r="MI2444" s="1">
        <v>40427</v>
      </c>
      <c r="ML2444" s="1">
        <v>40427</v>
      </c>
      <c r="MO2444" s="1">
        <v>40427</v>
      </c>
      <c r="MR2444" s="1">
        <v>40427</v>
      </c>
      <c r="MU2444" s="1">
        <v>40427</v>
      </c>
      <c r="MX2444" s="1">
        <v>40427</v>
      </c>
      <c r="NA2444" s="1">
        <v>40427</v>
      </c>
      <c r="ND2444" s="1">
        <v>40427</v>
      </c>
      <c r="NG2444" s="1">
        <v>40427</v>
      </c>
    </row>
    <row r="2445" spans="1:371">
      <c r="A2445" s="1">
        <v>41571</v>
      </c>
      <c r="B2445" s="1">
        <v>40428</v>
      </c>
      <c r="C2445">
        <v>5.0814000000000004</v>
      </c>
      <c r="E2445" s="1">
        <v>40428</v>
      </c>
      <c r="F2445">
        <v>5.2239000000000004</v>
      </c>
      <c r="H2445" s="1">
        <v>40428</v>
      </c>
      <c r="I2445">
        <v>5.5495999999999999</v>
      </c>
      <c r="K2445" s="1">
        <v>40428</v>
      </c>
      <c r="N2445" s="1">
        <v>40428</v>
      </c>
      <c r="O2445">
        <v>6.0110000000000001</v>
      </c>
      <c r="Q2445" s="1">
        <v>40428</v>
      </c>
      <c r="R2445">
        <v>6.2534000000000001</v>
      </c>
      <c r="T2445" s="1">
        <v>40428</v>
      </c>
      <c r="W2445" s="1">
        <v>40428</v>
      </c>
      <c r="Z2445" s="1">
        <v>40428</v>
      </c>
      <c r="AC2445" s="1">
        <v>40428</v>
      </c>
      <c r="AF2445" s="1">
        <v>40428</v>
      </c>
      <c r="AI2445" s="1">
        <v>40428</v>
      </c>
      <c r="AL2445" s="1">
        <v>40428</v>
      </c>
      <c r="AO2445" s="1">
        <v>40428</v>
      </c>
      <c r="AR2445" s="1">
        <v>40428</v>
      </c>
      <c r="AU2445" s="1">
        <v>40428</v>
      </c>
      <c r="AX2445" s="1">
        <v>40428</v>
      </c>
      <c r="BA2445" s="1">
        <v>40428</v>
      </c>
      <c r="BD2445" s="1">
        <v>40428</v>
      </c>
      <c r="BG2445" s="1">
        <v>40428</v>
      </c>
      <c r="BJ2445" s="1">
        <v>40428</v>
      </c>
      <c r="BM2445" s="1">
        <v>40428</v>
      </c>
      <c r="BP2445" s="1">
        <v>40428</v>
      </c>
      <c r="BS2445" s="1">
        <v>40428</v>
      </c>
      <c r="BV2445" s="1">
        <v>40428</v>
      </c>
      <c r="BY2445" s="1">
        <v>40428</v>
      </c>
      <c r="CB2445" s="1">
        <v>40428</v>
      </c>
      <c r="CE2445" s="1">
        <v>40428</v>
      </c>
      <c r="CH2445" s="1">
        <v>40428</v>
      </c>
      <c r="CK2445" s="1">
        <v>40428</v>
      </c>
      <c r="CN2445" s="1">
        <v>40428</v>
      </c>
      <c r="CQ2445" s="1">
        <v>40428</v>
      </c>
      <c r="CT2445" s="1">
        <v>40428</v>
      </c>
      <c r="CW2445" s="1">
        <v>40428</v>
      </c>
      <c r="CZ2445" s="1">
        <v>40428</v>
      </c>
      <c r="DC2445" s="1">
        <v>40428</v>
      </c>
      <c r="DF2445" s="1">
        <v>40428</v>
      </c>
      <c r="DI2445" s="1">
        <v>40428</v>
      </c>
      <c r="DL2445" s="1">
        <v>40428</v>
      </c>
      <c r="DO2445" s="1">
        <v>40428</v>
      </c>
      <c r="DR2445" s="1">
        <v>40428</v>
      </c>
      <c r="DU2445" s="1">
        <v>40428</v>
      </c>
      <c r="DX2445" s="1">
        <v>40428</v>
      </c>
      <c r="EA2445" s="1">
        <v>40428</v>
      </c>
      <c r="ED2445" s="1">
        <v>40428</v>
      </c>
      <c r="EG2445" s="1">
        <v>40428</v>
      </c>
      <c r="EJ2445" s="1">
        <v>40428</v>
      </c>
      <c r="EM2445" s="1">
        <v>40428</v>
      </c>
      <c r="EP2445" s="1">
        <v>40428</v>
      </c>
      <c r="ES2445" s="1">
        <v>40428</v>
      </c>
      <c r="EV2445" s="1">
        <v>40428</v>
      </c>
      <c r="EY2445" s="1">
        <v>40428</v>
      </c>
      <c r="FB2445" s="1">
        <v>40428</v>
      </c>
      <c r="FE2445" s="1">
        <v>40428</v>
      </c>
      <c r="FH2445" s="1">
        <v>40428</v>
      </c>
      <c r="FK2445" s="1">
        <v>40428</v>
      </c>
      <c r="FN2445" s="1">
        <v>40428</v>
      </c>
      <c r="FQ2445" s="1">
        <v>40428</v>
      </c>
      <c r="FT2445" s="1">
        <v>40428</v>
      </c>
      <c r="FW2445" s="1">
        <v>40428</v>
      </c>
      <c r="FZ2445" s="1">
        <v>40428</v>
      </c>
      <c r="GC2445" s="1">
        <v>40428</v>
      </c>
      <c r="GF2445" s="1">
        <v>40428</v>
      </c>
      <c r="GI2445" s="1">
        <v>40428</v>
      </c>
      <c r="GL2445" s="1">
        <v>40428</v>
      </c>
      <c r="GO2445" s="1">
        <v>40428</v>
      </c>
      <c r="GR2445" s="1">
        <v>40428</v>
      </c>
      <c r="GU2445" s="1">
        <v>40428</v>
      </c>
      <c r="GX2445" s="1">
        <v>40428</v>
      </c>
      <c r="HA2445" s="1">
        <v>40428</v>
      </c>
      <c r="HD2445" s="1">
        <v>40428</v>
      </c>
      <c r="HG2445" s="1">
        <v>40428</v>
      </c>
      <c r="HJ2445" s="1">
        <v>40428</v>
      </c>
      <c r="HM2445" s="1">
        <v>40428</v>
      </c>
      <c r="HP2445" s="1">
        <v>40428</v>
      </c>
      <c r="HS2445" s="1">
        <v>40428</v>
      </c>
      <c r="HV2445" s="1">
        <v>40428</v>
      </c>
      <c r="HY2445" s="1">
        <v>40428</v>
      </c>
      <c r="IB2445" s="1">
        <v>40428</v>
      </c>
      <c r="IE2445" s="1">
        <v>40428</v>
      </c>
      <c r="IH2445" s="1">
        <v>40428</v>
      </c>
      <c r="IK2445" s="1">
        <v>40428</v>
      </c>
      <c r="IN2445" s="1">
        <v>40428</v>
      </c>
      <c r="IQ2445" s="1">
        <v>40428</v>
      </c>
      <c r="IT2445" s="1">
        <v>40428</v>
      </c>
      <c r="IW2445" s="1">
        <v>40428</v>
      </c>
      <c r="IZ2445" s="1">
        <v>40428</v>
      </c>
      <c r="JC2445" s="1">
        <v>40428</v>
      </c>
      <c r="JF2445" s="1">
        <v>40428</v>
      </c>
      <c r="JI2445" s="1">
        <v>40428</v>
      </c>
      <c r="JL2445" s="1">
        <v>40428</v>
      </c>
      <c r="JO2445" s="1">
        <v>40428</v>
      </c>
      <c r="JR2445" s="1">
        <v>40428</v>
      </c>
      <c r="JU2445" s="1">
        <v>40428</v>
      </c>
      <c r="JX2445" s="1">
        <v>40428</v>
      </c>
      <c r="KA2445" s="1">
        <v>40428</v>
      </c>
      <c r="KD2445" s="1">
        <v>40428</v>
      </c>
      <c r="KG2445" s="1">
        <v>40428</v>
      </c>
      <c r="KJ2445" s="1">
        <v>40428</v>
      </c>
      <c r="KM2445" s="1">
        <v>40428</v>
      </c>
      <c r="KP2445" s="1">
        <v>40428</v>
      </c>
      <c r="KS2445" s="1">
        <v>40428</v>
      </c>
      <c r="KV2445" s="1">
        <v>40428</v>
      </c>
      <c r="KY2445" s="1">
        <v>40428</v>
      </c>
      <c r="LB2445" s="1">
        <v>40428</v>
      </c>
      <c r="LE2445" s="1">
        <v>40428</v>
      </c>
      <c r="LH2445" s="1">
        <v>40428</v>
      </c>
      <c r="LK2445" s="1">
        <v>40428</v>
      </c>
      <c r="LN2445" s="1">
        <v>40428</v>
      </c>
      <c r="LQ2445" s="1">
        <v>40428</v>
      </c>
      <c r="LT2445" s="1">
        <v>40428</v>
      </c>
      <c r="LW2445" s="1">
        <v>40428</v>
      </c>
      <c r="LZ2445" s="1">
        <v>40428</v>
      </c>
      <c r="MC2445" s="1">
        <v>40428</v>
      </c>
      <c r="MF2445" s="1">
        <v>40428</v>
      </c>
      <c r="MI2445" s="1">
        <v>40428</v>
      </c>
      <c r="ML2445" s="1">
        <v>40428</v>
      </c>
      <c r="MO2445" s="1">
        <v>40428</v>
      </c>
      <c r="MR2445" s="1">
        <v>40428</v>
      </c>
      <c r="MU2445" s="1">
        <v>40428</v>
      </c>
      <c r="MX2445" s="1">
        <v>40428</v>
      </c>
      <c r="NA2445" s="1">
        <v>40428</v>
      </c>
      <c r="ND2445" s="1">
        <v>40428</v>
      </c>
      <c r="NG2445" s="1">
        <v>40428</v>
      </c>
    </row>
    <row r="2446" spans="1:371">
      <c r="A2446" s="1">
        <v>41572</v>
      </c>
      <c r="B2446" s="1">
        <v>40429</v>
      </c>
      <c r="C2446">
        <v>5.0804</v>
      </c>
      <c r="E2446" s="1">
        <v>40429</v>
      </c>
      <c r="F2446">
        <v>5.1928999999999998</v>
      </c>
      <c r="H2446" s="1">
        <v>40429</v>
      </c>
      <c r="I2446">
        <v>5.45</v>
      </c>
      <c r="K2446" s="1">
        <v>40429</v>
      </c>
      <c r="N2446" s="1">
        <v>40429</v>
      </c>
      <c r="O2446">
        <v>6.0137</v>
      </c>
      <c r="Q2446" s="1">
        <v>40429</v>
      </c>
      <c r="R2446">
        <v>6.2545999999999999</v>
      </c>
      <c r="T2446" s="1">
        <v>40429</v>
      </c>
      <c r="W2446" s="1">
        <v>40429</v>
      </c>
      <c r="Z2446" s="1">
        <v>40429</v>
      </c>
      <c r="AC2446" s="1">
        <v>40429</v>
      </c>
      <c r="AF2446" s="1">
        <v>40429</v>
      </c>
      <c r="AI2446" s="1">
        <v>40429</v>
      </c>
      <c r="AL2446" s="1">
        <v>40429</v>
      </c>
      <c r="AO2446" s="1">
        <v>40429</v>
      </c>
      <c r="AR2446" s="1">
        <v>40429</v>
      </c>
      <c r="AU2446" s="1">
        <v>40429</v>
      </c>
      <c r="AX2446" s="1">
        <v>40429</v>
      </c>
      <c r="BA2446" s="1">
        <v>40429</v>
      </c>
      <c r="BD2446" s="1">
        <v>40429</v>
      </c>
      <c r="BG2446" s="1">
        <v>40429</v>
      </c>
      <c r="BJ2446" s="1">
        <v>40429</v>
      </c>
      <c r="BM2446" s="1">
        <v>40429</v>
      </c>
      <c r="BP2446" s="1">
        <v>40429</v>
      </c>
      <c r="BS2446" s="1">
        <v>40429</v>
      </c>
      <c r="BV2446" s="1">
        <v>40429</v>
      </c>
      <c r="BY2446" s="1">
        <v>40429</v>
      </c>
      <c r="CB2446" s="1">
        <v>40429</v>
      </c>
      <c r="CE2446" s="1">
        <v>40429</v>
      </c>
      <c r="CH2446" s="1">
        <v>40429</v>
      </c>
      <c r="CK2446" s="1">
        <v>40429</v>
      </c>
      <c r="CN2446" s="1">
        <v>40429</v>
      </c>
      <c r="CQ2446" s="1">
        <v>40429</v>
      </c>
      <c r="CT2446" s="1">
        <v>40429</v>
      </c>
      <c r="CW2446" s="1">
        <v>40429</v>
      </c>
      <c r="CZ2446" s="1">
        <v>40429</v>
      </c>
      <c r="DC2446" s="1">
        <v>40429</v>
      </c>
      <c r="DF2446" s="1">
        <v>40429</v>
      </c>
      <c r="DI2446" s="1">
        <v>40429</v>
      </c>
      <c r="DL2446" s="1">
        <v>40429</v>
      </c>
      <c r="DO2446" s="1">
        <v>40429</v>
      </c>
      <c r="DR2446" s="1">
        <v>40429</v>
      </c>
      <c r="DU2446" s="1">
        <v>40429</v>
      </c>
      <c r="DX2446" s="1">
        <v>40429</v>
      </c>
      <c r="EA2446" s="1">
        <v>40429</v>
      </c>
      <c r="ED2446" s="1">
        <v>40429</v>
      </c>
      <c r="EG2446" s="1">
        <v>40429</v>
      </c>
      <c r="EJ2446" s="1">
        <v>40429</v>
      </c>
      <c r="EM2446" s="1">
        <v>40429</v>
      </c>
      <c r="EP2446" s="1">
        <v>40429</v>
      </c>
      <c r="ES2446" s="1">
        <v>40429</v>
      </c>
      <c r="EV2446" s="1">
        <v>40429</v>
      </c>
      <c r="EY2446" s="1">
        <v>40429</v>
      </c>
      <c r="FB2446" s="1">
        <v>40429</v>
      </c>
      <c r="FE2446" s="1">
        <v>40429</v>
      </c>
      <c r="FH2446" s="1">
        <v>40429</v>
      </c>
      <c r="FK2446" s="1">
        <v>40429</v>
      </c>
      <c r="FN2446" s="1">
        <v>40429</v>
      </c>
      <c r="FQ2446" s="1">
        <v>40429</v>
      </c>
      <c r="FT2446" s="1">
        <v>40429</v>
      </c>
      <c r="FW2446" s="1">
        <v>40429</v>
      </c>
      <c r="FZ2446" s="1">
        <v>40429</v>
      </c>
      <c r="GC2446" s="1">
        <v>40429</v>
      </c>
      <c r="GF2446" s="1">
        <v>40429</v>
      </c>
      <c r="GI2446" s="1">
        <v>40429</v>
      </c>
      <c r="GL2446" s="1">
        <v>40429</v>
      </c>
      <c r="GO2446" s="1">
        <v>40429</v>
      </c>
      <c r="GR2446" s="1">
        <v>40429</v>
      </c>
      <c r="GU2446" s="1">
        <v>40429</v>
      </c>
      <c r="GX2446" s="1">
        <v>40429</v>
      </c>
      <c r="HA2446" s="1">
        <v>40429</v>
      </c>
      <c r="HD2446" s="1">
        <v>40429</v>
      </c>
      <c r="HG2446" s="1">
        <v>40429</v>
      </c>
      <c r="HJ2446" s="1">
        <v>40429</v>
      </c>
      <c r="HM2446" s="1">
        <v>40429</v>
      </c>
      <c r="HP2446" s="1">
        <v>40429</v>
      </c>
      <c r="HS2446" s="1">
        <v>40429</v>
      </c>
      <c r="HV2446" s="1">
        <v>40429</v>
      </c>
      <c r="HY2446" s="1">
        <v>40429</v>
      </c>
      <c r="IB2446" s="1">
        <v>40429</v>
      </c>
      <c r="IE2446" s="1">
        <v>40429</v>
      </c>
      <c r="IH2446" s="1">
        <v>40429</v>
      </c>
      <c r="IK2446" s="1">
        <v>40429</v>
      </c>
      <c r="IN2446" s="1">
        <v>40429</v>
      </c>
      <c r="IQ2446" s="1">
        <v>40429</v>
      </c>
      <c r="IT2446" s="1">
        <v>40429</v>
      </c>
      <c r="IW2446" s="1">
        <v>40429</v>
      </c>
      <c r="IZ2446" s="1">
        <v>40429</v>
      </c>
      <c r="JC2446" s="1">
        <v>40429</v>
      </c>
      <c r="JF2446" s="1">
        <v>40429</v>
      </c>
      <c r="JI2446" s="1">
        <v>40429</v>
      </c>
      <c r="JL2446" s="1">
        <v>40429</v>
      </c>
      <c r="JO2446" s="1">
        <v>40429</v>
      </c>
      <c r="JR2446" s="1">
        <v>40429</v>
      </c>
      <c r="JU2446" s="1">
        <v>40429</v>
      </c>
      <c r="JX2446" s="1">
        <v>40429</v>
      </c>
      <c r="KA2446" s="1">
        <v>40429</v>
      </c>
      <c r="KD2446" s="1">
        <v>40429</v>
      </c>
      <c r="KG2446" s="1">
        <v>40429</v>
      </c>
      <c r="KJ2446" s="1">
        <v>40429</v>
      </c>
      <c r="KM2446" s="1">
        <v>40429</v>
      </c>
      <c r="KP2446" s="1">
        <v>40429</v>
      </c>
      <c r="KS2446" s="1">
        <v>40429</v>
      </c>
      <c r="KV2446" s="1">
        <v>40429</v>
      </c>
      <c r="KY2446" s="1">
        <v>40429</v>
      </c>
      <c r="LB2446" s="1">
        <v>40429</v>
      </c>
      <c r="LE2446" s="1">
        <v>40429</v>
      </c>
      <c r="LH2446" s="1">
        <v>40429</v>
      </c>
      <c r="LK2446" s="1">
        <v>40429</v>
      </c>
      <c r="LN2446" s="1">
        <v>40429</v>
      </c>
      <c r="LQ2446" s="1">
        <v>40429</v>
      </c>
      <c r="LT2446" s="1">
        <v>40429</v>
      </c>
      <c r="LW2446" s="1">
        <v>40429</v>
      </c>
      <c r="LZ2446" s="1">
        <v>40429</v>
      </c>
      <c r="MC2446" s="1">
        <v>40429</v>
      </c>
      <c r="MF2446" s="1">
        <v>40429</v>
      </c>
      <c r="MI2446" s="1">
        <v>40429</v>
      </c>
      <c r="ML2446" s="1">
        <v>40429</v>
      </c>
      <c r="MO2446" s="1">
        <v>40429</v>
      </c>
      <c r="MR2446" s="1">
        <v>40429</v>
      </c>
      <c r="MU2446" s="1">
        <v>40429</v>
      </c>
      <c r="MX2446" s="1">
        <v>40429</v>
      </c>
      <c r="NA2446" s="1">
        <v>40429</v>
      </c>
      <c r="ND2446" s="1">
        <v>40429</v>
      </c>
      <c r="NG2446" s="1">
        <v>40429</v>
      </c>
    </row>
    <row r="2447" spans="1:371">
      <c r="A2447" s="1">
        <v>41575</v>
      </c>
      <c r="B2447" s="1">
        <v>40430</v>
      </c>
      <c r="C2447">
        <v>5.1342999999999996</v>
      </c>
      <c r="E2447" s="1">
        <v>40430</v>
      </c>
      <c r="F2447">
        <v>5.2443</v>
      </c>
      <c r="H2447" s="1">
        <v>40430</v>
      </c>
      <c r="I2447">
        <v>5.4957000000000003</v>
      </c>
      <c r="K2447" s="1">
        <v>40430</v>
      </c>
      <c r="N2447" s="1">
        <v>40430</v>
      </c>
      <c r="O2447">
        <v>6</v>
      </c>
      <c r="Q2447" s="1">
        <v>40430</v>
      </c>
      <c r="R2447">
        <v>6.2805</v>
      </c>
      <c r="T2447" s="1">
        <v>40430</v>
      </c>
      <c r="W2447" s="1">
        <v>40430</v>
      </c>
      <c r="Z2447" s="1">
        <v>40430</v>
      </c>
      <c r="AC2447" s="1">
        <v>40430</v>
      </c>
      <c r="AF2447" s="1">
        <v>40430</v>
      </c>
      <c r="AI2447" s="1">
        <v>40430</v>
      </c>
      <c r="AL2447" s="1">
        <v>40430</v>
      </c>
      <c r="AO2447" s="1">
        <v>40430</v>
      </c>
      <c r="AR2447" s="1">
        <v>40430</v>
      </c>
      <c r="AU2447" s="1">
        <v>40430</v>
      </c>
      <c r="AX2447" s="1">
        <v>40430</v>
      </c>
      <c r="BA2447" s="1">
        <v>40430</v>
      </c>
      <c r="BD2447" s="1">
        <v>40430</v>
      </c>
      <c r="BG2447" s="1">
        <v>40430</v>
      </c>
      <c r="BJ2447" s="1">
        <v>40430</v>
      </c>
      <c r="BM2447" s="1">
        <v>40430</v>
      </c>
      <c r="BP2447" s="1">
        <v>40430</v>
      </c>
      <c r="BS2447" s="1">
        <v>40430</v>
      </c>
      <c r="BV2447" s="1">
        <v>40430</v>
      </c>
      <c r="BY2447" s="1">
        <v>40430</v>
      </c>
      <c r="CB2447" s="1">
        <v>40430</v>
      </c>
      <c r="CE2447" s="1">
        <v>40430</v>
      </c>
      <c r="CH2447" s="1">
        <v>40430</v>
      </c>
      <c r="CK2447" s="1">
        <v>40430</v>
      </c>
      <c r="CN2447" s="1">
        <v>40430</v>
      </c>
      <c r="CQ2447" s="1">
        <v>40430</v>
      </c>
      <c r="CT2447" s="1">
        <v>40430</v>
      </c>
      <c r="CW2447" s="1">
        <v>40430</v>
      </c>
      <c r="CZ2447" s="1">
        <v>40430</v>
      </c>
      <c r="DC2447" s="1">
        <v>40430</v>
      </c>
      <c r="DF2447" s="1">
        <v>40430</v>
      </c>
      <c r="DI2447" s="1">
        <v>40430</v>
      </c>
      <c r="DL2447" s="1">
        <v>40430</v>
      </c>
      <c r="DO2447" s="1">
        <v>40430</v>
      </c>
      <c r="DR2447" s="1">
        <v>40430</v>
      </c>
      <c r="DU2447" s="1">
        <v>40430</v>
      </c>
      <c r="DX2447" s="1">
        <v>40430</v>
      </c>
      <c r="EA2447" s="1">
        <v>40430</v>
      </c>
      <c r="ED2447" s="1">
        <v>40430</v>
      </c>
      <c r="EG2447" s="1">
        <v>40430</v>
      </c>
      <c r="EJ2447" s="1">
        <v>40430</v>
      </c>
      <c r="EM2447" s="1">
        <v>40430</v>
      </c>
      <c r="EP2447" s="1">
        <v>40430</v>
      </c>
      <c r="ES2447" s="1">
        <v>40430</v>
      </c>
      <c r="EV2447" s="1">
        <v>40430</v>
      </c>
      <c r="EY2447" s="1">
        <v>40430</v>
      </c>
      <c r="FB2447" s="1">
        <v>40430</v>
      </c>
      <c r="FE2447" s="1">
        <v>40430</v>
      </c>
      <c r="FH2447" s="1">
        <v>40430</v>
      </c>
      <c r="FK2447" s="1">
        <v>40430</v>
      </c>
      <c r="FN2447" s="1">
        <v>40430</v>
      </c>
      <c r="FQ2447" s="1">
        <v>40430</v>
      </c>
      <c r="FT2447" s="1">
        <v>40430</v>
      </c>
      <c r="FW2447" s="1">
        <v>40430</v>
      </c>
      <c r="FZ2447" s="1">
        <v>40430</v>
      </c>
      <c r="GC2447" s="1">
        <v>40430</v>
      </c>
      <c r="GF2447" s="1">
        <v>40430</v>
      </c>
      <c r="GI2447" s="1">
        <v>40430</v>
      </c>
      <c r="GL2447" s="1">
        <v>40430</v>
      </c>
      <c r="GO2447" s="1">
        <v>40430</v>
      </c>
      <c r="GR2447" s="1">
        <v>40430</v>
      </c>
      <c r="GU2447" s="1">
        <v>40430</v>
      </c>
      <c r="GX2447" s="1">
        <v>40430</v>
      </c>
      <c r="HA2447" s="1">
        <v>40430</v>
      </c>
      <c r="HD2447" s="1">
        <v>40430</v>
      </c>
      <c r="HG2447" s="1">
        <v>40430</v>
      </c>
      <c r="HJ2447" s="1">
        <v>40430</v>
      </c>
      <c r="HM2447" s="1">
        <v>40430</v>
      </c>
      <c r="HP2447" s="1">
        <v>40430</v>
      </c>
      <c r="HS2447" s="1">
        <v>40430</v>
      </c>
      <c r="HV2447" s="1">
        <v>40430</v>
      </c>
      <c r="HY2447" s="1">
        <v>40430</v>
      </c>
      <c r="IB2447" s="1">
        <v>40430</v>
      </c>
      <c r="IE2447" s="1">
        <v>40430</v>
      </c>
      <c r="IH2447" s="1">
        <v>40430</v>
      </c>
      <c r="IK2447" s="1">
        <v>40430</v>
      </c>
      <c r="IN2447" s="1">
        <v>40430</v>
      </c>
      <c r="IQ2447" s="1">
        <v>40430</v>
      </c>
      <c r="IT2447" s="1">
        <v>40430</v>
      </c>
      <c r="IW2447" s="1">
        <v>40430</v>
      </c>
      <c r="IZ2447" s="1">
        <v>40430</v>
      </c>
      <c r="JC2447" s="1">
        <v>40430</v>
      </c>
      <c r="JF2447" s="1">
        <v>40430</v>
      </c>
      <c r="JI2447" s="1">
        <v>40430</v>
      </c>
      <c r="JL2447" s="1">
        <v>40430</v>
      </c>
      <c r="JO2447" s="1">
        <v>40430</v>
      </c>
      <c r="JR2447" s="1">
        <v>40430</v>
      </c>
      <c r="JU2447" s="1">
        <v>40430</v>
      </c>
      <c r="JX2447" s="1">
        <v>40430</v>
      </c>
      <c r="KA2447" s="1">
        <v>40430</v>
      </c>
      <c r="KD2447" s="1">
        <v>40430</v>
      </c>
      <c r="KG2447" s="1">
        <v>40430</v>
      </c>
      <c r="KJ2447" s="1">
        <v>40430</v>
      </c>
      <c r="KM2447" s="1">
        <v>40430</v>
      </c>
      <c r="KP2447" s="1">
        <v>40430</v>
      </c>
      <c r="KS2447" s="1">
        <v>40430</v>
      </c>
      <c r="KV2447" s="1">
        <v>40430</v>
      </c>
      <c r="KY2447" s="1">
        <v>40430</v>
      </c>
      <c r="LB2447" s="1">
        <v>40430</v>
      </c>
      <c r="LE2447" s="1">
        <v>40430</v>
      </c>
      <c r="LH2447" s="1">
        <v>40430</v>
      </c>
      <c r="LK2447" s="1">
        <v>40430</v>
      </c>
      <c r="LN2447" s="1">
        <v>40430</v>
      </c>
      <c r="LQ2447" s="1">
        <v>40430</v>
      </c>
      <c r="LT2447" s="1">
        <v>40430</v>
      </c>
      <c r="LW2447" s="1">
        <v>40430</v>
      </c>
      <c r="LZ2447" s="1">
        <v>40430</v>
      </c>
      <c r="MC2447" s="1">
        <v>40430</v>
      </c>
      <c r="MF2447" s="1">
        <v>40430</v>
      </c>
      <c r="MI2447" s="1">
        <v>40430</v>
      </c>
      <c r="ML2447" s="1">
        <v>40430</v>
      </c>
      <c r="MO2447" s="1">
        <v>40430</v>
      </c>
      <c r="MR2447" s="1">
        <v>40430</v>
      </c>
      <c r="MU2447" s="1">
        <v>40430</v>
      </c>
      <c r="MX2447" s="1">
        <v>40430</v>
      </c>
      <c r="NA2447" s="1">
        <v>40430</v>
      </c>
      <c r="ND2447" s="1">
        <v>40430</v>
      </c>
      <c r="NG2447" s="1">
        <v>40430</v>
      </c>
    </row>
    <row r="2448" spans="1:371">
      <c r="A2448" s="1">
        <v>41576</v>
      </c>
      <c r="B2448" s="1">
        <v>40431</v>
      </c>
      <c r="C2448">
        <v>5.1342999999999996</v>
      </c>
      <c r="E2448" s="1">
        <v>40431</v>
      </c>
      <c r="F2448">
        <v>5.2443</v>
      </c>
      <c r="H2448" s="1">
        <v>40431</v>
      </c>
      <c r="I2448">
        <v>5.4957000000000003</v>
      </c>
      <c r="K2448" s="1">
        <v>40431</v>
      </c>
      <c r="N2448" s="1">
        <v>40431</v>
      </c>
      <c r="O2448">
        <v>6</v>
      </c>
      <c r="Q2448" s="1">
        <v>40431</v>
      </c>
      <c r="R2448">
        <v>6.2805</v>
      </c>
      <c r="T2448" s="1">
        <v>40431</v>
      </c>
      <c r="W2448" s="1">
        <v>40431</v>
      </c>
      <c r="Z2448" s="1">
        <v>40431</v>
      </c>
      <c r="AC2448" s="1">
        <v>40431</v>
      </c>
      <c r="AF2448" s="1">
        <v>40431</v>
      </c>
      <c r="AI2448" s="1">
        <v>40431</v>
      </c>
      <c r="AL2448" s="1">
        <v>40431</v>
      </c>
      <c r="AO2448" s="1">
        <v>40431</v>
      </c>
      <c r="AR2448" s="1">
        <v>40431</v>
      </c>
      <c r="AU2448" s="1">
        <v>40431</v>
      </c>
      <c r="AX2448" s="1">
        <v>40431</v>
      </c>
      <c r="BA2448" s="1">
        <v>40431</v>
      </c>
      <c r="BD2448" s="1">
        <v>40431</v>
      </c>
      <c r="BG2448" s="1">
        <v>40431</v>
      </c>
      <c r="BJ2448" s="1">
        <v>40431</v>
      </c>
      <c r="BM2448" s="1">
        <v>40431</v>
      </c>
      <c r="BP2448" s="1">
        <v>40431</v>
      </c>
      <c r="BS2448" s="1">
        <v>40431</v>
      </c>
      <c r="BV2448" s="1">
        <v>40431</v>
      </c>
      <c r="BY2448" s="1">
        <v>40431</v>
      </c>
      <c r="CB2448" s="1">
        <v>40431</v>
      </c>
      <c r="CE2448" s="1">
        <v>40431</v>
      </c>
      <c r="CH2448" s="1">
        <v>40431</v>
      </c>
      <c r="CK2448" s="1">
        <v>40431</v>
      </c>
      <c r="CN2448" s="1">
        <v>40431</v>
      </c>
      <c r="CQ2448" s="1">
        <v>40431</v>
      </c>
      <c r="CT2448" s="1">
        <v>40431</v>
      </c>
      <c r="CW2448" s="1">
        <v>40431</v>
      </c>
      <c r="CZ2448" s="1">
        <v>40431</v>
      </c>
      <c r="DC2448" s="1">
        <v>40431</v>
      </c>
      <c r="DF2448" s="1">
        <v>40431</v>
      </c>
      <c r="DI2448" s="1">
        <v>40431</v>
      </c>
      <c r="DL2448" s="1">
        <v>40431</v>
      </c>
      <c r="DO2448" s="1">
        <v>40431</v>
      </c>
      <c r="DR2448" s="1">
        <v>40431</v>
      </c>
      <c r="DU2448" s="1">
        <v>40431</v>
      </c>
      <c r="DX2448" s="1">
        <v>40431</v>
      </c>
      <c r="EA2448" s="1">
        <v>40431</v>
      </c>
      <c r="ED2448" s="1">
        <v>40431</v>
      </c>
      <c r="EG2448" s="1">
        <v>40431</v>
      </c>
      <c r="EJ2448" s="1">
        <v>40431</v>
      </c>
      <c r="EM2448" s="1">
        <v>40431</v>
      </c>
      <c r="EP2448" s="1">
        <v>40431</v>
      </c>
      <c r="ES2448" s="1">
        <v>40431</v>
      </c>
      <c r="EV2448" s="1">
        <v>40431</v>
      </c>
      <c r="EY2448" s="1">
        <v>40431</v>
      </c>
      <c r="FB2448" s="1">
        <v>40431</v>
      </c>
      <c r="FE2448" s="1">
        <v>40431</v>
      </c>
      <c r="FH2448" s="1">
        <v>40431</v>
      </c>
      <c r="FK2448" s="1">
        <v>40431</v>
      </c>
      <c r="FN2448" s="1">
        <v>40431</v>
      </c>
      <c r="FQ2448" s="1">
        <v>40431</v>
      </c>
      <c r="FT2448" s="1">
        <v>40431</v>
      </c>
      <c r="FW2448" s="1">
        <v>40431</v>
      </c>
      <c r="FZ2448" s="1">
        <v>40431</v>
      </c>
      <c r="GC2448" s="1">
        <v>40431</v>
      </c>
      <c r="GF2448" s="1">
        <v>40431</v>
      </c>
      <c r="GI2448" s="1">
        <v>40431</v>
      </c>
      <c r="GL2448" s="1">
        <v>40431</v>
      </c>
      <c r="GO2448" s="1">
        <v>40431</v>
      </c>
      <c r="GR2448" s="1">
        <v>40431</v>
      </c>
      <c r="GU2448" s="1">
        <v>40431</v>
      </c>
      <c r="GX2448" s="1">
        <v>40431</v>
      </c>
      <c r="HA2448" s="1">
        <v>40431</v>
      </c>
      <c r="HD2448" s="1">
        <v>40431</v>
      </c>
      <c r="HG2448" s="1">
        <v>40431</v>
      </c>
      <c r="HJ2448" s="1">
        <v>40431</v>
      </c>
      <c r="HM2448" s="1">
        <v>40431</v>
      </c>
      <c r="HP2448" s="1">
        <v>40431</v>
      </c>
      <c r="HS2448" s="1">
        <v>40431</v>
      </c>
      <c r="HV2448" s="1">
        <v>40431</v>
      </c>
      <c r="HY2448" s="1">
        <v>40431</v>
      </c>
      <c r="IB2448" s="1">
        <v>40431</v>
      </c>
      <c r="IE2448" s="1">
        <v>40431</v>
      </c>
      <c r="IH2448" s="1">
        <v>40431</v>
      </c>
      <c r="IK2448" s="1">
        <v>40431</v>
      </c>
      <c r="IN2448" s="1">
        <v>40431</v>
      </c>
      <c r="IQ2448" s="1">
        <v>40431</v>
      </c>
      <c r="IT2448" s="1">
        <v>40431</v>
      </c>
      <c r="IW2448" s="1">
        <v>40431</v>
      </c>
      <c r="IZ2448" s="1">
        <v>40431</v>
      </c>
      <c r="JC2448" s="1">
        <v>40431</v>
      </c>
      <c r="JF2448" s="1">
        <v>40431</v>
      </c>
      <c r="JI2448" s="1">
        <v>40431</v>
      </c>
      <c r="JL2448" s="1">
        <v>40431</v>
      </c>
      <c r="JO2448" s="1">
        <v>40431</v>
      </c>
      <c r="JR2448" s="1">
        <v>40431</v>
      </c>
      <c r="JU2448" s="1">
        <v>40431</v>
      </c>
      <c r="JX2448" s="1">
        <v>40431</v>
      </c>
      <c r="KA2448" s="1">
        <v>40431</v>
      </c>
      <c r="KD2448" s="1">
        <v>40431</v>
      </c>
      <c r="KG2448" s="1">
        <v>40431</v>
      </c>
      <c r="KJ2448" s="1">
        <v>40431</v>
      </c>
      <c r="KM2448" s="1">
        <v>40431</v>
      </c>
      <c r="KP2448" s="1">
        <v>40431</v>
      </c>
      <c r="KS2448" s="1">
        <v>40431</v>
      </c>
      <c r="KV2448" s="1">
        <v>40431</v>
      </c>
      <c r="KY2448" s="1">
        <v>40431</v>
      </c>
      <c r="LB2448" s="1">
        <v>40431</v>
      </c>
      <c r="LE2448" s="1">
        <v>40431</v>
      </c>
      <c r="LH2448" s="1">
        <v>40431</v>
      </c>
      <c r="LK2448" s="1">
        <v>40431</v>
      </c>
      <c r="LN2448" s="1">
        <v>40431</v>
      </c>
      <c r="LQ2448" s="1">
        <v>40431</v>
      </c>
      <c r="LT2448" s="1">
        <v>40431</v>
      </c>
      <c r="LW2448" s="1">
        <v>40431</v>
      </c>
      <c r="LZ2448" s="1">
        <v>40431</v>
      </c>
      <c r="MC2448" s="1">
        <v>40431</v>
      </c>
      <c r="MF2448" s="1">
        <v>40431</v>
      </c>
      <c r="MI2448" s="1">
        <v>40431</v>
      </c>
      <c r="ML2448" s="1">
        <v>40431</v>
      </c>
      <c r="MO2448" s="1">
        <v>40431</v>
      </c>
      <c r="MR2448" s="1">
        <v>40431</v>
      </c>
      <c r="MU2448" s="1">
        <v>40431</v>
      </c>
      <c r="MX2448" s="1">
        <v>40431</v>
      </c>
      <c r="NA2448" s="1">
        <v>40431</v>
      </c>
      <c r="ND2448" s="1">
        <v>40431</v>
      </c>
      <c r="NG2448" s="1">
        <v>40431</v>
      </c>
    </row>
    <row r="2449" spans="1:371">
      <c r="A2449" s="1">
        <v>41577</v>
      </c>
      <c r="B2449" s="1">
        <v>40432</v>
      </c>
      <c r="C2449">
        <v>5.1342999999999996</v>
      </c>
      <c r="E2449" s="1">
        <v>40432</v>
      </c>
      <c r="F2449">
        <v>5.2443</v>
      </c>
      <c r="H2449" s="1">
        <v>40432</v>
      </c>
      <c r="I2449">
        <v>5.4957000000000003</v>
      </c>
      <c r="K2449" s="1">
        <v>40432</v>
      </c>
      <c r="N2449" s="1">
        <v>40432</v>
      </c>
      <c r="O2449">
        <v>6</v>
      </c>
      <c r="Q2449" s="1">
        <v>40432</v>
      </c>
      <c r="R2449">
        <v>6.2805</v>
      </c>
      <c r="T2449" s="1">
        <v>40432</v>
      </c>
      <c r="W2449" s="1">
        <v>40432</v>
      </c>
      <c r="Z2449" s="1">
        <v>40432</v>
      </c>
      <c r="AC2449" s="1">
        <v>40432</v>
      </c>
      <c r="AF2449" s="1">
        <v>40432</v>
      </c>
      <c r="AI2449" s="1">
        <v>40432</v>
      </c>
      <c r="AL2449" s="1">
        <v>40432</v>
      </c>
      <c r="AO2449" s="1">
        <v>40432</v>
      </c>
      <c r="AR2449" s="1">
        <v>40432</v>
      </c>
      <c r="AU2449" s="1">
        <v>40432</v>
      </c>
      <c r="AX2449" s="1">
        <v>40432</v>
      </c>
      <c r="BA2449" s="1">
        <v>40432</v>
      </c>
      <c r="BD2449" s="1">
        <v>40432</v>
      </c>
      <c r="BG2449" s="1">
        <v>40432</v>
      </c>
      <c r="BJ2449" s="1">
        <v>40432</v>
      </c>
      <c r="BM2449" s="1">
        <v>40432</v>
      </c>
      <c r="BP2449" s="1">
        <v>40432</v>
      </c>
      <c r="BS2449" s="1">
        <v>40432</v>
      </c>
      <c r="BV2449" s="1">
        <v>40432</v>
      </c>
      <c r="BY2449" s="1">
        <v>40432</v>
      </c>
      <c r="CB2449" s="1">
        <v>40432</v>
      </c>
      <c r="CE2449" s="1">
        <v>40432</v>
      </c>
      <c r="CH2449" s="1">
        <v>40432</v>
      </c>
      <c r="CK2449" s="1">
        <v>40432</v>
      </c>
      <c r="CN2449" s="1">
        <v>40432</v>
      </c>
      <c r="CQ2449" s="1">
        <v>40432</v>
      </c>
      <c r="CT2449" s="1">
        <v>40432</v>
      </c>
      <c r="CW2449" s="1">
        <v>40432</v>
      </c>
      <c r="CZ2449" s="1">
        <v>40432</v>
      </c>
      <c r="DC2449" s="1">
        <v>40432</v>
      </c>
      <c r="DF2449" s="1">
        <v>40432</v>
      </c>
      <c r="DI2449" s="1">
        <v>40432</v>
      </c>
      <c r="DL2449" s="1">
        <v>40432</v>
      </c>
      <c r="DO2449" s="1">
        <v>40432</v>
      </c>
      <c r="DR2449" s="1">
        <v>40432</v>
      </c>
      <c r="DU2449" s="1">
        <v>40432</v>
      </c>
      <c r="DX2449" s="1">
        <v>40432</v>
      </c>
      <c r="EA2449" s="1">
        <v>40432</v>
      </c>
      <c r="ED2449" s="1">
        <v>40432</v>
      </c>
      <c r="EG2449" s="1">
        <v>40432</v>
      </c>
      <c r="EJ2449" s="1">
        <v>40432</v>
      </c>
      <c r="EM2449" s="1">
        <v>40432</v>
      </c>
      <c r="EP2449" s="1">
        <v>40432</v>
      </c>
      <c r="ES2449" s="1">
        <v>40432</v>
      </c>
      <c r="EV2449" s="1">
        <v>40432</v>
      </c>
      <c r="EY2449" s="1">
        <v>40432</v>
      </c>
      <c r="FB2449" s="1">
        <v>40432</v>
      </c>
      <c r="FE2449" s="1">
        <v>40432</v>
      </c>
      <c r="FH2449" s="1">
        <v>40432</v>
      </c>
      <c r="FK2449" s="1">
        <v>40432</v>
      </c>
      <c r="FN2449" s="1">
        <v>40432</v>
      </c>
      <c r="FQ2449" s="1">
        <v>40432</v>
      </c>
      <c r="FT2449" s="1">
        <v>40432</v>
      </c>
      <c r="FW2449" s="1">
        <v>40432</v>
      </c>
      <c r="FZ2449" s="1">
        <v>40432</v>
      </c>
      <c r="GC2449" s="1">
        <v>40432</v>
      </c>
      <c r="GF2449" s="1">
        <v>40432</v>
      </c>
      <c r="GI2449" s="1">
        <v>40432</v>
      </c>
      <c r="GL2449" s="1">
        <v>40432</v>
      </c>
      <c r="GO2449" s="1">
        <v>40432</v>
      </c>
      <c r="GR2449" s="1">
        <v>40432</v>
      </c>
      <c r="GU2449" s="1">
        <v>40432</v>
      </c>
      <c r="GX2449" s="1">
        <v>40432</v>
      </c>
      <c r="HA2449" s="1">
        <v>40432</v>
      </c>
      <c r="HD2449" s="1">
        <v>40432</v>
      </c>
      <c r="HG2449" s="1">
        <v>40432</v>
      </c>
      <c r="HJ2449" s="1">
        <v>40432</v>
      </c>
      <c r="HM2449" s="1">
        <v>40432</v>
      </c>
      <c r="HP2449" s="1">
        <v>40432</v>
      </c>
      <c r="HS2449" s="1">
        <v>40432</v>
      </c>
      <c r="HV2449" s="1">
        <v>40432</v>
      </c>
      <c r="HY2449" s="1">
        <v>40432</v>
      </c>
      <c r="IB2449" s="1">
        <v>40432</v>
      </c>
      <c r="IE2449" s="1">
        <v>40432</v>
      </c>
      <c r="IH2449" s="1">
        <v>40432</v>
      </c>
      <c r="IK2449" s="1">
        <v>40432</v>
      </c>
      <c r="IN2449" s="1">
        <v>40432</v>
      </c>
      <c r="IQ2449" s="1">
        <v>40432</v>
      </c>
      <c r="IT2449" s="1">
        <v>40432</v>
      </c>
      <c r="IW2449" s="1">
        <v>40432</v>
      </c>
      <c r="IZ2449" s="1">
        <v>40432</v>
      </c>
      <c r="JC2449" s="1">
        <v>40432</v>
      </c>
      <c r="JF2449" s="1">
        <v>40432</v>
      </c>
      <c r="JI2449" s="1">
        <v>40432</v>
      </c>
      <c r="JL2449" s="1">
        <v>40432</v>
      </c>
      <c r="JO2449" s="1">
        <v>40432</v>
      </c>
      <c r="JR2449" s="1">
        <v>40432</v>
      </c>
      <c r="JU2449" s="1">
        <v>40432</v>
      </c>
      <c r="JX2449" s="1">
        <v>40432</v>
      </c>
      <c r="KA2449" s="1">
        <v>40432</v>
      </c>
      <c r="KD2449" s="1">
        <v>40432</v>
      </c>
      <c r="KG2449" s="1">
        <v>40432</v>
      </c>
      <c r="KJ2449" s="1">
        <v>40432</v>
      </c>
      <c r="KM2449" s="1">
        <v>40432</v>
      </c>
      <c r="KP2449" s="1">
        <v>40432</v>
      </c>
      <c r="KS2449" s="1">
        <v>40432</v>
      </c>
      <c r="KV2449" s="1">
        <v>40432</v>
      </c>
      <c r="KY2449" s="1">
        <v>40432</v>
      </c>
      <c r="LB2449" s="1">
        <v>40432</v>
      </c>
      <c r="LE2449" s="1">
        <v>40432</v>
      </c>
      <c r="LH2449" s="1">
        <v>40432</v>
      </c>
      <c r="LK2449" s="1">
        <v>40432</v>
      </c>
      <c r="LN2449" s="1">
        <v>40432</v>
      </c>
      <c r="LQ2449" s="1">
        <v>40432</v>
      </c>
      <c r="LT2449" s="1">
        <v>40432</v>
      </c>
      <c r="LW2449" s="1">
        <v>40432</v>
      </c>
      <c r="LZ2449" s="1">
        <v>40432</v>
      </c>
      <c r="MC2449" s="1">
        <v>40432</v>
      </c>
      <c r="MF2449" s="1">
        <v>40432</v>
      </c>
      <c r="MI2449" s="1">
        <v>40432</v>
      </c>
      <c r="ML2449" s="1">
        <v>40432</v>
      </c>
      <c r="MO2449" s="1">
        <v>40432</v>
      </c>
      <c r="MR2449" s="1">
        <v>40432</v>
      </c>
      <c r="MU2449" s="1">
        <v>40432</v>
      </c>
      <c r="MX2449" s="1">
        <v>40432</v>
      </c>
      <c r="NA2449" s="1">
        <v>40432</v>
      </c>
      <c r="ND2449" s="1">
        <v>40432</v>
      </c>
      <c r="NG2449" s="1">
        <v>40432</v>
      </c>
    </row>
    <row r="2450" spans="1:371">
      <c r="A2450" s="1">
        <v>41578</v>
      </c>
      <c r="B2450" s="1">
        <v>40433</v>
      </c>
      <c r="C2450">
        <v>5.1342999999999996</v>
      </c>
      <c r="E2450" s="1">
        <v>40433</v>
      </c>
      <c r="F2450">
        <v>5.2443</v>
      </c>
      <c r="H2450" s="1">
        <v>40433</v>
      </c>
      <c r="I2450">
        <v>5.4957000000000003</v>
      </c>
      <c r="K2450" s="1">
        <v>40433</v>
      </c>
      <c r="N2450" s="1">
        <v>40433</v>
      </c>
      <c r="O2450">
        <v>6</v>
      </c>
      <c r="Q2450" s="1">
        <v>40433</v>
      </c>
      <c r="R2450">
        <v>6.2805</v>
      </c>
      <c r="T2450" s="1">
        <v>40433</v>
      </c>
      <c r="W2450" s="1">
        <v>40433</v>
      </c>
      <c r="Z2450" s="1">
        <v>40433</v>
      </c>
      <c r="AC2450" s="1">
        <v>40433</v>
      </c>
      <c r="AF2450" s="1">
        <v>40433</v>
      </c>
      <c r="AI2450" s="1">
        <v>40433</v>
      </c>
      <c r="AL2450" s="1">
        <v>40433</v>
      </c>
      <c r="AO2450" s="1">
        <v>40433</v>
      </c>
      <c r="AR2450" s="1">
        <v>40433</v>
      </c>
      <c r="AU2450" s="1">
        <v>40433</v>
      </c>
      <c r="AX2450" s="1">
        <v>40433</v>
      </c>
      <c r="BA2450" s="1">
        <v>40433</v>
      </c>
      <c r="BD2450" s="1">
        <v>40433</v>
      </c>
      <c r="BG2450" s="1">
        <v>40433</v>
      </c>
      <c r="BJ2450" s="1">
        <v>40433</v>
      </c>
      <c r="BM2450" s="1">
        <v>40433</v>
      </c>
      <c r="BP2450" s="1">
        <v>40433</v>
      </c>
      <c r="BS2450" s="1">
        <v>40433</v>
      </c>
      <c r="BV2450" s="1">
        <v>40433</v>
      </c>
      <c r="BY2450" s="1">
        <v>40433</v>
      </c>
      <c r="CB2450" s="1">
        <v>40433</v>
      </c>
      <c r="CE2450" s="1">
        <v>40433</v>
      </c>
      <c r="CH2450" s="1">
        <v>40433</v>
      </c>
      <c r="CK2450" s="1">
        <v>40433</v>
      </c>
      <c r="CN2450" s="1">
        <v>40433</v>
      </c>
      <c r="CQ2450" s="1">
        <v>40433</v>
      </c>
      <c r="CT2450" s="1">
        <v>40433</v>
      </c>
      <c r="CW2450" s="1">
        <v>40433</v>
      </c>
      <c r="CZ2450" s="1">
        <v>40433</v>
      </c>
      <c r="DC2450" s="1">
        <v>40433</v>
      </c>
      <c r="DF2450" s="1">
        <v>40433</v>
      </c>
      <c r="DI2450" s="1">
        <v>40433</v>
      </c>
      <c r="DL2450" s="1">
        <v>40433</v>
      </c>
      <c r="DO2450" s="1">
        <v>40433</v>
      </c>
      <c r="DR2450" s="1">
        <v>40433</v>
      </c>
      <c r="DU2450" s="1">
        <v>40433</v>
      </c>
      <c r="DX2450" s="1">
        <v>40433</v>
      </c>
      <c r="EA2450" s="1">
        <v>40433</v>
      </c>
      <c r="ED2450" s="1">
        <v>40433</v>
      </c>
      <c r="EG2450" s="1">
        <v>40433</v>
      </c>
      <c r="EJ2450" s="1">
        <v>40433</v>
      </c>
      <c r="EM2450" s="1">
        <v>40433</v>
      </c>
      <c r="EP2450" s="1">
        <v>40433</v>
      </c>
      <c r="ES2450" s="1">
        <v>40433</v>
      </c>
      <c r="EV2450" s="1">
        <v>40433</v>
      </c>
      <c r="EY2450" s="1">
        <v>40433</v>
      </c>
      <c r="FB2450" s="1">
        <v>40433</v>
      </c>
      <c r="FE2450" s="1">
        <v>40433</v>
      </c>
      <c r="FH2450" s="1">
        <v>40433</v>
      </c>
      <c r="FK2450" s="1">
        <v>40433</v>
      </c>
      <c r="FN2450" s="1">
        <v>40433</v>
      </c>
      <c r="FQ2450" s="1">
        <v>40433</v>
      </c>
      <c r="FT2450" s="1">
        <v>40433</v>
      </c>
      <c r="FW2450" s="1">
        <v>40433</v>
      </c>
      <c r="FZ2450" s="1">
        <v>40433</v>
      </c>
      <c r="GC2450" s="1">
        <v>40433</v>
      </c>
      <c r="GF2450" s="1">
        <v>40433</v>
      </c>
      <c r="GI2450" s="1">
        <v>40433</v>
      </c>
      <c r="GL2450" s="1">
        <v>40433</v>
      </c>
      <c r="GO2450" s="1">
        <v>40433</v>
      </c>
      <c r="GR2450" s="1">
        <v>40433</v>
      </c>
      <c r="GU2450" s="1">
        <v>40433</v>
      </c>
      <c r="GX2450" s="1">
        <v>40433</v>
      </c>
      <c r="HA2450" s="1">
        <v>40433</v>
      </c>
      <c r="HD2450" s="1">
        <v>40433</v>
      </c>
      <c r="HG2450" s="1">
        <v>40433</v>
      </c>
      <c r="HJ2450" s="1">
        <v>40433</v>
      </c>
      <c r="HM2450" s="1">
        <v>40433</v>
      </c>
      <c r="HP2450" s="1">
        <v>40433</v>
      </c>
      <c r="HS2450" s="1">
        <v>40433</v>
      </c>
      <c r="HV2450" s="1">
        <v>40433</v>
      </c>
      <c r="HY2450" s="1">
        <v>40433</v>
      </c>
      <c r="IB2450" s="1">
        <v>40433</v>
      </c>
      <c r="IE2450" s="1">
        <v>40433</v>
      </c>
      <c r="IH2450" s="1">
        <v>40433</v>
      </c>
      <c r="IK2450" s="1">
        <v>40433</v>
      </c>
      <c r="IN2450" s="1">
        <v>40433</v>
      </c>
      <c r="IQ2450" s="1">
        <v>40433</v>
      </c>
      <c r="IT2450" s="1">
        <v>40433</v>
      </c>
      <c r="IW2450" s="1">
        <v>40433</v>
      </c>
      <c r="IZ2450" s="1">
        <v>40433</v>
      </c>
      <c r="JC2450" s="1">
        <v>40433</v>
      </c>
      <c r="JF2450" s="1">
        <v>40433</v>
      </c>
      <c r="JI2450" s="1">
        <v>40433</v>
      </c>
      <c r="JL2450" s="1">
        <v>40433</v>
      </c>
      <c r="JO2450" s="1">
        <v>40433</v>
      </c>
      <c r="JR2450" s="1">
        <v>40433</v>
      </c>
      <c r="JU2450" s="1">
        <v>40433</v>
      </c>
      <c r="JX2450" s="1">
        <v>40433</v>
      </c>
      <c r="KA2450" s="1">
        <v>40433</v>
      </c>
      <c r="KD2450" s="1">
        <v>40433</v>
      </c>
      <c r="KG2450" s="1">
        <v>40433</v>
      </c>
      <c r="KJ2450" s="1">
        <v>40433</v>
      </c>
      <c r="KM2450" s="1">
        <v>40433</v>
      </c>
      <c r="KP2450" s="1">
        <v>40433</v>
      </c>
      <c r="KS2450" s="1">
        <v>40433</v>
      </c>
      <c r="KV2450" s="1">
        <v>40433</v>
      </c>
      <c r="KY2450" s="1">
        <v>40433</v>
      </c>
      <c r="LB2450" s="1">
        <v>40433</v>
      </c>
      <c r="LE2450" s="1">
        <v>40433</v>
      </c>
      <c r="LH2450" s="1">
        <v>40433</v>
      </c>
      <c r="LK2450" s="1">
        <v>40433</v>
      </c>
      <c r="LN2450" s="1">
        <v>40433</v>
      </c>
      <c r="LQ2450" s="1">
        <v>40433</v>
      </c>
      <c r="LT2450" s="1">
        <v>40433</v>
      </c>
      <c r="LW2450" s="1">
        <v>40433</v>
      </c>
      <c r="LZ2450" s="1">
        <v>40433</v>
      </c>
      <c r="MC2450" s="1">
        <v>40433</v>
      </c>
      <c r="MF2450" s="1">
        <v>40433</v>
      </c>
      <c r="MI2450" s="1">
        <v>40433</v>
      </c>
      <c r="ML2450" s="1">
        <v>40433</v>
      </c>
      <c r="MO2450" s="1">
        <v>40433</v>
      </c>
      <c r="MR2450" s="1">
        <v>40433</v>
      </c>
      <c r="MU2450" s="1">
        <v>40433</v>
      </c>
      <c r="MX2450" s="1">
        <v>40433</v>
      </c>
      <c r="NA2450" s="1">
        <v>40433</v>
      </c>
      <c r="ND2450" s="1">
        <v>40433</v>
      </c>
      <c r="NG2450" s="1">
        <v>40433</v>
      </c>
    </row>
    <row r="2451" spans="1:371">
      <c r="A2451" s="1">
        <v>41579</v>
      </c>
      <c r="B2451" s="1">
        <v>40434</v>
      </c>
      <c r="C2451">
        <v>5.2289000000000003</v>
      </c>
      <c r="E2451" s="1">
        <v>40434</v>
      </c>
      <c r="F2451">
        <v>5.2964000000000002</v>
      </c>
      <c r="H2451" s="1">
        <v>40434</v>
      </c>
      <c r="I2451">
        <v>5.4505999999999997</v>
      </c>
      <c r="K2451" s="1">
        <v>40434</v>
      </c>
      <c r="N2451" s="1">
        <v>40434</v>
      </c>
      <c r="O2451">
        <v>6.0141</v>
      </c>
      <c r="Q2451" s="1">
        <v>40434</v>
      </c>
      <c r="R2451">
        <v>6.3071999999999999</v>
      </c>
      <c r="T2451" s="1">
        <v>40434</v>
      </c>
      <c r="W2451" s="1">
        <v>40434</v>
      </c>
      <c r="Z2451" s="1">
        <v>40434</v>
      </c>
      <c r="AC2451" s="1">
        <v>40434</v>
      </c>
      <c r="AF2451" s="1">
        <v>40434</v>
      </c>
      <c r="AI2451" s="1">
        <v>40434</v>
      </c>
      <c r="AL2451" s="1">
        <v>40434</v>
      </c>
      <c r="AO2451" s="1">
        <v>40434</v>
      </c>
      <c r="AR2451" s="1">
        <v>40434</v>
      </c>
      <c r="AU2451" s="1">
        <v>40434</v>
      </c>
      <c r="AX2451" s="1">
        <v>40434</v>
      </c>
      <c r="BA2451" s="1">
        <v>40434</v>
      </c>
      <c r="BD2451" s="1">
        <v>40434</v>
      </c>
      <c r="BG2451" s="1">
        <v>40434</v>
      </c>
      <c r="BJ2451" s="1">
        <v>40434</v>
      </c>
      <c r="BM2451" s="1">
        <v>40434</v>
      </c>
      <c r="BP2451" s="1">
        <v>40434</v>
      </c>
      <c r="BS2451" s="1">
        <v>40434</v>
      </c>
      <c r="BV2451" s="1">
        <v>40434</v>
      </c>
      <c r="BY2451" s="1">
        <v>40434</v>
      </c>
      <c r="CB2451" s="1">
        <v>40434</v>
      </c>
      <c r="CE2451" s="1">
        <v>40434</v>
      </c>
      <c r="CH2451" s="1">
        <v>40434</v>
      </c>
      <c r="CK2451" s="1">
        <v>40434</v>
      </c>
      <c r="CN2451" s="1">
        <v>40434</v>
      </c>
      <c r="CQ2451" s="1">
        <v>40434</v>
      </c>
      <c r="CT2451" s="1">
        <v>40434</v>
      </c>
      <c r="CW2451" s="1">
        <v>40434</v>
      </c>
      <c r="CZ2451" s="1">
        <v>40434</v>
      </c>
      <c r="DC2451" s="1">
        <v>40434</v>
      </c>
      <c r="DF2451" s="1">
        <v>40434</v>
      </c>
      <c r="DI2451" s="1">
        <v>40434</v>
      </c>
      <c r="DL2451" s="1">
        <v>40434</v>
      </c>
      <c r="DO2451" s="1">
        <v>40434</v>
      </c>
      <c r="DR2451" s="1">
        <v>40434</v>
      </c>
      <c r="DU2451" s="1">
        <v>40434</v>
      </c>
      <c r="DX2451" s="1">
        <v>40434</v>
      </c>
      <c r="EA2451" s="1">
        <v>40434</v>
      </c>
      <c r="ED2451" s="1">
        <v>40434</v>
      </c>
      <c r="EG2451" s="1">
        <v>40434</v>
      </c>
      <c r="EJ2451" s="1">
        <v>40434</v>
      </c>
      <c r="EM2451" s="1">
        <v>40434</v>
      </c>
      <c r="EP2451" s="1">
        <v>40434</v>
      </c>
      <c r="ES2451" s="1">
        <v>40434</v>
      </c>
      <c r="EV2451" s="1">
        <v>40434</v>
      </c>
      <c r="EY2451" s="1">
        <v>40434</v>
      </c>
      <c r="FB2451" s="1">
        <v>40434</v>
      </c>
      <c r="FE2451" s="1">
        <v>40434</v>
      </c>
      <c r="FH2451" s="1">
        <v>40434</v>
      </c>
      <c r="FK2451" s="1">
        <v>40434</v>
      </c>
      <c r="FN2451" s="1">
        <v>40434</v>
      </c>
      <c r="FQ2451" s="1">
        <v>40434</v>
      </c>
      <c r="FT2451" s="1">
        <v>40434</v>
      </c>
      <c r="FW2451" s="1">
        <v>40434</v>
      </c>
      <c r="FZ2451" s="1">
        <v>40434</v>
      </c>
      <c r="GC2451" s="1">
        <v>40434</v>
      </c>
      <c r="GF2451" s="1">
        <v>40434</v>
      </c>
      <c r="GI2451" s="1">
        <v>40434</v>
      </c>
      <c r="GL2451" s="1">
        <v>40434</v>
      </c>
      <c r="GO2451" s="1">
        <v>40434</v>
      </c>
      <c r="GR2451" s="1">
        <v>40434</v>
      </c>
      <c r="GU2451" s="1">
        <v>40434</v>
      </c>
      <c r="GX2451" s="1">
        <v>40434</v>
      </c>
      <c r="HA2451" s="1">
        <v>40434</v>
      </c>
      <c r="HD2451" s="1">
        <v>40434</v>
      </c>
      <c r="HG2451" s="1">
        <v>40434</v>
      </c>
      <c r="HJ2451" s="1">
        <v>40434</v>
      </c>
      <c r="HM2451" s="1">
        <v>40434</v>
      </c>
      <c r="HP2451" s="1">
        <v>40434</v>
      </c>
      <c r="HS2451" s="1">
        <v>40434</v>
      </c>
      <c r="HV2451" s="1">
        <v>40434</v>
      </c>
      <c r="HY2451" s="1">
        <v>40434</v>
      </c>
      <c r="IB2451" s="1">
        <v>40434</v>
      </c>
      <c r="IE2451" s="1">
        <v>40434</v>
      </c>
      <c r="IH2451" s="1">
        <v>40434</v>
      </c>
      <c r="IK2451" s="1">
        <v>40434</v>
      </c>
      <c r="IN2451" s="1">
        <v>40434</v>
      </c>
      <c r="IQ2451" s="1">
        <v>40434</v>
      </c>
      <c r="IT2451" s="1">
        <v>40434</v>
      </c>
      <c r="IW2451" s="1">
        <v>40434</v>
      </c>
      <c r="IZ2451" s="1">
        <v>40434</v>
      </c>
      <c r="JC2451" s="1">
        <v>40434</v>
      </c>
      <c r="JF2451" s="1">
        <v>40434</v>
      </c>
      <c r="JI2451" s="1">
        <v>40434</v>
      </c>
      <c r="JL2451" s="1">
        <v>40434</v>
      </c>
      <c r="JO2451" s="1">
        <v>40434</v>
      </c>
      <c r="JR2451" s="1">
        <v>40434</v>
      </c>
      <c r="JU2451" s="1">
        <v>40434</v>
      </c>
      <c r="JX2451" s="1">
        <v>40434</v>
      </c>
      <c r="KA2451" s="1">
        <v>40434</v>
      </c>
      <c r="KD2451" s="1">
        <v>40434</v>
      </c>
      <c r="KG2451" s="1">
        <v>40434</v>
      </c>
      <c r="KJ2451" s="1">
        <v>40434</v>
      </c>
      <c r="KM2451" s="1">
        <v>40434</v>
      </c>
      <c r="KP2451" s="1">
        <v>40434</v>
      </c>
      <c r="KS2451" s="1">
        <v>40434</v>
      </c>
      <c r="KV2451" s="1">
        <v>40434</v>
      </c>
      <c r="KY2451" s="1">
        <v>40434</v>
      </c>
      <c r="LB2451" s="1">
        <v>40434</v>
      </c>
      <c r="LE2451" s="1">
        <v>40434</v>
      </c>
      <c r="LH2451" s="1">
        <v>40434</v>
      </c>
      <c r="LK2451" s="1">
        <v>40434</v>
      </c>
      <c r="LN2451" s="1">
        <v>40434</v>
      </c>
      <c r="LQ2451" s="1">
        <v>40434</v>
      </c>
      <c r="LT2451" s="1">
        <v>40434</v>
      </c>
      <c r="LW2451" s="1">
        <v>40434</v>
      </c>
      <c r="LZ2451" s="1">
        <v>40434</v>
      </c>
      <c r="MC2451" s="1">
        <v>40434</v>
      </c>
      <c r="MF2451" s="1">
        <v>40434</v>
      </c>
      <c r="MI2451" s="1">
        <v>40434</v>
      </c>
      <c r="ML2451" s="1">
        <v>40434</v>
      </c>
      <c r="MO2451" s="1">
        <v>40434</v>
      </c>
      <c r="MR2451" s="1">
        <v>40434</v>
      </c>
      <c r="MU2451" s="1">
        <v>40434</v>
      </c>
      <c r="MX2451" s="1">
        <v>40434</v>
      </c>
      <c r="NA2451" s="1">
        <v>40434</v>
      </c>
      <c r="ND2451" s="1">
        <v>40434</v>
      </c>
      <c r="NG2451" s="1">
        <v>40434</v>
      </c>
    </row>
    <row r="2452" spans="1:371">
      <c r="A2452" s="1">
        <v>41583</v>
      </c>
      <c r="B2452" s="1">
        <v>40435</v>
      </c>
      <c r="C2452">
        <v>5.7694000000000001</v>
      </c>
      <c r="E2452" s="1">
        <v>40435</v>
      </c>
      <c r="F2452">
        <v>5.7920999999999996</v>
      </c>
      <c r="H2452" s="1">
        <v>40435</v>
      </c>
      <c r="I2452">
        <v>5.8437999999999999</v>
      </c>
      <c r="K2452" s="1">
        <v>40435</v>
      </c>
      <c r="N2452" s="1">
        <v>40435</v>
      </c>
      <c r="O2452">
        <v>6.0411999999999999</v>
      </c>
      <c r="Q2452" s="1">
        <v>40435</v>
      </c>
      <c r="R2452">
        <v>6.3079999999999998</v>
      </c>
      <c r="T2452" s="1">
        <v>40435</v>
      </c>
      <c r="W2452" s="1">
        <v>40435</v>
      </c>
      <c r="Z2452" s="1">
        <v>40435</v>
      </c>
      <c r="AC2452" s="1">
        <v>40435</v>
      </c>
      <c r="AF2452" s="1">
        <v>40435</v>
      </c>
      <c r="AI2452" s="1">
        <v>40435</v>
      </c>
      <c r="AL2452" s="1">
        <v>40435</v>
      </c>
      <c r="AO2452" s="1">
        <v>40435</v>
      </c>
      <c r="AR2452" s="1">
        <v>40435</v>
      </c>
      <c r="AU2452" s="1">
        <v>40435</v>
      </c>
      <c r="AX2452" s="1">
        <v>40435</v>
      </c>
      <c r="BA2452" s="1">
        <v>40435</v>
      </c>
      <c r="BD2452" s="1">
        <v>40435</v>
      </c>
      <c r="BG2452" s="1">
        <v>40435</v>
      </c>
      <c r="BJ2452" s="1">
        <v>40435</v>
      </c>
      <c r="BM2452" s="1">
        <v>40435</v>
      </c>
      <c r="BP2452" s="1">
        <v>40435</v>
      </c>
      <c r="BS2452" s="1">
        <v>40435</v>
      </c>
      <c r="BV2452" s="1">
        <v>40435</v>
      </c>
      <c r="BY2452" s="1">
        <v>40435</v>
      </c>
      <c r="CB2452" s="1">
        <v>40435</v>
      </c>
      <c r="CE2452" s="1">
        <v>40435</v>
      </c>
      <c r="CH2452" s="1">
        <v>40435</v>
      </c>
      <c r="CK2452" s="1">
        <v>40435</v>
      </c>
      <c r="CN2452" s="1">
        <v>40435</v>
      </c>
      <c r="CQ2452" s="1">
        <v>40435</v>
      </c>
      <c r="CT2452" s="1">
        <v>40435</v>
      </c>
      <c r="CW2452" s="1">
        <v>40435</v>
      </c>
      <c r="CZ2452" s="1">
        <v>40435</v>
      </c>
      <c r="DC2452" s="1">
        <v>40435</v>
      </c>
      <c r="DF2452" s="1">
        <v>40435</v>
      </c>
      <c r="DI2452" s="1">
        <v>40435</v>
      </c>
      <c r="DL2452" s="1">
        <v>40435</v>
      </c>
      <c r="DO2452" s="1">
        <v>40435</v>
      </c>
      <c r="DR2452" s="1">
        <v>40435</v>
      </c>
      <c r="DU2452" s="1">
        <v>40435</v>
      </c>
      <c r="DX2452" s="1">
        <v>40435</v>
      </c>
      <c r="EA2452" s="1">
        <v>40435</v>
      </c>
      <c r="ED2452" s="1">
        <v>40435</v>
      </c>
      <c r="EG2452" s="1">
        <v>40435</v>
      </c>
      <c r="EJ2452" s="1">
        <v>40435</v>
      </c>
      <c r="EM2452" s="1">
        <v>40435</v>
      </c>
      <c r="EP2452" s="1">
        <v>40435</v>
      </c>
      <c r="ES2452" s="1">
        <v>40435</v>
      </c>
      <c r="EV2452" s="1">
        <v>40435</v>
      </c>
      <c r="EY2452" s="1">
        <v>40435</v>
      </c>
      <c r="FB2452" s="1">
        <v>40435</v>
      </c>
      <c r="FE2452" s="1">
        <v>40435</v>
      </c>
      <c r="FH2452" s="1">
        <v>40435</v>
      </c>
      <c r="FK2452" s="1">
        <v>40435</v>
      </c>
      <c r="FN2452" s="1">
        <v>40435</v>
      </c>
      <c r="FQ2452" s="1">
        <v>40435</v>
      </c>
      <c r="FT2452" s="1">
        <v>40435</v>
      </c>
      <c r="FW2452" s="1">
        <v>40435</v>
      </c>
      <c r="FZ2452" s="1">
        <v>40435</v>
      </c>
      <c r="GC2452" s="1">
        <v>40435</v>
      </c>
      <c r="GF2452" s="1">
        <v>40435</v>
      </c>
      <c r="GI2452" s="1">
        <v>40435</v>
      </c>
      <c r="GL2452" s="1">
        <v>40435</v>
      </c>
      <c r="GO2452" s="1">
        <v>40435</v>
      </c>
      <c r="GR2452" s="1">
        <v>40435</v>
      </c>
      <c r="GU2452" s="1">
        <v>40435</v>
      </c>
      <c r="GX2452" s="1">
        <v>40435</v>
      </c>
      <c r="HA2452" s="1">
        <v>40435</v>
      </c>
      <c r="HD2452" s="1">
        <v>40435</v>
      </c>
      <c r="HG2452" s="1">
        <v>40435</v>
      </c>
      <c r="HJ2452" s="1">
        <v>40435</v>
      </c>
      <c r="HM2452" s="1">
        <v>40435</v>
      </c>
      <c r="HP2452" s="1">
        <v>40435</v>
      </c>
      <c r="HS2452" s="1">
        <v>40435</v>
      </c>
      <c r="HV2452" s="1">
        <v>40435</v>
      </c>
      <c r="HY2452" s="1">
        <v>40435</v>
      </c>
      <c r="IB2452" s="1">
        <v>40435</v>
      </c>
      <c r="IE2452" s="1">
        <v>40435</v>
      </c>
      <c r="IH2452" s="1">
        <v>40435</v>
      </c>
      <c r="IK2452" s="1">
        <v>40435</v>
      </c>
      <c r="IN2452" s="1">
        <v>40435</v>
      </c>
      <c r="IQ2452" s="1">
        <v>40435</v>
      </c>
      <c r="IT2452" s="1">
        <v>40435</v>
      </c>
      <c r="IW2452" s="1">
        <v>40435</v>
      </c>
      <c r="IZ2452" s="1">
        <v>40435</v>
      </c>
      <c r="JC2452" s="1">
        <v>40435</v>
      </c>
      <c r="JF2452" s="1">
        <v>40435</v>
      </c>
      <c r="JI2452" s="1">
        <v>40435</v>
      </c>
      <c r="JL2452" s="1">
        <v>40435</v>
      </c>
      <c r="JO2452" s="1">
        <v>40435</v>
      </c>
      <c r="JR2452" s="1">
        <v>40435</v>
      </c>
      <c r="JU2452" s="1">
        <v>40435</v>
      </c>
      <c r="JX2452" s="1">
        <v>40435</v>
      </c>
      <c r="KA2452" s="1">
        <v>40435</v>
      </c>
      <c r="KD2452" s="1">
        <v>40435</v>
      </c>
      <c r="KG2452" s="1">
        <v>40435</v>
      </c>
      <c r="KJ2452" s="1">
        <v>40435</v>
      </c>
      <c r="KM2452" s="1">
        <v>40435</v>
      </c>
      <c r="KP2452" s="1">
        <v>40435</v>
      </c>
      <c r="KS2452" s="1">
        <v>40435</v>
      </c>
      <c r="KV2452" s="1">
        <v>40435</v>
      </c>
      <c r="KY2452" s="1">
        <v>40435</v>
      </c>
      <c r="LB2452" s="1">
        <v>40435</v>
      </c>
      <c r="LE2452" s="1">
        <v>40435</v>
      </c>
      <c r="LH2452" s="1">
        <v>40435</v>
      </c>
      <c r="LK2452" s="1">
        <v>40435</v>
      </c>
      <c r="LN2452" s="1">
        <v>40435</v>
      </c>
      <c r="LQ2452" s="1">
        <v>40435</v>
      </c>
      <c r="LT2452" s="1">
        <v>40435</v>
      </c>
      <c r="LW2452" s="1">
        <v>40435</v>
      </c>
      <c r="LZ2452" s="1">
        <v>40435</v>
      </c>
      <c r="MC2452" s="1">
        <v>40435</v>
      </c>
      <c r="MF2452" s="1">
        <v>40435</v>
      </c>
      <c r="MI2452" s="1">
        <v>40435</v>
      </c>
      <c r="ML2452" s="1">
        <v>40435</v>
      </c>
      <c r="MO2452" s="1">
        <v>40435</v>
      </c>
      <c r="MR2452" s="1">
        <v>40435</v>
      </c>
      <c r="MU2452" s="1">
        <v>40435</v>
      </c>
      <c r="MX2452" s="1">
        <v>40435</v>
      </c>
      <c r="NA2452" s="1">
        <v>40435</v>
      </c>
      <c r="ND2452" s="1">
        <v>40435</v>
      </c>
      <c r="NG2452" s="1">
        <v>40435</v>
      </c>
    </row>
    <row r="2453" spans="1:371">
      <c r="A2453" s="1">
        <v>41584</v>
      </c>
      <c r="B2453" s="1">
        <v>40436</v>
      </c>
      <c r="C2453">
        <v>5.8951000000000002</v>
      </c>
      <c r="E2453" s="1">
        <v>40436</v>
      </c>
      <c r="F2453">
        <v>5.9123000000000001</v>
      </c>
      <c r="H2453" s="1">
        <v>40436</v>
      </c>
      <c r="I2453">
        <v>5.9518000000000004</v>
      </c>
      <c r="K2453" s="1">
        <v>40436</v>
      </c>
      <c r="N2453" s="1">
        <v>40436</v>
      </c>
      <c r="O2453">
        <v>6.1059999999999999</v>
      </c>
      <c r="Q2453" s="1">
        <v>40436</v>
      </c>
      <c r="R2453">
        <v>6.3559000000000001</v>
      </c>
      <c r="T2453" s="1">
        <v>40436</v>
      </c>
      <c r="W2453" s="1">
        <v>40436</v>
      </c>
      <c r="Z2453" s="1">
        <v>40436</v>
      </c>
      <c r="AC2453" s="1">
        <v>40436</v>
      </c>
      <c r="AF2453" s="1">
        <v>40436</v>
      </c>
      <c r="AI2453" s="1">
        <v>40436</v>
      </c>
      <c r="AL2453" s="1">
        <v>40436</v>
      </c>
      <c r="AO2453" s="1">
        <v>40436</v>
      </c>
      <c r="AR2453" s="1">
        <v>40436</v>
      </c>
      <c r="AU2453" s="1">
        <v>40436</v>
      </c>
      <c r="AX2453" s="1">
        <v>40436</v>
      </c>
      <c r="BA2453" s="1">
        <v>40436</v>
      </c>
      <c r="BD2453" s="1">
        <v>40436</v>
      </c>
      <c r="BG2453" s="1">
        <v>40436</v>
      </c>
      <c r="BJ2453" s="1">
        <v>40436</v>
      </c>
      <c r="BM2453" s="1">
        <v>40436</v>
      </c>
      <c r="BP2453" s="1">
        <v>40436</v>
      </c>
      <c r="BS2453" s="1">
        <v>40436</v>
      </c>
      <c r="BV2453" s="1">
        <v>40436</v>
      </c>
      <c r="BY2453" s="1">
        <v>40436</v>
      </c>
      <c r="CB2453" s="1">
        <v>40436</v>
      </c>
      <c r="CE2453" s="1">
        <v>40436</v>
      </c>
      <c r="CH2453" s="1">
        <v>40436</v>
      </c>
      <c r="CK2453" s="1">
        <v>40436</v>
      </c>
      <c r="CN2453" s="1">
        <v>40436</v>
      </c>
      <c r="CQ2453" s="1">
        <v>40436</v>
      </c>
      <c r="CT2453" s="1">
        <v>40436</v>
      </c>
      <c r="CW2453" s="1">
        <v>40436</v>
      </c>
      <c r="CZ2453" s="1">
        <v>40436</v>
      </c>
      <c r="DC2453" s="1">
        <v>40436</v>
      </c>
      <c r="DF2453" s="1">
        <v>40436</v>
      </c>
      <c r="DI2453" s="1">
        <v>40436</v>
      </c>
      <c r="DL2453" s="1">
        <v>40436</v>
      </c>
      <c r="DO2453" s="1">
        <v>40436</v>
      </c>
      <c r="DR2453" s="1">
        <v>40436</v>
      </c>
      <c r="DU2453" s="1">
        <v>40436</v>
      </c>
      <c r="DX2453" s="1">
        <v>40436</v>
      </c>
      <c r="EA2453" s="1">
        <v>40436</v>
      </c>
      <c r="ED2453" s="1">
        <v>40436</v>
      </c>
      <c r="EG2453" s="1">
        <v>40436</v>
      </c>
      <c r="EJ2453" s="1">
        <v>40436</v>
      </c>
      <c r="EM2453" s="1">
        <v>40436</v>
      </c>
      <c r="EP2453" s="1">
        <v>40436</v>
      </c>
      <c r="ES2453" s="1">
        <v>40436</v>
      </c>
      <c r="EV2453" s="1">
        <v>40436</v>
      </c>
      <c r="EY2453" s="1">
        <v>40436</v>
      </c>
      <c r="FB2453" s="1">
        <v>40436</v>
      </c>
      <c r="FE2453" s="1">
        <v>40436</v>
      </c>
      <c r="FH2453" s="1">
        <v>40436</v>
      </c>
      <c r="FK2453" s="1">
        <v>40436</v>
      </c>
      <c r="FN2453" s="1">
        <v>40436</v>
      </c>
      <c r="FQ2453" s="1">
        <v>40436</v>
      </c>
      <c r="FT2453" s="1">
        <v>40436</v>
      </c>
      <c r="FW2453" s="1">
        <v>40436</v>
      </c>
      <c r="FZ2453" s="1">
        <v>40436</v>
      </c>
      <c r="GC2453" s="1">
        <v>40436</v>
      </c>
      <c r="GF2453" s="1">
        <v>40436</v>
      </c>
      <c r="GI2453" s="1">
        <v>40436</v>
      </c>
      <c r="GL2453" s="1">
        <v>40436</v>
      </c>
      <c r="GO2453" s="1">
        <v>40436</v>
      </c>
      <c r="GR2453" s="1">
        <v>40436</v>
      </c>
      <c r="GU2453" s="1">
        <v>40436</v>
      </c>
      <c r="GX2453" s="1">
        <v>40436</v>
      </c>
      <c r="HA2453" s="1">
        <v>40436</v>
      </c>
      <c r="HD2453" s="1">
        <v>40436</v>
      </c>
      <c r="HG2453" s="1">
        <v>40436</v>
      </c>
      <c r="HJ2453" s="1">
        <v>40436</v>
      </c>
      <c r="HM2453" s="1">
        <v>40436</v>
      </c>
      <c r="HP2453" s="1">
        <v>40436</v>
      </c>
      <c r="HS2453" s="1">
        <v>40436</v>
      </c>
      <c r="HV2453" s="1">
        <v>40436</v>
      </c>
      <c r="HY2453" s="1">
        <v>40436</v>
      </c>
      <c r="IB2453" s="1">
        <v>40436</v>
      </c>
      <c r="IE2453" s="1">
        <v>40436</v>
      </c>
      <c r="IH2453" s="1">
        <v>40436</v>
      </c>
      <c r="IK2453" s="1">
        <v>40436</v>
      </c>
      <c r="IN2453" s="1">
        <v>40436</v>
      </c>
      <c r="IQ2453" s="1">
        <v>40436</v>
      </c>
      <c r="IT2453" s="1">
        <v>40436</v>
      </c>
      <c r="IW2453" s="1">
        <v>40436</v>
      </c>
      <c r="IZ2453" s="1">
        <v>40436</v>
      </c>
      <c r="JC2453" s="1">
        <v>40436</v>
      </c>
      <c r="JF2453" s="1">
        <v>40436</v>
      </c>
      <c r="JI2453" s="1">
        <v>40436</v>
      </c>
      <c r="JL2453" s="1">
        <v>40436</v>
      </c>
      <c r="JO2453" s="1">
        <v>40436</v>
      </c>
      <c r="JR2453" s="1">
        <v>40436</v>
      </c>
      <c r="JU2453" s="1">
        <v>40436</v>
      </c>
      <c r="JX2453" s="1">
        <v>40436</v>
      </c>
      <c r="KA2453" s="1">
        <v>40436</v>
      </c>
      <c r="KD2453" s="1">
        <v>40436</v>
      </c>
      <c r="KG2453" s="1">
        <v>40436</v>
      </c>
      <c r="KJ2453" s="1">
        <v>40436</v>
      </c>
      <c r="KM2453" s="1">
        <v>40436</v>
      </c>
      <c r="KP2453" s="1">
        <v>40436</v>
      </c>
      <c r="KS2453" s="1">
        <v>40436</v>
      </c>
      <c r="KV2453" s="1">
        <v>40436</v>
      </c>
      <c r="KY2453" s="1">
        <v>40436</v>
      </c>
      <c r="LB2453" s="1">
        <v>40436</v>
      </c>
      <c r="LE2453" s="1">
        <v>40436</v>
      </c>
      <c r="LH2453" s="1">
        <v>40436</v>
      </c>
      <c r="LK2453" s="1">
        <v>40436</v>
      </c>
      <c r="LN2453" s="1">
        <v>40436</v>
      </c>
      <c r="LQ2453" s="1">
        <v>40436</v>
      </c>
      <c r="LT2453" s="1">
        <v>40436</v>
      </c>
      <c r="LW2453" s="1">
        <v>40436</v>
      </c>
      <c r="LZ2453" s="1">
        <v>40436</v>
      </c>
      <c r="MC2453" s="1">
        <v>40436</v>
      </c>
      <c r="MF2453" s="1">
        <v>40436</v>
      </c>
      <c r="MI2453" s="1">
        <v>40436</v>
      </c>
      <c r="ML2453" s="1">
        <v>40436</v>
      </c>
      <c r="MO2453" s="1">
        <v>40436</v>
      </c>
      <c r="MR2453" s="1">
        <v>40436</v>
      </c>
      <c r="MU2453" s="1">
        <v>40436</v>
      </c>
      <c r="MX2453" s="1">
        <v>40436</v>
      </c>
      <c r="NA2453" s="1">
        <v>40436</v>
      </c>
      <c r="ND2453" s="1">
        <v>40436</v>
      </c>
      <c r="NG2453" s="1">
        <v>40436</v>
      </c>
    </row>
    <row r="2454" spans="1:371">
      <c r="A2454" s="1">
        <v>41585</v>
      </c>
      <c r="B2454" s="1">
        <v>40437</v>
      </c>
      <c r="C2454">
        <v>5.8482000000000003</v>
      </c>
      <c r="E2454" s="1">
        <v>40437</v>
      </c>
      <c r="F2454">
        <v>5.8606999999999996</v>
      </c>
      <c r="H2454" s="1">
        <v>40437</v>
      </c>
      <c r="I2454">
        <v>5.8893000000000004</v>
      </c>
      <c r="K2454" s="1">
        <v>40437</v>
      </c>
      <c r="N2454" s="1">
        <v>40437</v>
      </c>
      <c r="O2454">
        <v>6.1418999999999997</v>
      </c>
      <c r="Q2454" s="1">
        <v>40437</v>
      </c>
      <c r="R2454">
        <v>6.4189999999999996</v>
      </c>
      <c r="T2454" s="1">
        <v>40437</v>
      </c>
      <c r="W2454" s="1">
        <v>40437</v>
      </c>
      <c r="Z2454" s="1">
        <v>40437</v>
      </c>
      <c r="AC2454" s="1">
        <v>40437</v>
      </c>
      <c r="AF2454" s="1">
        <v>40437</v>
      </c>
      <c r="AI2454" s="1">
        <v>40437</v>
      </c>
      <c r="AL2454" s="1">
        <v>40437</v>
      </c>
      <c r="AO2454" s="1">
        <v>40437</v>
      </c>
      <c r="AR2454" s="1">
        <v>40437</v>
      </c>
      <c r="AU2454" s="1">
        <v>40437</v>
      </c>
      <c r="AX2454" s="1">
        <v>40437</v>
      </c>
      <c r="BA2454" s="1">
        <v>40437</v>
      </c>
      <c r="BD2454" s="1">
        <v>40437</v>
      </c>
      <c r="BG2454" s="1">
        <v>40437</v>
      </c>
      <c r="BJ2454" s="1">
        <v>40437</v>
      </c>
      <c r="BM2454" s="1">
        <v>40437</v>
      </c>
      <c r="BP2454" s="1">
        <v>40437</v>
      </c>
      <c r="BS2454" s="1">
        <v>40437</v>
      </c>
      <c r="BV2454" s="1">
        <v>40437</v>
      </c>
      <c r="BY2454" s="1">
        <v>40437</v>
      </c>
      <c r="CB2454" s="1">
        <v>40437</v>
      </c>
      <c r="CE2454" s="1">
        <v>40437</v>
      </c>
      <c r="CH2454" s="1">
        <v>40437</v>
      </c>
      <c r="CK2454" s="1">
        <v>40437</v>
      </c>
      <c r="CN2454" s="1">
        <v>40437</v>
      </c>
      <c r="CQ2454" s="1">
        <v>40437</v>
      </c>
      <c r="CT2454" s="1">
        <v>40437</v>
      </c>
      <c r="CW2454" s="1">
        <v>40437</v>
      </c>
      <c r="CZ2454" s="1">
        <v>40437</v>
      </c>
      <c r="DC2454" s="1">
        <v>40437</v>
      </c>
      <c r="DF2454" s="1">
        <v>40437</v>
      </c>
      <c r="DI2454" s="1">
        <v>40437</v>
      </c>
      <c r="DL2454" s="1">
        <v>40437</v>
      </c>
      <c r="DO2454" s="1">
        <v>40437</v>
      </c>
      <c r="DR2454" s="1">
        <v>40437</v>
      </c>
      <c r="DU2454" s="1">
        <v>40437</v>
      </c>
      <c r="DX2454" s="1">
        <v>40437</v>
      </c>
      <c r="EA2454" s="1">
        <v>40437</v>
      </c>
      <c r="ED2454" s="1">
        <v>40437</v>
      </c>
      <c r="EG2454" s="1">
        <v>40437</v>
      </c>
      <c r="EJ2454" s="1">
        <v>40437</v>
      </c>
      <c r="EM2454" s="1">
        <v>40437</v>
      </c>
      <c r="EP2454" s="1">
        <v>40437</v>
      </c>
      <c r="ES2454" s="1">
        <v>40437</v>
      </c>
      <c r="EV2454" s="1">
        <v>40437</v>
      </c>
      <c r="EY2454" s="1">
        <v>40437</v>
      </c>
      <c r="FB2454" s="1">
        <v>40437</v>
      </c>
      <c r="FE2454" s="1">
        <v>40437</v>
      </c>
      <c r="FH2454" s="1">
        <v>40437</v>
      </c>
      <c r="FK2454" s="1">
        <v>40437</v>
      </c>
      <c r="FN2454" s="1">
        <v>40437</v>
      </c>
      <c r="FQ2454" s="1">
        <v>40437</v>
      </c>
      <c r="FT2454" s="1">
        <v>40437</v>
      </c>
      <c r="FW2454" s="1">
        <v>40437</v>
      </c>
      <c r="FZ2454" s="1">
        <v>40437</v>
      </c>
      <c r="GC2454" s="1">
        <v>40437</v>
      </c>
      <c r="GF2454" s="1">
        <v>40437</v>
      </c>
      <c r="GI2454" s="1">
        <v>40437</v>
      </c>
      <c r="GL2454" s="1">
        <v>40437</v>
      </c>
      <c r="GO2454" s="1">
        <v>40437</v>
      </c>
      <c r="GR2454" s="1">
        <v>40437</v>
      </c>
      <c r="GU2454" s="1">
        <v>40437</v>
      </c>
      <c r="GX2454" s="1">
        <v>40437</v>
      </c>
      <c r="HA2454" s="1">
        <v>40437</v>
      </c>
      <c r="HD2454" s="1">
        <v>40437</v>
      </c>
      <c r="HG2454" s="1">
        <v>40437</v>
      </c>
      <c r="HJ2454" s="1">
        <v>40437</v>
      </c>
      <c r="HM2454" s="1">
        <v>40437</v>
      </c>
      <c r="HP2454" s="1">
        <v>40437</v>
      </c>
      <c r="HS2454" s="1">
        <v>40437</v>
      </c>
      <c r="HV2454" s="1">
        <v>40437</v>
      </c>
      <c r="HY2454" s="1">
        <v>40437</v>
      </c>
      <c r="IB2454" s="1">
        <v>40437</v>
      </c>
      <c r="IE2454" s="1">
        <v>40437</v>
      </c>
      <c r="IH2454" s="1">
        <v>40437</v>
      </c>
      <c r="IK2454" s="1">
        <v>40437</v>
      </c>
      <c r="IN2454" s="1">
        <v>40437</v>
      </c>
      <c r="IQ2454" s="1">
        <v>40437</v>
      </c>
      <c r="IT2454" s="1">
        <v>40437</v>
      </c>
      <c r="IW2454" s="1">
        <v>40437</v>
      </c>
      <c r="IZ2454" s="1">
        <v>40437</v>
      </c>
      <c r="JC2454" s="1">
        <v>40437</v>
      </c>
      <c r="JF2454" s="1">
        <v>40437</v>
      </c>
      <c r="JI2454" s="1">
        <v>40437</v>
      </c>
      <c r="JL2454" s="1">
        <v>40437</v>
      </c>
      <c r="JO2454" s="1">
        <v>40437</v>
      </c>
      <c r="JR2454" s="1">
        <v>40437</v>
      </c>
      <c r="JU2454" s="1">
        <v>40437</v>
      </c>
      <c r="JX2454" s="1">
        <v>40437</v>
      </c>
      <c r="KA2454" s="1">
        <v>40437</v>
      </c>
      <c r="KD2454" s="1">
        <v>40437</v>
      </c>
      <c r="KG2454" s="1">
        <v>40437</v>
      </c>
      <c r="KJ2454" s="1">
        <v>40437</v>
      </c>
      <c r="KM2454" s="1">
        <v>40437</v>
      </c>
      <c r="KP2454" s="1">
        <v>40437</v>
      </c>
      <c r="KS2454" s="1">
        <v>40437</v>
      </c>
      <c r="KV2454" s="1">
        <v>40437</v>
      </c>
      <c r="KY2454" s="1">
        <v>40437</v>
      </c>
      <c r="LB2454" s="1">
        <v>40437</v>
      </c>
      <c r="LE2454" s="1">
        <v>40437</v>
      </c>
      <c r="LH2454" s="1">
        <v>40437</v>
      </c>
      <c r="LK2454" s="1">
        <v>40437</v>
      </c>
      <c r="LN2454" s="1">
        <v>40437</v>
      </c>
      <c r="LQ2454" s="1">
        <v>40437</v>
      </c>
      <c r="LT2454" s="1">
        <v>40437</v>
      </c>
      <c r="LW2454" s="1">
        <v>40437</v>
      </c>
      <c r="LZ2454" s="1">
        <v>40437</v>
      </c>
      <c r="MC2454" s="1">
        <v>40437</v>
      </c>
      <c r="MF2454" s="1">
        <v>40437</v>
      </c>
      <c r="MI2454" s="1">
        <v>40437</v>
      </c>
      <c r="ML2454" s="1">
        <v>40437</v>
      </c>
      <c r="MO2454" s="1">
        <v>40437</v>
      </c>
      <c r="MR2454" s="1">
        <v>40437</v>
      </c>
      <c r="MU2454" s="1">
        <v>40437</v>
      </c>
      <c r="MX2454" s="1">
        <v>40437</v>
      </c>
      <c r="NA2454" s="1">
        <v>40437</v>
      </c>
      <c r="ND2454" s="1">
        <v>40437</v>
      </c>
      <c r="NG2454" s="1">
        <v>40437</v>
      </c>
    </row>
    <row r="2455" spans="1:371">
      <c r="A2455" s="1">
        <v>41586</v>
      </c>
      <c r="B2455" s="1">
        <v>40438</v>
      </c>
      <c r="C2455">
        <v>5.9</v>
      </c>
      <c r="E2455" s="1">
        <v>40438</v>
      </c>
      <c r="F2455">
        <v>5.9166999999999996</v>
      </c>
      <c r="H2455" s="1">
        <v>40438</v>
      </c>
      <c r="I2455">
        <v>5.9547999999999996</v>
      </c>
      <c r="K2455" s="1">
        <v>40438</v>
      </c>
      <c r="N2455" s="1">
        <v>40438</v>
      </c>
      <c r="O2455">
        <v>6.1</v>
      </c>
      <c r="Q2455" s="1">
        <v>40438</v>
      </c>
      <c r="R2455">
        <v>6.3967000000000001</v>
      </c>
      <c r="T2455" s="1">
        <v>40438</v>
      </c>
      <c r="W2455" s="1">
        <v>40438</v>
      </c>
      <c r="Z2455" s="1">
        <v>40438</v>
      </c>
      <c r="AC2455" s="1">
        <v>40438</v>
      </c>
      <c r="AF2455" s="1">
        <v>40438</v>
      </c>
      <c r="AI2455" s="1">
        <v>40438</v>
      </c>
      <c r="AL2455" s="1">
        <v>40438</v>
      </c>
      <c r="AO2455" s="1">
        <v>40438</v>
      </c>
      <c r="AR2455" s="1">
        <v>40438</v>
      </c>
      <c r="AU2455" s="1">
        <v>40438</v>
      </c>
      <c r="AX2455" s="1">
        <v>40438</v>
      </c>
      <c r="BA2455" s="1">
        <v>40438</v>
      </c>
      <c r="BD2455" s="1">
        <v>40438</v>
      </c>
      <c r="BG2455" s="1">
        <v>40438</v>
      </c>
      <c r="BJ2455" s="1">
        <v>40438</v>
      </c>
      <c r="BM2455" s="1">
        <v>40438</v>
      </c>
      <c r="BP2455" s="1">
        <v>40438</v>
      </c>
      <c r="BS2455" s="1">
        <v>40438</v>
      </c>
      <c r="BV2455" s="1">
        <v>40438</v>
      </c>
      <c r="BY2455" s="1">
        <v>40438</v>
      </c>
      <c r="CB2455" s="1">
        <v>40438</v>
      </c>
      <c r="CE2455" s="1">
        <v>40438</v>
      </c>
      <c r="CH2455" s="1">
        <v>40438</v>
      </c>
      <c r="CK2455" s="1">
        <v>40438</v>
      </c>
      <c r="CN2455" s="1">
        <v>40438</v>
      </c>
      <c r="CQ2455" s="1">
        <v>40438</v>
      </c>
      <c r="CT2455" s="1">
        <v>40438</v>
      </c>
      <c r="CW2455" s="1">
        <v>40438</v>
      </c>
      <c r="CZ2455" s="1">
        <v>40438</v>
      </c>
      <c r="DC2455" s="1">
        <v>40438</v>
      </c>
      <c r="DF2455" s="1">
        <v>40438</v>
      </c>
      <c r="DI2455" s="1">
        <v>40438</v>
      </c>
      <c r="DL2455" s="1">
        <v>40438</v>
      </c>
      <c r="DO2455" s="1">
        <v>40438</v>
      </c>
      <c r="DR2455" s="1">
        <v>40438</v>
      </c>
      <c r="DU2455" s="1">
        <v>40438</v>
      </c>
      <c r="DX2455" s="1">
        <v>40438</v>
      </c>
      <c r="EA2455" s="1">
        <v>40438</v>
      </c>
      <c r="ED2455" s="1">
        <v>40438</v>
      </c>
      <c r="EG2455" s="1">
        <v>40438</v>
      </c>
      <c r="EJ2455" s="1">
        <v>40438</v>
      </c>
      <c r="EM2455" s="1">
        <v>40438</v>
      </c>
      <c r="EP2455" s="1">
        <v>40438</v>
      </c>
      <c r="ES2455" s="1">
        <v>40438</v>
      </c>
      <c r="EV2455" s="1">
        <v>40438</v>
      </c>
      <c r="EY2455" s="1">
        <v>40438</v>
      </c>
      <c r="FB2455" s="1">
        <v>40438</v>
      </c>
      <c r="FE2455" s="1">
        <v>40438</v>
      </c>
      <c r="FH2455" s="1">
        <v>40438</v>
      </c>
      <c r="FK2455" s="1">
        <v>40438</v>
      </c>
      <c r="FN2455" s="1">
        <v>40438</v>
      </c>
      <c r="FQ2455" s="1">
        <v>40438</v>
      </c>
      <c r="FT2455" s="1">
        <v>40438</v>
      </c>
      <c r="FW2455" s="1">
        <v>40438</v>
      </c>
      <c r="FZ2455" s="1">
        <v>40438</v>
      </c>
      <c r="GC2455" s="1">
        <v>40438</v>
      </c>
      <c r="GF2455" s="1">
        <v>40438</v>
      </c>
      <c r="GI2455" s="1">
        <v>40438</v>
      </c>
      <c r="GL2455" s="1">
        <v>40438</v>
      </c>
      <c r="GO2455" s="1">
        <v>40438</v>
      </c>
      <c r="GR2455" s="1">
        <v>40438</v>
      </c>
      <c r="GU2455" s="1">
        <v>40438</v>
      </c>
      <c r="GX2455" s="1">
        <v>40438</v>
      </c>
      <c r="HA2455" s="1">
        <v>40438</v>
      </c>
      <c r="HD2455" s="1">
        <v>40438</v>
      </c>
      <c r="HG2455" s="1">
        <v>40438</v>
      </c>
      <c r="HJ2455" s="1">
        <v>40438</v>
      </c>
      <c r="HM2455" s="1">
        <v>40438</v>
      </c>
      <c r="HP2455" s="1">
        <v>40438</v>
      </c>
      <c r="HS2455" s="1">
        <v>40438</v>
      </c>
      <c r="HV2455" s="1">
        <v>40438</v>
      </c>
      <c r="HY2455" s="1">
        <v>40438</v>
      </c>
      <c r="IB2455" s="1">
        <v>40438</v>
      </c>
      <c r="IE2455" s="1">
        <v>40438</v>
      </c>
      <c r="IH2455" s="1">
        <v>40438</v>
      </c>
      <c r="IK2455" s="1">
        <v>40438</v>
      </c>
      <c r="IN2455" s="1">
        <v>40438</v>
      </c>
      <c r="IQ2455" s="1">
        <v>40438</v>
      </c>
      <c r="IT2455" s="1">
        <v>40438</v>
      </c>
      <c r="IW2455" s="1">
        <v>40438</v>
      </c>
      <c r="IZ2455" s="1">
        <v>40438</v>
      </c>
      <c r="JC2455" s="1">
        <v>40438</v>
      </c>
      <c r="JF2455" s="1">
        <v>40438</v>
      </c>
      <c r="JI2455" s="1">
        <v>40438</v>
      </c>
      <c r="JL2455" s="1">
        <v>40438</v>
      </c>
      <c r="JO2455" s="1">
        <v>40438</v>
      </c>
      <c r="JR2455" s="1">
        <v>40438</v>
      </c>
      <c r="JU2455" s="1">
        <v>40438</v>
      </c>
      <c r="JX2455" s="1">
        <v>40438</v>
      </c>
      <c r="KA2455" s="1">
        <v>40438</v>
      </c>
      <c r="KD2455" s="1">
        <v>40438</v>
      </c>
      <c r="KG2455" s="1">
        <v>40438</v>
      </c>
      <c r="KJ2455" s="1">
        <v>40438</v>
      </c>
      <c r="KM2455" s="1">
        <v>40438</v>
      </c>
      <c r="KP2455" s="1">
        <v>40438</v>
      </c>
      <c r="KS2455" s="1">
        <v>40438</v>
      </c>
      <c r="KV2455" s="1">
        <v>40438</v>
      </c>
      <c r="KY2455" s="1">
        <v>40438</v>
      </c>
      <c r="LB2455" s="1">
        <v>40438</v>
      </c>
      <c r="LE2455" s="1">
        <v>40438</v>
      </c>
      <c r="LH2455" s="1">
        <v>40438</v>
      </c>
      <c r="LK2455" s="1">
        <v>40438</v>
      </c>
      <c r="LN2455" s="1">
        <v>40438</v>
      </c>
      <c r="LQ2455" s="1">
        <v>40438</v>
      </c>
      <c r="LT2455" s="1">
        <v>40438</v>
      </c>
      <c r="LW2455" s="1">
        <v>40438</v>
      </c>
      <c r="LZ2455" s="1">
        <v>40438</v>
      </c>
      <c r="MC2455" s="1">
        <v>40438</v>
      </c>
      <c r="MF2455" s="1">
        <v>40438</v>
      </c>
      <c r="MI2455" s="1">
        <v>40438</v>
      </c>
      <c r="ML2455" s="1">
        <v>40438</v>
      </c>
      <c r="MO2455" s="1">
        <v>40438</v>
      </c>
      <c r="MR2455" s="1">
        <v>40438</v>
      </c>
      <c r="MU2455" s="1">
        <v>40438</v>
      </c>
      <c r="MX2455" s="1">
        <v>40438</v>
      </c>
      <c r="NA2455" s="1">
        <v>40438</v>
      </c>
      <c r="ND2455" s="1">
        <v>40438</v>
      </c>
      <c r="NG2455" s="1">
        <v>40438</v>
      </c>
    </row>
    <row r="2456" spans="1:371">
      <c r="A2456" s="1">
        <v>41589</v>
      </c>
      <c r="B2456" s="1">
        <v>40439</v>
      </c>
      <c r="C2456">
        <v>5.9</v>
      </c>
      <c r="E2456" s="1">
        <v>40439</v>
      </c>
      <c r="F2456">
        <v>5.9166999999999996</v>
      </c>
      <c r="H2456" s="1">
        <v>40439</v>
      </c>
      <c r="I2456">
        <v>5.9547999999999996</v>
      </c>
      <c r="K2456" s="1">
        <v>40439</v>
      </c>
      <c r="N2456" s="1">
        <v>40439</v>
      </c>
      <c r="O2456">
        <v>6.1</v>
      </c>
      <c r="Q2456" s="1">
        <v>40439</v>
      </c>
      <c r="R2456">
        <v>6.3967000000000001</v>
      </c>
      <c r="T2456" s="1">
        <v>40439</v>
      </c>
      <c r="W2456" s="1">
        <v>40439</v>
      </c>
      <c r="Z2456" s="1">
        <v>40439</v>
      </c>
      <c r="AC2456" s="1">
        <v>40439</v>
      </c>
      <c r="AF2456" s="1">
        <v>40439</v>
      </c>
      <c r="AI2456" s="1">
        <v>40439</v>
      </c>
      <c r="AL2456" s="1">
        <v>40439</v>
      </c>
      <c r="AO2456" s="1">
        <v>40439</v>
      </c>
      <c r="AR2456" s="1">
        <v>40439</v>
      </c>
      <c r="AU2456" s="1">
        <v>40439</v>
      </c>
      <c r="AX2456" s="1">
        <v>40439</v>
      </c>
      <c r="BA2456" s="1">
        <v>40439</v>
      </c>
      <c r="BD2456" s="1">
        <v>40439</v>
      </c>
      <c r="BG2456" s="1">
        <v>40439</v>
      </c>
      <c r="BJ2456" s="1">
        <v>40439</v>
      </c>
      <c r="BM2456" s="1">
        <v>40439</v>
      </c>
      <c r="BP2456" s="1">
        <v>40439</v>
      </c>
      <c r="BS2456" s="1">
        <v>40439</v>
      </c>
      <c r="BV2456" s="1">
        <v>40439</v>
      </c>
      <c r="BY2456" s="1">
        <v>40439</v>
      </c>
      <c r="CB2456" s="1">
        <v>40439</v>
      </c>
      <c r="CE2456" s="1">
        <v>40439</v>
      </c>
      <c r="CH2456" s="1">
        <v>40439</v>
      </c>
      <c r="CK2456" s="1">
        <v>40439</v>
      </c>
      <c r="CN2456" s="1">
        <v>40439</v>
      </c>
      <c r="CQ2456" s="1">
        <v>40439</v>
      </c>
      <c r="CT2456" s="1">
        <v>40439</v>
      </c>
      <c r="CW2456" s="1">
        <v>40439</v>
      </c>
      <c r="CZ2456" s="1">
        <v>40439</v>
      </c>
      <c r="DC2456" s="1">
        <v>40439</v>
      </c>
      <c r="DF2456" s="1">
        <v>40439</v>
      </c>
      <c r="DI2456" s="1">
        <v>40439</v>
      </c>
      <c r="DL2456" s="1">
        <v>40439</v>
      </c>
      <c r="DO2456" s="1">
        <v>40439</v>
      </c>
      <c r="DR2456" s="1">
        <v>40439</v>
      </c>
      <c r="DU2456" s="1">
        <v>40439</v>
      </c>
      <c r="DX2456" s="1">
        <v>40439</v>
      </c>
      <c r="EA2456" s="1">
        <v>40439</v>
      </c>
      <c r="ED2456" s="1">
        <v>40439</v>
      </c>
      <c r="EG2456" s="1">
        <v>40439</v>
      </c>
      <c r="EJ2456" s="1">
        <v>40439</v>
      </c>
      <c r="EM2456" s="1">
        <v>40439</v>
      </c>
      <c r="EP2456" s="1">
        <v>40439</v>
      </c>
      <c r="ES2456" s="1">
        <v>40439</v>
      </c>
      <c r="EV2456" s="1">
        <v>40439</v>
      </c>
      <c r="EY2456" s="1">
        <v>40439</v>
      </c>
      <c r="FB2456" s="1">
        <v>40439</v>
      </c>
      <c r="FE2456" s="1">
        <v>40439</v>
      </c>
      <c r="FH2456" s="1">
        <v>40439</v>
      </c>
      <c r="FK2456" s="1">
        <v>40439</v>
      </c>
      <c r="FN2456" s="1">
        <v>40439</v>
      </c>
      <c r="FQ2456" s="1">
        <v>40439</v>
      </c>
      <c r="FT2456" s="1">
        <v>40439</v>
      </c>
      <c r="FW2456" s="1">
        <v>40439</v>
      </c>
      <c r="FZ2456" s="1">
        <v>40439</v>
      </c>
      <c r="GC2456" s="1">
        <v>40439</v>
      </c>
      <c r="GF2456" s="1">
        <v>40439</v>
      </c>
      <c r="GI2456" s="1">
        <v>40439</v>
      </c>
      <c r="GL2456" s="1">
        <v>40439</v>
      </c>
      <c r="GO2456" s="1">
        <v>40439</v>
      </c>
      <c r="GR2456" s="1">
        <v>40439</v>
      </c>
      <c r="GU2456" s="1">
        <v>40439</v>
      </c>
      <c r="GX2456" s="1">
        <v>40439</v>
      </c>
      <c r="HA2456" s="1">
        <v>40439</v>
      </c>
      <c r="HD2456" s="1">
        <v>40439</v>
      </c>
      <c r="HG2456" s="1">
        <v>40439</v>
      </c>
      <c r="HJ2456" s="1">
        <v>40439</v>
      </c>
      <c r="HM2456" s="1">
        <v>40439</v>
      </c>
      <c r="HP2456" s="1">
        <v>40439</v>
      </c>
      <c r="HS2456" s="1">
        <v>40439</v>
      </c>
      <c r="HV2456" s="1">
        <v>40439</v>
      </c>
      <c r="HY2456" s="1">
        <v>40439</v>
      </c>
      <c r="IB2456" s="1">
        <v>40439</v>
      </c>
      <c r="IE2456" s="1">
        <v>40439</v>
      </c>
      <c r="IH2456" s="1">
        <v>40439</v>
      </c>
      <c r="IK2456" s="1">
        <v>40439</v>
      </c>
      <c r="IN2456" s="1">
        <v>40439</v>
      </c>
      <c r="IQ2456" s="1">
        <v>40439</v>
      </c>
      <c r="IT2456" s="1">
        <v>40439</v>
      </c>
      <c r="IW2456" s="1">
        <v>40439</v>
      </c>
      <c r="IZ2456" s="1">
        <v>40439</v>
      </c>
      <c r="JC2456" s="1">
        <v>40439</v>
      </c>
      <c r="JF2456" s="1">
        <v>40439</v>
      </c>
      <c r="JI2456" s="1">
        <v>40439</v>
      </c>
      <c r="JL2456" s="1">
        <v>40439</v>
      </c>
      <c r="JO2456" s="1">
        <v>40439</v>
      </c>
      <c r="JR2456" s="1">
        <v>40439</v>
      </c>
      <c r="JU2456" s="1">
        <v>40439</v>
      </c>
      <c r="JX2456" s="1">
        <v>40439</v>
      </c>
      <c r="KA2456" s="1">
        <v>40439</v>
      </c>
      <c r="KD2456" s="1">
        <v>40439</v>
      </c>
      <c r="KG2456" s="1">
        <v>40439</v>
      </c>
      <c r="KJ2456" s="1">
        <v>40439</v>
      </c>
      <c r="KM2456" s="1">
        <v>40439</v>
      </c>
      <c r="KP2456" s="1">
        <v>40439</v>
      </c>
      <c r="KS2456" s="1">
        <v>40439</v>
      </c>
      <c r="KV2456" s="1">
        <v>40439</v>
      </c>
      <c r="KY2456" s="1">
        <v>40439</v>
      </c>
      <c r="LB2456" s="1">
        <v>40439</v>
      </c>
      <c r="LE2456" s="1">
        <v>40439</v>
      </c>
      <c r="LH2456" s="1">
        <v>40439</v>
      </c>
      <c r="LK2456" s="1">
        <v>40439</v>
      </c>
      <c r="LN2456" s="1">
        <v>40439</v>
      </c>
      <c r="LQ2456" s="1">
        <v>40439</v>
      </c>
      <c r="LT2456" s="1">
        <v>40439</v>
      </c>
      <c r="LW2456" s="1">
        <v>40439</v>
      </c>
      <c r="LZ2456" s="1">
        <v>40439</v>
      </c>
      <c r="MC2456" s="1">
        <v>40439</v>
      </c>
      <c r="MF2456" s="1">
        <v>40439</v>
      </c>
      <c r="MI2456" s="1">
        <v>40439</v>
      </c>
      <c r="ML2456" s="1">
        <v>40439</v>
      </c>
      <c r="MO2456" s="1">
        <v>40439</v>
      </c>
      <c r="MR2456" s="1">
        <v>40439</v>
      </c>
      <c r="MU2456" s="1">
        <v>40439</v>
      </c>
      <c r="MX2456" s="1">
        <v>40439</v>
      </c>
      <c r="NA2456" s="1">
        <v>40439</v>
      </c>
      <c r="ND2456" s="1">
        <v>40439</v>
      </c>
      <c r="NG2456" s="1">
        <v>40439</v>
      </c>
    </row>
    <row r="2457" spans="1:371">
      <c r="A2457" s="1">
        <v>41590</v>
      </c>
      <c r="B2457" s="1">
        <v>40440</v>
      </c>
      <c r="C2457">
        <v>5.9</v>
      </c>
      <c r="E2457" s="1">
        <v>40440</v>
      </c>
      <c r="F2457">
        <v>5.9166999999999996</v>
      </c>
      <c r="H2457" s="1">
        <v>40440</v>
      </c>
      <c r="I2457">
        <v>5.9547999999999996</v>
      </c>
      <c r="K2457" s="1">
        <v>40440</v>
      </c>
      <c r="N2457" s="1">
        <v>40440</v>
      </c>
      <c r="O2457">
        <v>6.1</v>
      </c>
      <c r="Q2457" s="1">
        <v>40440</v>
      </c>
      <c r="R2457">
        <v>6.3967000000000001</v>
      </c>
      <c r="T2457" s="1">
        <v>40440</v>
      </c>
      <c r="W2457" s="1">
        <v>40440</v>
      </c>
      <c r="Z2457" s="1">
        <v>40440</v>
      </c>
      <c r="AC2457" s="1">
        <v>40440</v>
      </c>
      <c r="AF2457" s="1">
        <v>40440</v>
      </c>
      <c r="AI2457" s="1">
        <v>40440</v>
      </c>
      <c r="AL2457" s="1">
        <v>40440</v>
      </c>
      <c r="AO2457" s="1">
        <v>40440</v>
      </c>
      <c r="AR2457" s="1">
        <v>40440</v>
      </c>
      <c r="AU2457" s="1">
        <v>40440</v>
      </c>
      <c r="AX2457" s="1">
        <v>40440</v>
      </c>
      <c r="BA2457" s="1">
        <v>40440</v>
      </c>
      <c r="BD2457" s="1">
        <v>40440</v>
      </c>
      <c r="BG2457" s="1">
        <v>40440</v>
      </c>
      <c r="BJ2457" s="1">
        <v>40440</v>
      </c>
      <c r="BM2457" s="1">
        <v>40440</v>
      </c>
      <c r="BP2457" s="1">
        <v>40440</v>
      </c>
      <c r="BS2457" s="1">
        <v>40440</v>
      </c>
      <c r="BV2457" s="1">
        <v>40440</v>
      </c>
      <c r="BY2457" s="1">
        <v>40440</v>
      </c>
      <c r="CB2457" s="1">
        <v>40440</v>
      </c>
      <c r="CE2457" s="1">
        <v>40440</v>
      </c>
      <c r="CH2457" s="1">
        <v>40440</v>
      </c>
      <c r="CK2457" s="1">
        <v>40440</v>
      </c>
      <c r="CN2457" s="1">
        <v>40440</v>
      </c>
      <c r="CQ2457" s="1">
        <v>40440</v>
      </c>
      <c r="CT2457" s="1">
        <v>40440</v>
      </c>
      <c r="CW2457" s="1">
        <v>40440</v>
      </c>
      <c r="CZ2457" s="1">
        <v>40440</v>
      </c>
      <c r="DC2457" s="1">
        <v>40440</v>
      </c>
      <c r="DF2457" s="1">
        <v>40440</v>
      </c>
      <c r="DI2457" s="1">
        <v>40440</v>
      </c>
      <c r="DL2457" s="1">
        <v>40440</v>
      </c>
      <c r="DO2457" s="1">
        <v>40440</v>
      </c>
      <c r="DR2457" s="1">
        <v>40440</v>
      </c>
      <c r="DU2457" s="1">
        <v>40440</v>
      </c>
      <c r="DX2457" s="1">
        <v>40440</v>
      </c>
      <c r="EA2457" s="1">
        <v>40440</v>
      </c>
      <c r="ED2457" s="1">
        <v>40440</v>
      </c>
      <c r="EG2457" s="1">
        <v>40440</v>
      </c>
      <c r="EJ2457" s="1">
        <v>40440</v>
      </c>
      <c r="EM2457" s="1">
        <v>40440</v>
      </c>
      <c r="EP2457" s="1">
        <v>40440</v>
      </c>
      <c r="ES2457" s="1">
        <v>40440</v>
      </c>
      <c r="EV2457" s="1">
        <v>40440</v>
      </c>
      <c r="EY2457" s="1">
        <v>40440</v>
      </c>
      <c r="FB2457" s="1">
        <v>40440</v>
      </c>
      <c r="FE2457" s="1">
        <v>40440</v>
      </c>
      <c r="FH2457" s="1">
        <v>40440</v>
      </c>
      <c r="FK2457" s="1">
        <v>40440</v>
      </c>
      <c r="FN2457" s="1">
        <v>40440</v>
      </c>
      <c r="FQ2457" s="1">
        <v>40440</v>
      </c>
      <c r="FT2457" s="1">
        <v>40440</v>
      </c>
      <c r="FW2457" s="1">
        <v>40440</v>
      </c>
      <c r="FZ2457" s="1">
        <v>40440</v>
      </c>
      <c r="GC2457" s="1">
        <v>40440</v>
      </c>
      <c r="GF2457" s="1">
        <v>40440</v>
      </c>
      <c r="GI2457" s="1">
        <v>40440</v>
      </c>
      <c r="GL2457" s="1">
        <v>40440</v>
      </c>
      <c r="GO2457" s="1">
        <v>40440</v>
      </c>
      <c r="GR2457" s="1">
        <v>40440</v>
      </c>
      <c r="GU2457" s="1">
        <v>40440</v>
      </c>
      <c r="GX2457" s="1">
        <v>40440</v>
      </c>
      <c r="HA2457" s="1">
        <v>40440</v>
      </c>
      <c r="HD2457" s="1">
        <v>40440</v>
      </c>
      <c r="HG2457" s="1">
        <v>40440</v>
      </c>
      <c r="HJ2457" s="1">
        <v>40440</v>
      </c>
      <c r="HM2457" s="1">
        <v>40440</v>
      </c>
      <c r="HP2457" s="1">
        <v>40440</v>
      </c>
      <c r="HS2457" s="1">
        <v>40440</v>
      </c>
      <c r="HV2457" s="1">
        <v>40440</v>
      </c>
      <c r="HY2457" s="1">
        <v>40440</v>
      </c>
      <c r="IB2457" s="1">
        <v>40440</v>
      </c>
      <c r="IE2457" s="1">
        <v>40440</v>
      </c>
      <c r="IH2457" s="1">
        <v>40440</v>
      </c>
      <c r="IK2457" s="1">
        <v>40440</v>
      </c>
      <c r="IN2457" s="1">
        <v>40440</v>
      </c>
      <c r="IQ2457" s="1">
        <v>40440</v>
      </c>
      <c r="IT2457" s="1">
        <v>40440</v>
      </c>
      <c r="IW2457" s="1">
        <v>40440</v>
      </c>
      <c r="IZ2457" s="1">
        <v>40440</v>
      </c>
      <c r="JC2457" s="1">
        <v>40440</v>
      </c>
      <c r="JF2457" s="1">
        <v>40440</v>
      </c>
      <c r="JI2457" s="1">
        <v>40440</v>
      </c>
      <c r="JL2457" s="1">
        <v>40440</v>
      </c>
      <c r="JO2457" s="1">
        <v>40440</v>
      </c>
      <c r="JR2457" s="1">
        <v>40440</v>
      </c>
      <c r="JU2457" s="1">
        <v>40440</v>
      </c>
      <c r="JX2457" s="1">
        <v>40440</v>
      </c>
      <c r="KA2457" s="1">
        <v>40440</v>
      </c>
      <c r="KD2457" s="1">
        <v>40440</v>
      </c>
      <c r="KG2457" s="1">
        <v>40440</v>
      </c>
      <c r="KJ2457" s="1">
        <v>40440</v>
      </c>
      <c r="KM2457" s="1">
        <v>40440</v>
      </c>
      <c r="KP2457" s="1">
        <v>40440</v>
      </c>
      <c r="KS2457" s="1">
        <v>40440</v>
      </c>
      <c r="KV2457" s="1">
        <v>40440</v>
      </c>
      <c r="KY2457" s="1">
        <v>40440</v>
      </c>
      <c r="LB2457" s="1">
        <v>40440</v>
      </c>
      <c r="LE2457" s="1">
        <v>40440</v>
      </c>
      <c r="LH2457" s="1">
        <v>40440</v>
      </c>
      <c r="LK2457" s="1">
        <v>40440</v>
      </c>
      <c r="LN2457" s="1">
        <v>40440</v>
      </c>
      <c r="LQ2457" s="1">
        <v>40440</v>
      </c>
      <c r="LT2457" s="1">
        <v>40440</v>
      </c>
      <c r="LW2457" s="1">
        <v>40440</v>
      </c>
      <c r="LZ2457" s="1">
        <v>40440</v>
      </c>
      <c r="MC2457" s="1">
        <v>40440</v>
      </c>
      <c r="MF2457" s="1">
        <v>40440</v>
      </c>
      <c r="MI2457" s="1">
        <v>40440</v>
      </c>
      <c r="ML2457" s="1">
        <v>40440</v>
      </c>
      <c r="MO2457" s="1">
        <v>40440</v>
      </c>
      <c r="MR2457" s="1">
        <v>40440</v>
      </c>
      <c r="MU2457" s="1">
        <v>40440</v>
      </c>
      <c r="MX2457" s="1">
        <v>40440</v>
      </c>
      <c r="NA2457" s="1">
        <v>40440</v>
      </c>
      <c r="ND2457" s="1">
        <v>40440</v>
      </c>
      <c r="NG2457" s="1">
        <v>40440</v>
      </c>
    </row>
    <row r="2458" spans="1:371">
      <c r="A2458" s="1">
        <v>41591</v>
      </c>
      <c r="B2458" s="1">
        <v>40441</v>
      </c>
      <c r="C2458">
        <v>5.9356999999999998</v>
      </c>
      <c r="E2458" s="1">
        <v>40441</v>
      </c>
      <c r="F2458">
        <v>5.9607000000000001</v>
      </c>
      <c r="H2458" s="1">
        <v>40441</v>
      </c>
      <c r="I2458">
        <v>6.0179</v>
      </c>
      <c r="K2458" s="1">
        <v>40441</v>
      </c>
      <c r="N2458" s="1">
        <v>40441</v>
      </c>
      <c r="O2458">
        <v>6.1159999999999997</v>
      </c>
      <c r="Q2458" s="1">
        <v>40441</v>
      </c>
      <c r="R2458">
        <v>6.4020000000000001</v>
      </c>
      <c r="T2458" s="1">
        <v>40441</v>
      </c>
      <c r="W2458" s="1">
        <v>40441</v>
      </c>
      <c r="Z2458" s="1">
        <v>40441</v>
      </c>
      <c r="AC2458" s="1">
        <v>40441</v>
      </c>
      <c r="AF2458" s="1">
        <v>40441</v>
      </c>
      <c r="AI2458" s="1">
        <v>40441</v>
      </c>
      <c r="AL2458" s="1">
        <v>40441</v>
      </c>
      <c r="AO2458" s="1">
        <v>40441</v>
      </c>
      <c r="AR2458" s="1">
        <v>40441</v>
      </c>
      <c r="AU2458" s="1">
        <v>40441</v>
      </c>
      <c r="AX2458" s="1">
        <v>40441</v>
      </c>
      <c r="BA2458" s="1">
        <v>40441</v>
      </c>
      <c r="BD2458" s="1">
        <v>40441</v>
      </c>
      <c r="BG2458" s="1">
        <v>40441</v>
      </c>
      <c r="BJ2458" s="1">
        <v>40441</v>
      </c>
      <c r="BM2458" s="1">
        <v>40441</v>
      </c>
      <c r="BP2458" s="1">
        <v>40441</v>
      </c>
      <c r="BS2458" s="1">
        <v>40441</v>
      </c>
      <c r="BV2458" s="1">
        <v>40441</v>
      </c>
      <c r="BY2458" s="1">
        <v>40441</v>
      </c>
      <c r="CB2458" s="1">
        <v>40441</v>
      </c>
      <c r="CE2458" s="1">
        <v>40441</v>
      </c>
      <c r="CH2458" s="1">
        <v>40441</v>
      </c>
      <c r="CK2458" s="1">
        <v>40441</v>
      </c>
      <c r="CN2458" s="1">
        <v>40441</v>
      </c>
      <c r="CQ2458" s="1">
        <v>40441</v>
      </c>
      <c r="CT2458" s="1">
        <v>40441</v>
      </c>
      <c r="CW2458" s="1">
        <v>40441</v>
      </c>
      <c r="CZ2458" s="1">
        <v>40441</v>
      </c>
      <c r="DC2458" s="1">
        <v>40441</v>
      </c>
      <c r="DF2458" s="1">
        <v>40441</v>
      </c>
      <c r="DI2458" s="1">
        <v>40441</v>
      </c>
      <c r="DL2458" s="1">
        <v>40441</v>
      </c>
      <c r="DO2458" s="1">
        <v>40441</v>
      </c>
      <c r="DR2458" s="1">
        <v>40441</v>
      </c>
      <c r="DU2458" s="1">
        <v>40441</v>
      </c>
      <c r="DX2458" s="1">
        <v>40441</v>
      </c>
      <c r="EA2458" s="1">
        <v>40441</v>
      </c>
      <c r="ED2458" s="1">
        <v>40441</v>
      </c>
      <c r="EG2458" s="1">
        <v>40441</v>
      </c>
      <c r="EJ2458" s="1">
        <v>40441</v>
      </c>
      <c r="EM2458" s="1">
        <v>40441</v>
      </c>
      <c r="EP2458" s="1">
        <v>40441</v>
      </c>
      <c r="ES2458" s="1">
        <v>40441</v>
      </c>
      <c r="EV2458" s="1">
        <v>40441</v>
      </c>
      <c r="EY2458" s="1">
        <v>40441</v>
      </c>
      <c r="FB2458" s="1">
        <v>40441</v>
      </c>
      <c r="FE2458" s="1">
        <v>40441</v>
      </c>
      <c r="FH2458" s="1">
        <v>40441</v>
      </c>
      <c r="FK2458" s="1">
        <v>40441</v>
      </c>
      <c r="FN2458" s="1">
        <v>40441</v>
      </c>
      <c r="FQ2458" s="1">
        <v>40441</v>
      </c>
      <c r="FT2458" s="1">
        <v>40441</v>
      </c>
      <c r="FW2458" s="1">
        <v>40441</v>
      </c>
      <c r="FZ2458" s="1">
        <v>40441</v>
      </c>
      <c r="GC2458" s="1">
        <v>40441</v>
      </c>
      <c r="GF2458" s="1">
        <v>40441</v>
      </c>
      <c r="GI2458" s="1">
        <v>40441</v>
      </c>
      <c r="GL2458" s="1">
        <v>40441</v>
      </c>
      <c r="GO2458" s="1">
        <v>40441</v>
      </c>
      <c r="GR2458" s="1">
        <v>40441</v>
      </c>
      <c r="GU2458" s="1">
        <v>40441</v>
      </c>
      <c r="GX2458" s="1">
        <v>40441</v>
      </c>
      <c r="HA2458" s="1">
        <v>40441</v>
      </c>
      <c r="HD2458" s="1">
        <v>40441</v>
      </c>
      <c r="HG2458" s="1">
        <v>40441</v>
      </c>
      <c r="HJ2458" s="1">
        <v>40441</v>
      </c>
      <c r="HM2458" s="1">
        <v>40441</v>
      </c>
      <c r="HP2458" s="1">
        <v>40441</v>
      </c>
      <c r="HS2458" s="1">
        <v>40441</v>
      </c>
      <c r="HV2458" s="1">
        <v>40441</v>
      </c>
      <c r="HY2458" s="1">
        <v>40441</v>
      </c>
      <c r="IB2458" s="1">
        <v>40441</v>
      </c>
      <c r="IE2458" s="1">
        <v>40441</v>
      </c>
      <c r="IH2458" s="1">
        <v>40441</v>
      </c>
      <c r="IK2458" s="1">
        <v>40441</v>
      </c>
      <c r="IN2458" s="1">
        <v>40441</v>
      </c>
      <c r="IQ2458" s="1">
        <v>40441</v>
      </c>
      <c r="IT2458" s="1">
        <v>40441</v>
      </c>
      <c r="IW2458" s="1">
        <v>40441</v>
      </c>
      <c r="IZ2458" s="1">
        <v>40441</v>
      </c>
      <c r="JC2458" s="1">
        <v>40441</v>
      </c>
      <c r="JF2458" s="1">
        <v>40441</v>
      </c>
      <c r="JI2458" s="1">
        <v>40441</v>
      </c>
      <c r="JL2458" s="1">
        <v>40441</v>
      </c>
      <c r="JO2458" s="1">
        <v>40441</v>
      </c>
      <c r="JR2458" s="1">
        <v>40441</v>
      </c>
      <c r="JU2458" s="1">
        <v>40441</v>
      </c>
      <c r="JX2458" s="1">
        <v>40441</v>
      </c>
      <c r="KA2458" s="1">
        <v>40441</v>
      </c>
      <c r="KD2458" s="1">
        <v>40441</v>
      </c>
      <c r="KG2458" s="1">
        <v>40441</v>
      </c>
      <c r="KJ2458" s="1">
        <v>40441</v>
      </c>
      <c r="KM2458" s="1">
        <v>40441</v>
      </c>
      <c r="KP2458" s="1">
        <v>40441</v>
      </c>
      <c r="KS2458" s="1">
        <v>40441</v>
      </c>
      <c r="KV2458" s="1">
        <v>40441</v>
      </c>
      <c r="KY2458" s="1">
        <v>40441</v>
      </c>
      <c r="LB2458" s="1">
        <v>40441</v>
      </c>
      <c r="LE2458" s="1">
        <v>40441</v>
      </c>
      <c r="LH2458" s="1">
        <v>40441</v>
      </c>
      <c r="LK2458" s="1">
        <v>40441</v>
      </c>
      <c r="LN2458" s="1">
        <v>40441</v>
      </c>
      <c r="LQ2458" s="1">
        <v>40441</v>
      </c>
      <c r="LT2458" s="1">
        <v>40441</v>
      </c>
      <c r="LW2458" s="1">
        <v>40441</v>
      </c>
      <c r="LZ2458" s="1">
        <v>40441</v>
      </c>
      <c r="MC2458" s="1">
        <v>40441</v>
      </c>
      <c r="MF2458" s="1">
        <v>40441</v>
      </c>
      <c r="MI2458" s="1">
        <v>40441</v>
      </c>
      <c r="ML2458" s="1">
        <v>40441</v>
      </c>
      <c r="MO2458" s="1">
        <v>40441</v>
      </c>
      <c r="MR2458" s="1">
        <v>40441</v>
      </c>
      <c r="MU2458" s="1">
        <v>40441</v>
      </c>
      <c r="MX2458" s="1">
        <v>40441</v>
      </c>
      <c r="NA2458" s="1">
        <v>40441</v>
      </c>
      <c r="ND2458" s="1">
        <v>40441</v>
      </c>
      <c r="NG2458" s="1">
        <v>40441</v>
      </c>
    </row>
    <row r="2459" spans="1:371">
      <c r="A2459" s="1">
        <v>41592</v>
      </c>
      <c r="B2459" s="1">
        <v>40442</v>
      </c>
      <c r="C2459">
        <v>6.0048000000000004</v>
      </c>
      <c r="E2459" s="1">
        <v>40442</v>
      </c>
      <c r="F2459">
        <v>6.0130999999999997</v>
      </c>
      <c r="H2459" s="1">
        <v>40442</v>
      </c>
      <c r="I2459">
        <v>6.0320999999999998</v>
      </c>
      <c r="K2459" s="1">
        <v>40442</v>
      </c>
      <c r="N2459" s="1">
        <v>40442</v>
      </c>
      <c r="O2459">
        <v>6.1132</v>
      </c>
      <c r="Q2459" s="1">
        <v>40442</v>
      </c>
      <c r="R2459">
        <v>6.4016999999999999</v>
      </c>
      <c r="T2459" s="1">
        <v>40442</v>
      </c>
      <c r="W2459" s="1">
        <v>40442</v>
      </c>
      <c r="Z2459" s="1">
        <v>40442</v>
      </c>
      <c r="AC2459" s="1">
        <v>40442</v>
      </c>
      <c r="AF2459" s="1">
        <v>40442</v>
      </c>
      <c r="AI2459" s="1">
        <v>40442</v>
      </c>
      <c r="AL2459" s="1">
        <v>40442</v>
      </c>
      <c r="AO2459" s="1">
        <v>40442</v>
      </c>
      <c r="AR2459" s="1">
        <v>40442</v>
      </c>
      <c r="AU2459" s="1">
        <v>40442</v>
      </c>
      <c r="AX2459" s="1">
        <v>40442</v>
      </c>
      <c r="BA2459" s="1">
        <v>40442</v>
      </c>
      <c r="BD2459" s="1">
        <v>40442</v>
      </c>
      <c r="BG2459" s="1">
        <v>40442</v>
      </c>
      <c r="BJ2459" s="1">
        <v>40442</v>
      </c>
      <c r="BM2459" s="1">
        <v>40442</v>
      </c>
      <c r="BP2459" s="1">
        <v>40442</v>
      </c>
      <c r="BS2459" s="1">
        <v>40442</v>
      </c>
      <c r="BV2459" s="1">
        <v>40442</v>
      </c>
      <c r="BY2459" s="1">
        <v>40442</v>
      </c>
      <c r="CB2459" s="1">
        <v>40442</v>
      </c>
      <c r="CE2459" s="1">
        <v>40442</v>
      </c>
      <c r="CH2459" s="1">
        <v>40442</v>
      </c>
      <c r="CK2459" s="1">
        <v>40442</v>
      </c>
      <c r="CN2459" s="1">
        <v>40442</v>
      </c>
      <c r="CQ2459" s="1">
        <v>40442</v>
      </c>
      <c r="CT2459" s="1">
        <v>40442</v>
      </c>
      <c r="CW2459" s="1">
        <v>40442</v>
      </c>
      <c r="CZ2459" s="1">
        <v>40442</v>
      </c>
      <c r="DC2459" s="1">
        <v>40442</v>
      </c>
      <c r="DF2459" s="1">
        <v>40442</v>
      </c>
      <c r="DI2459" s="1">
        <v>40442</v>
      </c>
      <c r="DL2459" s="1">
        <v>40442</v>
      </c>
      <c r="DO2459" s="1">
        <v>40442</v>
      </c>
      <c r="DR2459" s="1">
        <v>40442</v>
      </c>
      <c r="DU2459" s="1">
        <v>40442</v>
      </c>
      <c r="DX2459" s="1">
        <v>40442</v>
      </c>
      <c r="EA2459" s="1">
        <v>40442</v>
      </c>
      <c r="ED2459" s="1">
        <v>40442</v>
      </c>
      <c r="EG2459" s="1">
        <v>40442</v>
      </c>
      <c r="EJ2459" s="1">
        <v>40442</v>
      </c>
      <c r="EM2459" s="1">
        <v>40442</v>
      </c>
      <c r="EP2459" s="1">
        <v>40442</v>
      </c>
      <c r="ES2459" s="1">
        <v>40442</v>
      </c>
      <c r="EV2459" s="1">
        <v>40442</v>
      </c>
      <c r="EY2459" s="1">
        <v>40442</v>
      </c>
      <c r="FB2459" s="1">
        <v>40442</v>
      </c>
      <c r="FE2459" s="1">
        <v>40442</v>
      </c>
      <c r="FH2459" s="1">
        <v>40442</v>
      </c>
      <c r="FK2459" s="1">
        <v>40442</v>
      </c>
      <c r="FN2459" s="1">
        <v>40442</v>
      </c>
      <c r="FQ2459" s="1">
        <v>40442</v>
      </c>
      <c r="FT2459" s="1">
        <v>40442</v>
      </c>
      <c r="FW2459" s="1">
        <v>40442</v>
      </c>
      <c r="FZ2459" s="1">
        <v>40442</v>
      </c>
      <c r="GC2459" s="1">
        <v>40442</v>
      </c>
      <c r="GF2459" s="1">
        <v>40442</v>
      </c>
      <c r="GI2459" s="1">
        <v>40442</v>
      </c>
      <c r="GL2459" s="1">
        <v>40442</v>
      </c>
      <c r="GO2459" s="1">
        <v>40442</v>
      </c>
      <c r="GR2459" s="1">
        <v>40442</v>
      </c>
      <c r="GU2459" s="1">
        <v>40442</v>
      </c>
      <c r="GX2459" s="1">
        <v>40442</v>
      </c>
      <c r="HA2459" s="1">
        <v>40442</v>
      </c>
      <c r="HD2459" s="1">
        <v>40442</v>
      </c>
      <c r="HG2459" s="1">
        <v>40442</v>
      </c>
      <c r="HJ2459" s="1">
        <v>40442</v>
      </c>
      <c r="HM2459" s="1">
        <v>40442</v>
      </c>
      <c r="HP2459" s="1">
        <v>40442</v>
      </c>
      <c r="HS2459" s="1">
        <v>40442</v>
      </c>
      <c r="HV2459" s="1">
        <v>40442</v>
      </c>
      <c r="HY2459" s="1">
        <v>40442</v>
      </c>
      <c r="IB2459" s="1">
        <v>40442</v>
      </c>
      <c r="IE2459" s="1">
        <v>40442</v>
      </c>
      <c r="IH2459" s="1">
        <v>40442</v>
      </c>
      <c r="IK2459" s="1">
        <v>40442</v>
      </c>
      <c r="IN2459" s="1">
        <v>40442</v>
      </c>
      <c r="IQ2459" s="1">
        <v>40442</v>
      </c>
      <c r="IT2459" s="1">
        <v>40442</v>
      </c>
      <c r="IW2459" s="1">
        <v>40442</v>
      </c>
      <c r="IZ2459" s="1">
        <v>40442</v>
      </c>
      <c r="JC2459" s="1">
        <v>40442</v>
      </c>
      <c r="JF2459" s="1">
        <v>40442</v>
      </c>
      <c r="JI2459" s="1">
        <v>40442</v>
      </c>
      <c r="JL2459" s="1">
        <v>40442</v>
      </c>
      <c r="JO2459" s="1">
        <v>40442</v>
      </c>
      <c r="JR2459" s="1">
        <v>40442</v>
      </c>
      <c r="JU2459" s="1">
        <v>40442</v>
      </c>
      <c r="JX2459" s="1">
        <v>40442</v>
      </c>
      <c r="KA2459" s="1">
        <v>40442</v>
      </c>
      <c r="KD2459" s="1">
        <v>40442</v>
      </c>
      <c r="KG2459" s="1">
        <v>40442</v>
      </c>
      <c r="KJ2459" s="1">
        <v>40442</v>
      </c>
      <c r="KM2459" s="1">
        <v>40442</v>
      </c>
      <c r="KP2459" s="1">
        <v>40442</v>
      </c>
      <c r="KS2459" s="1">
        <v>40442</v>
      </c>
      <c r="KV2459" s="1">
        <v>40442</v>
      </c>
      <c r="KY2459" s="1">
        <v>40442</v>
      </c>
      <c r="LB2459" s="1">
        <v>40442</v>
      </c>
      <c r="LE2459" s="1">
        <v>40442</v>
      </c>
      <c r="LH2459" s="1">
        <v>40442</v>
      </c>
      <c r="LK2459" s="1">
        <v>40442</v>
      </c>
      <c r="LN2459" s="1">
        <v>40442</v>
      </c>
      <c r="LQ2459" s="1">
        <v>40442</v>
      </c>
      <c r="LT2459" s="1">
        <v>40442</v>
      </c>
      <c r="LW2459" s="1">
        <v>40442</v>
      </c>
      <c r="LZ2459" s="1">
        <v>40442</v>
      </c>
      <c r="MC2459" s="1">
        <v>40442</v>
      </c>
      <c r="MF2459" s="1">
        <v>40442</v>
      </c>
      <c r="MI2459" s="1">
        <v>40442</v>
      </c>
      <c r="ML2459" s="1">
        <v>40442</v>
      </c>
      <c r="MO2459" s="1">
        <v>40442</v>
      </c>
      <c r="MR2459" s="1">
        <v>40442</v>
      </c>
      <c r="MU2459" s="1">
        <v>40442</v>
      </c>
      <c r="MX2459" s="1">
        <v>40442</v>
      </c>
      <c r="NA2459" s="1">
        <v>40442</v>
      </c>
      <c r="ND2459" s="1">
        <v>40442</v>
      </c>
      <c r="NG2459" s="1">
        <v>40442</v>
      </c>
    </row>
    <row r="2460" spans="1:371">
      <c r="A2460" s="1">
        <v>41596</v>
      </c>
      <c r="B2460" s="1">
        <v>40443</v>
      </c>
      <c r="C2460">
        <v>5.9619</v>
      </c>
      <c r="E2460" s="1">
        <v>40443</v>
      </c>
      <c r="F2460">
        <v>5.9786000000000001</v>
      </c>
      <c r="H2460" s="1">
        <v>40443</v>
      </c>
      <c r="I2460">
        <v>6.0167000000000002</v>
      </c>
      <c r="K2460" s="1">
        <v>40443</v>
      </c>
      <c r="N2460" s="1">
        <v>40443</v>
      </c>
      <c r="O2460">
        <v>6.1165000000000003</v>
      </c>
      <c r="Q2460" s="1">
        <v>40443</v>
      </c>
      <c r="R2460">
        <v>6.4023000000000003</v>
      </c>
      <c r="T2460" s="1">
        <v>40443</v>
      </c>
      <c r="W2460" s="1">
        <v>40443</v>
      </c>
      <c r="Z2460" s="1">
        <v>40443</v>
      </c>
      <c r="AC2460" s="1">
        <v>40443</v>
      </c>
      <c r="AF2460" s="1">
        <v>40443</v>
      </c>
      <c r="AI2460" s="1">
        <v>40443</v>
      </c>
      <c r="AL2460" s="1">
        <v>40443</v>
      </c>
      <c r="AO2460" s="1">
        <v>40443</v>
      </c>
      <c r="AR2460" s="1">
        <v>40443</v>
      </c>
      <c r="AU2460" s="1">
        <v>40443</v>
      </c>
      <c r="AX2460" s="1">
        <v>40443</v>
      </c>
      <c r="BA2460" s="1">
        <v>40443</v>
      </c>
      <c r="BD2460" s="1">
        <v>40443</v>
      </c>
      <c r="BG2460" s="1">
        <v>40443</v>
      </c>
      <c r="BJ2460" s="1">
        <v>40443</v>
      </c>
      <c r="BM2460" s="1">
        <v>40443</v>
      </c>
      <c r="BP2460" s="1">
        <v>40443</v>
      </c>
      <c r="BS2460" s="1">
        <v>40443</v>
      </c>
      <c r="BV2460" s="1">
        <v>40443</v>
      </c>
      <c r="BY2460" s="1">
        <v>40443</v>
      </c>
      <c r="CB2460" s="1">
        <v>40443</v>
      </c>
      <c r="CE2460" s="1">
        <v>40443</v>
      </c>
      <c r="CH2460" s="1">
        <v>40443</v>
      </c>
      <c r="CK2460" s="1">
        <v>40443</v>
      </c>
      <c r="CN2460" s="1">
        <v>40443</v>
      </c>
      <c r="CQ2460" s="1">
        <v>40443</v>
      </c>
      <c r="CT2460" s="1">
        <v>40443</v>
      </c>
      <c r="CW2460" s="1">
        <v>40443</v>
      </c>
      <c r="CZ2460" s="1">
        <v>40443</v>
      </c>
      <c r="DC2460" s="1">
        <v>40443</v>
      </c>
      <c r="DF2460" s="1">
        <v>40443</v>
      </c>
      <c r="DI2460" s="1">
        <v>40443</v>
      </c>
      <c r="DL2460" s="1">
        <v>40443</v>
      </c>
      <c r="DO2460" s="1">
        <v>40443</v>
      </c>
      <c r="DR2460" s="1">
        <v>40443</v>
      </c>
      <c r="DU2460" s="1">
        <v>40443</v>
      </c>
      <c r="DX2460" s="1">
        <v>40443</v>
      </c>
      <c r="EA2460" s="1">
        <v>40443</v>
      </c>
      <c r="ED2460" s="1">
        <v>40443</v>
      </c>
      <c r="EG2460" s="1">
        <v>40443</v>
      </c>
      <c r="EJ2460" s="1">
        <v>40443</v>
      </c>
      <c r="EM2460" s="1">
        <v>40443</v>
      </c>
      <c r="EP2460" s="1">
        <v>40443</v>
      </c>
      <c r="ES2460" s="1">
        <v>40443</v>
      </c>
      <c r="EV2460" s="1">
        <v>40443</v>
      </c>
      <c r="EY2460" s="1">
        <v>40443</v>
      </c>
      <c r="FB2460" s="1">
        <v>40443</v>
      </c>
      <c r="FE2460" s="1">
        <v>40443</v>
      </c>
      <c r="FH2460" s="1">
        <v>40443</v>
      </c>
      <c r="FK2460" s="1">
        <v>40443</v>
      </c>
      <c r="FN2460" s="1">
        <v>40443</v>
      </c>
      <c r="FQ2460" s="1">
        <v>40443</v>
      </c>
      <c r="FT2460" s="1">
        <v>40443</v>
      </c>
      <c r="FW2460" s="1">
        <v>40443</v>
      </c>
      <c r="FZ2460" s="1">
        <v>40443</v>
      </c>
      <c r="GC2460" s="1">
        <v>40443</v>
      </c>
      <c r="GF2460" s="1">
        <v>40443</v>
      </c>
      <c r="GI2460" s="1">
        <v>40443</v>
      </c>
      <c r="GL2460" s="1">
        <v>40443</v>
      </c>
      <c r="GO2460" s="1">
        <v>40443</v>
      </c>
      <c r="GR2460" s="1">
        <v>40443</v>
      </c>
      <c r="GU2460" s="1">
        <v>40443</v>
      </c>
      <c r="GX2460" s="1">
        <v>40443</v>
      </c>
      <c r="HA2460" s="1">
        <v>40443</v>
      </c>
      <c r="HD2460" s="1">
        <v>40443</v>
      </c>
      <c r="HG2460" s="1">
        <v>40443</v>
      </c>
      <c r="HJ2460" s="1">
        <v>40443</v>
      </c>
      <c r="HM2460" s="1">
        <v>40443</v>
      </c>
      <c r="HP2460" s="1">
        <v>40443</v>
      </c>
      <c r="HS2460" s="1">
        <v>40443</v>
      </c>
      <c r="HV2460" s="1">
        <v>40443</v>
      </c>
      <c r="HY2460" s="1">
        <v>40443</v>
      </c>
      <c r="IB2460" s="1">
        <v>40443</v>
      </c>
      <c r="IE2460" s="1">
        <v>40443</v>
      </c>
      <c r="IH2460" s="1">
        <v>40443</v>
      </c>
      <c r="IK2460" s="1">
        <v>40443</v>
      </c>
      <c r="IN2460" s="1">
        <v>40443</v>
      </c>
      <c r="IQ2460" s="1">
        <v>40443</v>
      </c>
      <c r="IT2460" s="1">
        <v>40443</v>
      </c>
      <c r="IW2460" s="1">
        <v>40443</v>
      </c>
      <c r="IZ2460" s="1">
        <v>40443</v>
      </c>
      <c r="JC2460" s="1">
        <v>40443</v>
      </c>
      <c r="JF2460" s="1">
        <v>40443</v>
      </c>
      <c r="JI2460" s="1">
        <v>40443</v>
      </c>
      <c r="JL2460" s="1">
        <v>40443</v>
      </c>
      <c r="JO2460" s="1">
        <v>40443</v>
      </c>
      <c r="JR2460" s="1">
        <v>40443</v>
      </c>
      <c r="JU2460" s="1">
        <v>40443</v>
      </c>
      <c r="JX2460" s="1">
        <v>40443</v>
      </c>
      <c r="KA2460" s="1">
        <v>40443</v>
      </c>
      <c r="KD2460" s="1">
        <v>40443</v>
      </c>
      <c r="KG2460" s="1">
        <v>40443</v>
      </c>
      <c r="KJ2460" s="1">
        <v>40443</v>
      </c>
      <c r="KM2460" s="1">
        <v>40443</v>
      </c>
      <c r="KP2460" s="1">
        <v>40443</v>
      </c>
      <c r="KS2460" s="1">
        <v>40443</v>
      </c>
      <c r="KV2460" s="1">
        <v>40443</v>
      </c>
      <c r="KY2460" s="1">
        <v>40443</v>
      </c>
      <c r="LB2460" s="1">
        <v>40443</v>
      </c>
      <c r="LE2460" s="1">
        <v>40443</v>
      </c>
      <c r="LH2460" s="1">
        <v>40443</v>
      </c>
      <c r="LK2460" s="1">
        <v>40443</v>
      </c>
      <c r="LN2460" s="1">
        <v>40443</v>
      </c>
      <c r="LQ2460" s="1">
        <v>40443</v>
      </c>
      <c r="LT2460" s="1">
        <v>40443</v>
      </c>
      <c r="LW2460" s="1">
        <v>40443</v>
      </c>
      <c r="LZ2460" s="1">
        <v>40443</v>
      </c>
      <c r="MC2460" s="1">
        <v>40443</v>
      </c>
      <c r="MF2460" s="1">
        <v>40443</v>
      </c>
      <c r="MI2460" s="1">
        <v>40443</v>
      </c>
      <c r="ML2460" s="1">
        <v>40443</v>
      </c>
      <c r="MO2460" s="1">
        <v>40443</v>
      </c>
      <c r="MR2460" s="1">
        <v>40443</v>
      </c>
      <c r="MU2460" s="1">
        <v>40443</v>
      </c>
      <c r="MX2460" s="1">
        <v>40443</v>
      </c>
      <c r="NA2460" s="1">
        <v>40443</v>
      </c>
      <c r="ND2460" s="1">
        <v>40443</v>
      </c>
      <c r="NG2460" s="1">
        <v>40443</v>
      </c>
    </row>
    <row r="2461" spans="1:371">
      <c r="A2461" s="1">
        <v>41597</v>
      </c>
      <c r="B2461" s="1">
        <v>40444</v>
      </c>
      <c r="C2461">
        <v>5.9992999999999999</v>
      </c>
      <c r="E2461" s="1">
        <v>40444</v>
      </c>
      <c r="F2461">
        <v>6.0042999999999997</v>
      </c>
      <c r="H2461" s="1">
        <v>40444</v>
      </c>
      <c r="I2461">
        <v>6.0156999999999998</v>
      </c>
      <c r="K2461" s="1">
        <v>40444</v>
      </c>
      <c r="N2461" s="1">
        <v>40444</v>
      </c>
      <c r="O2461">
        <v>6.1523000000000003</v>
      </c>
      <c r="Q2461" s="1">
        <v>40444</v>
      </c>
      <c r="R2461">
        <v>6.4253999999999998</v>
      </c>
      <c r="T2461" s="1">
        <v>40444</v>
      </c>
      <c r="W2461" s="1">
        <v>40444</v>
      </c>
      <c r="Z2461" s="1">
        <v>40444</v>
      </c>
      <c r="AC2461" s="1">
        <v>40444</v>
      </c>
      <c r="AF2461" s="1">
        <v>40444</v>
      </c>
      <c r="AI2461" s="1">
        <v>40444</v>
      </c>
      <c r="AL2461" s="1">
        <v>40444</v>
      </c>
      <c r="AO2461" s="1">
        <v>40444</v>
      </c>
      <c r="AR2461" s="1">
        <v>40444</v>
      </c>
      <c r="AU2461" s="1">
        <v>40444</v>
      </c>
      <c r="AX2461" s="1">
        <v>40444</v>
      </c>
      <c r="BA2461" s="1">
        <v>40444</v>
      </c>
      <c r="BD2461" s="1">
        <v>40444</v>
      </c>
      <c r="BG2461" s="1">
        <v>40444</v>
      </c>
      <c r="BJ2461" s="1">
        <v>40444</v>
      </c>
      <c r="BM2461" s="1">
        <v>40444</v>
      </c>
      <c r="BP2461" s="1">
        <v>40444</v>
      </c>
      <c r="BS2461" s="1">
        <v>40444</v>
      </c>
      <c r="BV2461" s="1">
        <v>40444</v>
      </c>
      <c r="BY2461" s="1">
        <v>40444</v>
      </c>
      <c r="CB2461" s="1">
        <v>40444</v>
      </c>
      <c r="CE2461" s="1">
        <v>40444</v>
      </c>
      <c r="CH2461" s="1">
        <v>40444</v>
      </c>
      <c r="CK2461" s="1">
        <v>40444</v>
      </c>
      <c r="CN2461" s="1">
        <v>40444</v>
      </c>
      <c r="CQ2461" s="1">
        <v>40444</v>
      </c>
      <c r="CT2461" s="1">
        <v>40444</v>
      </c>
      <c r="CW2461" s="1">
        <v>40444</v>
      </c>
      <c r="CZ2461" s="1">
        <v>40444</v>
      </c>
      <c r="DC2461" s="1">
        <v>40444</v>
      </c>
      <c r="DF2461" s="1">
        <v>40444</v>
      </c>
      <c r="DI2461" s="1">
        <v>40444</v>
      </c>
      <c r="DL2461" s="1">
        <v>40444</v>
      </c>
      <c r="DO2461" s="1">
        <v>40444</v>
      </c>
      <c r="DR2461" s="1">
        <v>40444</v>
      </c>
      <c r="DU2461" s="1">
        <v>40444</v>
      </c>
      <c r="DX2461" s="1">
        <v>40444</v>
      </c>
      <c r="EA2461" s="1">
        <v>40444</v>
      </c>
      <c r="ED2461" s="1">
        <v>40444</v>
      </c>
      <c r="EG2461" s="1">
        <v>40444</v>
      </c>
      <c r="EJ2461" s="1">
        <v>40444</v>
      </c>
      <c r="EM2461" s="1">
        <v>40444</v>
      </c>
      <c r="EP2461" s="1">
        <v>40444</v>
      </c>
      <c r="ES2461" s="1">
        <v>40444</v>
      </c>
      <c r="EV2461" s="1">
        <v>40444</v>
      </c>
      <c r="EY2461" s="1">
        <v>40444</v>
      </c>
      <c r="FB2461" s="1">
        <v>40444</v>
      </c>
      <c r="FE2461" s="1">
        <v>40444</v>
      </c>
      <c r="FH2461" s="1">
        <v>40444</v>
      </c>
      <c r="FK2461" s="1">
        <v>40444</v>
      </c>
      <c r="FN2461" s="1">
        <v>40444</v>
      </c>
      <c r="FQ2461" s="1">
        <v>40444</v>
      </c>
      <c r="FT2461" s="1">
        <v>40444</v>
      </c>
      <c r="FW2461" s="1">
        <v>40444</v>
      </c>
      <c r="FZ2461" s="1">
        <v>40444</v>
      </c>
      <c r="GC2461" s="1">
        <v>40444</v>
      </c>
      <c r="GF2461" s="1">
        <v>40444</v>
      </c>
      <c r="GI2461" s="1">
        <v>40444</v>
      </c>
      <c r="GL2461" s="1">
        <v>40444</v>
      </c>
      <c r="GO2461" s="1">
        <v>40444</v>
      </c>
      <c r="GR2461" s="1">
        <v>40444</v>
      </c>
      <c r="GU2461" s="1">
        <v>40444</v>
      </c>
      <c r="GX2461" s="1">
        <v>40444</v>
      </c>
      <c r="HA2461" s="1">
        <v>40444</v>
      </c>
      <c r="HD2461" s="1">
        <v>40444</v>
      </c>
      <c r="HG2461" s="1">
        <v>40444</v>
      </c>
      <c r="HJ2461" s="1">
        <v>40444</v>
      </c>
      <c r="HM2461" s="1">
        <v>40444</v>
      </c>
      <c r="HP2461" s="1">
        <v>40444</v>
      </c>
      <c r="HS2461" s="1">
        <v>40444</v>
      </c>
      <c r="HV2461" s="1">
        <v>40444</v>
      </c>
      <c r="HY2461" s="1">
        <v>40444</v>
      </c>
      <c r="IB2461" s="1">
        <v>40444</v>
      </c>
      <c r="IE2461" s="1">
        <v>40444</v>
      </c>
      <c r="IH2461" s="1">
        <v>40444</v>
      </c>
      <c r="IK2461" s="1">
        <v>40444</v>
      </c>
      <c r="IN2461" s="1">
        <v>40444</v>
      </c>
      <c r="IQ2461" s="1">
        <v>40444</v>
      </c>
      <c r="IT2461" s="1">
        <v>40444</v>
      </c>
      <c r="IW2461" s="1">
        <v>40444</v>
      </c>
      <c r="IZ2461" s="1">
        <v>40444</v>
      </c>
      <c r="JC2461" s="1">
        <v>40444</v>
      </c>
      <c r="JF2461" s="1">
        <v>40444</v>
      </c>
      <c r="JI2461" s="1">
        <v>40444</v>
      </c>
      <c r="JL2461" s="1">
        <v>40444</v>
      </c>
      <c r="JO2461" s="1">
        <v>40444</v>
      </c>
      <c r="JR2461" s="1">
        <v>40444</v>
      </c>
      <c r="JU2461" s="1">
        <v>40444</v>
      </c>
      <c r="JX2461" s="1">
        <v>40444</v>
      </c>
      <c r="KA2461" s="1">
        <v>40444</v>
      </c>
      <c r="KD2461" s="1">
        <v>40444</v>
      </c>
      <c r="KG2461" s="1">
        <v>40444</v>
      </c>
      <c r="KJ2461" s="1">
        <v>40444</v>
      </c>
      <c r="KM2461" s="1">
        <v>40444</v>
      </c>
      <c r="KP2461" s="1">
        <v>40444</v>
      </c>
      <c r="KS2461" s="1">
        <v>40444</v>
      </c>
      <c r="KV2461" s="1">
        <v>40444</v>
      </c>
      <c r="KY2461" s="1">
        <v>40444</v>
      </c>
      <c r="LB2461" s="1">
        <v>40444</v>
      </c>
      <c r="LE2461" s="1">
        <v>40444</v>
      </c>
      <c r="LH2461" s="1">
        <v>40444</v>
      </c>
      <c r="LK2461" s="1">
        <v>40444</v>
      </c>
      <c r="LN2461" s="1">
        <v>40444</v>
      </c>
      <c r="LQ2461" s="1">
        <v>40444</v>
      </c>
      <c r="LT2461" s="1">
        <v>40444</v>
      </c>
      <c r="LW2461" s="1">
        <v>40444</v>
      </c>
      <c r="LZ2461" s="1">
        <v>40444</v>
      </c>
      <c r="MC2461" s="1">
        <v>40444</v>
      </c>
      <c r="MF2461" s="1">
        <v>40444</v>
      </c>
      <c r="MI2461" s="1">
        <v>40444</v>
      </c>
      <c r="ML2461" s="1">
        <v>40444</v>
      </c>
      <c r="MO2461" s="1">
        <v>40444</v>
      </c>
      <c r="MR2461" s="1">
        <v>40444</v>
      </c>
      <c r="MU2461" s="1">
        <v>40444</v>
      </c>
      <c r="MX2461" s="1">
        <v>40444</v>
      </c>
      <c r="NA2461" s="1">
        <v>40444</v>
      </c>
      <c r="ND2461" s="1">
        <v>40444</v>
      </c>
      <c r="NG2461" s="1">
        <v>40444</v>
      </c>
    </row>
    <row r="2462" spans="1:371">
      <c r="A2462" s="1">
        <v>41598</v>
      </c>
      <c r="B2462" s="1">
        <v>40445</v>
      </c>
      <c r="C2462">
        <v>5.9749999999999996</v>
      </c>
      <c r="E2462" s="1">
        <v>40445</v>
      </c>
      <c r="F2462">
        <v>5.9850000000000003</v>
      </c>
      <c r="H2462" s="1">
        <v>40445</v>
      </c>
      <c r="I2462">
        <v>6.0079000000000002</v>
      </c>
      <c r="K2462" s="1">
        <v>40445</v>
      </c>
      <c r="N2462" s="1">
        <v>40445</v>
      </c>
      <c r="O2462">
        <v>6.1624999999999996</v>
      </c>
      <c r="Q2462" s="1">
        <v>40445</v>
      </c>
      <c r="R2462">
        <v>6.4062999999999999</v>
      </c>
      <c r="T2462" s="1">
        <v>40445</v>
      </c>
      <c r="W2462" s="1">
        <v>40445</v>
      </c>
      <c r="Z2462" s="1">
        <v>40445</v>
      </c>
      <c r="AC2462" s="1">
        <v>40445</v>
      </c>
      <c r="AF2462" s="1">
        <v>40445</v>
      </c>
      <c r="AI2462" s="1">
        <v>40445</v>
      </c>
      <c r="AL2462" s="1">
        <v>40445</v>
      </c>
      <c r="AO2462" s="1">
        <v>40445</v>
      </c>
      <c r="AR2462" s="1">
        <v>40445</v>
      </c>
      <c r="AU2462" s="1">
        <v>40445</v>
      </c>
      <c r="AX2462" s="1">
        <v>40445</v>
      </c>
      <c r="BA2462" s="1">
        <v>40445</v>
      </c>
      <c r="BD2462" s="1">
        <v>40445</v>
      </c>
      <c r="BG2462" s="1">
        <v>40445</v>
      </c>
      <c r="BJ2462" s="1">
        <v>40445</v>
      </c>
      <c r="BM2462" s="1">
        <v>40445</v>
      </c>
      <c r="BP2462" s="1">
        <v>40445</v>
      </c>
      <c r="BS2462" s="1">
        <v>40445</v>
      </c>
      <c r="BV2462" s="1">
        <v>40445</v>
      </c>
      <c r="BY2462" s="1">
        <v>40445</v>
      </c>
      <c r="CB2462" s="1">
        <v>40445</v>
      </c>
      <c r="CE2462" s="1">
        <v>40445</v>
      </c>
      <c r="CH2462" s="1">
        <v>40445</v>
      </c>
      <c r="CK2462" s="1">
        <v>40445</v>
      </c>
      <c r="CN2462" s="1">
        <v>40445</v>
      </c>
      <c r="CQ2462" s="1">
        <v>40445</v>
      </c>
      <c r="CT2462" s="1">
        <v>40445</v>
      </c>
      <c r="CW2462" s="1">
        <v>40445</v>
      </c>
      <c r="CZ2462" s="1">
        <v>40445</v>
      </c>
      <c r="DC2462" s="1">
        <v>40445</v>
      </c>
      <c r="DF2462" s="1">
        <v>40445</v>
      </c>
      <c r="DI2462" s="1">
        <v>40445</v>
      </c>
      <c r="DL2462" s="1">
        <v>40445</v>
      </c>
      <c r="DO2462" s="1">
        <v>40445</v>
      </c>
      <c r="DR2462" s="1">
        <v>40445</v>
      </c>
      <c r="DU2462" s="1">
        <v>40445</v>
      </c>
      <c r="DX2462" s="1">
        <v>40445</v>
      </c>
      <c r="EA2462" s="1">
        <v>40445</v>
      </c>
      <c r="ED2462" s="1">
        <v>40445</v>
      </c>
      <c r="EG2462" s="1">
        <v>40445</v>
      </c>
      <c r="EJ2462" s="1">
        <v>40445</v>
      </c>
      <c r="EM2462" s="1">
        <v>40445</v>
      </c>
      <c r="EP2462" s="1">
        <v>40445</v>
      </c>
      <c r="ES2462" s="1">
        <v>40445</v>
      </c>
      <c r="EV2462" s="1">
        <v>40445</v>
      </c>
      <c r="EY2462" s="1">
        <v>40445</v>
      </c>
      <c r="FB2462" s="1">
        <v>40445</v>
      </c>
      <c r="FE2462" s="1">
        <v>40445</v>
      </c>
      <c r="FH2462" s="1">
        <v>40445</v>
      </c>
      <c r="FK2462" s="1">
        <v>40445</v>
      </c>
      <c r="FN2462" s="1">
        <v>40445</v>
      </c>
      <c r="FQ2462" s="1">
        <v>40445</v>
      </c>
      <c r="FT2462" s="1">
        <v>40445</v>
      </c>
      <c r="FW2462" s="1">
        <v>40445</v>
      </c>
      <c r="FZ2462" s="1">
        <v>40445</v>
      </c>
      <c r="GC2462" s="1">
        <v>40445</v>
      </c>
      <c r="GF2462" s="1">
        <v>40445</v>
      </c>
      <c r="GI2462" s="1">
        <v>40445</v>
      </c>
      <c r="GL2462" s="1">
        <v>40445</v>
      </c>
      <c r="GO2462" s="1">
        <v>40445</v>
      </c>
      <c r="GR2462" s="1">
        <v>40445</v>
      </c>
      <c r="GU2462" s="1">
        <v>40445</v>
      </c>
      <c r="GX2462" s="1">
        <v>40445</v>
      </c>
      <c r="HA2462" s="1">
        <v>40445</v>
      </c>
      <c r="HD2462" s="1">
        <v>40445</v>
      </c>
      <c r="HG2462" s="1">
        <v>40445</v>
      </c>
      <c r="HJ2462" s="1">
        <v>40445</v>
      </c>
      <c r="HM2462" s="1">
        <v>40445</v>
      </c>
      <c r="HP2462" s="1">
        <v>40445</v>
      </c>
      <c r="HS2462" s="1">
        <v>40445</v>
      </c>
      <c r="HV2462" s="1">
        <v>40445</v>
      </c>
      <c r="HY2462" s="1">
        <v>40445</v>
      </c>
      <c r="IB2462" s="1">
        <v>40445</v>
      </c>
      <c r="IE2462" s="1">
        <v>40445</v>
      </c>
      <c r="IH2462" s="1">
        <v>40445</v>
      </c>
      <c r="IK2462" s="1">
        <v>40445</v>
      </c>
      <c r="IN2462" s="1">
        <v>40445</v>
      </c>
      <c r="IQ2462" s="1">
        <v>40445</v>
      </c>
      <c r="IT2462" s="1">
        <v>40445</v>
      </c>
      <c r="IW2462" s="1">
        <v>40445</v>
      </c>
      <c r="IZ2462" s="1">
        <v>40445</v>
      </c>
      <c r="JC2462" s="1">
        <v>40445</v>
      </c>
      <c r="JF2462" s="1">
        <v>40445</v>
      </c>
      <c r="JI2462" s="1">
        <v>40445</v>
      </c>
      <c r="JL2462" s="1">
        <v>40445</v>
      </c>
      <c r="JO2462" s="1">
        <v>40445</v>
      </c>
      <c r="JR2462" s="1">
        <v>40445</v>
      </c>
      <c r="JU2462" s="1">
        <v>40445</v>
      </c>
      <c r="JX2462" s="1">
        <v>40445</v>
      </c>
      <c r="KA2462" s="1">
        <v>40445</v>
      </c>
      <c r="KD2462" s="1">
        <v>40445</v>
      </c>
      <c r="KG2462" s="1">
        <v>40445</v>
      </c>
      <c r="KJ2462" s="1">
        <v>40445</v>
      </c>
      <c r="KM2462" s="1">
        <v>40445</v>
      </c>
      <c r="KP2462" s="1">
        <v>40445</v>
      </c>
      <c r="KS2462" s="1">
        <v>40445</v>
      </c>
      <c r="KV2462" s="1">
        <v>40445</v>
      </c>
      <c r="KY2462" s="1">
        <v>40445</v>
      </c>
      <c r="LB2462" s="1">
        <v>40445</v>
      </c>
      <c r="LE2462" s="1">
        <v>40445</v>
      </c>
      <c r="LH2462" s="1">
        <v>40445</v>
      </c>
      <c r="LK2462" s="1">
        <v>40445</v>
      </c>
      <c r="LN2462" s="1">
        <v>40445</v>
      </c>
      <c r="LQ2462" s="1">
        <v>40445</v>
      </c>
      <c r="LT2462" s="1">
        <v>40445</v>
      </c>
      <c r="LW2462" s="1">
        <v>40445</v>
      </c>
      <c r="LZ2462" s="1">
        <v>40445</v>
      </c>
      <c r="MC2462" s="1">
        <v>40445</v>
      </c>
      <c r="MF2462" s="1">
        <v>40445</v>
      </c>
      <c r="MI2462" s="1">
        <v>40445</v>
      </c>
      <c r="ML2462" s="1">
        <v>40445</v>
      </c>
      <c r="MO2462" s="1">
        <v>40445</v>
      </c>
      <c r="MR2462" s="1">
        <v>40445</v>
      </c>
      <c r="MU2462" s="1">
        <v>40445</v>
      </c>
      <c r="MX2462" s="1">
        <v>40445</v>
      </c>
      <c r="NA2462" s="1">
        <v>40445</v>
      </c>
      <c r="ND2462" s="1">
        <v>40445</v>
      </c>
      <c r="NG2462" s="1">
        <v>40445</v>
      </c>
    </row>
    <row r="2463" spans="1:371">
      <c r="A2463" s="1">
        <v>41599</v>
      </c>
      <c r="B2463" s="1">
        <v>40446</v>
      </c>
      <c r="C2463">
        <v>5.9749999999999996</v>
      </c>
      <c r="E2463" s="1">
        <v>40446</v>
      </c>
      <c r="F2463">
        <v>5.9850000000000003</v>
      </c>
      <c r="H2463" s="1">
        <v>40446</v>
      </c>
      <c r="I2463">
        <v>6.0079000000000002</v>
      </c>
      <c r="K2463" s="1">
        <v>40446</v>
      </c>
      <c r="N2463" s="1">
        <v>40446</v>
      </c>
      <c r="O2463">
        <v>6.1624999999999996</v>
      </c>
      <c r="Q2463" s="1">
        <v>40446</v>
      </c>
      <c r="R2463">
        <v>6.4062999999999999</v>
      </c>
      <c r="T2463" s="1">
        <v>40446</v>
      </c>
      <c r="W2463" s="1">
        <v>40446</v>
      </c>
      <c r="Z2463" s="1">
        <v>40446</v>
      </c>
      <c r="AC2463" s="1">
        <v>40446</v>
      </c>
      <c r="AF2463" s="1">
        <v>40446</v>
      </c>
      <c r="AI2463" s="1">
        <v>40446</v>
      </c>
      <c r="AL2463" s="1">
        <v>40446</v>
      </c>
      <c r="AO2463" s="1">
        <v>40446</v>
      </c>
      <c r="AR2463" s="1">
        <v>40446</v>
      </c>
      <c r="AU2463" s="1">
        <v>40446</v>
      </c>
      <c r="AX2463" s="1">
        <v>40446</v>
      </c>
      <c r="BA2463" s="1">
        <v>40446</v>
      </c>
      <c r="BD2463" s="1">
        <v>40446</v>
      </c>
      <c r="BG2463" s="1">
        <v>40446</v>
      </c>
      <c r="BJ2463" s="1">
        <v>40446</v>
      </c>
      <c r="BM2463" s="1">
        <v>40446</v>
      </c>
      <c r="BP2463" s="1">
        <v>40446</v>
      </c>
      <c r="BS2463" s="1">
        <v>40446</v>
      </c>
      <c r="BV2463" s="1">
        <v>40446</v>
      </c>
      <c r="BY2463" s="1">
        <v>40446</v>
      </c>
      <c r="CB2463" s="1">
        <v>40446</v>
      </c>
      <c r="CE2463" s="1">
        <v>40446</v>
      </c>
      <c r="CH2463" s="1">
        <v>40446</v>
      </c>
      <c r="CK2463" s="1">
        <v>40446</v>
      </c>
      <c r="CN2463" s="1">
        <v>40446</v>
      </c>
      <c r="CQ2463" s="1">
        <v>40446</v>
      </c>
      <c r="CT2463" s="1">
        <v>40446</v>
      </c>
      <c r="CW2463" s="1">
        <v>40446</v>
      </c>
      <c r="CZ2463" s="1">
        <v>40446</v>
      </c>
      <c r="DC2463" s="1">
        <v>40446</v>
      </c>
      <c r="DF2463" s="1">
        <v>40446</v>
      </c>
      <c r="DI2463" s="1">
        <v>40446</v>
      </c>
      <c r="DL2463" s="1">
        <v>40446</v>
      </c>
      <c r="DO2463" s="1">
        <v>40446</v>
      </c>
      <c r="DR2463" s="1">
        <v>40446</v>
      </c>
      <c r="DU2463" s="1">
        <v>40446</v>
      </c>
      <c r="DX2463" s="1">
        <v>40446</v>
      </c>
      <c r="EA2463" s="1">
        <v>40446</v>
      </c>
      <c r="ED2463" s="1">
        <v>40446</v>
      </c>
      <c r="EG2463" s="1">
        <v>40446</v>
      </c>
      <c r="EJ2463" s="1">
        <v>40446</v>
      </c>
      <c r="EM2463" s="1">
        <v>40446</v>
      </c>
      <c r="EP2463" s="1">
        <v>40446</v>
      </c>
      <c r="ES2463" s="1">
        <v>40446</v>
      </c>
      <c r="EV2463" s="1">
        <v>40446</v>
      </c>
      <c r="EY2463" s="1">
        <v>40446</v>
      </c>
      <c r="FB2463" s="1">
        <v>40446</v>
      </c>
      <c r="FE2463" s="1">
        <v>40446</v>
      </c>
      <c r="FH2463" s="1">
        <v>40446</v>
      </c>
      <c r="FK2463" s="1">
        <v>40446</v>
      </c>
      <c r="FN2463" s="1">
        <v>40446</v>
      </c>
      <c r="FQ2463" s="1">
        <v>40446</v>
      </c>
      <c r="FT2463" s="1">
        <v>40446</v>
      </c>
      <c r="FW2463" s="1">
        <v>40446</v>
      </c>
      <c r="FZ2463" s="1">
        <v>40446</v>
      </c>
      <c r="GC2463" s="1">
        <v>40446</v>
      </c>
      <c r="GF2463" s="1">
        <v>40446</v>
      </c>
      <c r="GI2463" s="1">
        <v>40446</v>
      </c>
      <c r="GL2463" s="1">
        <v>40446</v>
      </c>
      <c r="GO2463" s="1">
        <v>40446</v>
      </c>
      <c r="GR2463" s="1">
        <v>40446</v>
      </c>
      <c r="GU2463" s="1">
        <v>40446</v>
      </c>
      <c r="GX2463" s="1">
        <v>40446</v>
      </c>
      <c r="HA2463" s="1">
        <v>40446</v>
      </c>
      <c r="HD2463" s="1">
        <v>40446</v>
      </c>
      <c r="HG2463" s="1">
        <v>40446</v>
      </c>
      <c r="HJ2463" s="1">
        <v>40446</v>
      </c>
      <c r="HM2463" s="1">
        <v>40446</v>
      </c>
      <c r="HP2463" s="1">
        <v>40446</v>
      </c>
      <c r="HS2463" s="1">
        <v>40446</v>
      </c>
      <c r="HV2463" s="1">
        <v>40446</v>
      </c>
      <c r="HY2463" s="1">
        <v>40446</v>
      </c>
      <c r="IB2463" s="1">
        <v>40446</v>
      </c>
      <c r="IE2463" s="1">
        <v>40446</v>
      </c>
      <c r="IH2463" s="1">
        <v>40446</v>
      </c>
      <c r="IK2463" s="1">
        <v>40446</v>
      </c>
      <c r="IN2463" s="1">
        <v>40446</v>
      </c>
      <c r="IQ2463" s="1">
        <v>40446</v>
      </c>
      <c r="IT2463" s="1">
        <v>40446</v>
      </c>
      <c r="IW2463" s="1">
        <v>40446</v>
      </c>
      <c r="IZ2463" s="1">
        <v>40446</v>
      </c>
      <c r="JC2463" s="1">
        <v>40446</v>
      </c>
      <c r="JF2463" s="1">
        <v>40446</v>
      </c>
      <c r="JI2463" s="1">
        <v>40446</v>
      </c>
      <c r="JL2463" s="1">
        <v>40446</v>
      </c>
      <c r="JO2463" s="1">
        <v>40446</v>
      </c>
      <c r="JR2463" s="1">
        <v>40446</v>
      </c>
      <c r="JU2463" s="1">
        <v>40446</v>
      </c>
      <c r="JX2463" s="1">
        <v>40446</v>
      </c>
      <c r="KA2463" s="1">
        <v>40446</v>
      </c>
      <c r="KD2463" s="1">
        <v>40446</v>
      </c>
      <c r="KG2463" s="1">
        <v>40446</v>
      </c>
      <c r="KJ2463" s="1">
        <v>40446</v>
      </c>
      <c r="KM2463" s="1">
        <v>40446</v>
      </c>
      <c r="KP2463" s="1">
        <v>40446</v>
      </c>
      <c r="KS2463" s="1">
        <v>40446</v>
      </c>
      <c r="KV2463" s="1">
        <v>40446</v>
      </c>
      <c r="KY2463" s="1">
        <v>40446</v>
      </c>
      <c r="LB2463" s="1">
        <v>40446</v>
      </c>
      <c r="LE2463" s="1">
        <v>40446</v>
      </c>
      <c r="LH2463" s="1">
        <v>40446</v>
      </c>
      <c r="LK2463" s="1">
        <v>40446</v>
      </c>
      <c r="LN2463" s="1">
        <v>40446</v>
      </c>
      <c r="LQ2463" s="1">
        <v>40446</v>
      </c>
      <c r="LT2463" s="1">
        <v>40446</v>
      </c>
      <c r="LW2463" s="1">
        <v>40446</v>
      </c>
      <c r="LZ2463" s="1">
        <v>40446</v>
      </c>
      <c r="MC2463" s="1">
        <v>40446</v>
      </c>
      <c r="MF2463" s="1">
        <v>40446</v>
      </c>
      <c r="MI2463" s="1">
        <v>40446</v>
      </c>
      <c r="ML2463" s="1">
        <v>40446</v>
      </c>
      <c r="MO2463" s="1">
        <v>40446</v>
      </c>
      <c r="MR2463" s="1">
        <v>40446</v>
      </c>
      <c r="MU2463" s="1">
        <v>40446</v>
      </c>
      <c r="MX2463" s="1">
        <v>40446</v>
      </c>
      <c r="NA2463" s="1">
        <v>40446</v>
      </c>
      <c r="ND2463" s="1">
        <v>40446</v>
      </c>
      <c r="NG2463" s="1">
        <v>40446</v>
      </c>
    </row>
    <row r="2464" spans="1:371">
      <c r="A2464" s="1">
        <v>41600</v>
      </c>
      <c r="B2464" s="1">
        <v>40447</v>
      </c>
      <c r="C2464">
        <v>5.9749999999999996</v>
      </c>
      <c r="E2464" s="1">
        <v>40447</v>
      </c>
      <c r="F2464">
        <v>5.9850000000000003</v>
      </c>
      <c r="H2464" s="1">
        <v>40447</v>
      </c>
      <c r="I2464">
        <v>6.0079000000000002</v>
      </c>
      <c r="K2464" s="1">
        <v>40447</v>
      </c>
      <c r="N2464" s="1">
        <v>40447</v>
      </c>
      <c r="O2464">
        <v>6.1624999999999996</v>
      </c>
      <c r="Q2464" s="1">
        <v>40447</v>
      </c>
      <c r="R2464">
        <v>6.4062999999999999</v>
      </c>
      <c r="T2464" s="1">
        <v>40447</v>
      </c>
      <c r="W2464" s="1">
        <v>40447</v>
      </c>
      <c r="Z2464" s="1">
        <v>40447</v>
      </c>
      <c r="AC2464" s="1">
        <v>40447</v>
      </c>
      <c r="AF2464" s="1">
        <v>40447</v>
      </c>
      <c r="AI2464" s="1">
        <v>40447</v>
      </c>
      <c r="AL2464" s="1">
        <v>40447</v>
      </c>
      <c r="AO2464" s="1">
        <v>40447</v>
      </c>
      <c r="AR2464" s="1">
        <v>40447</v>
      </c>
      <c r="AU2464" s="1">
        <v>40447</v>
      </c>
      <c r="AX2464" s="1">
        <v>40447</v>
      </c>
      <c r="BA2464" s="1">
        <v>40447</v>
      </c>
      <c r="BD2464" s="1">
        <v>40447</v>
      </c>
      <c r="BG2464" s="1">
        <v>40447</v>
      </c>
      <c r="BJ2464" s="1">
        <v>40447</v>
      </c>
      <c r="BM2464" s="1">
        <v>40447</v>
      </c>
      <c r="BP2464" s="1">
        <v>40447</v>
      </c>
      <c r="BS2464" s="1">
        <v>40447</v>
      </c>
      <c r="BV2464" s="1">
        <v>40447</v>
      </c>
      <c r="BY2464" s="1">
        <v>40447</v>
      </c>
      <c r="CB2464" s="1">
        <v>40447</v>
      </c>
      <c r="CE2464" s="1">
        <v>40447</v>
      </c>
      <c r="CH2464" s="1">
        <v>40447</v>
      </c>
      <c r="CK2464" s="1">
        <v>40447</v>
      </c>
      <c r="CN2464" s="1">
        <v>40447</v>
      </c>
      <c r="CQ2464" s="1">
        <v>40447</v>
      </c>
      <c r="CT2464" s="1">
        <v>40447</v>
      </c>
      <c r="CW2464" s="1">
        <v>40447</v>
      </c>
      <c r="CZ2464" s="1">
        <v>40447</v>
      </c>
      <c r="DC2464" s="1">
        <v>40447</v>
      </c>
      <c r="DF2464" s="1">
        <v>40447</v>
      </c>
      <c r="DI2464" s="1">
        <v>40447</v>
      </c>
      <c r="DL2464" s="1">
        <v>40447</v>
      </c>
      <c r="DO2464" s="1">
        <v>40447</v>
      </c>
      <c r="DR2464" s="1">
        <v>40447</v>
      </c>
      <c r="DU2464" s="1">
        <v>40447</v>
      </c>
      <c r="DX2464" s="1">
        <v>40447</v>
      </c>
      <c r="EA2464" s="1">
        <v>40447</v>
      </c>
      <c r="ED2464" s="1">
        <v>40447</v>
      </c>
      <c r="EG2464" s="1">
        <v>40447</v>
      </c>
      <c r="EJ2464" s="1">
        <v>40447</v>
      </c>
      <c r="EM2464" s="1">
        <v>40447</v>
      </c>
      <c r="EP2464" s="1">
        <v>40447</v>
      </c>
      <c r="ES2464" s="1">
        <v>40447</v>
      </c>
      <c r="EV2464" s="1">
        <v>40447</v>
      </c>
      <c r="EY2464" s="1">
        <v>40447</v>
      </c>
      <c r="FB2464" s="1">
        <v>40447</v>
      </c>
      <c r="FE2464" s="1">
        <v>40447</v>
      </c>
      <c r="FH2464" s="1">
        <v>40447</v>
      </c>
      <c r="FK2464" s="1">
        <v>40447</v>
      </c>
      <c r="FN2464" s="1">
        <v>40447</v>
      </c>
      <c r="FQ2464" s="1">
        <v>40447</v>
      </c>
      <c r="FT2464" s="1">
        <v>40447</v>
      </c>
      <c r="FW2464" s="1">
        <v>40447</v>
      </c>
      <c r="FZ2464" s="1">
        <v>40447</v>
      </c>
      <c r="GC2464" s="1">
        <v>40447</v>
      </c>
      <c r="GF2464" s="1">
        <v>40447</v>
      </c>
      <c r="GI2464" s="1">
        <v>40447</v>
      </c>
      <c r="GL2464" s="1">
        <v>40447</v>
      </c>
      <c r="GO2464" s="1">
        <v>40447</v>
      </c>
      <c r="GR2464" s="1">
        <v>40447</v>
      </c>
      <c r="GU2464" s="1">
        <v>40447</v>
      </c>
      <c r="GX2464" s="1">
        <v>40447</v>
      </c>
      <c r="HA2464" s="1">
        <v>40447</v>
      </c>
      <c r="HD2464" s="1">
        <v>40447</v>
      </c>
      <c r="HG2464" s="1">
        <v>40447</v>
      </c>
      <c r="HJ2464" s="1">
        <v>40447</v>
      </c>
      <c r="HM2464" s="1">
        <v>40447</v>
      </c>
      <c r="HP2464" s="1">
        <v>40447</v>
      </c>
      <c r="HS2464" s="1">
        <v>40447</v>
      </c>
      <c r="HV2464" s="1">
        <v>40447</v>
      </c>
      <c r="HY2464" s="1">
        <v>40447</v>
      </c>
      <c r="IB2464" s="1">
        <v>40447</v>
      </c>
      <c r="IE2464" s="1">
        <v>40447</v>
      </c>
      <c r="IH2464" s="1">
        <v>40447</v>
      </c>
      <c r="IK2464" s="1">
        <v>40447</v>
      </c>
      <c r="IN2464" s="1">
        <v>40447</v>
      </c>
      <c r="IQ2464" s="1">
        <v>40447</v>
      </c>
      <c r="IT2464" s="1">
        <v>40447</v>
      </c>
      <c r="IW2464" s="1">
        <v>40447</v>
      </c>
      <c r="IZ2464" s="1">
        <v>40447</v>
      </c>
      <c r="JC2464" s="1">
        <v>40447</v>
      </c>
      <c r="JF2464" s="1">
        <v>40447</v>
      </c>
      <c r="JI2464" s="1">
        <v>40447</v>
      </c>
      <c r="JL2464" s="1">
        <v>40447</v>
      </c>
      <c r="JO2464" s="1">
        <v>40447</v>
      </c>
      <c r="JR2464" s="1">
        <v>40447</v>
      </c>
      <c r="JU2464" s="1">
        <v>40447</v>
      </c>
      <c r="JX2464" s="1">
        <v>40447</v>
      </c>
      <c r="KA2464" s="1">
        <v>40447</v>
      </c>
      <c r="KD2464" s="1">
        <v>40447</v>
      </c>
      <c r="KG2464" s="1">
        <v>40447</v>
      </c>
      <c r="KJ2464" s="1">
        <v>40447</v>
      </c>
      <c r="KM2464" s="1">
        <v>40447</v>
      </c>
      <c r="KP2464" s="1">
        <v>40447</v>
      </c>
      <c r="KS2464" s="1">
        <v>40447</v>
      </c>
      <c r="KV2464" s="1">
        <v>40447</v>
      </c>
      <c r="KY2464" s="1">
        <v>40447</v>
      </c>
      <c r="LB2464" s="1">
        <v>40447</v>
      </c>
      <c r="LE2464" s="1">
        <v>40447</v>
      </c>
      <c r="LH2464" s="1">
        <v>40447</v>
      </c>
      <c r="LK2464" s="1">
        <v>40447</v>
      </c>
      <c r="LN2464" s="1">
        <v>40447</v>
      </c>
      <c r="LQ2464" s="1">
        <v>40447</v>
      </c>
      <c r="LT2464" s="1">
        <v>40447</v>
      </c>
      <c r="LW2464" s="1">
        <v>40447</v>
      </c>
      <c r="LZ2464" s="1">
        <v>40447</v>
      </c>
      <c r="MC2464" s="1">
        <v>40447</v>
      </c>
      <c r="MF2464" s="1">
        <v>40447</v>
      </c>
      <c r="MI2464" s="1">
        <v>40447</v>
      </c>
      <c r="ML2464" s="1">
        <v>40447</v>
      </c>
      <c r="MO2464" s="1">
        <v>40447</v>
      </c>
      <c r="MR2464" s="1">
        <v>40447</v>
      </c>
      <c r="MU2464" s="1">
        <v>40447</v>
      </c>
      <c r="MX2464" s="1">
        <v>40447</v>
      </c>
      <c r="NA2464" s="1">
        <v>40447</v>
      </c>
      <c r="ND2464" s="1">
        <v>40447</v>
      </c>
      <c r="NG2464" s="1">
        <v>40447</v>
      </c>
    </row>
    <row r="2465" spans="1:371">
      <c r="A2465" s="1">
        <v>41603</v>
      </c>
      <c r="B2465" s="1">
        <v>40448</v>
      </c>
      <c r="C2465">
        <v>6.0053999999999998</v>
      </c>
      <c r="E2465" s="1">
        <v>40448</v>
      </c>
      <c r="F2465">
        <v>6.0179</v>
      </c>
      <c r="H2465" s="1">
        <v>40448</v>
      </c>
      <c r="I2465">
        <v>6.0464000000000002</v>
      </c>
      <c r="K2465" s="1">
        <v>40448</v>
      </c>
      <c r="N2465" s="1">
        <v>40448</v>
      </c>
      <c r="O2465">
        <v>6.1589</v>
      </c>
      <c r="Q2465" s="1">
        <v>40448</v>
      </c>
      <c r="R2465">
        <v>6.4094999999999995</v>
      </c>
      <c r="T2465" s="1">
        <v>40448</v>
      </c>
      <c r="W2465" s="1">
        <v>40448</v>
      </c>
      <c r="Z2465" s="1">
        <v>40448</v>
      </c>
      <c r="AC2465" s="1">
        <v>40448</v>
      </c>
      <c r="AF2465" s="1">
        <v>40448</v>
      </c>
      <c r="AI2465" s="1">
        <v>40448</v>
      </c>
      <c r="AL2465" s="1">
        <v>40448</v>
      </c>
      <c r="AO2465" s="1">
        <v>40448</v>
      </c>
      <c r="AR2465" s="1">
        <v>40448</v>
      </c>
      <c r="AU2465" s="1">
        <v>40448</v>
      </c>
      <c r="AX2465" s="1">
        <v>40448</v>
      </c>
      <c r="BA2465" s="1">
        <v>40448</v>
      </c>
      <c r="BD2465" s="1">
        <v>40448</v>
      </c>
      <c r="BG2465" s="1">
        <v>40448</v>
      </c>
      <c r="BJ2465" s="1">
        <v>40448</v>
      </c>
      <c r="BM2465" s="1">
        <v>40448</v>
      </c>
      <c r="BP2465" s="1">
        <v>40448</v>
      </c>
      <c r="BS2465" s="1">
        <v>40448</v>
      </c>
      <c r="BV2465" s="1">
        <v>40448</v>
      </c>
      <c r="BY2465" s="1">
        <v>40448</v>
      </c>
      <c r="CB2465" s="1">
        <v>40448</v>
      </c>
      <c r="CE2465" s="1">
        <v>40448</v>
      </c>
      <c r="CH2465" s="1">
        <v>40448</v>
      </c>
      <c r="CK2465" s="1">
        <v>40448</v>
      </c>
      <c r="CN2465" s="1">
        <v>40448</v>
      </c>
      <c r="CQ2465" s="1">
        <v>40448</v>
      </c>
      <c r="CT2465" s="1">
        <v>40448</v>
      </c>
      <c r="CW2465" s="1">
        <v>40448</v>
      </c>
      <c r="CZ2465" s="1">
        <v>40448</v>
      </c>
      <c r="DC2465" s="1">
        <v>40448</v>
      </c>
      <c r="DF2465" s="1">
        <v>40448</v>
      </c>
      <c r="DI2465" s="1">
        <v>40448</v>
      </c>
      <c r="DL2465" s="1">
        <v>40448</v>
      </c>
      <c r="DO2465" s="1">
        <v>40448</v>
      </c>
      <c r="DR2465" s="1">
        <v>40448</v>
      </c>
      <c r="DU2465" s="1">
        <v>40448</v>
      </c>
      <c r="DX2465" s="1">
        <v>40448</v>
      </c>
      <c r="EA2465" s="1">
        <v>40448</v>
      </c>
      <c r="ED2465" s="1">
        <v>40448</v>
      </c>
      <c r="EG2465" s="1">
        <v>40448</v>
      </c>
      <c r="EJ2465" s="1">
        <v>40448</v>
      </c>
      <c r="EM2465" s="1">
        <v>40448</v>
      </c>
      <c r="EP2465" s="1">
        <v>40448</v>
      </c>
      <c r="ES2465" s="1">
        <v>40448</v>
      </c>
      <c r="EV2465" s="1">
        <v>40448</v>
      </c>
      <c r="EY2465" s="1">
        <v>40448</v>
      </c>
      <c r="FB2465" s="1">
        <v>40448</v>
      </c>
      <c r="FE2465" s="1">
        <v>40448</v>
      </c>
      <c r="FH2465" s="1">
        <v>40448</v>
      </c>
      <c r="FK2465" s="1">
        <v>40448</v>
      </c>
      <c r="FN2465" s="1">
        <v>40448</v>
      </c>
      <c r="FQ2465" s="1">
        <v>40448</v>
      </c>
      <c r="FT2465" s="1">
        <v>40448</v>
      </c>
      <c r="FW2465" s="1">
        <v>40448</v>
      </c>
      <c r="FZ2465" s="1">
        <v>40448</v>
      </c>
      <c r="GC2465" s="1">
        <v>40448</v>
      </c>
      <c r="GF2465" s="1">
        <v>40448</v>
      </c>
      <c r="GI2465" s="1">
        <v>40448</v>
      </c>
      <c r="GL2465" s="1">
        <v>40448</v>
      </c>
      <c r="GO2465" s="1">
        <v>40448</v>
      </c>
      <c r="GR2465" s="1">
        <v>40448</v>
      </c>
      <c r="GU2465" s="1">
        <v>40448</v>
      </c>
      <c r="GX2465" s="1">
        <v>40448</v>
      </c>
      <c r="HA2465" s="1">
        <v>40448</v>
      </c>
      <c r="HD2465" s="1">
        <v>40448</v>
      </c>
      <c r="HG2465" s="1">
        <v>40448</v>
      </c>
      <c r="HJ2465" s="1">
        <v>40448</v>
      </c>
      <c r="HM2465" s="1">
        <v>40448</v>
      </c>
      <c r="HP2465" s="1">
        <v>40448</v>
      </c>
      <c r="HS2465" s="1">
        <v>40448</v>
      </c>
      <c r="HV2465" s="1">
        <v>40448</v>
      </c>
      <c r="HY2465" s="1">
        <v>40448</v>
      </c>
      <c r="IB2465" s="1">
        <v>40448</v>
      </c>
      <c r="IE2465" s="1">
        <v>40448</v>
      </c>
      <c r="IH2465" s="1">
        <v>40448</v>
      </c>
      <c r="IK2465" s="1">
        <v>40448</v>
      </c>
      <c r="IN2465" s="1">
        <v>40448</v>
      </c>
      <c r="IQ2465" s="1">
        <v>40448</v>
      </c>
      <c r="IT2465" s="1">
        <v>40448</v>
      </c>
      <c r="IW2465" s="1">
        <v>40448</v>
      </c>
      <c r="IZ2465" s="1">
        <v>40448</v>
      </c>
      <c r="JC2465" s="1">
        <v>40448</v>
      </c>
      <c r="JF2465" s="1">
        <v>40448</v>
      </c>
      <c r="JI2465" s="1">
        <v>40448</v>
      </c>
      <c r="JL2465" s="1">
        <v>40448</v>
      </c>
      <c r="JO2465" s="1">
        <v>40448</v>
      </c>
      <c r="JR2465" s="1">
        <v>40448</v>
      </c>
      <c r="JU2465" s="1">
        <v>40448</v>
      </c>
      <c r="JX2465" s="1">
        <v>40448</v>
      </c>
      <c r="KA2465" s="1">
        <v>40448</v>
      </c>
      <c r="KD2465" s="1">
        <v>40448</v>
      </c>
      <c r="KG2465" s="1">
        <v>40448</v>
      </c>
      <c r="KJ2465" s="1">
        <v>40448</v>
      </c>
      <c r="KM2465" s="1">
        <v>40448</v>
      </c>
      <c r="KP2465" s="1">
        <v>40448</v>
      </c>
      <c r="KS2465" s="1">
        <v>40448</v>
      </c>
      <c r="KV2465" s="1">
        <v>40448</v>
      </c>
      <c r="KY2465" s="1">
        <v>40448</v>
      </c>
      <c r="LB2465" s="1">
        <v>40448</v>
      </c>
      <c r="LE2465" s="1">
        <v>40448</v>
      </c>
      <c r="LH2465" s="1">
        <v>40448</v>
      </c>
      <c r="LK2465" s="1">
        <v>40448</v>
      </c>
      <c r="LN2465" s="1">
        <v>40448</v>
      </c>
      <c r="LQ2465" s="1">
        <v>40448</v>
      </c>
      <c r="LT2465" s="1">
        <v>40448</v>
      </c>
      <c r="LW2465" s="1">
        <v>40448</v>
      </c>
      <c r="LZ2465" s="1">
        <v>40448</v>
      </c>
      <c r="MC2465" s="1">
        <v>40448</v>
      </c>
      <c r="MF2465" s="1">
        <v>40448</v>
      </c>
      <c r="MI2465" s="1">
        <v>40448</v>
      </c>
      <c r="ML2465" s="1">
        <v>40448</v>
      </c>
      <c r="MO2465" s="1">
        <v>40448</v>
      </c>
      <c r="MR2465" s="1">
        <v>40448</v>
      </c>
      <c r="MU2465" s="1">
        <v>40448</v>
      </c>
      <c r="MX2465" s="1">
        <v>40448</v>
      </c>
      <c r="NA2465" s="1">
        <v>40448</v>
      </c>
      <c r="ND2465" s="1">
        <v>40448</v>
      </c>
      <c r="NG2465" s="1">
        <v>40448</v>
      </c>
    </row>
    <row r="2466" spans="1:371">
      <c r="A2466" s="1">
        <v>41604</v>
      </c>
      <c r="B2466" s="1">
        <v>40449</v>
      </c>
      <c r="C2466">
        <v>6.0739000000000001</v>
      </c>
      <c r="E2466" s="1">
        <v>40449</v>
      </c>
      <c r="F2466">
        <v>6.0763999999999996</v>
      </c>
      <c r="H2466" s="1">
        <v>40449</v>
      </c>
      <c r="I2466">
        <v>6.0820999999999996</v>
      </c>
      <c r="K2466" s="1">
        <v>40449</v>
      </c>
      <c r="N2466" s="1">
        <v>40449</v>
      </c>
      <c r="O2466">
        <v>6.15</v>
      </c>
      <c r="Q2466" s="1">
        <v>40449</v>
      </c>
      <c r="R2466">
        <v>6.4105999999999996</v>
      </c>
      <c r="T2466" s="1">
        <v>40449</v>
      </c>
      <c r="W2466" s="1">
        <v>40449</v>
      </c>
      <c r="Z2466" s="1">
        <v>40449</v>
      </c>
      <c r="AC2466" s="1">
        <v>40449</v>
      </c>
      <c r="AF2466" s="1">
        <v>40449</v>
      </c>
      <c r="AI2466" s="1">
        <v>40449</v>
      </c>
      <c r="AL2466" s="1">
        <v>40449</v>
      </c>
      <c r="AO2466" s="1">
        <v>40449</v>
      </c>
      <c r="AR2466" s="1">
        <v>40449</v>
      </c>
      <c r="AU2466" s="1">
        <v>40449</v>
      </c>
      <c r="AX2466" s="1">
        <v>40449</v>
      </c>
      <c r="BA2466" s="1">
        <v>40449</v>
      </c>
      <c r="BD2466" s="1">
        <v>40449</v>
      </c>
      <c r="BG2466" s="1">
        <v>40449</v>
      </c>
      <c r="BJ2466" s="1">
        <v>40449</v>
      </c>
      <c r="BM2466" s="1">
        <v>40449</v>
      </c>
      <c r="BP2466" s="1">
        <v>40449</v>
      </c>
      <c r="BS2466" s="1">
        <v>40449</v>
      </c>
      <c r="BV2466" s="1">
        <v>40449</v>
      </c>
      <c r="BY2466" s="1">
        <v>40449</v>
      </c>
      <c r="CB2466" s="1">
        <v>40449</v>
      </c>
      <c r="CE2466" s="1">
        <v>40449</v>
      </c>
      <c r="CH2466" s="1">
        <v>40449</v>
      </c>
      <c r="CK2466" s="1">
        <v>40449</v>
      </c>
      <c r="CN2466" s="1">
        <v>40449</v>
      </c>
      <c r="CQ2466" s="1">
        <v>40449</v>
      </c>
      <c r="CT2466" s="1">
        <v>40449</v>
      </c>
      <c r="CW2466" s="1">
        <v>40449</v>
      </c>
      <c r="CZ2466" s="1">
        <v>40449</v>
      </c>
      <c r="DC2466" s="1">
        <v>40449</v>
      </c>
      <c r="DF2466" s="1">
        <v>40449</v>
      </c>
      <c r="DI2466" s="1">
        <v>40449</v>
      </c>
      <c r="DL2466" s="1">
        <v>40449</v>
      </c>
      <c r="DO2466" s="1">
        <v>40449</v>
      </c>
      <c r="DR2466" s="1">
        <v>40449</v>
      </c>
      <c r="DU2466" s="1">
        <v>40449</v>
      </c>
      <c r="DX2466" s="1">
        <v>40449</v>
      </c>
      <c r="EA2466" s="1">
        <v>40449</v>
      </c>
      <c r="ED2466" s="1">
        <v>40449</v>
      </c>
      <c r="EG2466" s="1">
        <v>40449</v>
      </c>
      <c r="EJ2466" s="1">
        <v>40449</v>
      </c>
      <c r="EM2466" s="1">
        <v>40449</v>
      </c>
      <c r="EP2466" s="1">
        <v>40449</v>
      </c>
      <c r="ES2466" s="1">
        <v>40449</v>
      </c>
      <c r="EV2466" s="1">
        <v>40449</v>
      </c>
      <c r="EY2466" s="1">
        <v>40449</v>
      </c>
      <c r="FB2466" s="1">
        <v>40449</v>
      </c>
      <c r="FE2466" s="1">
        <v>40449</v>
      </c>
      <c r="FH2466" s="1">
        <v>40449</v>
      </c>
      <c r="FK2466" s="1">
        <v>40449</v>
      </c>
      <c r="FN2466" s="1">
        <v>40449</v>
      </c>
      <c r="FQ2466" s="1">
        <v>40449</v>
      </c>
      <c r="FT2466" s="1">
        <v>40449</v>
      </c>
      <c r="FW2466" s="1">
        <v>40449</v>
      </c>
      <c r="FZ2466" s="1">
        <v>40449</v>
      </c>
      <c r="GC2466" s="1">
        <v>40449</v>
      </c>
      <c r="GF2466" s="1">
        <v>40449</v>
      </c>
      <c r="GI2466" s="1">
        <v>40449</v>
      </c>
      <c r="GL2466" s="1">
        <v>40449</v>
      </c>
      <c r="GO2466" s="1">
        <v>40449</v>
      </c>
      <c r="GR2466" s="1">
        <v>40449</v>
      </c>
      <c r="GU2466" s="1">
        <v>40449</v>
      </c>
      <c r="GX2466" s="1">
        <v>40449</v>
      </c>
      <c r="HA2466" s="1">
        <v>40449</v>
      </c>
      <c r="HD2466" s="1">
        <v>40449</v>
      </c>
      <c r="HG2466" s="1">
        <v>40449</v>
      </c>
      <c r="HJ2466" s="1">
        <v>40449</v>
      </c>
      <c r="HM2466" s="1">
        <v>40449</v>
      </c>
      <c r="HP2466" s="1">
        <v>40449</v>
      </c>
      <c r="HS2466" s="1">
        <v>40449</v>
      </c>
      <c r="HV2466" s="1">
        <v>40449</v>
      </c>
      <c r="HY2466" s="1">
        <v>40449</v>
      </c>
      <c r="IB2466" s="1">
        <v>40449</v>
      </c>
      <c r="IE2466" s="1">
        <v>40449</v>
      </c>
      <c r="IH2466" s="1">
        <v>40449</v>
      </c>
      <c r="IK2466" s="1">
        <v>40449</v>
      </c>
      <c r="IN2466" s="1">
        <v>40449</v>
      </c>
      <c r="IQ2466" s="1">
        <v>40449</v>
      </c>
      <c r="IT2466" s="1">
        <v>40449</v>
      </c>
      <c r="IW2466" s="1">
        <v>40449</v>
      </c>
      <c r="IZ2466" s="1">
        <v>40449</v>
      </c>
      <c r="JC2466" s="1">
        <v>40449</v>
      </c>
      <c r="JF2466" s="1">
        <v>40449</v>
      </c>
      <c r="JI2466" s="1">
        <v>40449</v>
      </c>
      <c r="JL2466" s="1">
        <v>40449</v>
      </c>
      <c r="JO2466" s="1">
        <v>40449</v>
      </c>
      <c r="JR2466" s="1">
        <v>40449</v>
      </c>
      <c r="JU2466" s="1">
        <v>40449</v>
      </c>
      <c r="JX2466" s="1">
        <v>40449</v>
      </c>
      <c r="KA2466" s="1">
        <v>40449</v>
      </c>
      <c r="KD2466" s="1">
        <v>40449</v>
      </c>
      <c r="KG2466" s="1">
        <v>40449</v>
      </c>
      <c r="KJ2466" s="1">
        <v>40449</v>
      </c>
      <c r="KM2466" s="1">
        <v>40449</v>
      </c>
      <c r="KP2466" s="1">
        <v>40449</v>
      </c>
      <c r="KS2466" s="1">
        <v>40449</v>
      </c>
      <c r="KV2466" s="1">
        <v>40449</v>
      </c>
      <c r="KY2466" s="1">
        <v>40449</v>
      </c>
      <c r="LB2466" s="1">
        <v>40449</v>
      </c>
      <c r="LE2466" s="1">
        <v>40449</v>
      </c>
      <c r="LH2466" s="1">
        <v>40449</v>
      </c>
      <c r="LK2466" s="1">
        <v>40449</v>
      </c>
      <c r="LN2466" s="1">
        <v>40449</v>
      </c>
      <c r="LQ2466" s="1">
        <v>40449</v>
      </c>
      <c r="LT2466" s="1">
        <v>40449</v>
      </c>
      <c r="LW2466" s="1">
        <v>40449</v>
      </c>
      <c r="LZ2466" s="1">
        <v>40449</v>
      </c>
      <c r="MC2466" s="1">
        <v>40449</v>
      </c>
      <c r="MF2466" s="1">
        <v>40449</v>
      </c>
      <c r="MI2466" s="1">
        <v>40449</v>
      </c>
      <c r="ML2466" s="1">
        <v>40449</v>
      </c>
      <c r="MO2466" s="1">
        <v>40449</v>
      </c>
      <c r="MR2466" s="1">
        <v>40449</v>
      </c>
      <c r="MU2466" s="1">
        <v>40449</v>
      </c>
      <c r="MX2466" s="1">
        <v>40449</v>
      </c>
      <c r="NA2466" s="1">
        <v>40449</v>
      </c>
      <c r="ND2466" s="1">
        <v>40449</v>
      </c>
      <c r="NG2466" s="1">
        <v>40449</v>
      </c>
    </row>
    <row r="2467" spans="1:371">
      <c r="A2467" s="1">
        <v>41605</v>
      </c>
      <c r="B2467" s="1">
        <v>40450</v>
      </c>
      <c r="C2467">
        <v>6.0724</v>
      </c>
      <c r="E2467" s="1">
        <v>40450</v>
      </c>
      <c r="F2467">
        <v>6.0815000000000001</v>
      </c>
      <c r="H2467" s="1">
        <v>40450</v>
      </c>
      <c r="I2467">
        <v>6.1022999999999996</v>
      </c>
      <c r="K2467" s="1">
        <v>40450</v>
      </c>
      <c r="N2467" s="1">
        <v>40450</v>
      </c>
      <c r="O2467">
        <v>6.1913999999999998</v>
      </c>
      <c r="Q2467" s="1">
        <v>40450</v>
      </c>
      <c r="R2467">
        <v>6.4602000000000004</v>
      </c>
      <c r="T2467" s="1">
        <v>40450</v>
      </c>
      <c r="W2467" s="1">
        <v>40450</v>
      </c>
      <c r="Z2467" s="1">
        <v>40450</v>
      </c>
      <c r="AC2467" s="1">
        <v>40450</v>
      </c>
      <c r="AF2467" s="1">
        <v>40450</v>
      </c>
      <c r="AI2467" s="1">
        <v>40450</v>
      </c>
      <c r="AL2467" s="1">
        <v>40450</v>
      </c>
      <c r="AO2467" s="1">
        <v>40450</v>
      </c>
      <c r="AR2467" s="1">
        <v>40450</v>
      </c>
      <c r="AU2467" s="1">
        <v>40450</v>
      </c>
      <c r="AX2467" s="1">
        <v>40450</v>
      </c>
      <c r="BA2467" s="1">
        <v>40450</v>
      </c>
      <c r="BD2467" s="1">
        <v>40450</v>
      </c>
      <c r="BG2467" s="1">
        <v>40450</v>
      </c>
      <c r="BJ2467" s="1">
        <v>40450</v>
      </c>
      <c r="BM2467" s="1">
        <v>40450</v>
      </c>
      <c r="BP2467" s="1">
        <v>40450</v>
      </c>
      <c r="BS2467" s="1">
        <v>40450</v>
      </c>
      <c r="BV2467" s="1">
        <v>40450</v>
      </c>
      <c r="BY2467" s="1">
        <v>40450</v>
      </c>
      <c r="CB2467" s="1">
        <v>40450</v>
      </c>
      <c r="CE2467" s="1">
        <v>40450</v>
      </c>
      <c r="CH2467" s="1">
        <v>40450</v>
      </c>
      <c r="CK2467" s="1">
        <v>40450</v>
      </c>
      <c r="CN2467" s="1">
        <v>40450</v>
      </c>
      <c r="CQ2467" s="1">
        <v>40450</v>
      </c>
      <c r="CT2467" s="1">
        <v>40450</v>
      </c>
      <c r="CW2467" s="1">
        <v>40450</v>
      </c>
      <c r="CZ2467" s="1">
        <v>40450</v>
      </c>
      <c r="DC2467" s="1">
        <v>40450</v>
      </c>
      <c r="DF2467" s="1">
        <v>40450</v>
      </c>
      <c r="DI2467" s="1">
        <v>40450</v>
      </c>
      <c r="DL2467" s="1">
        <v>40450</v>
      </c>
      <c r="DO2467" s="1">
        <v>40450</v>
      </c>
      <c r="DR2467" s="1">
        <v>40450</v>
      </c>
      <c r="DU2467" s="1">
        <v>40450</v>
      </c>
      <c r="DX2467" s="1">
        <v>40450</v>
      </c>
      <c r="EA2467" s="1">
        <v>40450</v>
      </c>
      <c r="ED2467" s="1">
        <v>40450</v>
      </c>
      <c r="EG2467" s="1">
        <v>40450</v>
      </c>
      <c r="EJ2467" s="1">
        <v>40450</v>
      </c>
      <c r="EM2467" s="1">
        <v>40450</v>
      </c>
      <c r="EP2467" s="1">
        <v>40450</v>
      </c>
      <c r="ES2467" s="1">
        <v>40450</v>
      </c>
      <c r="EV2467" s="1">
        <v>40450</v>
      </c>
      <c r="EY2467" s="1">
        <v>40450</v>
      </c>
      <c r="FB2467" s="1">
        <v>40450</v>
      </c>
      <c r="FE2467" s="1">
        <v>40450</v>
      </c>
      <c r="FH2467" s="1">
        <v>40450</v>
      </c>
      <c r="FK2467" s="1">
        <v>40450</v>
      </c>
      <c r="FN2467" s="1">
        <v>40450</v>
      </c>
      <c r="FQ2467" s="1">
        <v>40450</v>
      </c>
      <c r="FT2467" s="1">
        <v>40450</v>
      </c>
      <c r="FW2467" s="1">
        <v>40450</v>
      </c>
      <c r="FZ2467" s="1">
        <v>40450</v>
      </c>
      <c r="GC2467" s="1">
        <v>40450</v>
      </c>
      <c r="GF2467" s="1">
        <v>40450</v>
      </c>
      <c r="GI2467" s="1">
        <v>40450</v>
      </c>
      <c r="GL2467" s="1">
        <v>40450</v>
      </c>
      <c r="GO2467" s="1">
        <v>40450</v>
      </c>
      <c r="GR2467" s="1">
        <v>40450</v>
      </c>
      <c r="GU2467" s="1">
        <v>40450</v>
      </c>
      <c r="GX2467" s="1">
        <v>40450</v>
      </c>
      <c r="HA2467" s="1">
        <v>40450</v>
      </c>
      <c r="HD2467" s="1">
        <v>40450</v>
      </c>
      <c r="HG2467" s="1">
        <v>40450</v>
      </c>
      <c r="HJ2467" s="1">
        <v>40450</v>
      </c>
      <c r="HM2467" s="1">
        <v>40450</v>
      </c>
      <c r="HP2467" s="1">
        <v>40450</v>
      </c>
      <c r="HS2467" s="1">
        <v>40450</v>
      </c>
      <c r="HV2467" s="1">
        <v>40450</v>
      </c>
      <c r="HY2467" s="1">
        <v>40450</v>
      </c>
      <c r="IB2467" s="1">
        <v>40450</v>
      </c>
      <c r="IE2467" s="1">
        <v>40450</v>
      </c>
      <c r="IH2467" s="1">
        <v>40450</v>
      </c>
      <c r="IK2467" s="1">
        <v>40450</v>
      </c>
      <c r="IN2467" s="1">
        <v>40450</v>
      </c>
      <c r="IQ2467" s="1">
        <v>40450</v>
      </c>
      <c r="IT2467" s="1">
        <v>40450</v>
      </c>
      <c r="IW2467" s="1">
        <v>40450</v>
      </c>
      <c r="IZ2467" s="1">
        <v>40450</v>
      </c>
      <c r="JC2467" s="1">
        <v>40450</v>
      </c>
      <c r="JF2467" s="1">
        <v>40450</v>
      </c>
      <c r="JI2467" s="1">
        <v>40450</v>
      </c>
      <c r="JL2467" s="1">
        <v>40450</v>
      </c>
      <c r="JO2467" s="1">
        <v>40450</v>
      </c>
      <c r="JR2467" s="1">
        <v>40450</v>
      </c>
      <c r="JU2467" s="1">
        <v>40450</v>
      </c>
      <c r="JX2467" s="1">
        <v>40450</v>
      </c>
      <c r="KA2467" s="1">
        <v>40450</v>
      </c>
      <c r="KD2467" s="1">
        <v>40450</v>
      </c>
      <c r="KG2467" s="1">
        <v>40450</v>
      </c>
      <c r="KJ2467" s="1">
        <v>40450</v>
      </c>
      <c r="KM2467" s="1">
        <v>40450</v>
      </c>
      <c r="KP2467" s="1">
        <v>40450</v>
      </c>
      <c r="KS2467" s="1">
        <v>40450</v>
      </c>
      <c r="KV2467" s="1">
        <v>40450</v>
      </c>
      <c r="KY2467" s="1">
        <v>40450</v>
      </c>
      <c r="LB2467" s="1">
        <v>40450</v>
      </c>
      <c r="LE2467" s="1">
        <v>40450</v>
      </c>
      <c r="LH2467" s="1">
        <v>40450</v>
      </c>
      <c r="LK2467" s="1">
        <v>40450</v>
      </c>
      <c r="LN2467" s="1">
        <v>40450</v>
      </c>
      <c r="LQ2467" s="1">
        <v>40450</v>
      </c>
      <c r="LT2467" s="1">
        <v>40450</v>
      </c>
      <c r="LW2467" s="1">
        <v>40450</v>
      </c>
      <c r="LZ2467" s="1">
        <v>40450</v>
      </c>
      <c r="MC2467" s="1">
        <v>40450</v>
      </c>
      <c r="MF2467" s="1">
        <v>40450</v>
      </c>
      <c r="MI2467" s="1">
        <v>40450</v>
      </c>
      <c r="ML2467" s="1">
        <v>40450</v>
      </c>
      <c r="MO2467" s="1">
        <v>40450</v>
      </c>
      <c r="MR2467" s="1">
        <v>40450</v>
      </c>
      <c r="MU2467" s="1">
        <v>40450</v>
      </c>
      <c r="MX2467" s="1">
        <v>40450</v>
      </c>
      <c r="NA2467" s="1">
        <v>40450</v>
      </c>
      <c r="ND2467" s="1">
        <v>40450</v>
      </c>
      <c r="NG2467" s="1">
        <v>40450</v>
      </c>
    </row>
    <row r="2468" spans="1:371">
      <c r="A2468" s="1">
        <v>41606</v>
      </c>
      <c r="B2468" s="1">
        <v>40451</v>
      </c>
      <c r="C2468">
        <v>6.0724</v>
      </c>
      <c r="E2468" s="1">
        <v>40451</v>
      </c>
      <c r="F2468">
        <v>6.0815000000000001</v>
      </c>
      <c r="H2468" s="1">
        <v>40451</v>
      </c>
      <c r="I2468">
        <v>6.1022999999999996</v>
      </c>
      <c r="K2468" s="1">
        <v>40451</v>
      </c>
      <c r="N2468" s="1">
        <v>40451</v>
      </c>
      <c r="O2468">
        <v>6.1913999999999998</v>
      </c>
      <c r="Q2468" s="1">
        <v>40451</v>
      </c>
      <c r="R2468">
        <v>6.4602000000000004</v>
      </c>
      <c r="T2468" s="1">
        <v>40451</v>
      </c>
      <c r="W2468" s="1">
        <v>40451</v>
      </c>
      <c r="Z2468" s="1">
        <v>40451</v>
      </c>
      <c r="AC2468" s="1">
        <v>40451</v>
      </c>
      <c r="AF2468" s="1">
        <v>40451</v>
      </c>
      <c r="AI2468" s="1">
        <v>40451</v>
      </c>
      <c r="AL2468" s="1">
        <v>40451</v>
      </c>
      <c r="AO2468" s="1">
        <v>40451</v>
      </c>
      <c r="AR2468" s="1">
        <v>40451</v>
      </c>
      <c r="AU2468" s="1">
        <v>40451</v>
      </c>
      <c r="AX2468" s="1">
        <v>40451</v>
      </c>
      <c r="BA2468" s="1">
        <v>40451</v>
      </c>
      <c r="BD2468" s="1">
        <v>40451</v>
      </c>
      <c r="BG2468" s="1">
        <v>40451</v>
      </c>
      <c r="BJ2468" s="1">
        <v>40451</v>
      </c>
      <c r="BM2468" s="1">
        <v>40451</v>
      </c>
      <c r="BP2468" s="1">
        <v>40451</v>
      </c>
      <c r="BS2468" s="1">
        <v>40451</v>
      </c>
      <c r="BV2468" s="1">
        <v>40451</v>
      </c>
      <c r="BY2468" s="1">
        <v>40451</v>
      </c>
      <c r="CB2468" s="1">
        <v>40451</v>
      </c>
      <c r="CE2468" s="1">
        <v>40451</v>
      </c>
      <c r="CH2468" s="1">
        <v>40451</v>
      </c>
      <c r="CK2468" s="1">
        <v>40451</v>
      </c>
      <c r="CN2468" s="1">
        <v>40451</v>
      </c>
      <c r="CQ2468" s="1">
        <v>40451</v>
      </c>
      <c r="CT2468" s="1">
        <v>40451</v>
      </c>
      <c r="CW2468" s="1">
        <v>40451</v>
      </c>
      <c r="CZ2468" s="1">
        <v>40451</v>
      </c>
      <c r="DC2468" s="1">
        <v>40451</v>
      </c>
      <c r="DF2468" s="1">
        <v>40451</v>
      </c>
      <c r="DI2468" s="1">
        <v>40451</v>
      </c>
      <c r="DL2468" s="1">
        <v>40451</v>
      </c>
      <c r="DO2468" s="1">
        <v>40451</v>
      </c>
      <c r="DR2468" s="1">
        <v>40451</v>
      </c>
      <c r="DU2468" s="1">
        <v>40451</v>
      </c>
      <c r="DX2468" s="1">
        <v>40451</v>
      </c>
      <c r="EA2468" s="1">
        <v>40451</v>
      </c>
      <c r="ED2468" s="1">
        <v>40451</v>
      </c>
      <c r="EG2468" s="1">
        <v>40451</v>
      </c>
      <c r="EJ2468" s="1">
        <v>40451</v>
      </c>
      <c r="EM2468" s="1">
        <v>40451</v>
      </c>
      <c r="EP2468" s="1">
        <v>40451</v>
      </c>
      <c r="ES2468" s="1">
        <v>40451</v>
      </c>
      <c r="EV2468" s="1">
        <v>40451</v>
      </c>
      <c r="EY2468" s="1">
        <v>40451</v>
      </c>
      <c r="FB2468" s="1">
        <v>40451</v>
      </c>
      <c r="FE2468" s="1">
        <v>40451</v>
      </c>
      <c r="FH2468" s="1">
        <v>40451</v>
      </c>
      <c r="FK2468" s="1">
        <v>40451</v>
      </c>
      <c r="FN2468" s="1">
        <v>40451</v>
      </c>
      <c r="FQ2468" s="1">
        <v>40451</v>
      </c>
      <c r="FT2468" s="1">
        <v>40451</v>
      </c>
      <c r="FW2468" s="1">
        <v>40451</v>
      </c>
      <c r="FZ2468" s="1">
        <v>40451</v>
      </c>
      <c r="GC2468" s="1">
        <v>40451</v>
      </c>
      <c r="GF2468" s="1">
        <v>40451</v>
      </c>
      <c r="GI2468" s="1">
        <v>40451</v>
      </c>
      <c r="GL2468" s="1">
        <v>40451</v>
      </c>
      <c r="GO2468" s="1">
        <v>40451</v>
      </c>
      <c r="GR2468" s="1">
        <v>40451</v>
      </c>
      <c r="GU2468" s="1">
        <v>40451</v>
      </c>
      <c r="GX2468" s="1">
        <v>40451</v>
      </c>
      <c r="HA2468" s="1">
        <v>40451</v>
      </c>
      <c r="HD2468" s="1">
        <v>40451</v>
      </c>
      <c r="HG2468" s="1">
        <v>40451</v>
      </c>
      <c r="HJ2468" s="1">
        <v>40451</v>
      </c>
      <c r="HM2468" s="1">
        <v>40451</v>
      </c>
      <c r="HP2468" s="1">
        <v>40451</v>
      </c>
      <c r="HS2468" s="1">
        <v>40451</v>
      </c>
      <c r="HV2468" s="1">
        <v>40451</v>
      </c>
      <c r="HY2468" s="1">
        <v>40451</v>
      </c>
      <c r="IB2468" s="1">
        <v>40451</v>
      </c>
      <c r="IE2468" s="1">
        <v>40451</v>
      </c>
      <c r="IH2468" s="1">
        <v>40451</v>
      </c>
      <c r="IK2468" s="1">
        <v>40451</v>
      </c>
      <c r="IN2468" s="1">
        <v>40451</v>
      </c>
      <c r="IQ2468" s="1">
        <v>40451</v>
      </c>
      <c r="IT2468" s="1">
        <v>40451</v>
      </c>
      <c r="IW2468" s="1">
        <v>40451</v>
      </c>
      <c r="IZ2468" s="1">
        <v>40451</v>
      </c>
      <c r="JC2468" s="1">
        <v>40451</v>
      </c>
      <c r="JF2468" s="1">
        <v>40451</v>
      </c>
      <c r="JI2468" s="1">
        <v>40451</v>
      </c>
      <c r="JL2468" s="1">
        <v>40451</v>
      </c>
      <c r="JO2468" s="1">
        <v>40451</v>
      </c>
      <c r="JR2468" s="1">
        <v>40451</v>
      </c>
      <c r="JU2468" s="1">
        <v>40451</v>
      </c>
      <c r="JX2468" s="1">
        <v>40451</v>
      </c>
      <c r="KA2468" s="1">
        <v>40451</v>
      </c>
      <c r="KD2468" s="1">
        <v>40451</v>
      </c>
      <c r="KG2468" s="1">
        <v>40451</v>
      </c>
      <c r="KJ2468" s="1">
        <v>40451</v>
      </c>
      <c r="KM2468" s="1">
        <v>40451</v>
      </c>
      <c r="KP2468" s="1">
        <v>40451</v>
      </c>
      <c r="KS2468" s="1">
        <v>40451</v>
      </c>
      <c r="KV2468" s="1">
        <v>40451</v>
      </c>
      <c r="KY2468" s="1">
        <v>40451</v>
      </c>
      <c r="LB2468" s="1">
        <v>40451</v>
      </c>
      <c r="LE2468" s="1">
        <v>40451</v>
      </c>
      <c r="LH2468" s="1">
        <v>40451</v>
      </c>
      <c r="LK2468" s="1">
        <v>40451</v>
      </c>
      <c r="LN2468" s="1">
        <v>40451</v>
      </c>
      <c r="LQ2468" s="1">
        <v>40451</v>
      </c>
      <c r="LT2468" s="1">
        <v>40451</v>
      </c>
      <c r="LW2468" s="1">
        <v>40451</v>
      </c>
      <c r="LZ2468" s="1">
        <v>40451</v>
      </c>
      <c r="MC2468" s="1">
        <v>40451</v>
      </c>
      <c r="MF2468" s="1">
        <v>40451</v>
      </c>
      <c r="MI2468" s="1">
        <v>40451</v>
      </c>
      <c r="ML2468" s="1">
        <v>40451</v>
      </c>
      <c r="MO2468" s="1">
        <v>40451</v>
      </c>
      <c r="MR2468" s="1">
        <v>40451</v>
      </c>
      <c r="MU2468" s="1">
        <v>40451</v>
      </c>
      <c r="MX2468" s="1">
        <v>40451</v>
      </c>
      <c r="NA2468" s="1">
        <v>40451</v>
      </c>
      <c r="ND2468" s="1">
        <v>40451</v>
      </c>
      <c r="NG2468" s="1">
        <v>40451</v>
      </c>
    </row>
    <row r="2469" spans="1:371">
      <c r="A2469" s="1">
        <v>41607</v>
      </c>
      <c r="B2469" s="1">
        <v>40452</v>
      </c>
      <c r="C2469">
        <v>6.0625</v>
      </c>
      <c r="E2469" s="1">
        <v>40452</v>
      </c>
      <c r="F2469">
        <v>6.09</v>
      </c>
      <c r="H2469" s="1">
        <v>40452</v>
      </c>
      <c r="I2469">
        <v>6.1567999999999996</v>
      </c>
      <c r="K2469" s="1">
        <v>40452</v>
      </c>
      <c r="N2469" s="1">
        <v>40452</v>
      </c>
      <c r="O2469">
        <v>6.2526999999999999</v>
      </c>
      <c r="Q2469" s="1">
        <v>40452</v>
      </c>
      <c r="R2469">
        <v>6.5</v>
      </c>
      <c r="T2469" s="1">
        <v>40452</v>
      </c>
      <c r="W2469" s="1">
        <v>40452</v>
      </c>
      <c r="Z2469" s="1">
        <v>40452</v>
      </c>
      <c r="AC2469" s="1">
        <v>40452</v>
      </c>
      <c r="AF2469" s="1">
        <v>40452</v>
      </c>
      <c r="AI2469" s="1">
        <v>40452</v>
      </c>
      <c r="AL2469" s="1">
        <v>40452</v>
      </c>
      <c r="AO2469" s="1">
        <v>40452</v>
      </c>
      <c r="AR2469" s="1">
        <v>40452</v>
      </c>
      <c r="AU2469" s="1">
        <v>40452</v>
      </c>
      <c r="AX2469" s="1">
        <v>40452</v>
      </c>
      <c r="BA2469" s="1">
        <v>40452</v>
      </c>
      <c r="BD2469" s="1">
        <v>40452</v>
      </c>
      <c r="BG2469" s="1">
        <v>40452</v>
      </c>
      <c r="BJ2469" s="1">
        <v>40452</v>
      </c>
      <c r="BM2469" s="1">
        <v>40452</v>
      </c>
      <c r="BP2469" s="1">
        <v>40452</v>
      </c>
      <c r="BS2469" s="1">
        <v>40452</v>
      </c>
      <c r="BV2469" s="1">
        <v>40452</v>
      </c>
      <c r="BY2469" s="1">
        <v>40452</v>
      </c>
      <c r="CB2469" s="1">
        <v>40452</v>
      </c>
      <c r="CE2469" s="1">
        <v>40452</v>
      </c>
      <c r="CH2469" s="1">
        <v>40452</v>
      </c>
      <c r="CK2469" s="1">
        <v>40452</v>
      </c>
      <c r="CN2469" s="1">
        <v>40452</v>
      </c>
      <c r="CQ2469" s="1">
        <v>40452</v>
      </c>
      <c r="CT2469" s="1">
        <v>40452</v>
      </c>
      <c r="CW2469" s="1">
        <v>40452</v>
      </c>
      <c r="CZ2469" s="1">
        <v>40452</v>
      </c>
      <c r="DC2469" s="1">
        <v>40452</v>
      </c>
      <c r="DF2469" s="1">
        <v>40452</v>
      </c>
      <c r="DI2469" s="1">
        <v>40452</v>
      </c>
      <c r="DL2469" s="1">
        <v>40452</v>
      </c>
      <c r="DO2469" s="1">
        <v>40452</v>
      </c>
      <c r="DR2469" s="1">
        <v>40452</v>
      </c>
      <c r="DU2469" s="1">
        <v>40452</v>
      </c>
      <c r="DX2469" s="1">
        <v>40452</v>
      </c>
      <c r="EA2469" s="1">
        <v>40452</v>
      </c>
      <c r="ED2469" s="1">
        <v>40452</v>
      </c>
      <c r="EG2469" s="1">
        <v>40452</v>
      </c>
      <c r="EJ2469" s="1">
        <v>40452</v>
      </c>
      <c r="EM2469" s="1">
        <v>40452</v>
      </c>
      <c r="EP2469" s="1">
        <v>40452</v>
      </c>
      <c r="ES2469" s="1">
        <v>40452</v>
      </c>
      <c r="EV2469" s="1">
        <v>40452</v>
      </c>
      <c r="EY2469" s="1">
        <v>40452</v>
      </c>
      <c r="FB2469" s="1">
        <v>40452</v>
      </c>
      <c r="FE2469" s="1">
        <v>40452</v>
      </c>
      <c r="FH2469" s="1">
        <v>40452</v>
      </c>
      <c r="FK2469" s="1">
        <v>40452</v>
      </c>
      <c r="FN2469" s="1">
        <v>40452</v>
      </c>
      <c r="FQ2469" s="1">
        <v>40452</v>
      </c>
      <c r="FT2469" s="1">
        <v>40452</v>
      </c>
      <c r="FW2469" s="1">
        <v>40452</v>
      </c>
      <c r="FZ2469" s="1">
        <v>40452</v>
      </c>
      <c r="GC2469" s="1">
        <v>40452</v>
      </c>
      <c r="GF2469" s="1">
        <v>40452</v>
      </c>
      <c r="GI2469" s="1">
        <v>40452</v>
      </c>
      <c r="GL2469" s="1">
        <v>40452</v>
      </c>
      <c r="GO2469" s="1">
        <v>40452</v>
      </c>
      <c r="GR2469" s="1">
        <v>40452</v>
      </c>
      <c r="GU2469" s="1">
        <v>40452</v>
      </c>
      <c r="GX2469" s="1">
        <v>40452</v>
      </c>
      <c r="HA2469" s="1">
        <v>40452</v>
      </c>
      <c r="HD2469" s="1">
        <v>40452</v>
      </c>
      <c r="HG2469" s="1">
        <v>40452</v>
      </c>
      <c r="HJ2469" s="1">
        <v>40452</v>
      </c>
      <c r="HM2469" s="1">
        <v>40452</v>
      </c>
      <c r="HP2469" s="1">
        <v>40452</v>
      </c>
      <c r="HS2469" s="1">
        <v>40452</v>
      </c>
      <c r="HV2469" s="1">
        <v>40452</v>
      </c>
      <c r="HY2469" s="1">
        <v>40452</v>
      </c>
      <c r="IB2469" s="1">
        <v>40452</v>
      </c>
      <c r="IE2469" s="1">
        <v>40452</v>
      </c>
      <c r="IH2469" s="1">
        <v>40452</v>
      </c>
      <c r="IK2469" s="1">
        <v>40452</v>
      </c>
      <c r="IN2469" s="1">
        <v>40452</v>
      </c>
      <c r="IQ2469" s="1">
        <v>40452</v>
      </c>
      <c r="IT2469" s="1">
        <v>40452</v>
      </c>
      <c r="IW2469" s="1">
        <v>40452</v>
      </c>
      <c r="IZ2469" s="1">
        <v>40452</v>
      </c>
      <c r="JC2469" s="1">
        <v>40452</v>
      </c>
      <c r="JF2469" s="1">
        <v>40452</v>
      </c>
      <c r="JI2469" s="1">
        <v>40452</v>
      </c>
      <c r="JL2469" s="1">
        <v>40452</v>
      </c>
      <c r="JO2469" s="1">
        <v>40452</v>
      </c>
      <c r="JR2469" s="1">
        <v>40452</v>
      </c>
      <c r="JU2469" s="1">
        <v>40452</v>
      </c>
      <c r="JX2469" s="1">
        <v>40452</v>
      </c>
      <c r="KA2469" s="1">
        <v>40452</v>
      </c>
      <c r="KD2469" s="1">
        <v>40452</v>
      </c>
      <c r="KG2469" s="1">
        <v>40452</v>
      </c>
      <c r="KJ2469" s="1">
        <v>40452</v>
      </c>
      <c r="KM2469" s="1">
        <v>40452</v>
      </c>
      <c r="KP2469" s="1">
        <v>40452</v>
      </c>
      <c r="KS2469" s="1">
        <v>40452</v>
      </c>
      <c r="KV2469" s="1">
        <v>40452</v>
      </c>
      <c r="KY2469" s="1">
        <v>40452</v>
      </c>
      <c r="LB2469" s="1">
        <v>40452</v>
      </c>
      <c r="LE2469" s="1">
        <v>40452</v>
      </c>
      <c r="LH2469" s="1">
        <v>40452</v>
      </c>
      <c r="LK2469" s="1">
        <v>40452</v>
      </c>
      <c r="LN2469" s="1">
        <v>40452</v>
      </c>
      <c r="LQ2469" s="1">
        <v>40452</v>
      </c>
      <c r="LT2469" s="1">
        <v>40452</v>
      </c>
      <c r="LW2469" s="1">
        <v>40452</v>
      </c>
      <c r="LZ2469" s="1">
        <v>40452</v>
      </c>
      <c r="MC2469" s="1">
        <v>40452</v>
      </c>
      <c r="MF2469" s="1">
        <v>40452</v>
      </c>
      <c r="MI2469" s="1">
        <v>40452</v>
      </c>
      <c r="ML2469" s="1">
        <v>40452</v>
      </c>
      <c r="MO2469" s="1">
        <v>40452</v>
      </c>
      <c r="MR2469" s="1">
        <v>40452</v>
      </c>
      <c r="MU2469" s="1">
        <v>40452</v>
      </c>
      <c r="MX2469" s="1">
        <v>40452</v>
      </c>
      <c r="NA2469" s="1">
        <v>40452</v>
      </c>
      <c r="ND2469" s="1">
        <v>40452</v>
      </c>
      <c r="NG2469" s="1">
        <v>40452</v>
      </c>
    </row>
    <row r="2470" spans="1:371">
      <c r="A2470" s="1">
        <v>41610</v>
      </c>
      <c r="B2470" s="1">
        <v>40453</v>
      </c>
      <c r="C2470">
        <v>6.0625</v>
      </c>
      <c r="E2470" s="1">
        <v>40453</v>
      </c>
      <c r="F2470">
        <v>6.09</v>
      </c>
      <c r="H2470" s="1">
        <v>40453</v>
      </c>
      <c r="I2470">
        <v>6.1567999999999996</v>
      </c>
      <c r="K2470" s="1">
        <v>40453</v>
      </c>
      <c r="N2470" s="1">
        <v>40453</v>
      </c>
      <c r="O2470">
        <v>6.2526999999999999</v>
      </c>
      <c r="Q2470" s="1">
        <v>40453</v>
      </c>
      <c r="R2470">
        <v>6.5</v>
      </c>
      <c r="T2470" s="1">
        <v>40453</v>
      </c>
      <c r="W2470" s="1">
        <v>40453</v>
      </c>
      <c r="Z2470" s="1">
        <v>40453</v>
      </c>
      <c r="AC2470" s="1">
        <v>40453</v>
      </c>
      <c r="AF2470" s="1">
        <v>40453</v>
      </c>
      <c r="AI2470" s="1">
        <v>40453</v>
      </c>
      <c r="AL2470" s="1">
        <v>40453</v>
      </c>
      <c r="AO2470" s="1">
        <v>40453</v>
      </c>
      <c r="AR2470" s="1">
        <v>40453</v>
      </c>
      <c r="AU2470" s="1">
        <v>40453</v>
      </c>
      <c r="AX2470" s="1">
        <v>40453</v>
      </c>
      <c r="BA2470" s="1">
        <v>40453</v>
      </c>
      <c r="BD2470" s="1">
        <v>40453</v>
      </c>
      <c r="BG2470" s="1">
        <v>40453</v>
      </c>
      <c r="BJ2470" s="1">
        <v>40453</v>
      </c>
      <c r="BM2470" s="1">
        <v>40453</v>
      </c>
      <c r="BP2470" s="1">
        <v>40453</v>
      </c>
      <c r="BS2470" s="1">
        <v>40453</v>
      </c>
      <c r="BV2470" s="1">
        <v>40453</v>
      </c>
      <c r="BY2470" s="1">
        <v>40453</v>
      </c>
      <c r="CB2470" s="1">
        <v>40453</v>
      </c>
      <c r="CE2470" s="1">
        <v>40453</v>
      </c>
      <c r="CH2470" s="1">
        <v>40453</v>
      </c>
      <c r="CK2470" s="1">
        <v>40453</v>
      </c>
      <c r="CN2470" s="1">
        <v>40453</v>
      </c>
      <c r="CQ2470" s="1">
        <v>40453</v>
      </c>
      <c r="CT2470" s="1">
        <v>40453</v>
      </c>
      <c r="CW2470" s="1">
        <v>40453</v>
      </c>
      <c r="CZ2470" s="1">
        <v>40453</v>
      </c>
      <c r="DC2470" s="1">
        <v>40453</v>
      </c>
      <c r="DF2470" s="1">
        <v>40453</v>
      </c>
      <c r="DI2470" s="1">
        <v>40453</v>
      </c>
      <c r="DL2470" s="1">
        <v>40453</v>
      </c>
      <c r="DO2470" s="1">
        <v>40453</v>
      </c>
      <c r="DR2470" s="1">
        <v>40453</v>
      </c>
      <c r="DU2470" s="1">
        <v>40453</v>
      </c>
      <c r="DX2470" s="1">
        <v>40453</v>
      </c>
      <c r="EA2470" s="1">
        <v>40453</v>
      </c>
      <c r="ED2470" s="1">
        <v>40453</v>
      </c>
      <c r="EG2470" s="1">
        <v>40453</v>
      </c>
      <c r="EJ2470" s="1">
        <v>40453</v>
      </c>
      <c r="EM2470" s="1">
        <v>40453</v>
      </c>
      <c r="EP2470" s="1">
        <v>40453</v>
      </c>
      <c r="ES2470" s="1">
        <v>40453</v>
      </c>
      <c r="EV2470" s="1">
        <v>40453</v>
      </c>
      <c r="EY2470" s="1">
        <v>40453</v>
      </c>
      <c r="FB2470" s="1">
        <v>40453</v>
      </c>
      <c r="FE2470" s="1">
        <v>40453</v>
      </c>
      <c r="FH2470" s="1">
        <v>40453</v>
      </c>
      <c r="FK2470" s="1">
        <v>40453</v>
      </c>
      <c r="FN2470" s="1">
        <v>40453</v>
      </c>
      <c r="FQ2470" s="1">
        <v>40453</v>
      </c>
      <c r="FT2470" s="1">
        <v>40453</v>
      </c>
      <c r="FW2470" s="1">
        <v>40453</v>
      </c>
      <c r="FZ2470" s="1">
        <v>40453</v>
      </c>
      <c r="GC2470" s="1">
        <v>40453</v>
      </c>
      <c r="GF2470" s="1">
        <v>40453</v>
      </c>
      <c r="GI2470" s="1">
        <v>40453</v>
      </c>
      <c r="GL2470" s="1">
        <v>40453</v>
      </c>
      <c r="GO2470" s="1">
        <v>40453</v>
      </c>
      <c r="GR2470" s="1">
        <v>40453</v>
      </c>
      <c r="GU2470" s="1">
        <v>40453</v>
      </c>
      <c r="GX2470" s="1">
        <v>40453</v>
      </c>
      <c r="HA2470" s="1">
        <v>40453</v>
      </c>
      <c r="HD2470" s="1">
        <v>40453</v>
      </c>
      <c r="HG2470" s="1">
        <v>40453</v>
      </c>
      <c r="HJ2470" s="1">
        <v>40453</v>
      </c>
      <c r="HM2470" s="1">
        <v>40453</v>
      </c>
      <c r="HP2470" s="1">
        <v>40453</v>
      </c>
      <c r="HS2470" s="1">
        <v>40453</v>
      </c>
      <c r="HV2470" s="1">
        <v>40453</v>
      </c>
      <c r="HY2470" s="1">
        <v>40453</v>
      </c>
      <c r="IB2470" s="1">
        <v>40453</v>
      </c>
      <c r="IE2470" s="1">
        <v>40453</v>
      </c>
      <c r="IH2470" s="1">
        <v>40453</v>
      </c>
      <c r="IK2470" s="1">
        <v>40453</v>
      </c>
      <c r="IN2470" s="1">
        <v>40453</v>
      </c>
      <c r="IQ2470" s="1">
        <v>40453</v>
      </c>
      <c r="IT2470" s="1">
        <v>40453</v>
      </c>
      <c r="IW2470" s="1">
        <v>40453</v>
      </c>
      <c r="IZ2470" s="1">
        <v>40453</v>
      </c>
      <c r="JC2470" s="1">
        <v>40453</v>
      </c>
      <c r="JF2470" s="1">
        <v>40453</v>
      </c>
      <c r="JI2470" s="1">
        <v>40453</v>
      </c>
      <c r="JL2470" s="1">
        <v>40453</v>
      </c>
      <c r="JO2470" s="1">
        <v>40453</v>
      </c>
      <c r="JR2470" s="1">
        <v>40453</v>
      </c>
      <c r="JU2470" s="1">
        <v>40453</v>
      </c>
      <c r="JX2470" s="1">
        <v>40453</v>
      </c>
      <c r="KA2470" s="1">
        <v>40453</v>
      </c>
      <c r="KD2470" s="1">
        <v>40453</v>
      </c>
      <c r="KG2470" s="1">
        <v>40453</v>
      </c>
      <c r="KJ2470" s="1">
        <v>40453</v>
      </c>
      <c r="KM2470" s="1">
        <v>40453</v>
      </c>
      <c r="KP2470" s="1">
        <v>40453</v>
      </c>
      <c r="KS2470" s="1">
        <v>40453</v>
      </c>
      <c r="KV2470" s="1">
        <v>40453</v>
      </c>
      <c r="KY2470" s="1">
        <v>40453</v>
      </c>
      <c r="LB2470" s="1">
        <v>40453</v>
      </c>
      <c r="LE2470" s="1">
        <v>40453</v>
      </c>
      <c r="LH2470" s="1">
        <v>40453</v>
      </c>
      <c r="LK2470" s="1">
        <v>40453</v>
      </c>
      <c r="LN2470" s="1">
        <v>40453</v>
      </c>
      <c r="LQ2470" s="1">
        <v>40453</v>
      </c>
      <c r="LT2470" s="1">
        <v>40453</v>
      </c>
      <c r="LW2470" s="1">
        <v>40453</v>
      </c>
      <c r="LZ2470" s="1">
        <v>40453</v>
      </c>
      <c r="MC2470" s="1">
        <v>40453</v>
      </c>
      <c r="MF2470" s="1">
        <v>40453</v>
      </c>
      <c r="MI2470" s="1">
        <v>40453</v>
      </c>
      <c r="ML2470" s="1">
        <v>40453</v>
      </c>
      <c r="MO2470" s="1">
        <v>40453</v>
      </c>
      <c r="MR2470" s="1">
        <v>40453</v>
      </c>
      <c r="MU2470" s="1">
        <v>40453</v>
      </c>
      <c r="MX2470" s="1">
        <v>40453</v>
      </c>
      <c r="NA2470" s="1">
        <v>40453</v>
      </c>
      <c r="ND2470" s="1">
        <v>40453</v>
      </c>
      <c r="NG2470" s="1">
        <v>40453</v>
      </c>
    </row>
    <row r="2471" spans="1:371">
      <c r="A2471" s="1">
        <v>41611</v>
      </c>
      <c r="B2471" s="1">
        <v>40454</v>
      </c>
      <c r="C2471">
        <v>6.0625</v>
      </c>
      <c r="E2471" s="1">
        <v>40454</v>
      </c>
      <c r="F2471">
        <v>6.09</v>
      </c>
      <c r="H2471" s="1">
        <v>40454</v>
      </c>
      <c r="I2471">
        <v>6.1567999999999996</v>
      </c>
      <c r="K2471" s="1">
        <v>40454</v>
      </c>
      <c r="N2471" s="1">
        <v>40454</v>
      </c>
      <c r="O2471">
        <v>6.2526999999999999</v>
      </c>
      <c r="Q2471" s="1">
        <v>40454</v>
      </c>
      <c r="R2471">
        <v>6.5</v>
      </c>
      <c r="T2471" s="1">
        <v>40454</v>
      </c>
      <c r="W2471" s="1">
        <v>40454</v>
      </c>
      <c r="Z2471" s="1">
        <v>40454</v>
      </c>
      <c r="AC2471" s="1">
        <v>40454</v>
      </c>
      <c r="AF2471" s="1">
        <v>40454</v>
      </c>
      <c r="AI2471" s="1">
        <v>40454</v>
      </c>
      <c r="AL2471" s="1">
        <v>40454</v>
      </c>
      <c r="AO2471" s="1">
        <v>40454</v>
      </c>
      <c r="AR2471" s="1">
        <v>40454</v>
      </c>
      <c r="AU2471" s="1">
        <v>40454</v>
      </c>
      <c r="AX2471" s="1">
        <v>40454</v>
      </c>
      <c r="BA2471" s="1">
        <v>40454</v>
      </c>
      <c r="BD2471" s="1">
        <v>40454</v>
      </c>
      <c r="BG2471" s="1">
        <v>40454</v>
      </c>
      <c r="BJ2471" s="1">
        <v>40454</v>
      </c>
      <c r="BM2471" s="1">
        <v>40454</v>
      </c>
      <c r="BP2471" s="1">
        <v>40454</v>
      </c>
      <c r="BS2471" s="1">
        <v>40454</v>
      </c>
      <c r="BV2471" s="1">
        <v>40454</v>
      </c>
      <c r="BY2471" s="1">
        <v>40454</v>
      </c>
      <c r="CB2471" s="1">
        <v>40454</v>
      </c>
      <c r="CE2471" s="1">
        <v>40454</v>
      </c>
      <c r="CH2471" s="1">
        <v>40454</v>
      </c>
      <c r="CK2471" s="1">
        <v>40454</v>
      </c>
      <c r="CN2471" s="1">
        <v>40454</v>
      </c>
      <c r="CQ2471" s="1">
        <v>40454</v>
      </c>
      <c r="CT2471" s="1">
        <v>40454</v>
      </c>
      <c r="CW2471" s="1">
        <v>40454</v>
      </c>
      <c r="CZ2471" s="1">
        <v>40454</v>
      </c>
      <c r="DC2471" s="1">
        <v>40454</v>
      </c>
      <c r="DF2471" s="1">
        <v>40454</v>
      </c>
      <c r="DI2471" s="1">
        <v>40454</v>
      </c>
      <c r="DL2471" s="1">
        <v>40454</v>
      </c>
      <c r="DO2471" s="1">
        <v>40454</v>
      </c>
      <c r="DR2471" s="1">
        <v>40454</v>
      </c>
      <c r="DU2471" s="1">
        <v>40454</v>
      </c>
      <c r="DX2471" s="1">
        <v>40454</v>
      </c>
      <c r="EA2471" s="1">
        <v>40454</v>
      </c>
      <c r="ED2471" s="1">
        <v>40454</v>
      </c>
      <c r="EG2471" s="1">
        <v>40454</v>
      </c>
      <c r="EJ2471" s="1">
        <v>40454</v>
      </c>
      <c r="EM2471" s="1">
        <v>40454</v>
      </c>
      <c r="EP2471" s="1">
        <v>40454</v>
      </c>
      <c r="ES2471" s="1">
        <v>40454</v>
      </c>
      <c r="EV2471" s="1">
        <v>40454</v>
      </c>
      <c r="EY2471" s="1">
        <v>40454</v>
      </c>
      <c r="FB2471" s="1">
        <v>40454</v>
      </c>
      <c r="FE2471" s="1">
        <v>40454</v>
      </c>
      <c r="FH2471" s="1">
        <v>40454</v>
      </c>
      <c r="FK2471" s="1">
        <v>40454</v>
      </c>
      <c r="FN2471" s="1">
        <v>40454</v>
      </c>
      <c r="FQ2471" s="1">
        <v>40454</v>
      </c>
      <c r="FT2471" s="1">
        <v>40454</v>
      </c>
      <c r="FW2471" s="1">
        <v>40454</v>
      </c>
      <c r="FZ2471" s="1">
        <v>40454</v>
      </c>
      <c r="GC2471" s="1">
        <v>40454</v>
      </c>
      <c r="GF2471" s="1">
        <v>40454</v>
      </c>
      <c r="GI2471" s="1">
        <v>40454</v>
      </c>
      <c r="GL2471" s="1">
        <v>40454</v>
      </c>
      <c r="GO2471" s="1">
        <v>40454</v>
      </c>
      <c r="GR2471" s="1">
        <v>40454</v>
      </c>
      <c r="GU2471" s="1">
        <v>40454</v>
      </c>
      <c r="GX2471" s="1">
        <v>40454</v>
      </c>
      <c r="HA2471" s="1">
        <v>40454</v>
      </c>
      <c r="HD2471" s="1">
        <v>40454</v>
      </c>
      <c r="HG2471" s="1">
        <v>40454</v>
      </c>
      <c r="HJ2471" s="1">
        <v>40454</v>
      </c>
      <c r="HM2471" s="1">
        <v>40454</v>
      </c>
      <c r="HP2471" s="1">
        <v>40454</v>
      </c>
      <c r="HS2471" s="1">
        <v>40454</v>
      </c>
      <c r="HV2471" s="1">
        <v>40454</v>
      </c>
      <c r="HY2471" s="1">
        <v>40454</v>
      </c>
      <c r="IB2471" s="1">
        <v>40454</v>
      </c>
      <c r="IE2471" s="1">
        <v>40454</v>
      </c>
      <c r="IH2471" s="1">
        <v>40454</v>
      </c>
      <c r="IK2471" s="1">
        <v>40454</v>
      </c>
      <c r="IN2471" s="1">
        <v>40454</v>
      </c>
      <c r="IQ2471" s="1">
        <v>40454</v>
      </c>
      <c r="IT2471" s="1">
        <v>40454</v>
      </c>
      <c r="IW2471" s="1">
        <v>40454</v>
      </c>
      <c r="IZ2471" s="1">
        <v>40454</v>
      </c>
      <c r="JC2471" s="1">
        <v>40454</v>
      </c>
      <c r="JF2471" s="1">
        <v>40454</v>
      </c>
      <c r="JI2471" s="1">
        <v>40454</v>
      </c>
      <c r="JL2471" s="1">
        <v>40454</v>
      </c>
      <c r="JO2471" s="1">
        <v>40454</v>
      </c>
      <c r="JR2471" s="1">
        <v>40454</v>
      </c>
      <c r="JU2471" s="1">
        <v>40454</v>
      </c>
      <c r="JX2471" s="1">
        <v>40454</v>
      </c>
      <c r="KA2471" s="1">
        <v>40454</v>
      </c>
      <c r="KD2471" s="1">
        <v>40454</v>
      </c>
      <c r="KG2471" s="1">
        <v>40454</v>
      </c>
      <c r="KJ2471" s="1">
        <v>40454</v>
      </c>
      <c r="KM2471" s="1">
        <v>40454</v>
      </c>
      <c r="KP2471" s="1">
        <v>40454</v>
      </c>
      <c r="KS2471" s="1">
        <v>40454</v>
      </c>
      <c r="KV2471" s="1">
        <v>40454</v>
      </c>
      <c r="KY2471" s="1">
        <v>40454</v>
      </c>
      <c r="LB2471" s="1">
        <v>40454</v>
      </c>
      <c r="LE2471" s="1">
        <v>40454</v>
      </c>
      <c r="LH2471" s="1">
        <v>40454</v>
      </c>
      <c r="LK2471" s="1">
        <v>40454</v>
      </c>
      <c r="LN2471" s="1">
        <v>40454</v>
      </c>
      <c r="LQ2471" s="1">
        <v>40454</v>
      </c>
      <c r="LT2471" s="1">
        <v>40454</v>
      </c>
      <c r="LW2471" s="1">
        <v>40454</v>
      </c>
      <c r="LZ2471" s="1">
        <v>40454</v>
      </c>
      <c r="MC2471" s="1">
        <v>40454</v>
      </c>
      <c r="MF2471" s="1">
        <v>40454</v>
      </c>
      <c r="MI2471" s="1">
        <v>40454</v>
      </c>
      <c r="ML2471" s="1">
        <v>40454</v>
      </c>
      <c r="MO2471" s="1">
        <v>40454</v>
      </c>
      <c r="MR2471" s="1">
        <v>40454</v>
      </c>
      <c r="MU2471" s="1">
        <v>40454</v>
      </c>
      <c r="MX2471" s="1">
        <v>40454</v>
      </c>
      <c r="NA2471" s="1">
        <v>40454</v>
      </c>
      <c r="ND2471" s="1">
        <v>40454</v>
      </c>
      <c r="NG2471" s="1">
        <v>40454</v>
      </c>
    </row>
    <row r="2472" spans="1:371">
      <c r="A2472" s="1">
        <v>41612</v>
      </c>
      <c r="B2472" s="1">
        <v>40455</v>
      </c>
      <c r="C2472">
        <v>6.0792999999999999</v>
      </c>
      <c r="E2472" s="1">
        <v>40455</v>
      </c>
      <c r="F2472">
        <v>6.0892999999999997</v>
      </c>
      <c r="H2472" s="1">
        <v>40455</v>
      </c>
      <c r="I2472">
        <v>6.1135999999999999</v>
      </c>
      <c r="K2472" s="1">
        <v>40455</v>
      </c>
      <c r="N2472" s="1">
        <v>40455</v>
      </c>
      <c r="O2472">
        <v>6.2121000000000004</v>
      </c>
      <c r="Q2472" s="1">
        <v>40455</v>
      </c>
      <c r="R2472">
        <v>6.4779999999999998</v>
      </c>
      <c r="T2472" s="1">
        <v>40455</v>
      </c>
      <c r="W2472" s="1">
        <v>40455</v>
      </c>
      <c r="Z2472" s="1">
        <v>40455</v>
      </c>
      <c r="AC2472" s="1">
        <v>40455</v>
      </c>
      <c r="AF2472" s="1">
        <v>40455</v>
      </c>
      <c r="AI2472" s="1">
        <v>40455</v>
      </c>
      <c r="AL2472" s="1">
        <v>40455</v>
      </c>
      <c r="AO2472" s="1">
        <v>40455</v>
      </c>
      <c r="AR2472" s="1">
        <v>40455</v>
      </c>
      <c r="AU2472" s="1">
        <v>40455</v>
      </c>
      <c r="AX2472" s="1">
        <v>40455</v>
      </c>
      <c r="BA2472" s="1">
        <v>40455</v>
      </c>
      <c r="BD2472" s="1">
        <v>40455</v>
      </c>
      <c r="BG2472" s="1">
        <v>40455</v>
      </c>
      <c r="BJ2472" s="1">
        <v>40455</v>
      </c>
      <c r="BM2472" s="1">
        <v>40455</v>
      </c>
      <c r="BP2472" s="1">
        <v>40455</v>
      </c>
      <c r="BS2472" s="1">
        <v>40455</v>
      </c>
      <c r="BV2472" s="1">
        <v>40455</v>
      </c>
      <c r="BY2472" s="1">
        <v>40455</v>
      </c>
      <c r="CB2472" s="1">
        <v>40455</v>
      </c>
      <c r="CE2472" s="1">
        <v>40455</v>
      </c>
      <c r="CH2472" s="1">
        <v>40455</v>
      </c>
      <c r="CK2472" s="1">
        <v>40455</v>
      </c>
      <c r="CN2472" s="1">
        <v>40455</v>
      </c>
      <c r="CQ2472" s="1">
        <v>40455</v>
      </c>
      <c r="CT2472" s="1">
        <v>40455</v>
      </c>
      <c r="CW2472" s="1">
        <v>40455</v>
      </c>
      <c r="CZ2472" s="1">
        <v>40455</v>
      </c>
      <c r="DC2472" s="1">
        <v>40455</v>
      </c>
      <c r="DF2472" s="1">
        <v>40455</v>
      </c>
      <c r="DI2472" s="1">
        <v>40455</v>
      </c>
      <c r="DL2472" s="1">
        <v>40455</v>
      </c>
      <c r="DO2472" s="1">
        <v>40455</v>
      </c>
      <c r="DR2472" s="1">
        <v>40455</v>
      </c>
      <c r="DU2472" s="1">
        <v>40455</v>
      </c>
      <c r="DX2472" s="1">
        <v>40455</v>
      </c>
      <c r="EA2472" s="1">
        <v>40455</v>
      </c>
      <c r="ED2472" s="1">
        <v>40455</v>
      </c>
      <c r="EG2472" s="1">
        <v>40455</v>
      </c>
      <c r="EJ2472" s="1">
        <v>40455</v>
      </c>
      <c r="EM2472" s="1">
        <v>40455</v>
      </c>
      <c r="EP2472" s="1">
        <v>40455</v>
      </c>
      <c r="ES2472" s="1">
        <v>40455</v>
      </c>
      <c r="EV2472" s="1">
        <v>40455</v>
      </c>
      <c r="EY2472" s="1">
        <v>40455</v>
      </c>
      <c r="FB2472" s="1">
        <v>40455</v>
      </c>
      <c r="FE2472" s="1">
        <v>40455</v>
      </c>
      <c r="FH2472" s="1">
        <v>40455</v>
      </c>
      <c r="FK2472" s="1">
        <v>40455</v>
      </c>
      <c r="FN2472" s="1">
        <v>40455</v>
      </c>
      <c r="FQ2472" s="1">
        <v>40455</v>
      </c>
      <c r="FT2472" s="1">
        <v>40455</v>
      </c>
      <c r="FW2472" s="1">
        <v>40455</v>
      </c>
      <c r="FZ2472" s="1">
        <v>40455</v>
      </c>
      <c r="GC2472" s="1">
        <v>40455</v>
      </c>
      <c r="GF2472" s="1">
        <v>40455</v>
      </c>
      <c r="GI2472" s="1">
        <v>40455</v>
      </c>
      <c r="GL2472" s="1">
        <v>40455</v>
      </c>
      <c r="GO2472" s="1">
        <v>40455</v>
      </c>
      <c r="GR2472" s="1">
        <v>40455</v>
      </c>
      <c r="GU2472" s="1">
        <v>40455</v>
      </c>
      <c r="GX2472" s="1">
        <v>40455</v>
      </c>
      <c r="HA2472" s="1">
        <v>40455</v>
      </c>
      <c r="HD2472" s="1">
        <v>40455</v>
      </c>
      <c r="HG2472" s="1">
        <v>40455</v>
      </c>
      <c r="HJ2472" s="1">
        <v>40455</v>
      </c>
      <c r="HM2472" s="1">
        <v>40455</v>
      </c>
      <c r="HP2472" s="1">
        <v>40455</v>
      </c>
      <c r="HS2472" s="1">
        <v>40455</v>
      </c>
      <c r="HV2472" s="1">
        <v>40455</v>
      </c>
      <c r="HY2472" s="1">
        <v>40455</v>
      </c>
      <c r="IB2472" s="1">
        <v>40455</v>
      </c>
      <c r="IE2472" s="1">
        <v>40455</v>
      </c>
      <c r="IH2472" s="1">
        <v>40455</v>
      </c>
      <c r="IK2472" s="1">
        <v>40455</v>
      </c>
      <c r="IN2472" s="1">
        <v>40455</v>
      </c>
      <c r="IQ2472" s="1">
        <v>40455</v>
      </c>
      <c r="IT2472" s="1">
        <v>40455</v>
      </c>
      <c r="IW2472" s="1">
        <v>40455</v>
      </c>
      <c r="IZ2472" s="1">
        <v>40455</v>
      </c>
      <c r="JC2472" s="1">
        <v>40455</v>
      </c>
      <c r="JF2472" s="1">
        <v>40455</v>
      </c>
      <c r="JI2472" s="1">
        <v>40455</v>
      </c>
      <c r="JL2472" s="1">
        <v>40455</v>
      </c>
      <c r="JO2472" s="1">
        <v>40455</v>
      </c>
      <c r="JR2472" s="1">
        <v>40455</v>
      </c>
      <c r="JU2472" s="1">
        <v>40455</v>
      </c>
      <c r="JX2472" s="1">
        <v>40455</v>
      </c>
      <c r="KA2472" s="1">
        <v>40455</v>
      </c>
      <c r="KD2472" s="1">
        <v>40455</v>
      </c>
      <c r="KG2472" s="1">
        <v>40455</v>
      </c>
      <c r="KJ2472" s="1">
        <v>40455</v>
      </c>
      <c r="KM2472" s="1">
        <v>40455</v>
      </c>
      <c r="KP2472" s="1">
        <v>40455</v>
      </c>
      <c r="KS2472" s="1">
        <v>40455</v>
      </c>
      <c r="KV2472" s="1">
        <v>40455</v>
      </c>
      <c r="KY2472" s="1">
        <v>40455</v>
      </c>
      <c r="LB2472" s="1">
        <v>40455</v>
      </c>
      <c r="LE2472" s="1">
        <v>40455</v>
      </c>
      <c r="LH2472" s="1">
        <v>40455</v>
      </c>
      <c r="LK2472" s="1">
        <v>40455</v>
      </c>
      <c r="LN2472" s="1">
        <v>40455</v>
      </c>
      <c r="LQ2472" s="1">
        <v>40455</v>
      </c>
      <c r="LT2472" s="1">
        <v>40455</v>
      </c>
      <c r="LW2472" s="1">
        <v>40455</v>
      </c>
      <c r="LZ2472" s="1">
        <v>40455</v>
      </c>
      <c r="MC2472" s="1">
        <v>40455</v>
      </c>
      <c r="MF2472" s="1">
        <v>40455</v>
      </c>
      <c r="MI2472" s="1">
        <v>40455</v>
      </c>
      <c r="ML2472" s="1">
        <v>40455</v>
      </c>
      <c r="MO2472" s="1">
        <v>40455</v>
      </c>
      <c r="MR2472" s="1">
        <v>40455</v>
      </c>
      <c r="MU2472" s="1">
        <v>40455</v>
      </c>
      <c r="MX2472" s="1">
        <v>40455</v>
      </c>
      <c r="NA2472" s="1">
        <v>40455</v>
      </c>
      <c r="ND2472" s="1">
        <v>40455</v>
      </c>
      <c r="NG2472" s="1">
        <v>40455</v>
      </c>
    </row>
    <row r="2473" spans="1:371">
      <c r="A2473" s="1">
        <v>41613</v>
      </c>
      <c r="B2473" s="1">
        <v>40456</v>
      </c>
      <c r="C2473">
        <v>6.0442</v>
      </c>
      <c r="E2473" s="1">
        <v>40456</v>
      </c>
      <c r="F2473">
        <v>6.0578000000000003</v>
      </c>
      <c r="H2473" s="1">
        <v>40456</v>
      </c>
      <c r="I2473">
        <v>6.0909000000000004</v>
      </c>
      <c r="K2473" s="1">
        <v>40456</v>
      </c>
      <c r="N2473" s="1">
        <v>40456</v>
      </c>
      <c r="O2473">
        <v>6.2164999999999999</v>
      </c>
      <c r="Q2473" s="1">
        <v>40456</v>
      </c>
      <c r="R2473">
        <v>6.5034000000000001</v>
      </c>
      <c r="T2473" s="1">
        <v>40456</v>
      </c>
      <c r="W2473" s="1">
        <v>40456</v>
      </c>
      <c r="Z2473" s="1">
        <v>40456</v>
      </c>
      <c r="AC2473" s="1">
        <v>40456</v>
      </c>
      <c r="AF2473" s="1">
        <v>40456</v>
      </c>
      <c r="AI2473" s="1">
        <v>40456</v>
      </c>
      <c r="AL2473" s="1">
        <v>40456</v>
      </c>
      <c r="AO2473" s="1">
        <v>40456</v>
      </c>
      <c r="AR2473" s="1">
        <v>40456</v>
      </c>
      <c r="AU2473" s="1">
        <v>40456</v>
      </c>
      <c r="AX2473" s="1">
        <v>40456</v>
      </c>
      <c r="BA2473" s="1">
        <v>40456</v>
      </c>
      <c r="BD2473" s="1">
        <v>40456</v>
      </c>
      <c r="BG2473" s="1">
        <v>40456</v>
      </c>
      <c r="BJ2473" s="1">
        <v>40456</v>
      </c>
      <c r="BM2473" s="1">
        <v>40456</v>
      </c>
      <c r="BP2473" s="1">
        <v>40456</v>
      </c>
      <c r="BS2473" s="1">
        <v>40456</v>
      </c>
      <c r="BV2473" s="1">
        <v>40456</v>
      </c>
      <c r="BY2473" s="1">
        <v>40456</v>
      </c>
      <c r="CB2473" s="1">
        <v>40456</v>
      </c>
      <c r="CE2473" s="1">
        <v>40456</v>
      </c>
      <c r="CH2473" s="1">
        <v>40456</v>
      </c>
      <c r="CK2473" s="1">
        <v>40456</v>
      </c>
      <c r="CN2473" s="1">
        <v>40456</v>
      </c>
      <c r="CQ2473" s="1">
        <v>40456</v>
      </c>
      <c r="CT2473" s="1">
        <v>40456</v>
      </c>
      <c r="CW2473" s="1">
        <v>40456</v>
      </c>
      <c r="CZ2473" s="1">
        <v>40456</v>
      </c>
      <c r="DC2473" s="1">
        <v>40456</v>
      </c>
      <c r="DF2473" s="1">
        <v>40456</v>
      </c>
      <c r="DI2473" s="1">
        <v>40456</v>
      </c>
      <c r="DL2473" s="1">
        <v>40456</v>
      </c>
      <c r="DO2473" s="1">
        <v>40456</v>
      </c>
      <c r="DR2473" s="1">
        <v>40456</v>
      </c>
      <c r="DU2473" s="1">
        <v>40456</v>
      </c>
      <c r="DX2473" s="1">
        <v>40456</v>
      </c>
      <c r="EA2473" s="1">
        <v>40456</v>
      </c>
      <c r="ED2473" s="1">
        <v>40456</v>
      </c>
      <c r="EG2473" s="1">
        <v>40456</v>
      </c>
      <c r="EJ2473" s="1">
        <v>40456</v>
      </c>
      <c r="EM2473" s="1">
        <v>40456</v>
      </c>
      <c r="EP2473" s="1">
        <v>40456</v>
      </c>
      <c r="ES2473" s="1">
        <v>40456</v>
      </c>
      <c r="EV2473" s="1">
        <v>40456</v>
      </c>
      <c r="EY2473" s="1">
        <v>40456</v>
      </c>
      <c r="FB2473" s="1">
        <v>40456</v>
      </c>
      <c r="FE2473" s="1">
        <v>40456</v>
      </c>
      <c r="FH2473" s="1">
        <v>40456</v>
      </c>
      <c r="FK2473" s="1">
        <v>40456</v>
      </c>
      <c r="FN2473" s="1">
        <v>40456</v>
      </c>
      <c r="FQ2473" s="1">
        <v>40456</v>
      </c>
      <c r="FT2473" s="1">
        <v>40456</v>
      </c>
      <c r="FW2473" s="1">
        <v>40456</v>
      </c>
      <c r="FZ2473" s="1">
        <v>40456</v>
      </c>
      <c r="GC2473" s="1">
        <v>40456</v>
      </c>
      <c r="GF2473" s="1">
        <v>40456</v>
      </c>
      <c r="GI2473" s="1">
        <v>40456</v>
      </c>
      <c r="GL2473" s="1">
        <v>40456</v>
      </c>
      <c r="GO2473" s="1">
        <v>40456</v>
      </c>
      <c r="GR2473" s="1">
        <v>40456</v>
      </c>
      <c r="GU2473" s="1">
        <v>40456</v>
      </c>
      <c r="GX2473" s="1">
        <v>40456</v>
      </c>
      <c r="HA2473" s="1">
        <v>40456</v>
      </c>
      <c r="HD2473" s="1">
        <v>40456</v>
      </c>
      <c r="HG2473" s="1">
        <v>40456</v>
      </c>
      <c r="HJ2473" s="1">
        <v>40456</v>
      </c>
      <c r="HM2473" s="1">
        <v>40456</v>
      </c>
      <c r="HP2473" s="1">
        <v>40456</v>
      </c>
      <c r="HS2473" s="1">
        <v>40456</v>
      </c>
      <c r="HV2473" s="1">
        <v>40456</v>
      </c>
      <c r="HY2473" s="1">
        <v>40456</v>
      </c>
      <c r="IB2473" s="1">
        <v>40456</v>
      </c>
      <c r="IE2473" s="1">
        <v>40456</v>
      </c>
      <c r="IH2473" s="1">
        <v>40456</v>
      </c>
      <c r="IK2473" s="1">
        <v>40456</v>
      </c>
      <c r="IN2473" s="1">
        <v>40456</v>
      </c>
      <c r="IQ2473" s="1">
        <v>40456</v>
      </c>
      <c r="IT2473" s="1">
        <v>40456</v>
      </c>
      <c r="IW2473" s="1">
        <v>40456</v>
      </c>
      <c r="IZ2473" s="1">
        <v>40456</v>
      </c>
      <c r="JC2473" s="1">
        <v>40456</v>
      </c>
      <c r="JF2473" s="1">
        <v>40456</v>
      </c>
      <c r="JI2473" s="1">
        <v>40456</v>
      </c>
      <c r="JL2473" s="1">
        <v>40456</v>
      </c>
      <c r="JO2473" s="1">
        <v>40456</v>
      </c>
      <c r="JR2473" s="1">
        <v>40456</v>
      </c>
      <c r="JU2473" s="1">
        <v>40456</v>
      </c>
      <c r="JX2473" s="1">
        <v>40456</v>
      </c>
      <c r="KA2473" s="1">
        <v>40456</v>
      </c>
      <c r="KD2473" s="1">
        <v>40456</v>
      </c>
      <c r="KG2473" s="1">
        <v>40456</v>
      </c>
      <c r="KJ2473" s="1">
        <v>40456</v>
      </c>
      <c r="KM2473" s="1">
        <v>40456</v>
      </c>
      <c r="KP2473" s="1">
        <v>40456</v>
      </c>
      <c r="KS2473" s="1">
        <v>40456</v>
      </c>
      <c r="KV2473" s="1">
        <v>40456</v>
      </c>
      <c r="KY2473" s="1">
        <v>40456</v>
      </c>
      <c r="LB2473" s="1">
        <v>40456</v>
      </c>
      <c r="LE2473" s="1">
        <v>40456</v>
      </c>
      <c r="LH2473" s="1">
        <v>40456</v>
      </c>
      <c r="LK2473" s="1">
        <v>40456</v>
      </c>
      <c r="LN2473" s="1">
        <v>40456</v>
      </c>
      <c r="LQ2473" s="1">
        <v>40456</v>
      </c>
      <c r="LT2473" s="1">
        <v>40456</v>
      </c>
      <c r="LW2473" s="1">
        <v>40456</v>
      </c>
      <c r="LZ2473" s="1">
        <v>40456</v>
      </c>
      <c r="MC2473" s="1">
        <v>40456</v>
      </c>
      <c r="MF2473" s="1">
        <v>40456</v>
      </c>
      <c r="MI2473" s="1">
        <v>40456</v>
      </c>
      <c r="ML2473" s="1">
        <v>40456</v>
      </c>
      <c r="MO2473" s="1">
        <v>40456</v>
      </c>
      <c r="MR2473" s="1">
        <v>40456</v>
      </c>
      <c r="MU2473" s="1">
        <v>40456</v>
      </c>
      <c r="MX2473" s="1">
        <v>40456</v>
      </c>
      <c r="NA2473" s="1">
        <v>40456</v>
      </c>
      <c r="ND2473" s="1">
        <v>40456</v>
      </c>
      <c r="NG2473" s="1">
        <v>40456</v>
      </c>
    </row>
    <row r="2474" spans="1:371">
      <c r="A2474" s="1">
        <v>41614</v>
      </c>
      <c r="B2474" s="1">
        <v>40457</v>
      </c>
      <c r="C2474">
        <v>6.0449999999999999</v>
      </c>
      <c r="E2474" s="1">
        <v>40457</v>
      </c>
      <c r="F2474">
        <v>6.0625</v>
      </c>
      <c r="H2474" s="1">
        <v>40457</v>
      </c>
      <c r="I2474">
        <v>6.1050000000000004</v>
      </c>
      <c r="K2474" s="1">
        <v>40457</v>
      </c>
      <c r="N2474" s="1">
        <v>40457</v>
      </c>
      <c r="O2474">
        <v>6.2038000000000002</v>
      </c>
      <c r="Q2474" s="1">
        <v>40457</v>
      </c>
      <c r="R2474">
        <v>6.4751000000000003</v>
      </c>
      <c r="T2474" s="1">
        <v>40457</v>
      </c>
      <c r="W2474" s="1">
        <v>40457</v>
      </c>
      <c r="Z2474" s="1">
        <v>40457</v>
      </c>
      <c r="AC2474" s="1">
        <v>40457</v>
      </c>
      <c r="AF2474" s="1">
        <v>40457</v>
      </c>
      <c r="AI2474" s="1">
        <v>40457</v>
      </c>
      <c r="AL2474" s="1">
        <v>40457</v>
      </c>
      <c r="AO2474" s="1">
        <v>40457</v>
      </c>
      <c r="AR2474" s="1">
        <v>40457</v>
      </c>
      <c r="AU2474" s="1">
        <v>40457</v>
      </c>
      <c r="AX2474" s="1">
        <v>40457</v>
      </c>
      <c r="BA2474" s="1">
        <v>40457</v>
      </c>
      <c r="BD2474" s="1">
        <v>40457</v>
      </c>
      <c r="BG2474" s="1">
        <v>40457</v>
      </c>
      <c r="BJ2474" s="1">
        <v>40457</v>
      </c>
      <c r="BM2474" s="1">
        <v>40457</v>
      </c>
      <c r="BP2474" s="1">
        <v>40457</v>
      </c>
      <c r="BS2474" s="1">
        <v>40457</v>
      </c>
      <c r="BV2474" s="1">
        <v>40457</v>
      </c>
      <c r="BY2474" s="1">
        <v>40457</v>
      </c>
      <c r="CB2474" s="1">
        <v>40457</v>
      </c>
      <c r="CE2474" s="1">
        <v>40457</v>
      </c>
      <c r="CH2474" s="1">
        <v>40457</v>
      </c>
      <c r="CK2474" s="1">
        <v>40457</v>
      </c>
      <c r="CN2474" s="1">
        <v>40457</v>
      </c>
      <c r="CQ2474" s="1">
        <v>40457</v>
      </c>
      <c r="CT2474" s="1">
        <v>40457</v>
      </c>
      <c r="CW2474" s="1">
        <v>40457</v>
      </c>
      <c r="CZ2474" s="1">
        <v>40457</v>
      </c>
      <c r="DC2474" s="1">
        <v>40457</v>
      </c>
      <c r="DF2474" s="1">
        <v>40457</v>
      </c>
      <c r="DI2474" s="1">
        <v>40457</v>
      </c>
      <c r="DL2474" s="1">
        <v>40457</v>
      </c>
      <c r="DO2474" s="1">
        <v>40457</v>
      </c>
      <c r="DR2474" s="1">
        <v>40457</v>
      </c>
      <c r="DU2474" s="1">
        <v>40457</v>
      </c>
      <c r="DX2474" s="1">
        <v>40457</v>
      </c>
      <c r="EA2474" s="1">
        <v>40457</v>
      </c>
      <c r="ED2474" s="1">
        <v>40457</v>
      </c>
      <c r="EG2474" s="1">
        <v>40457</v>
      </c>
      <c r="EJ2474" s="1">
        <v>40457</v>
      </c>
      <c r="EM2474" s="1">
        <v>40457</v>
      </c>
      <c r="EP2474" s="1">
        <v>40457</v>
      </c>
      <c r="ES2474" s="1">
        <v>40457</v>
      </c>
      <c r="EV2474" s="1">
        <v>40457</v>
      </c>
      <c r="EY2474" s="1">
        <v>40457</v>
      </c>
      <c r="FB2474" s="1">
        <v>40457</v>
      </c>
      <c r="FE2474" s="1">
        <v>40457</v>
      </c>
      <c r="FH2474" s="1">
        <v>40457</v>
      </c>
      <c r="FK2474" s="1">
        <v>40457</v>
      </c>
      <c r="FN2474" s="1">
        <v>40457</v>
      </c>
      <c r="FQ2474" s="1">
        <v>40457</v>
      </c>
      <c r="FT2474" s="1">
        <v>40457</v>
      </c>
      <c r="FW2474" s="1">
        <v>40457</v>
      </c>
      <c r="FZ2474" s="1">
        <v>40457</v>
      </c>
      <c r="GC2474" s="1">
        <v>40457</v>
      </c>
      <c r="GF2474" s="1">
        <v>40457</v>
      </c>
      <c r="GI2474" s="1">
        <v>40457</v>
      </c>
      <c r="GL2474" s="1">
        <v>40457</v>
      </c>
      <c r="GO2474" s="1">
        <v>40457</v>
      </c>
      <c r="GR2474" s="1">
        <v>40457</v>
      </c>
      <c r="GU2474" s="1">
        <v>40457</v>
      </c>
      <c r="GX2474" s="1">
        <v>40457</v>
      </c>
      <c r="HA2474" s="1">
        <v>40457</v>
      </c>
      <c r="HD2474" s="1">
        <v>40457</v>
      </c>
      <c r="HG2474" s="1">
        <v>40457</v>
      </c>
      <c r="HJ2474" s="1">
        <v>40457</v>
      </c>
      <c r="HM2474" s="1">
        <v>40457</v>
      </c>
      <c r="HP2474" s="1">
        <v>40457</v>
      </c>
      <c r="HS2474" s="1">
        <v>40457</v>
      </c>
      <c r="HV2474" s="1">
        <v>40457</v>
      </c>
      <c r="HY2474" s="1">
        <v>40457</v>
      </c>
      <c r="IB2474" s="1">
        <v>40457</v>
      </c>
      <c r="IE2474" s="1">
        <v>40457</v>
      </c>
      <c r="IH2474" s="1">
        <v>40457</v>
      </c>
      <c r="IK2474" s="1">
        <v>40457</v>
      </c>
      <c r="IN2474" s="1">
        <v>40457</v>
      </c>
      <c r="IQ2474" s="1">
        <v>40457</v>
      </c>
      <c r="IT2474" s="1">
        <v>40457</v>
      </c>
      <c r="IW2474" s="1">
        <v>40457</v>
      </c>
      <c r="IZ2474" s="1">
        <v>40457</v>
      </c>
      <c r="JC2474" s="1">
        <v>40457</v>
      </c>
      <c r="JF2474" s="1">
        <v>40457</v>
      </c>
      <c r="JI2474" s="1">
        <v>40457</v>
      </c>
      <c r="JL2474" s="1">
        <v>40457</v>
      </c>
      <c r="JO2474" s="1">
        <v>40457</v>
      </c>
      <c r="JR2474" s="1">
        <v>40457</v>
      </c>
      <c r="JU2474" s="1">
        <v>40457</v>
      </c>
      <c r="JX2474" s="1">
        <v>40457</v>
      </c>
      <c r="KA2474" s="1">
        <v>40457</v>
      </c>
      <c r="KD2474" s="1">
        <v>40457</v>
      </c>
      <c r="KG2474" s="1">
        <v>40457</v>
      </c>
      <c r="KJ2474" s="1">
        <v>40457</v>
      </c>
      <c r="KM2474" s="1">
        <v>40457</v>
      </c>
      <c r="KP2474" s="1">
        <v>40457</v>
      </c>
      <c r="KS2474" s="1">
        <v>40457</v>
      </c>
      <c r="KV2474" s="1">
        <v>40457</v>
      </c>
      <c r="KY2474" s="1">
        <v>40457</v>
      </c>
      <c r="LB2474" s="1">
        <v>40457</v>
      </c>
      <c r="LE2474" s="1">
        <v>40457</v>
      </c>
      <c r="LH2474" s="1">
        <v>40457</v>
      </c>
      <c r="LK2474" s="1">
        <v>40457</v>
      </c>
      <c r="LN2474" s="1">
        <v>40457</v>
      </c>
      <c r="LQ2474" s="1">
        <v>40457</v>
      </c>
      <c r="LT2474" s="1">
        <v>40457</v>
      </c>
      <c r="LW2474" s="1">
        <v>40457</v>
      </c>
      <c r="LZ2474" s="1">
        <v>40457</v>
      </c>
      <c r="MC2474" s="1">
        <v>40457</v>
      </c>
      <c r="MF2474" s="1">
        <v>40457</v>
      </c>
      <c r="MI2474" s="1">
        <v>40457</v>
      </c>
      <c r="ML2474" s="1">
        <v>40457</v>
      </c>
      <c r="MO2474" s="1">
        <v>40457</v>
      </c>
      <c r="MR2474" s="1">
        <v>40457</v>
      </c>
      <c r="MU2474" s="1">
        <v>40457</v>
      </c>
      <c r="MX2474" s="1">
        <v>40457</v>
      </c>
      <c r="NA2474" s="1">
        <v>40457</v>
      </c>
      <c r="ND2474" s="1">
        <v>40457</v>
      </c>
      <c r="NG2474" s="1">
        <v>40457</v>
      </c>
    </row>
    <row r="2475" spans="1:371">
      <c r="A2475" s="1">
        <v>41617</v>
      </c>
      <c r="B2475" s="1">
        <v>40458</v>
      </c>
      <c r="C2475">
        <v>6.0213999999999999</v>
      </c>
      <c r="E2475" s="1">
        <v>40458</v>
      </c>
      <c r="F2475">
        <v>6.0464000000000002</v>
      </c>
      <c r="H2475" s="1">
        <v>40458</v>
      </c>
      <c r="I2475">
        <v>6.1071</v>
      </c>
      <c r="K2475" s="1">
        <v>40458</v>
      </c>
      <c r="N2475" s="1">
        <v>40458</v>
      </c>
      <c r="O2475">
        <v>6.35</v>
      </c>
      <c r="Q2475" s="1">
        <v>40458</v>
      </c>
      <c r="R2475">
        <v>6.5095000000000001</v>
      </c>
      <c r="T2475" s="1">
        <v>40458</v>
      </c>
      <c r="W2475" s="1">
        <v>40458</v>
      </c>
      <c r="Z2475" s="1">
        <v>40458</v>
      </c>
      <c r="AC2475" s="1">
        <v>40458</v>
      </c>
      <c r="AF2475" s="1">
        <v>40458</v>
      </c>
      <c r="AI2475" s="1">
        <v>40458</v>
      </c>
      <c r="AL2475" s="1">
        <v>40458</v>
      </c>
      <c r="AO2475" s="1">
        <v>40458</v>
      </c>
      <c r="AR2475" s="1">
        <v>40458</v>
      </c>
      <c r="AU2475" s="1">
        <v>40458</v>
      </c>
      <c r="AX2475" s="1">
        <v>40458</v>
      </c>
      <c r="BA2475" s="1">
        <v>40458</v>
      </c>
      <c r="BD2475" s="1">
        <v>40458</v>
      </c>
      <c r="BG2475" s="1">
        <v>40458</v>
      </c>
      <c r="BJ2475" s="1">
        <v>40458</v>
      </c>
      <c r="BM2475" s="1">
        <v>40458</v>
      </c>
      <c r="BP2475" s="1">
        <v>40458</v>
      </c>
      <c r="BS2475" s="1">
        <v>40458</v>
      </c>
      <c r="BV2475" s="1">
        <v>40458</v>
      </c>
      <c r="BY2475" s="1">
        <v>40458</v>
      </c>
      <c r="CB2475" s="1">
        <v>40458</v>
      </c>
      <c r="CE2475" s="1">
        <v>40458</v>
      </c>
      <c r="CH2475" s="1">
        <v>40458</v>
      </c>
      <c r="CK2475" s="1">
        <v>40458</v>
      </c>
      <c r="CN2475" s="1">
        <v>40458</v>
      </c>
      <c r="CQ2475" s="1">
        <v>40458</v>
      </c>
      <c r="CT2475" s="1">
        <v>40458</v>
      </c>
      <c r="CW2475" s="1">
        <v>40458</v>
      </c>
      <c r="CZ2475" s="1">
        <v>40458</v>
      </c>
      <c r="DC2475" s="1">
        <v>40458</v>
      </c>
      <c r="DF2475" s="1">
        <v>40458</v>
      </c>
      <c r="DI2475" s="1">
        <v>40458</v>
      </c>
      <c r="DL2475" s="1">
        <v>40458</v>
      </c>
      <c r="DO2475" s="1">
        <v>40458</v>
      </c>
      <c r="DR2475" s="1">
        <v>40458</v>
      </c>
      <c r="DU2475" s="1">
        <v>40458</v>
      </c>
      <c r="DX2475" s="1">
        <v>40458</v>
      </c>
      <c r="EA2475" s="1">
        <v>40458</v>
      </c>
      <c r="ED2475" s="1">
        <v>40458</v>
      </c>
      <c r="EG2475" s="1">
        <v>40458</v>
      </c>
      <c r="EJ2475" s="1">
        <v>40458</v>
      </c>
      <c r="EM2475" s="1">
        <v>40458</v>
      </c>
      <c r="EP2475" s="1">
        <v>40458</v>
      </c>
      <c r="ES2475" s="1">
        <v>40458</v>
      </c>
      <c r="EV2475" s="1">
        <v>40458</v>
      </c>
      <c r="EY2475" s="1">
        <v>40458</v>
      </c>
      <c r="FB2475" s="1">
        <v>40458</v>
      </c>
      <c r="FE2475" s="1">
        <v>40458</v>
      </c>
      <c r="FH2475" s="1">
        <v>40458</v>
      </c>
      <c r="FK2475" s="1">
        <v>40458</v>
      </c>
      <c r="FN2475" s="1">
        <v>40458</v>
      </c>
      <c r="FQ2475" s="1">
        <v>40458</v>
      </c>
      <c r="FT2475" s="1">
        <v>40458</v>
      </c>
      <c r="FW2475" s="1">
        <v>40458</v>
      </c>
      <c r="FZ2475" s="1">
        <v>40458</v>
      </c>
      <c r="GC2475" s="1">
        <v>40458</v>
      </c>
      <c r="GF2475" s="1">
        <v>40458</v>
      </c>
      <c r="GI2475" s="1">
        <v>40458</v>
      </c>
      <c r="GL2475" s="1">
        <v>40458</v>
      </c>
      <c r="GO2475" s="1">
        <v>40458</v>
      </c>
      <c r="GR2475" s="1">
        <v>40458</v>
      </c>
      <c r="GU2475" s="1">
        <v>40458</v>
      </c>
      <c r="GX2475" s="1">
        <v>40458</v>
      </c>
      <c r="HA2475" s="1">
        <v>40458</v>
      </c>
      <c r="HD2475" s="1">
        <v>40458</v>
      </c>
      <c r="HG2475" s="1">
        <v>40458</v>
      </c>
      <c r="HJ2475" s="1">
        <v>40458</v>
      </c>
      <c r="HM2475" s="1">
        <v>40458</v>
      </c>
      <c r="HP2475" s="1">
        <v>40458</v>
      </c>
      <c r="HS2475" s="1">
        <v>40458</v>
      </c>
      <c r="HV2475" s="1">
        <v>40458</v>
      </c>
      <c r="HY2475" s="1">
        <v>40458</v>
      </c>
      <c r="IB2475" s="1">
        <v>40458</v>
      </c>
      <c r="IE2475" s="1">
        <v>40458</v>
      </c>
      <c r="IH2475" s="1">
        <v>40458</v>
      </c>
      <c r="IK2475" s="1">
        <v>40458</v>
      </c>
      <c r="IN2475" s="1">
        <v>40458</v>
      </c>
      <c r="IQ2475" s="1">
        <v>40458</v>
      </c>
      <c r="IT2475" s="1">
        <v>40458</v>
      </c>
      <c r="IW2475" s="1">
        <v>40458</v>
      </c>
      <c r="IZ2475" s="1">
        <v>40458</v>
      </c>
      <c r="JC2475" s="1">
        <v>40458</v>
      </c>
      <c r="JF2475" s="1">
        <v>40458</v>
      </c>
      <c r="JI2475" s="1">
        <v>40458</v>
      </c>
      <c r="JL2475" s="1">
        <v>40458</v>
      </c>
      <c r="JO2475" s="1">
        <v>40458</v>
      </c>
      <c r="JR2475" s="1">
        <v>40458</v>
      </c>
      <c r="JU2475" s="1">
        <v>40458</v>
      </c>
      <c r="JX2475" s="1">
        <v>40458</v>
      </c>
      <c r="KA2475" s="1">
        <v>40458</v>
      </c>
      <c r="KD2475" s="1">
        <v>40458</v>
      </c>
      <c r="KG2475" s="1">
        <v>40458</v>
      </c>
      <c r="KJ2475" s="1">
        <v>40458</v>
      </c>
      <c r="KM2475" s="1">
        <v>40458</v>
      </c>
      <c r="KP2475" s="1">
        <v>40458</v>
      </c>
      <c r="KS2475" s="1">
        <v>40458</v>
      </c>
      <c r="KV2475" s="1">
        <v>40458</v>
      </c>
      <c r="KY2475" s="1">
        <v>40458</v>
      </c>
      <c r="LB2475" s="1">
        <v>40458</v>
      </c>
      <c r="LE2475" s="1">
        <v>40458</v>
      </c>
      <c r="LH2475" s="1">
        <v>40458</v>
      </c>
      <c r="LK2475" s="1">
        <v>40458</v>
      </c>
      <c r="LN2475" s="1">
        <v>40458</v>
      </c>
      <c r="LQ2475" s="1">
        <v>40458</v>
      </c>
      <c r="LT2475" s="1">
        <v>40458</v>
      </c>
      <c r="LW2475" s="1">
        <v>40458</v>
      </c>
      <c r="LZ2475" s="1">
        <v>40458</v>
      </c>
      <c r="MC2475" s="1">
        <v>40458</v>
      </c>
      <c r="MF2475" s="1">
        <v>40458</v>
      </c>
      <c r="MI2475" s="1">
        <v>40458</v>
      </c>
      <c r="ML2475" s="1">
        <v>40458</v>
      </c>
      <c r="MO2475" s="1">
        <v>40458</v>
      </c>
      <c r="MR2475" s="1">
        <v>40458</v>
      </c>
      <c r="MU2475" s="1">
        <v>40458</v>
      </c>
      <c r="MX2475" s="1">
        <v>40458</v>
      </c>
      <c r="NA2475" s="1">
        <v>40458</v>
      </c>
      <c r="ND2475" s="1">
        <v>40458</v>
      </c>
      <c r="NG2475" s="1">
        <v>40458</v>
      </c>
    </row>
    <row r="2476" spans="1:371">
      <c r="A2476" s="1">
        <v>41618</v>
      </c>
      <c r="B2476" s="1">
        <v>40459</v>
      </c>
      <c r="C2476">
        <v>6.0750000000000002</v>
      </c>
      <c r="E2476" s="1">
        <v>40459</v>
      </c>
      <c r="F2476">
        <v>6.0937999999999999</v>
      </c>
      <c r="H2476" s="1">
        <v>40459</v>
      </c>
      <c r="I2476">
        <v>6.1393000000000004</v>
      </c>
      <c r="K2476" s="1">
        <v>40459</v>
      </c>
      <c r="N2476" s="1">
        <v>40459</v>
      </c>
      <c r="O2476">
        <v>6.3765000000000001</v>
      </c>
      <c r="Q2476" s="1">
        <v>40459</v>
      </c>
      <c r="R2476">
        <v>6.5110999999999999</v>
      </c>
      <c r="T2476" s="1">
        <v>40459</v>
      </c>
      <c r="W2476" s="1">
        <v>40459</v>
      </c>
      <c r="Z2476" s="1">
        <v>40459</v>
      </c>
      <c r="AC2476" s="1">
        <v>40459</v>
      </c>
      <c r="AF2476" s="1">
        <v>40459</v>
      </c>
      <c r="AI2476" s="1">
        <v>40459</v>
      </c>
      <c r="AL2476" s="1">
        <v>40459</v>
      </c>
      <c r="AO2476" s="1">
        <v>40459</v>
      </c>
      <c r="AR2476" s="1">
        <v>40459</v>
      </c>
      <c r="AU2476" s="1">
        <v>40459</v>
      </c>
      <c r="AX2476" s="1">
        <v>40459</v>
      </c>
      <c r="BA2476" s="1">
        <v>40459</v>
      </c>
      <c r="BD2476" s="1">
        <v>40459</v>
      </c>
      <c r="BG2476" s="1">
        <v>40459</v>
      </c>
      <c r="BJ2476" s="1">
        <v>40459</v>
      </c>
      <c r="BM2476" s="1">
        <v>40459</v>
      </c>
      <c r="BP2476" s="1">
        <v>40459</v>
      </c>
      <c r="BS2476" s="1">
        <v>40459</v>
      </c>
      <c r="BV2476" s="1">
        <v>40459</v>
      </c>
      <c r="BY2476" s="1">
        <v>40459</v>
      </c>
      <c r="CB2476" s="1">
        <v>40459</v>
      </c>
      <c r="CE2476" s="1">
        <v>40459</v>
      </c>
      <c r="CH2476" s="1">
        <v>40459</v>
      </c>
      <c r="CK2476" s="1">
        <v>40459</v>
      </c>
      <c r="CN2476" s="1">
        <v>40459</v>
      </c>
      <c r="CQ2476" s="1">
        <v>40459</v>
      </c>
      <c r="CT2476" s="1">
        <v>40459</v>
      </c>
      <c r="CW2476" s="1">
        <v>40459</v>
      </c>
      <c r="CZ2476" s="1">
        <v>40459</v>
      </c>
      <c r="DC2476" s="1">
        <v>40459</v>
      </c>
      <c r="DF2476" s="1">
        <v>40459</v>
      </c>
      <c r="DI2476" s="1">
        <v>40459</v>
      </c>
      <c r="DL2476" s="1">
        <v>40459</v>
      </c>
      <c r="DO2476" s="1">
        <v>40459</v>
      </c>
      <c r="DR2476" s="1">
        <v>40459</v>
      </c>
      <c r="DU2476" s="1">
        <v>40459</v>
      </c>
      <c r="DX2476" s="1">
        <v>40459</v>
      </c>
      <c r="EA2476" s="1">
        <v>40459</v>
      </c>
      <c r="ED2476" s="1">
        <v>40459</v>
      </c>
      <c r="EG2476" s="1">
        <v>40459</v>
      </c>
      <c r="EJ2476" s="1">
        <v>40459</v>
      </c>
      <c r="EM2476" s="1">
        <v>40459</v>
      </c>
      <c r="EP2476" s="1">
        <v>40459</v>
      </c>
      <c r="ES2476" s="1">
        <v>40459</v>
      </c>
      <c r="EV2476" s="1">
        <v>40459</v>
      </c>
      <c r="EY2476" s="1">
        <v>40459</v>
      </c>
      <c r="FB2476" s="1">
        <v>40459</v>
      </c>
      <c r="FE2476" s="1">
        <v>40459</v>
      </c>
      <c r="FH2476" s="1">
        <v>40459</v>
      </c>
      <c r="FK2476" s="1">
        <v>40459</v>
      </c>
      <c r="FN2476" s="1">
        <v>40459</v>
      </c>
      <c r="FQ2476" s="1">
        <v>40459</v>
      </c>
      <c r="FT2476" s="1">
        <v>40459</v>
      </c>
      <c r="FW2476" s="1">
        <v>40459</v>
      </c>
      <c r="FZ2476" s="1">
        <v>40459</v>
      </c>
      <c r="GC2476" s="1">
        <v>40459</v>
      </c>
      <c r="GF2476" s="1">
        <v>40459</v>
      </c>
      <c r="GI2476" s="1">
        <v>40459</v>
      </c>
      <c r="GL2476" s="1">
        <v>40459</v>
      </c>
      <c r="GO2476" s="1">
        <v>40459</v>
      </c>
      <c r="GR2476" s="1">
        <v>40459</v>
      </c>
      <c r="GU2476" s="1">
        <v>40459</v>
      </c>
      <c r="GX2476" s="1">
        <v>40459</v>
      </c>
      <c r="HA2476" s="1">
        <v>40459</v>
      </c>
      <c r="HD2476" s="1">
        <v>40459</v>
      </c>
      <c r="HG2476" s="1">
        <v>40459</v>
      </c>
      <c r="HJ2476" s="1">
        <v>40459</v>
      </c>
      <c r="HM2476" s="1">
        <v>40459</v>
      </c>
      <c r="HP2476" s="1">
        <v>40459</v>
      </c>
      <c r="HS2476" s="1">
        <v>40459</v>
      </c>
      <c r="HV2476" s="1">
        <v>40459</v>
      </c>
      <c r="HY2476" s="1">
        <v>40459</v>
      </c>
      <c r="IB2476" s="1">
        <v>40459</v>
      </c>
      <c r="IE2476" s="1">
        <v>40459</v>
      </c>
      <c r="IH2476" s="1">
        <v>40459</v>
      </c>
      <c r="IK2476" s="1">
        <v>40459</v>
      </c>
      <c r="IN2476" s="1">
        <v>40459</v>
      </c>
      <c r="IQ2476" s="1">
        <v>40459</v>
      </c>
      <c r="IT2476" s="1">
        <v>40459</v>
      </c>
      <c r="IW2476" s="1">
        <v>40459</v>
      </c>
      <c r="IZ2476" s="1">
        <v>40459</v>
      </c>
      <c r="JC2476" s="1">
        <v>40459</v>
      </c>
      <c r="JF2476" s="1">
        <v>40459</v>
      </c>
      <c r="JI2476" s="1">
        <v>40459</v>
      </c>
      <c r="JL2476" s="1">
        <v>40459</v>
      </c>
      <c r="JO2476" s="1">
        <v>40459</v>
      </c>
      <c r="JR2476" s="1">
        <v>40459</v>
      </c>
      <c r="JU2476" s="1">
        <v>40459</v>
      </c>
      <c r="JX2476" s="1">
        <v>40459</v>
      </c>
      <c r="KA2476" s="1">
        <v>40459</v>
      </c>
      <c r="KD2476" s="1">
        <v>40459</v>
      </c>
      <c r="KG2476" s="1">
        <v>40459</v>
      </c>
      <c r="KJ2476" s="1">
        <v>40459</v>
      </c>
      <c r="KM2476" s="1">
        <v>40459</v>
      </c>
      <c r="KP2476" s="1">
        <v>40459</v>
      </c>
      <c r="KS2476" s="1">
        <v>40459</v>
      </c>
      <c r="KV2476" s="1">
        <v>40459</v>
      </c>
      <c r="KY2476" s="1">
        <v>40459</v>
      </c>
      <c r="LB2476" s="1">
        <v>40459</v>
      </c>
      <c r="LE2476" s="1">
        <v>40459</v>
      </c>
      <c r="LH2476" s="1">
        <v>40459</v>
      </c>
      <c r="LK2476" s="1">
        <v>40459</v>
      </c>
      <c r="LN2476" s="1">
        <v>40459</v>
      </c>
      <c r="LQ2476" s="1">
        <v>40459</v>
      </c>
      <c r="LT2476" s="1">
        <v>40459</v>
      </c>
      <c r="LW2476" s="1">
        <v>40459</v>
      </c>
      <c r="LZ2476" s="1">
        <v>40459</v>
      </c>
      <c r="MC2476" s="1">
        <v>40459</v>
      </c>
      <c r="MF2476" s="1">
        <v>40459</v>
      </c>
      <c r="MI2476" s="1">
        <v>40459</v>
      </c>
      <c r="ML2476" s="1">
        <v>40459</v>
      </c>
      <c r="MO2476" s="1">
        <v>40459</v>
      </c>
      <c r="MR2476" s="1">
        <v>40459</v>
      </c>
      <c r="MU2476" s="1">
        <v>40459</v>
      </c>
      <c r="MX2476" s="1">
        <v>40459</v>
      </c>
      <c r="NA2476" s="1">
        <v>40459</v>
      </c>
      <c r="ND2476" s="1">
        <v>40459</v>
      </c>
      <c r="NG2476" s="1">
        <v>40459</v>
      </c>
    </row>
    <row r="2477" spans="1:371">
      <c r="A2477" s="1">
        <v>41619</v>
      </c>
      <c r="B2477" s="1">
        <v>40460</v>
      </c>
      <c r="C2477">
        <v>6.0750000000000002</v>
      </c>
      <c r="E2477" s="1">
        <v>40460</v>
      </c>
      <c r="F2477">
        <v>6.0937999999999999</v>
      </c>
      <c r="H2477" s="1">
        <v>40460</v>
      </c>
      <c r="I2477">
        <v>6.1393000000000004</v>
      </c>
      <c r="K2477" s="1">
        <v>40460</v>
      </c>
      <c r="N2477" s="1">
        <v>40460</v>
      </c>
      <c r="O2477">
        <v>6.3765000000000001</v>
      </c>
      <c r="Q2477" s="1">
        <v>40460</v>
      </c>
      <c r="R2477">
        <v>6.5110999999999999</v>
      </c>
      <c r="T2477" s="1">
        <v>40460</v>
      </c>
      <c r="W2477" s="1">
        <v>40460</v>
      </c>
      <c r="Z2477" s="1">
        <v>40460</v>
      </c>
      <c r="AC2477" s="1">
        <v>40460</v>
      </c>
      <c r="AF2477" s="1">
        <v>40460</v>
      </c>
      <c r="AI2477" s="1">
        <v>40460</v>
      </c>
      <c r="AL2477" s="1">
        <v>40460</v>
      </c>
      <c r="AO2477" s="1">
        <v>40460</v>
      </c>
      <c r="AR2477" s="1">
        <v>40460</v>
      </c>
      <c r="AU2477" s="1">
        <v>40460</v>
      </c>
      <c r="AX2477" s="1">
        <v>40460</v>
      </c>
      <c r="BA2477" s="1">
        <v>40460</v>
      </c>
      <c r="BD2477" s="1">
        <v>40460</v>
      </c>
      <c r="BG2477" s="1">
        <v>40460</v>
      </c>
      <c r="BJ2477" s="1">
        <v>40460</v>
      </c>
      <c r="BM2477" s="1">
        <v>40460</v>
      </c>
      <c r="BP2477" s="1">
        <v>40460</v>
      </c>
      <c r="BS2477" s="1">
        <v>40460</v>
      </c>
      <c r="BV2477" s="1">
        <v>40460</v>
      </c>
      <c r="BY2477" s="1">
        <v>40460</v>
      </c>
      <c r="CB2477" s="1">
        <v>40460</v>
      </c>
      <c r="CE2477" s="1">
        <v>40460</v>
      </c>
      <c r="CH2477" s="1">
        <v>40460</v>
      </c>
      <c r="CK2477" s="1">
        <v>40460</v>
      </c>
      <c r="CN2477" s="1">
        <v>40460</v>
      </c>
      <c r="CQ2477" s="1">
        <v>40460</v>
      </c>
      <c r="CT2477" s="1">
        <v>40460</v>
      </c>
      <c r="CW2477" s="1">
        <v>40460</v>
      </c>
      <c r="CZ2477" s="1">
        <v>40460</v>
      </c>
      <c r="DC2477" s="1">
        <v>40460</v>
      </c>
      <c r="DF2477" s="1">
        <v>40460</v>
      </c>
      <c r="DI2477" s="1">
        <v>40460</v>
      </c>
      <c r="DL2477" s="1">
        <v>40460</v>
      </c>
      <c r="DO2477" s="1">
        <v>40460</v>
      </c>
      <c r="DR2477" s="1">
        <v>40460</v>
      </c>
      <c r="DU2477" s="1">
        <v>40460</v>
      </c>
      <c r="DX2477" s="1">
        <v>40460</v>
      </c>
      <c r="EA2477" s="1">
        <v>40460</v>
      </c>
      <c r="ED2477" s="1">
        <v>40460</v>
      </c>
      <c r="EG2477" s="1">
        <v>40460</v>
      </c>
      <c r="EJ2477" s="1">
        <v>40460</v>
      </c>
      <c r="EM2477" s="1">
        <v>40460</v>
      </c>
      <c r="EP2477" s="1">
        <v>40460</v>
      </c>
      <c r="ES2477" s="1">
        <v>40460</v>
      </c>
      <c r="EV2477" s="1">
        <v>40460</v>
      </c>
      <c r="EY2477" s="1">
        <v>40460</v>
      </c>
      <c r="FB2477" s="1">
        <v>40460</v>
      </c>
      <c r="FE2477" s="1">
        <v>40460</v>
      </c>
      <c r="FH2477" s="1">
        <v>40460</v>
      </c>
      <c r="FK2477" s="1">
        <v>40460</v>
      </c>
      <c r="FN2477" s="1">
        <v>40460</v>
      </c>
      <c r="FQ2477" s="1">
        <v>40460</v>
      </c>
      <c r="FT2477" s="1">
        <v>40460</v>
      </c>
      <c r="FW2477" s="1">
        <v>40460</v>
      </c>
      <c r="FZ2477" s="1">
        <v>40460</v>
      </c>
      <c r="GC2477" s="1">
        <v>40460</v>
      </c>
      <c r="GF2477" s="1">
        <v>40460</v>
      </c>
      <c r="GI2477" s="1">
        <v>40460</v>
      </c>
      <c r="GL2477" s="1">
        <v>40460</v>
      </c>
      <c r="GO2477" s="1">
        <v>40460</v>
      </c>
      <c r="GR2477" s="1">
        <v>40460</v>
      </c>
      <c r="GU2477" s="1">
        <v>40460</v>
      </c>
      <c r="GX2477" s="1">
        <v>40460</v>
      </c>
      <c r="HA2477" s="1">
        <v>40460</v>
      </c>
      <c r="HD2477" s="1">
        <v>40460</v>
      </c>
      <c r="HG2477" s="1">
        <v>40460</v>
      </c>
      <c r="HJ2477" s="1">
        <v>40460</v>
      </c>
      <c r="HM2477" s="1">
        <v>40460</v>
      </c>
      <c r="HP2477" s="1">
        <v>40460</v>
      </c>
      <c r="HS2477" s="1">
        <v>40460</v>
      </c>
      <c r="HV2477" s="1">
        <v>40460</v>
      </c>
      <c r="HY2477" s="1">
        <v>40460</v>
      </c>
      <c r="IB2477" s="1">
        <v>40460</v>
      </c>
      <c r="IE2477" s="1">
        <v>40460</v>
      </c>
      <c r="IH2477" s="1">
        <v>40460</v>
      </c>
      <c r="IK2477" s="1">
        <v>40460</v>
      </c>
      <c r="IN2477" s="1">
        <v>40460</v>
      </c>
      <c r="IQ2477" s="1">
        <v>40460</v>
      </c>
      <c r="IT2477" s="1">
        <v>40460</v>
      </c>
      <c r="IW2477" s="1">
        <v>40460</v>
      </c>
      <c r="IZ2477" s="1">
        <v>40460</v>
      </c>
      <c r="JC2477" s="1">
        <v>40460</v>
      </c>
      <c r="JF2477" s="1">
        <v>40460</v>
      </c>
      <c r="JI2477" s="1">
        <v>40460</v>
      </c>
      <c r="JL2477" s="1">
        <v>40460</v>
      </c>
      <c r="JO2477" s="1">
        <v>40460</v>
      </c>
      <c r="JR2477" s="1">
        <v>40460</v>
      </c>
      <c r="JU2477" s="1">
        <v>40460</v>
      </c>
      <c r="JX2477" s="1">
        <v>40460</v>
      </c>
      <c r="KA2477" s="1">
        <v>40460</v>
      </c>
      <c r="KD2477" s="1">
        <v>40460</v>
      </c>
      <c r="KG2477" s="1">
        <v>40460</v>
      </c>
      <c r="KJ2477" s="1">
        <v>40460</v>
      </c>
      <c r="KM2477" s="1">
        <v>40460</v>
      </c>
      <c r="KP2477" s="1">
        <v>40460</v>
      </c>
      <c r="KS2477" s="1">
        <v>40460</v>
      </c>
      <c r="KV2477" s="1">
        <v>40460</v>
      </c>
      <c r="KY2477" s="1">
        <v>40460</v>
      </c>
      <c r="LB2477" s="1">
        <v>40460</v>
      </c>
      <c r="LE2477" s="1">
        <v>40460</v>
      </c>
      <c r="LH2477" s="1">
        <v>40460</v>
      </c>
      <c r="LK2477" s="1">
        <v>40460</v>
      </c>
      <c r="LN2477" s="1">
        <v>40460</v>
      </c>
      <c r="LQ2477" s="1">
        <v>40460</v>
      </c>
      <c r="LT2477" s="1">
        <v>40460</v>
      </c>
      <c r="LW2477" s="1">
        <v>40460</v>
      </c>
      <c r="LZ2477" s="1">
        <v>40460</v>
      </c>
      <c r="MC2477" s="1">
        <v>40460</v>
      </c>
      <c r="MF2477" s="1">
        <v>40460</v>
      </c>
      <c r="MI2477" s="1">
        <v>40460</v>
      </c>
      <c r="ML2477" s="1">
        <v>40460</v>
      </c>
      <c r="MO2477" s="1">
        <v>40460</v>
      </c>
      <c r="MR2477" s="1">
        <v>40460</v>
      </c>
      <c r="MU2477" s="1">
        <v>40460</v>
      </c>
      <c r="MX2477" s="1">
        <v>40460</v>
      </c>
      <c r="NA2477" s="1">
        <v>40460</v>
      </c>
      <c r="ND2477" s="1">
        <v>40460</v>
      </c>
      <c r="NG2477" s="1">
        <v>40460</v>
      </c>
    </row>
    <row r="2478" spans="1:371">
      <c r="A2478" s="1">
        <v>41620</v>
      </c>
      <c r="B2478" s="1">
        <v>40461</v>
      </c>
      <c r="C2478">
        <v>6.0750000000000002</v>
      </c>
      <c r="E2478" s="1">
        <v>40461</v>
      </c>
      <c r="F2478">
        <v>6.0937999999999999</v>
      </c>
      <c r="H2478" s="1">
        <v>40461</v>
      </c>
      <c r="I2478">
        <v>6.1393000000000004</v>
      </c>
      <c r="K2478" s="1">
        <v>40461</v>
      </c>
      <c r="N2478" s="1">
        <v>40461</v>
      </c>
      <c r="O2478">
        <v>6.3765000000000001</v>
      </c>
      <c r="Q2478" s="1">
        <v>40461</v>
      </c>
      <c r="R2478">
        <v>6.5110999999999999</v>
      </c>
      <c r="T2478" s="1">
        <v>40461</v>
      </c>
      <c r="W2478" s="1">
        <v>40461</v>
      </c>
      <c r="Z2478" s="1">
        <v>40461</v>
      </c>
      <c r="AC2478" s="1">
        <v>40461</v>
      </c>
      <c r="AF2478" s="1">
        <v>40461</v>
      </c>
      <c r="AI2478" s="1">
        <v>40461</v>
      </c>
      <c r="AL2478" s="1">
        <v>40461</v>
      </c>
      <c r="AO2478" s="1">
        <v>40461</v>
      </c>
      <c r="AR2478" s="1">
        <v>40461</v>
      </c>
      <c r="AU2478" s="1">
        <v>40461</v>
      </c>
      <c r="AX2478" s="1">
        <v>40461</v>
      </c>
      <c r="BA2478" s="1">
        <v>40461</v>
      </c>
      <c r="BD2478" s="1">
        <v>40461</v>
      </c>
      <c r="BG2478" s="1">
        <v>40461</v>
      </c>
      <c r="BJ2478" s="1">
        <v>40461</v>
      </c>
      <c r="BM2478" s="1">
        <v>40461</v>
      </c>
      <c r="BP2478" s="1">
        <v>40461</v>
      </c>
      <c r="BS2478" s="1">
        <v>40461</v>
      </c>
      <c r="BV2478" s="1">
        <v>40461</v>
      </c>
      <c r="BY2478" s="1">
        <v>40461</v>
      </c>
      <c r="CB2478" s="1">
        <v>40461</v>
      </c>
      <c r="CE2478" s="1">
        <v>40461</v>
      </c>
      <c r="CH2478" s="1">
        <v>40461</v>
      </c>
      <c r="CK2478" s="1">
        <v>40461</v>
      </c>
      <c r="CN2478" s="1">
        <v>40461</v>
      </c>
      <c r="CQ2478" s="1">
        <v>40461</v>
      </c>
      <c r="CT2478" s="1">
        <v>40461</v>
      </c>
      <c r="CW2478" s="1">
        <v>40461</v>
      </c>
      <c r="CZ2478" s="1">
        <v>40461</v>
      </c>
      <c r="DC2478" s="1">
        <v>40461</v>
      </c>
      <c r="DF2478" s="1">
        <v>40461</v>
      </c>
      <c r="DI2478" s="1">
        <v>40461</v>
      </c>
      <c r="DL2478" s="1">
        <v>40461</v>
      </c>
      <c r="DO2478" s="1">
        <v>40461</v>
      </c>
      <c r="DR2478" s="1">
        <v>40461</v>
      </c>
      <c r="DU2478" s="1">
        <v>40461</v>
      </c>
      <c r="DX2478" s="1">
        <v>40461</v>
      </c>
      <c r="EA2478" s="1">
        <v>40461</v>
      </c>
      <c r="ED2478" s="1">
        <v>40461</v>
      </c>
      <c r="EG2478" s="1">
        <v>40461</v>
      </c>
      <c r="EJ2478" s="1">
        <v>40461</v>
      </c>
      <c r="EM2478" s="1">
        <v>40461</v>
      </c>
      <c r="EP2478" s="1">
        <v>40461</v>
      </c>
      <c r="ES2478" s="1">
        <v>40461</v>
      </c>
      <c r="EV2478" s="1">
        <v>40461</v>
      </c>
      <c r="EY2478" s="1">
        <v>40461</v>
      </c>
      <c r="FB2478" s="1">
        <v>40461</v>
      </c>
      <c r="FE2478" s="1">
        <v>40461</v>
      </c>
      <c r="FH2478" s="1">
        <v>40461</v>
      </c>
      <c r="FK2478" s="1">
        <v>40461</v>
      </c>
      <c r="FN2478" s="1">
        <v>40461</v>
      </c>
      <c r="FQ2478" s="1">
        <v>40461</v>
      </c>
      <c r="FT2478" s="1">
        <v>40461</v>
      </c>
      <c r="FW2478" s="1">
        <v>40461</v>
      </c>
      <c r="FZ2478" s="1">
        <v>40461</v>
      </c>
      <c r="GC2478" s="1">
        <v>40461</v>
      </c>
      <c r="GF2478" s="1">
        <v>40461</v>
      </c>
      <c r="GI2478" s="1">
        <v>40461</v>
      </c>
      <c r="GL2478" s="1">
        <v>40461</v>
      </c>
      <c r="GO2478" s="1">
        <v>40461</v>
      </c>
      <c r="GR2478" s="1">
        <v>40461</v>
      </c>
      <c r="GU2478" s="1">
        <v>40461</v>
      </c>
      <c r="GX2478" s="1">
        <v>40461</v>
      </c>
      <c r="HA2478" s="1">
        <v>40461</v>
      </c>
      <c r="HD2478" s="1">
        <v>40461</v>
      </c>
      <c r="HG2478" s="1">
        <v>40461</v>
      </c>
      <c r="HJ2478" s="1">
        <v>40461</v>
      </c>
      <c r="HM2478" s="1">
        <v>40461</v>
      </c>
      <c r="HP2478" s="1">
        <v>40461</v>
      </c>
      <c r="HS2478" s="1">
        <v>40461</v>
      </c>
      <c r="HV2478" s="1">
        <v>40461</v>
      </c>
      <c r="HY2478" s="1">
        <v>40461</v>
      </c>
      <c r="IB2478" s="1">
        <v>40461</v>
      </c>
      <c r="IE2478" s="1">
        <v>40461</v>
      </c>
      <c r="IH2478" s="1">
        <v>40461</v>
      </c>
      <c r="IK2478" s="1">
        <v>40461</v>
      </c>
      <c r="IN2478" s="1">
        <v>40461</v>
      </c>
      <c r="IQ2478" s="1">
        <v>40461</v>
      </c>
      <c r="IT2478" s="1">
        <v>40461</v>
      </c>
      <c r="IW2478" s="1">
        <v>40461</v>
      </c>
      <c r="IZ2478" s="1">
        <v>40461</v>
      </c>
      <c r="JC2478" s="1">
        <v>40461</v>
      </c>
      <c r="JF2478" s="1">
        <v>40461</v>
      </c>
      <c r="JI2478" s="1">
        <v>40461</v>
      </c>
      <c r="JL2478" s="1">
        <v>40461</v>
      </c>
      <c r="JO2478" s="1">
        <v>40461</v>
      </c>
      <c r="JR2478" s="1">
        <v>40461</v>
      </c>
      <c r="JU2478" s="1">
        <v>40461</v>
      </c>
      <c r="JX2478" s="1">
        <v>40461</v>
      </c>
      <c r="KA2478" s="1">
        <v>40461</v>
      </c>
      <c r="KD2478" s="1">
        <v>40461</v>
      </c>
      <c r="KG2478" s="1">
        <v>40461</v>
      </c>
      <c r="KJ2478" s="1">
        <v>40461</v>
      </c>
      <c r="KM2478" s="1">
        <v>40461</v>
      </c>
      <c r="KP2478" s="1">
        <v>40461</v>
      </c>
      <c r="KS2478" s="1">
        <v>40461</v>
      </c>
      <c r="KV2478" s="1">
        <v>40461</v>
      </c>
      <c r="KY2478" s="1">
        <v>40461</v>
      </c>
      <c r="LB2478" s="1">
        <v>40461</v>
      </c>
      <c r="LE2478" s="1">
        <v>40461</v>
      </c>
      <c r="LH2478" s="1">
        <v>40461</v>
      </c>
      <c r="LK2478" s="1">
        <v>40461</v>
      </c>
      <c r="LN2478" s="1">
        <v>40461</v>
      </c>
      <c r="LQ2478" s="1">
        <v>40461</v>
      </c>
      <c r="LT2478" s="1">
        <v>40461</v>
      </c>
      <c r="LW2478" s="1">
        <v>40461</v>
      </c>
      <c r="LZ2478" s="1">
        <v>40461</v>
      </c>
      <c r="MC2478" s="1">
        <v>40461</v>
      </c>
      <c r="MF2478" s="1">
        <v>40461</v>
      </c>
      <c r="MI2478" s="1">
        <v>40461</v>
      </c>
      <c r="ML2478" s="1">
        <v>40461</v>
      </c>
      <c r="MO2478" s="1">
        <v>40461</v>
      </c>
      <c r="MR2478" s="1">
        <v>40461</v>
      </c>
      <c r="MU2478" s="1">
        <v>40461</v>
      </c>
      <c r="MX2478" s="1">
        <v>40461</v>
      </c>
      <c r="NA2478" s="1">
        <v>40461</v>
      </c>
      <c r="ND2478" s="1">
        <v>40461</v>
      </c>
      <c r="NG2478" s="1">
        <v>40461</v>
      </c>
    </row>
    <row r="2479" spans="1:371">
      <c r="A2479" s="1">
        <v>41621</v>
      </c>
      <c r="B2479" s="1">
        <v>40462</v>
      </c>
      <c r="C2479">
        <v>6.0879000000000003</v>
      </c>
      <c r="E2479" s="1">
        <v>40462</v>
      </c>
      <c r="F2479">
        <v>6.1178999999999997</v>
      </c>
      <c r="H2479" s="1">
        <v>40462</v>
      </c>
      <c r="I2479">
        <v>6.1906999999999996</v>
      </c>
      <c r="K2479" s="1">
        <v>40462</v>
      </c>
      <c r="N2479" s="1">
        <v>40462</v>
      </c>
      <c r="O2479">
        <v>6.3945999999999996</v>
      </c>
      <c r="Q2479" s="1">
        <v>40462</v>
      </c>
      <c r="R2479">
        <v>6.5514000000000001</v>
      </c>
      <c r="T2479" s="1">
        <v>40462</v>
      </c>
      <c r="W2479" s="1">
        <v>40462</v>
      </c>
      <c r="Z2479" s="1">
        <v>40462</v>
      </c>
      <c r="AC2479" s="1">
        <v>40462</v>
      </c>
      <c r="AF2479" s="1">
        <v>40462</v>
      </c>
      <c r="AI2479" s="1">
        <v>40462</v>
      </c>
      <c r="AL2479" s="1">
        <v>40462</v>
      </c>
      <c r="AO2479" s="1">
        <v>40462</v>
      </c>
      <c r="AR2479" s="1">
        <v>40462</v>
      </c>
      <c r="AU2479" s="1">
        <v>40462</v>
      </c>
      <c r="AX2479" s="1">
        <v>40462</v>
      </c>
      <c r="BA2479" s="1">
        <v>40462</v>
      </c>
      <c r="BD2479" s="1">
        <v>40462</v>
      </c>
      <c r="BG2479" s="1">
        <v>40462</v>
      </c>
      <c r="BJ2479" s="1">
        <v>40462</v>
      </c>
      <c r="BM2479" s="1">
        <v>40462</v>
      </c>
      <c r="BP2479" s="1">
        <v>40462</v>
      </c>
      <c r="BS2479" s="1">
        <v>40462</v>
      </c>
      <c r="BV2479" s="1">
        <v>40462</v>
      </c>
      <c r="BY2479" s="1">
        <v>40462</v>
      </c>
      <c r="CB2479" s="1">
        <v>40462</v>
      </c>
      <c r="CE2479" s="1">
        <v>40462</v>
      </c>
      <c r="CH2479" s="1">
        <v>40462</v>
      </c>
      <c r="CK2479" s="1">
        <v>40462</v>
      </c>
      <c r="CN2479" s="1">
        <v>40462</v>
      </c>
      <c r="CQ2479" s="1">
        <v>40462</v>
      </c>
      <c r="CT2479" s="1">
        <v>40462</v>
      </c>
      <c r="CW2479" s="1">
        <v>40462</v>
      </c>
      <c r="CZ2479" s="1">
        <v>40462</v>
      </c>
      <c r="DC2479" s="1">
        <v>40462</v>
      </c>
      <c r="DF2479" s="1">
        <v>40462</v>
      </c>
      <c r="DI2479" s="1">
        <v>40462</v>
      </c>
      <c r="DL2479" s="1">
        <v>40462</v>
      </c>
      <c r="DO2479" s="1">
        <v>40462</v>
      </c>
      <c r="DR2479" s="1">
        <v>40462</v>
      </c>
      <c r="DU2479" s="1">
        <v>40462</v>
      </c>
      <c r="DX2479" s="1">
        <v>40462</v>
      </c>
      <c r="EA2479" s="1">
        <v>40462</v>
      </c>
      <c r="ED2479" s="1">
        <v>40462</v>
      </c>
      <c r="EG2479" s="1">
        <v>40462</v>
      </c>
      <c r="EJ2479" s="1">
        <v>40462</v>
      </c>
      <c r="EM2479" s="1">
        <v>40462</v>
      </c>
      <c r="EP2479" s="1">
        <v>40462</v>
      </c>
      <c r="ES2479" s="1">
        <v>40462</v>
      </c>
      <c r="EV2479" s="1">
        <v>40462</v>
      </c>
      <c r="EY2479" s="1">
        <v>40462</v>
      </c>
      <c r="FB2479" s="1">
        <v>40462</v>
      </c>
      <c r="FE2479" s="1">
        <v>40462</v>
      </c>
      <c r="FH2479" s="1">
        <v>40462</v>
      </c>
      <c r="FK2479" s="1">
        <v>40462</v>
      </c>
      <c r="FN2479" s="1">
        <v>40462</v>
      </c>
      <c r="FQ2479" s="1">
        <v>40462</v>
      </c>
      <c r="FT2479" s="1">
        <v>40462</v>
      </c>
      <c r="FW2479" s="1">
        <v>40462</v>
      </c>
      <c r="FZ2479" s="1">
        <v>40462</v>
      </c>
      <c r="GC2479" s="1">
        <v>40462</v>
      </c>
      <c r="GF2479" s="1">
        <v>40462</v>
      </c>
      <c r="GI2479" s="1">
        <v>40462</v>
      </c>
      <c r="GL2479" s="1">
        <v>40462</v>
      </c>
      <c r="GO2479" s="1">
        <v>40462</v>
      </c>
      <c r="GR2479" s="1">
        <v>40462</v>
      </c>
      <c r="GU2479" s="1">
        <v>40462</v>
      </c>
      <c r="GX2479" s="1">
        <v>40462</v>
      </c>
      <c r="HA2479" s="1">
        <v>40462</v>
      </c>
      <c r="HD2479" s="1">
        <v>40462</v>
      </c>
      <c r="HG2479" s="1">
        <v>40462</v>
      </c>
      <c r="HJ2479" s="1">
        <v>40462</v>
      </c>
      <c r="HM2479" s="1">
        <v>40462</v>
      </c>
      <c r="HP2479" s="1">
        <v>40462</v>
      </c>
      <c r="HS2479" s="1">
        <v>40462</v>
      </c>
      <c r="HV2479" s="1">
        <v>40462</v>
      </c>
      <c r="HY2479" s="1">
        <v>40462</v>
      </c>
      <c r="IB2479" s="1">
        <v>40462</v>
      </c>
      <c r="IE2479" s="1">
        <v>40462</v>
      </c>
      <c r="IH2479" s="1">
        <v>40462</v>
      </c>
      <c r="IK2479" s="1">
        <v>40462</v>
      </c>
      <c r="IN2479" s="1">
        <v>40462</v>
      </c>
      <c r="IQ2479" s="1">
        <v>40462</v>
      </c>
      <c r="IT2479" s="1">
        <v>40462</v>
      </c>
      <c r="IW2479" s="1">
        <v>40462</v>
      </c>
      <c r="IZ2479" s="1">
        <v>40462</v>
      </c>
      <c r="JC2479" s="1">
        <v>40462</v>
      </c>
      <c r="JF2479" s="1">
        <v>40462</v>
      </c>
      <c r="JI2479" s="1">
        <v>40462</v>
      </c>
      <c r="JL2479" s="1">
        <v>40462</v>
      </c>
      <c r="JO2479" s="1">
        <v>40462</v>
      </c>
      <c r="JR2479" s="1">
        <v>40462</v>
      </c>
      <c r="JU2479" s="1">
        <v>40462</v>
      </c>
      <c r="JX2479" s="1">
        <v>40462</v>
      </c>
      <c r="KA2479" s="1">
        <v>40462</v>
      </c>
      <c r="KD2479" s="1">
        <v>40462</v>
      </c>
      <c r="KG2479" s="1">
        <v>40462</v>
      </c>
      <c r="KJ2479" s="1">
        <v>40462</v>
      </c>
      <c r="KM2479" s="1">
        <v>40462</v>
      </c>
      <c r="KP2479" s="1">
        <v>40462</v>
      </c>
      <c r="KS2479" s="1">
        <v>40462</v>
      </c>
      <c r="KV2479" s="1">
        <v>40462</v>
      </c>
      <c r="KY2479" s="1">
        <v>40462</v>
      </c>
      <c r="LB2479" s="1">
        <v>40462</v>
      </c>
      <c r="LE2479" s="1">
        <v>40462</v>
      </c>
      <c r="LH2479" s="1">
        <v>40462</v>
      </c>
      <c r="LK2479" s="1">
        <v>40462</v>
      </c>
      <c r="LN2479" s="1">
        <v>40462</v>
      </c>
      <c r="LQ2479" s="1">
        <v>40462</v>
      </c>
      <c r="LT2479" s="1">
        <v>40462</v>
      </c>
      <c r="LW2479" s="1">
        <v>40462</v>
      </c>
      <c r="LZ2479" s="1">
        <v>40462</v>
      </c>
      <c r="MC2479" s="1">
        <v>40462</v>
      </c>
      <c r="MF2479" s="1">
        <v>40462</v>
      </c>
      <c r="MI2479" s="1">
        <v>40462</v>
      </c>
      <c r="ML2479" s="1">
        <v>40462</v>
      </c>
      <c r="MO2479" s="1">
        <v>40462</v>
      </c>
      <c r="MR2479" s="1">
        <v>40462</v>
      </c>
      <c r="MU2479" s="1">
        <v>40462</v>
      </c>
      <c r="MX2479" s="1">
        <v>40462</v>
      </c>
      <c r="NA2479" s="1">
        <v>40462</v>
      </c>
      <c r="ND2479" s="1">
        <v>40462</v>
      </c>
      <c r="NG2479" s="1">
        <v>40462</v>
      </c>
    </row>
    <row r="2480" spans="1:371">
      <c r="A2480" s="1">
        <v>41624</v>
      </c>
      <c r="B2480" s="1">
        <v>40463</v>
      </c>
      <c r="C2480">
        <v>6.1143000000000001</v>
      </c>
      <c r="E2480" s="1">
        <v>40463</v>
      </c>
      <c r="F2480">
        <v>6.1393000000000004</v>
      </c>
      <c r="H2480" s="1">
        <v>40463</v>
      </c>
      <c r="I2480">
        <v>6.2</v>
      </c>
      <c r="K2480" s="1">
        <v>40463</v>
      </c>
      <c r="N2480" s="1">
        <v>40463</v>
      </c>
      <c r="O2480">
        <v>6.4573999999999998</v>
      </c>
      <c r="Q2480" s="1">
        <v>40463</v>
      </c>
      <c r="R2480">
        <v>6.5880999999999998</v>
      </c>
      <c r="T2480" s="1">
        <v>40463</v>
      </c>
      <c r="W2480" s="1">
        <v>40463</v>
      </c>
      <c r="Z2480" s="1">
        <v>40463</v>
      </c>
      <c r="AC2480" s="1">
        <v>40463</v>
      </c>
      <c r="AF2480" s="1">
        <v>40463</v>
      </c>
      <c r="AI2480" s="1">
        <v>40463</v>
      </c>
      <c r="AL2480" s="1">
        <v>40463</v>
      </c>
      <c r="AO2480" s="1">
        <v>40463</v>
      </c>
      <c r="AR2480" s="1">
        <v>40463</v>
      </c>
      <c r="AU2480" s="1">
        <v>40463</v>
      </c>
      <c r="AX2480" s="1">
        <v>40463</v>
      </c>
      <c r="BA2480" s="1">
        <v>40463</v>
      </c>
      <c r="BD2480" s="1">
        <v>40463</v>
      </c>
      <c r="BG2480" s="1">
        <v>40463</v>
      </c>
      <c r="BJ2480" s="1">
        <v>40463</v>
      </c>
      <c r="BM2480" s="1">
        <v>40463</v>
      </c>
      <c r="BP2480" s="1">
        <v>40463</v>
      </c>
      <c r="BS2480" s="1">
        <v>40463</v>
      </c>
      <c r="BV2480" s="1">
        <v>40463</v>
      </c>
      <c r="BY2480" s="1">
        <v>40463</v>
      </c>
      <c r="CB2480" s="1">
        <v>40463</v>
      </c>
      <c r="CE2480" s="1">
        <v>40463</v>
      </c>
      <c r="CH2480" s="1">
        <v>40463</v>
      </c>
      <c r="CK2480" s="1">
        <v>40463</v>
      </c>
      <c r="CN2480" s="1">
        <v>40463</v>
      </c>
      <c r="CQ2480" s="1">
        <v>40463</v>
      </c>
      <c r="CT2480" s="1">
        <v>40463</v>
      </c>
      <c r="CW2480" s="1">
        <v>40463</v>
      </c>
      <c r="CZ2480" s="1">
        <v>40463</v>
      </c>
      <c r="DC2480" s="1">
        <v>40463</v>
      </c>
      <c r="DF2480" s="1">
        <v>40463</v>
      </c>
      <c r="DI2480" s="1">
        <v>40463</v>
      </c>
      <c r="DL2480" s="1">
        <v>40463</v>
      </c>
      <c r="DO2480" s="1">
        <v>40463</v>
      </c>
      <c r="DR2480" s="1">
        <v>40463</v>
      </c>
      <c r="DU2480" s="1">
        <v>40463</v>
      </c>
      <c r="DX2480" s="1">
        <v>40463</v>
      </c>
      <c r="EA2480" s="1">
        <v>40463</v>
      </c>
      <c r="ED2480" s="1">
        <v>40463</v>
      </c>
      <c r="EG2480" s="1">
        <v>40463</v>
      </c>
      <c r="EJ2480" s="1">
        <v>40463</v>
      </c>
      <c r="EM2480" s="1">
        <v>40463</v>
      </c>
      <c r="EP2480" s="1">
        <v>40463</v>
      </c>
      <c r="ES2480" s="1">
        <v>40463</v>
      </c>
      <c r="EV2480" s="1">
        <v>40463</v>
      </c>
      <c r="EY2480" s="1">
        <v>40463</v>
      </c>
      <c r="FB2480" s="1">
        <v>40463</v>
      </c>
      <c r="FE2480" s="1">
        <v>40463</v>
      </c>
      <c r="FH2480" s="1">
        <v>40463</v>
      </c>
      <c r="FK2480" s="1">
        <v>40463</v>
      </c>
      <c r="FN2480" s="1">
        <v>40463</v>
      </c>
      <c r="FQ2480" s="1">
        <v>40463</v>
      </c>
      <c r="FT2480" s="1">
        <v>40463</v>
      </c>
      <c r="FW2480" s="1">
        <v>40463</v>
      </c>
      <c r="FZ2480" s="1">
        <v>40463</v>
      </c>
      <c r="GC2480" s="1">
        <v>40463</v>
      </c>
      <c r="GF2480" s="1">
        <v>40463</v>
      </c>
      <c r="GI2480" s="1">
        <v>40463</v>
      </c>
      <c r="GL2480" s="1">
        <v>40463</v>
      </c>
      <c r="GO2480" s="1">
        <v>40463</v>
      </c>
      <c r="GR2480" s="1">
        <v>40463</v>
      </c>
      <c r="GU2480" s="1">
        <v>40463</v>
      </c>
      <c r="GX2480" s="1">
        <v>40463</v>
      </c>
      <c r="HA2480" s="1">
        <v>40463</v>
      </c>
      <c r="HD2480" s="1">
        <v>40463</v>
      </c>
      <c r="HG2480" s="1">
        <v>40463</v>
      </c>
      <c r="HJ2480" s="1">
        <v>40463</v>
      </c>
      <c r="HM2480" s="1">
        <v>40463</v>
      </c>
      <c r="HP2480" s="1">
        <v>40463</v>
      </c>
      <c r="HS2480" s="1">
        <v>40463</v>
      </c>
      <c r="HV2480" s="1">
        <v>40463</v>
      </c>
      <c r="HY2480" s="1">
        <v>40463</v>
      </c>
      <c r="IB2480" s="1">
        <v>40463</v>
      </c>
      <c r="IE2480" s="1">
        <v>40463</v>
      </c>
      <c r="IH2480" s="1">
        <v>40463</v>
      </c>
      <c r="IK2480" s="1">
        <v>40463</v>
      </c>
      <c r="IN2480" s="1">
        <v>40463</v>
      </c>
      <c r="IQ2480" s="1">
        <v>40463</v>
      </c>
      <c r="IT2480" s="1">
        <v>40463</v>
      </c>
      <c r="IW2480" s="1">
        <v>40463</v>
      </c>
      <c r="IZ2480" s="1">
        <v>40463</v>
      </c>
      <c r="JC2480" s="1">
        <v>40463</v>
      </c>
      <c r="JF2480" s="1">
        <v>40463</v>
      </c>
      <c r="JI2480" s="1">
        <v>40463</v>
      </c>
      <c r="JL2480" s="1">
        <v>40463</v>
      </c>
      <c r="JO2480" s="1">
        <v>40463</v>
      </c>
      <c r="JR2480" s="1">
        <v>40463</v>
      </c>
      <c r="JU2480" s="1">
        <v>40463</v>
      </c>
      <c r="JX2480" s="1">
        <v>40463</v>
      </c>
      <c r="KA2480" s="1">
        <v>40463</v>
      </c>
      <c r="KD2480" s="1">
        <v>40463</v>
      </c>
      <c r="KG2480" s="1">
        <v>40463</v>
      </c>
      <c r="KJ2480" s="1">
        <v>40463</v>
      </c>
      <c r="KM2480" s="1">
        <v>40463</v>
      </c>
      <c r="KP2480" s="1">
        <v>40463</v>
      </c>
      <c r="KS2480" s="1">
        <v>40463</v>
      </c>
      <c r="KV2480" s="1">
        <v>40463</v>
      </c>
      <c r="KY2480" s="1">
        <v>40463</v>
      </c>
      <c r="LB2480" s="1">
        <v>40463</v>
      </c>
      <c r="LE2480" s="1">
        <v>40463</v>
      </c>
      <c r="LH2480" s="1">
        <v>40463</v>
      </c>
      <c r="LK2480" s="1">
        <v>40463</v>
      </c>
      <c r="LN2480" s="1">
        <v>40463</v>
      </c>
      <c r="LQ2480" s="1">
        <v>40463</v>
      </c>
      <c r="LT2480" s="1">
        <v>40463</v>
      </c>
      <c r="LW2480" s="1">
        <v>40463</v>
      </c>
      <c r="LZ2480" s="1">
        <v>40463</v>
      </c>
      <c r="MC2480" s="1">
        <v>40463</v>
      </c>
      <c r="MF2480" s="1">
        <v>40463</v>
      </c>
      <c r="MI2480" s="1">
        <v>40463</v>
      </c>
      <c r="ML2480" s="1">
        <v>40463</v>
      </c>
      <c r="MO2480" s="1">
        <v>40463</v>
      </c>
      <c r="MR2480" s="1">
        <v>40463</v>
      </c>
      <c r="MU2480" s="1">
        <v>40463</v>
      </c>
      <c r="MX2480" s="1">
        <v>40463</v>
      </c>
      <c r="NA2480" s="1">
        <v>40463</v>
      </c>
      <c r="ND2480" s="1">
        <v>40463</v>
      </c>
      <c r="NG2480" s="1">
        <v>40463</v>
      </c>
    </row>
    <row r="2481" spans="1:371">
      <c r="A2481" s="1">
        <v>41625</v>
      </c>
      <c r="B2481" s="1">
        <v>40464</v>
      </c>
      <c r="C2481">
        <v>6.2648999999999999</v>
      </c>
      <c r="E2481" s="1">
        <v>40464</v>
      </c>
      <c r="F2481">
        <v>6.2857000000000003</v>
      </c>
      <c r="H2481" s="1">
        <v>40464</v>
      </c>
      <c r="I2481">
        <v>6.3362999999999996</v>
      </c>
      <c r="K2481" s="1">
        <v>40464</v>
      </c>
      <c r="N2481" s="1">
        <v>40464</v>
      </c>
      <c r="O2481">
        <v>6.5088999999999997</v>
      </c>
      <c r="Q2481" s="1">
        <v>40464</v>
      </c>
      <c r="R2481">
        <v>6.6393000000000004</v>
      </c>
      <c r="T2481" s="1">
        <v>40464</v>
      </c>
      <c r="W2481" s="1">
        <v>40464</v>
      </c>
      <c r="Z2481" s="1">
        <v>40464</v>
      </c>
      <c r="AC2481" s="1">
        <v>40464</v>
      </c>
      <c r="AF2481" s="1">
        <v>40464</v>
      </c>
      <c r="AI2481" s="1">
        <v>40464</v>
      </c>
      <c r="AL2481" s="1">
        <v>40464</v>
      </c>
      <c r="AO2481" s="1">
        <v>40464</v>
      </c>
      <c r="AR2481" s="1">
        <v>40464</v>
      </c>
      <c r="AU2481" s="1">
        <v>40464</v>
      </c>
      <c r="AX2481" s="1">
        <v>40464</v>
      </c>
      <c r="BA2481" s="1">
        <v>40464</v>
      </c>
      <c r="BD2481" s="1">
        <v>40464</v>
      </c>
      <c r="BG2481" s="1">
        <v>40464</v>
      </c>
      <c r="BJ2481" s="1">
        <v>40464</v>
      </c>
      <c r="BM2481" s="1">
        <v>40464</v>
      </c>
      <c r="BP2481" s="1">
        <v>40464</v>
      </c>
      <c r="BS2481" s="1">
        <v>40464</v>
      </c>
      <c r="BV2481" s="1">
        <v>40464</v>
      </c>
      <c r="BY2481" s="1">
        <v>40464</v>
      </c>
      <c r="CB2481" s="1">
        <v>40464</v>
      </c>
      <c r="CE2481" s="1">
        <v>40464</v>
      </c>
      <c r="CH2481" s="1">
        <v>40464</v>
      </c>
      <c r="CK2481" s="1">
        <v>40464</v>
      </c>
      <c r="CN2481" s="1">
        <v>40464</v>
      </c>
      <c r="CQ2481" s="1">
        <v>40464</v>
      </c>
      <c r="CT2481" s="1">
        <v>40464</v>
      </c>
      <c r="CW2481" s="1">
        <v>40464</v>
      </c>
      <c r="CZ2481" s="1">
        <v>40464</v>
      </c>
      <c r="DC2481" s="1">
        <v>40464</v>
      </c>
      <c r="DF2481" s="1">
        <v>40464</v>
      </c>
      <c r="DI2481" s="1">
        <v>40464</v>
      </c>
      <c r="DL2481" s="1">
        <v>40464</v>
      </c>
      <c r="DO2481" s="1">
        <v>40464</v>
      </c>
      <c r="DR2481" s="1">
        <v>40464</v>
      </c>
      <c r="DU2481" s="1">
        <v>40464</v>
      </c>
      <c r="DX2481" s="1">
        <v>40464</v>
      </c>
      <c r="EA2481" s="1">
        <v>40464</v>
      </c>
      <c r="ED2481" s="1">
        <v>40464</v>
      </c>
      <c r="EG2481" s="1">
        <v>40464</v>
      </c>
      <c r="EJ2481" s="1">
        <v>40464</v>
      </c>
      <c r="EM2481" s="1">
        <v>40464</v>
      </c>
      <c r="EP2481" s="1">
        <v>40464</v>
      </c>
      <c r="ES2481" s="1">
        <v>40464</v>
      </c>
      <c r="EV2481" s="1">
        <v>40464</v>
      </c>
      <c r="EY2481" s="1">
        <v>40464</v>
      </c>
      <c r="FB2481" s="1">
        <v>40464</v>
      </c>
      <c r="FE2481" s="1">
        <v>40464</v>
      </c>
      <c r="FH2481" s="1">
        <v>40464</v>
      </c>
      <c r="FK2481" s="1">
        <v>40464</v>
      </c>
      <c r="FN2481" s="1">
        <v>40464</v>
      </c>
      <c r="FQ2481" s="1">
        <v>40464</v>
      </c>
      <c r="FT2481" s="1">
        <v>40464</v>
      </c>
      <c r="FW2481" s="1">
        <v>40464</v>
      </c>
      <c r="FZ2481" s="1">
        <v>40464</v>
      </c>
      <c r="GC2481" s="1">
        <v>40464</v>
      </c>
      <c r="GF2481" s="1">
        <v>40464</v>
      </c>
      <c r="GI2481" s="1">
        <v>40464</v>
      </c>
      <c r="GL2481" s="1">
        <v>40464</v>
      </c>
      <c r="GO2481" s="1">
        <v>40464</v>
      </c>
      <c r="GR2481" s="1">
        <v>40464</v>
      </c>
      <c r="GU2481" s="1">
        <v>40464</v>
      </c>
      <c r="GX2481" s="1">
        <v>40464</v>
      </c>
      <c r="HA2481" s="1">
        <v>40464</v>
      </c>
      <c r="HD2481" s="1">
        <v>40464</v>
      </c>
      <c r="HG2481" s="1">
        <v>40464</v>
      </c>
      <c r="HJ2481" s="1">
        <v>40464</v>
      </c>
      <c r="HM2481" s="1">
        <v>40464</v>
      </c>
      <c r="HP2481" s="1">
        <v>40464</v>
      </c>
      <c r="HS2481" s="1">
        <v>40464</v>
      </c>
      <c r="HV2481" s="1">
        <v>40464</v>
      </c>
      <c r="HY2481" s="1">
        <v>40464</v>
      </c>
      <c r="IB2481" s="1">
        <v>40464</v>
      </c>
      <c r="IE2481" s="1">
        <v>40464</v>
      </c>
      <c r="IH2481" s="1">
        <v>40464</v>
      </c>
      <c r="IK2481" s="1">
        <v>40464</v>
      </c>
      <c r="IN2481" s="1">
        <v>40464</v>
      </c>
      <c r="IQ2481" s="1">
        <v>40464</v>
      </c>
      <c r="IT2481" s="1">
        <v>40464</v>
      </c>
      <c r="IW2481" s="1">
        <v>40464</v>
      </c>
      <c r="IZ2481" s="1">
        <v>40464</v>
      </c>
      <c r="JC2481" s="1">
        <v>40464</v>
      </c>
      <c r="JF2481" s="1">
        <v>40464</v>
      </c>
      <c r="JI2481" s="1">
        <v>40464</v>
      </c>
      <c r="JL2481" s="1">
        <v>40464</v>
      </c>
      <c r="JO2481" s="1">
        <v>40464</v>
      </c>
      <c r="JR2481" s="1">
        <v>40464</v>
      </c>
      <c r="JU2481" s="1">
        <v>40464</v>
      </c>
      <c r="JX2481" s="1">
        <v>40464</v>
      </c>
      <c r="KA2481" s="1">
        <v>40464</v>
      </c>
      <c r="KD2481" s="1">
        <v>40464</v>
      </c>
      <c r="KG2481" s="1">
        <v>40464</v>
      </c>
      <c r="KJ2481" s="1">
        <v>40464</v>
      </c>
      <c r="KM2481" s="1">
        <v>40464</v>
      </c>
      <c r="KP2481" s="1">
        <v>40464</v>
      </c>
      <c r="KS2481" s="1">
        <v>40464</v>
      </c>
      <c r="KV2481" s="1">
        <v>40464</v>
      </c>
      <c r="KY2481" s="1">
        <v>40464</v>
      </c>
      <c r="LB2481" s="1">
        <v>40464</v>
      </c>
      <c r="LE2481" s="1">
        <v>40464</v>
      </c>
      <c r="LH2481" s="1">
        <v>40464</v>
      </c>
      <c r="LK2481" s="1">
        <v>40464</v>
      </c>
      <c r="LN2481" s="1">
        <v>40464</v>
      </c>
      <c r="LQ2481" s="1">
        <v>40464</v>
      </c>
      <c r="LT2481" s="1">
        <v>40464</v>
      </c>
      <c r="LW2481" s="1">
        <v>40464</v>
      </c>
      <c r="LZ2481" s="1">
        <v>40464</v>
      </c>
      <c r="MC2481" s="1">
        <v>40464</v>
      </c>
      <c r="MF2481" s="1">
        <v>40464</v>
      </c>
      <c r="MI2481" s="1">
        <v>40464</v>
      </c>
      <c r="ML2481" s="1">
        <v>40464</v>
      </c>
      <c r="MO2481" s="1">
        <v>40464</v>
      </c>
      <c r="MR2481" s="1">
        <v>40464</v>
      </c>
      <c r="MU2481" s="1">
        <v>40464</v>
      </c>
      <c r="MX2481" s="1">
        <v>40464</v>
      </c>
      <c r="NA2481" s="1">
        <v>40464</v>
      </c>
      <c r="ND2481" s="1">
        <v>40464</v>
      </c>
      <c r="NG2481" s="1">
        <v>40464</v>
      </c>
    </row>
    <row r="2482" spans="1:371">
      <c r="A2482" s="1">
        <v>41626</v>
      </c>
      <c r="B2482" s="1">
        <v>40465</v>
      </c>
      <c r="C2482">
        <v>6.2229000000000001</v>
      </c>
      <c r="E2482" s="1">
        <v>40465</v>
      </c>
      <c r="F2482">
        <v>6.2378999999999998</v>
      </c>
      <c r="H2482" s="1">
        <v>40465</v>
      </c>
      <c r="I2482">
        <v>6.2743000000000002</v>
      </c>
      <c r="K2482" s="1">
        <v>40465</v>
      </c>
      <c r="N2482" s="1">
        <v>40465</v>
      </c>
      <c r="O2482">
        <v>6.5</v>
      </c>
      <c r="Q2482" s="1">
        <v>40465</v>
      </c>
      <c r="R2482">
        <v>6.7843</v>
      </c>
      <c r="T2482" s="1">
        <v>40465</v>
      </c>
      <c r="W2482" s="1">
        <v>40465</v>
      </c>
      <c r="Z2482" s="1">
        <v>40465</v>
      </c>
      <c r="AC2482" s="1">
        <v>40465</v>
      </c>
      <c r="AF2482" s="1">
        <v>40465</v>
      </c>
      <c r="AI2482" s="1">
        <v>40465</v>
      </c>
      <c r="AL2482" s="1">
        <v>40465</v>
      </c>
      <c r="AO2482" s="1">
        <v>40465</v>
      </c>
      <c r="AR2482" s="1">
        <v>40465</v>
      </c>
      <c r="AU2482" s="1">
        <v>40465</v>
      </c>
      <c r="AX2482" s="1">
        <v>40465</v>
      </c>
      <c r="BA2482" s="1">
        <v>40465</v>
      </c>
      <c r="BD2482" s="1">
        <v>40465</v>
      </c>
      <c r="BG2482" s="1">
        <v>40465</v>
      </c>
      <c r="BJ2482" s="1">
        <v>40465</v>
      </c>
      <c r="BM2482" s="1">
        <v>40465</v>
      </c>
      <c r="BP2482" s="1">
        <v>40465</v>
      </c>
      <c r="BS2482" s="1">
        <v>40465</v>
      </c>
      <c r="BV2482" s="1">
        <v>40465</v>
      </c>
      <c r="BY2482" s="1">
        <v>40465</v>
      </c>
      <c r="CB2482" s="1">
        <v>40465</v>
      </c>
      <c r="CE2482" s="1">
        <v>40465</v>
      </c>
      <c r="CH2482" s="1">
        <v>40465</v>
      </c>
      <c r="CK2482" s="1">
        <v>40465</v>
      </c>
      <c r="CN2482" s="1">
        <v>40465</v>
      </c>
      <c r="CQ2482" s="1">
        <v>40465</v>
      </c>
      <c r="CT2482" s="1">
        <v>40465</v>
      </c>
      <c r="CW2482" s="1">
        <v>40465</v>
      </c>
      <c r="CZ2482" s="1">
        <v>40465</v>
      </c>
      <c r="DC2482" s="1">
        <v>40465</v>
      </c>
      <c r="DF2482" s="1">
        <v>40465</v>
      </c>
      <c r="DI2482" s="1">
        <v>40465</v>
      </c>
      <c r="DL2482" s="1">
        <v>40465</v>
      </c>
      <c r="DO2482" s="1">
        <v>40465</v>
      </c>
      <c r="DR2482" s="1">
        <v>40465</v>
      </c>
      <c r="DU2482" s="1">
        <v>40465</v>
      </c>
      <c r="DX2482" s="1">
        <v>40465</v>
      </c>
      <c r="EA2482" s="1">
        <v>40465</v>
      </c>
      <c r="ED2482" s="1">
        <v>40465</v>
      </c>
      <c r="EG2482" s="1">
        <v>40465</v>
      </c>
      <c r="EJ2482" s="1">
        <v>40465</v>
      </c>
      <c r="EM2482" s="1">
        <v>40465</v>
      </c>
      <c r="EP2482" s="1">
        <v>40465</v>
      </c>
      <c r="ES2482" s="1">
        <v>40465</v>
      </c>
      <c r="EV2482" s="1">
        <v>40465</v>
      </c>
      <c r="EY2482" s="1">
        <v>40465</v>
      </c>
      <c r="FB2482" s="1">
        <v>40465</v>
      </c>
      <c r="FE2482" s="1">
        <v>40465</v>
      </c>
      <c r="FH2482" s="1">
        <v>40465</v>
      </c>
      <c r="FK2482" s="1">
        <v>40465</v>
      </c>
      <c r="FN2482" s="1">
        <v>40465</v>
      </c>
      <c r="FQ2482" s="1">
        <v>40465</v>
      </c>
      <c r="FT2482" s="1">
        <v>40465</v>
      </c>
      <c r="FW2482" s="1">
        <v>40465</v>
      </c>
      <c r="FZ2482" s="1">
        <v>40465</v>
      </c>
      <c r="GC2482" s="1">
        <v>40465</v>
      </c>
      <c r="GF2482" s="1">
        <v>40465</v>
      </c>
      <c r="GI2482" s="1">
        <v>40465</v>
      </c>
      <c r="GL2482" s="1">
        <v>40465</v>
      </c>
      <c r="GO2482" s="1">
        <v>40465</v>
      </c>
      <c r="GR2482" s="1">
        <v>40465</v>
      </c>
      <c r="GU2482" s="1">
        <v>40465</v>
      </c>
      <c r="GX2482" s="1">
        <v>40465</v>
      </c>
      <c r="HA2482" s="1">
        <v>40465</v>
      </c>
      <c r="HD2482" s="1">
        <v>40465</v>
      </c>
      <c r="HG2482" s="1">
        <v>40465</v>
      </c>
      <c r="HJ2482" s="1">
        <v>40465</v>
      </c>
      <c r="HM2482" s="1">
        <v>40465</v>
      </c>
      <c r="HP2482" s="1">
        <v>40465</v>
      </c>
      <c r="HS2482" s="1">
        <v>40465</v>
      </c>
      <c r="HV2482" s="1">
        <v>40465</v>
      </c>
      <c r="HY2482" s="1">
        <v>40465</v>
      </c>
      <c r="IB2482" s="1">
        <v>40465</v>
      </c>
      <c r="IE2482" s="1">
        <v>40465</v>
      </c>
      <c r="IH2482" s="1">
        <v>40465</v>
      </c>
      <c r="IK2482" s="1">
        <v>40465</v>
      </c>
      <c r="IN2482" s="1">
        <v>40465</v>
      </c>
      <c r="IQ2482" s="1">
        <v>40465</v>
      </c>
      <c r="IT2482" s="1">
        <v>40465</v>
      </c>
      <c r="IW2482" s="1">
        <v>40465</v>
      </c>
      <c r="IZ2482" s="1">
        <v>40465</v>
      </c>
      <c r="JC2482" s="1">
        <v>40465</v>
      </c>
      <c r="JF2482" s="1">
        <v>40465</v>
      </c>
      <c r="JI2482" s="1">
        <v>40465</v>
      </c>
      <c r="JL2482" s="1">
        <v>40465</v>
      </c>
      <c r="JO2482" s="1">
        <v>40465</v>
      </c>
      <c r="JR2482" s="1">
        <v>40465</v>
      </c>
      <c r="JU2482" s="1">
        <v>40465</v>
      </c>
      <c r="JX2482" s="1">
        <v>40465</v>
      </c>
      <c r="KA2482" s="1">
        <v>40465</v>
      </c>
      <c r="KD2482" s="1">
        <v>40465</v>
      </c>
      <c r="KG2482" s="1">
        <v>40465</v>
      </c>
      <c r="KJ2482" s="1">
        <v>40465</v>
      </c>
      <c r="KM2482" s="1">
        <v>40465</v>
      </c>
      <c r="KP2482" s="1">
        <v>40465</v>
      </c>
      <c r="KS2482" s="1">
        <v>40465</v>
      </c>
      <c r="KV2482" s="1">
        <v>40465</v>
      </c>
      <c r="KY2482" s="1">
        <v>40465</v>
      </c>
      <c r="LB2482" s="1">
        <v>40465</v>
      </c>
      <c r="LE2482" s="1">
        <v>40465</v>
      </c>
      <c r="LH2482" s="1">
        <v>40465</v>
      </c>
      <c r="LK2482" s="1">
        <v>40465</v>
      </c>
      <c r="LN2482" s="1">
        <v>40465</v>
      </c>
      <c r="LQ2482" s="1">
        <v>40465</v>
      </c>
      <c r="LT2482" s="1">
        <v>40465</v>
      </c>
      <c r="LW2482" s="1">
        <v>40465</v>
      </c>
      <c r="LZ2482" s="1">
        <v>40465</v>
      </c>
      <c r="MC2482" s="1">
        <v>40465</v>
      </c>
      <c r="MF2482" s="1">
        <v>40465</v>
      </c>
      <c r="MI2482" s="1">
        <v>40465</v>
      </c>
      <c r="ML2482" s="1">
        <v>40465</v>
      </c>
      <c r="MO2482" s="1">
        <v>40465</v>
      </c>
      <c r="MR2482" s="1">
        <v>40465</v>
      </c>
      <c r="MU2482" s="1">
        <v>40465</v>
      </c>
      <c r="MX2482" s="1">
        <v>40465</v>
      </c>
      <c r="NA2482" s="1">
        <v>40465</v>
      </c>
      <c r="ND2482" s="1">
        <v>40465</v>
      </c>
      <c r="NG2482" s="1">
        <v>40465</v>
      </c>
    </row>
    <row r="2483" spans="1:371">
      <c r="A2483" s="1">
        <v>41627</v>
      </c>
      <c r="B2483" s="1">
        <v>40466</v>
      </c>
      <c r="C2483">
        <v>6.2750000000000004</v>
      </c>
      <c r="E2483" s="1">
        <v>40466</v>
      </c>
      <c r="F2483">
        <v>6.29</v>
      </c>
      <c r="H2483" s="1">
        <v>40466</v>
      </c>
      <c r="I2483">
        <v>6.3263999999999996</v>
      </c>
      <c r="K2483" s="1">
        <v>40466</v>
      </c>
      <c r="N2483" s="1">
        <v>40466</v>
      </c>
      <c r="O2483">
        <v>6.5526999999999997</v>
      </c>
      <c r="Q2483" s="1">
        <v>40466</v>
      </c>
      <c r="R2483">
        <v>6.8</v>
      </c>
      <c r="T2483" s="1">
        <v>40466</v>
      </c>
      <c r="W2483" s="1">
        <v>40466</v>
      </c>
      <c r="Z2483" s="1">
        <v>40466</v>
      </c>
      <c r="AC2483" s="1">
        <v>40466</v>
      </c>
      <c r="AF2483" s="1">
        <v>40466</v>
      </c>
      <c r="AI2483" s="1">
        <v>40466</v>
      </c>
      <c r="AL2483" s="1">
        <v>40466</v>
      </c>
      <c r="AO2483" s="1">
        <v>40466</v>
      </c>
      <c r="AR2483" s="1">
        <v>40466</v>
      </c>
      <c r="AU2483" s="1">
        <v>40466</v>
      </c>
      <c r="AX2483" s="1">
        <v>40466</v>
      </c>
      <c r="BA2483" s="1">
        <v>40466</v>
      </c>
      <c r="BD2483" s="1">
        <v>40466</v>
      </c>
      <c r="BG2483" s="1">
        <v>40466</v>
      </c>
      <c r="BJ2483" s="1">
        <v>40466</v>
      </c>
      <c r="BM2483" s="1">
        <v>40466</v>
      </c>
      <c r="BP2483" s="1">
        <v>40466</v>
      </c>
      <c r="BS2483" s="1">
        <v>40466</v>
      </c>
      <c r="BV2483" s="1">
        <v>40466</v>
      </c>
      <c r="BY2483" s="1">
        <v>40466</v>
      </c>
      <c r="CB2483" s="1">
        <v>40466</v>
      </c>
      <c r="CE2483" s="1">
        <v>40466</v>
      </c>
      <c r="CH2483" s="1">
        <v>40466</v>
      </c>
      <c r="CK2483" s="1">
        <v>40466</v>
      </c>
      <c r="CN2483" s="1">
        <v>40466</v>
      </c>
      <c r="CQ2483" s="1">
        <v>40466</v>
      </c>
      <c r="CT2483" s="1">
        <v>40466</v>
      </c>
      <c r="CW2483" s="1">
        <v>40466</v>
      </c>
      <c r="CZ2483" s="1">
        <v>40466</v>
      </c>
      <c r="DC2483" s="1">
        <v>40466</v>
      </c>
      <c r="DF2483" s="1">
        <v>40466</v>
      </c>
      <c r="DI2483" s="1">
        <v>40466</v>
      </c>
      <c r="DL2483" s="1">
        <v>40466</v>
      </c>
      <c r="DO2483" s="1">
        <v>40466</v>
      </c>
      <c r="DR2483" s="1">
        <v>40466</v>
      </c>
      <c r="DU2483" s="1">
        <v>40466</v>
      </c>
      <c r="DX2483" s="1">
        <v>40466</v>
      </c>
      <c r="EA2483" s="1">
        <v>40466</v>
      </c>
      <c r="ED2483" s="1">
        <v>40466</v>
      </c>
      <c r="EG2483" s="1">
        <v>40466</v>
      </c>
      <c r="EJ2483" s="1">
        <v>40466</v>
      </c>
      <c r="EM2483" s="1">
        <v>40466</v>
      </c>
      <c r="EP2483" s="1">
        <v>40466</v>
      </c>
      <c r="ES2483" s="1">
        <v>40466</v>
      </c>
      <c r="EV2483" s="1">
        <v>40466</v>
      </c>
      <c r="EY2483" s="1">
        <v>40466</v>
      </c>
      <c r="FB2483" s="1">
        <v>40466</v>
      </c>
      <c r="FE2483" s="1">
        <v>40466</v>
      </c>
      <c r="FH2483" s="1">
        <v>40466</v>
      </c>
      <c r="FK2483" s="1">
        <v>40466</v>
      </c>
      <c r="FN2483" s="1">
        <v>40466</v>
      </c>
      <c r="FQ2483" s="1">
        <v>40466</v>
      </c>
      <c r="FT2483" s="1">
        <v>40466</v>
      </c>
      <c r="FW2483" s="1">
        <v>40466</v>
      </c>
      <c r="FZ2483" s="1">
        <v>40466</v>
      </c>
      <c r="GC2483" s="1">
        <v>40466</v>
      </c>
      <c r="GF2483" s="1">
        <v>40466</v>
      </c>
      <c r="GI2483" s="1">
        <v>40466</v>
      </c>
      <c r="GL2483" s="1">
        <v>40466</v>
      </c>
      <c r="GO2483" s="1">
        <v>40466</v>
      </c>
      <c r="GR2483" s="1">
        <v>40466</v>
      </c>
      <c r="GU2483" s="1">
        <v>40466</v>
      </c>
      <c r="GX2483" s="1">
        <v>40466</v>
      </c>
      <c r="HA2483" s="1">
        <v>40466</v>
      </c>
      <c r="HD2483" s="1">
        <v>40466</v>
      </c>
      <c r="HG2483" s="1">
        <v>40466</v>
      </c>
      <c r="HJ2483" s="1">
        <v>40466</v>
      </c>
      <c r="HM2483" s="1">
        <v>40466</v>
      </c>
      <c r="HP2483" s="1">
        <v>40466</v>
      </c>
      <c r="HS2483" s="1">
        <v>40466</v>
      </c>
      <c r="HV2483" s="1">
        <v>40466</v>
      </c>
      <c r="HY2483" s="1">
        <v>40466</v>
      </c>
      <c r="IB2483" s="1">
        <v>40466</v>
      </c>
      <c r="IE2483" s="1">
        <v>40466</v>
      </c>
      <c r="IH2483" s="1">
        <v>40466</v>
      </c>
      <c r="IK2483" s="1">
        <v>40466</v>
      </c>
      <c r="IN2483" s="1">
        <v>40466</v>
      </c>
      <c r="IQ2483" s="1">
        <v>40466</v>
      </c>
      <c r="IT2483" s="1">
        <v>40466</v>
      </c>
      <c r="IW2483" s="1">
        <v>40466</v>
      </c>
      <c r="IZ2483" s="1">
        <v>40466</v>
      </c>
      <c r="JC2483" s="1">
        <v>40466</v>
      </c>
      <c r="JF2483" s="1">
        <v>40466</v>
      </c>
      <c r="JI2483" s="1">
        <v>40466</v>
      </c>
      <c r="JL2483" s="1">
        <v>40466</v>
      </c>
      <c r="JO2483" s="1">
        <v>40466</v>
      </c>
      <c r="JR2483" s="1">
        <v>40466</v>
      </c>
      <c r="JU2483" s="1">
        <v>40466</v>
      </c>
      <c r="JX2483" s="1">
        <v>40466</v>
      </c>
      <c r="KA2483" s="1">
        <v>40466</v>
      </c>
      <c r="KD2483" s="1">
        <v>40466</v>
      </c>
      <c r="KG2483" s="1">
        <v>40466</v>
      </c>
      <c r="KJ2483" s="1">
        <v>40466</v>
      </c>
      <c r="KM2483" s="1">
        <v>40466</v>
      </c>
      <c r="KP2483" s="1">
        <v>40466</v>
      </c>
      <c r="KS2483" s="1">
        <v>40466</v>
      </c>
      <c r="KV2483" s="1">
        <v>40466</v>
      </c>
      <c r="KY2483" s="1">
        <v>40466</v>
      </c>
      <c r="LB2483" s="1">
        <v>40466</v>
      </c>
      <c r="LE2483" s="1">
        <v>40466</v>
      </c>
      <c r="LH2483" s="1">
        <v>40466</v>
      </c>
      <c r="LK2483" s="1">
        <v>40466</v>
      </c>
      <c r="LN2483" s="1">
        <v>40466</v>
      </c>
      <c r="LQ2483" s="1">
        <v>40466</v>
      </c>
      <c r="LT2483" s="1">
        <v>40466</v>
      </c>
      <c r="LW2483" s="1">
        <v>40466</v>
      </c>
      <c r="LZ2483" s="1">
        <v>40466</v>
      </c>
      <c r="MC2483" s="1">
        <v>40466</v>
      </c>
      <c r="MF2483" s="1">
        <v>40466</v>
      </c>
      <c r="MI2483" s="1">
        <v>40466</v>
      </c>
      <c r="ML2483" s="1">
        <v>40466</v>
      </c>
      <c r="MO2483" s="1">
        <v>40466</v>
      </c>
      <c r="MR2483" s="1">
        <v>40466</v>
      </c>
      <c r="MU2483" s="1">
        <v>40466</v>
      </c>
      <c r="MX2483" s="1">
        <v>40466</v>
      </c>
      <c r="NA2483" s="1">
        <v>40466</v>
      </c>
      <c r="ND2483" s="1">
        <v>40466</v>
      </c>
      <c r="NG2483" s="1">
        <v>40466</v>
      </c>
    </row>
    <row r="2484" spans="1:371">
      <c r="A2484" s="1">
        <v>41628</v>
      </c>
      <c r="B2484" s="1">
        <v>40467</v>
      </c>
      <c r="C2484">
        <v>6.2750000000000004</v>
      </c>
      <c r="E2484" s="1">
        <v>40467</v>
      </c>
      <c r="F2484">
        <v>6.29</v>
      </c>
      <c r="H2484" s="1">
        <v>40467</v>
      </c>
      <c r="I2484">
        <v>6.3263999999999996</v>
      </c>
      <c r="K2484" s="1">
        <v>40467</v>
      </c>
      <c r="N2484" s="1">
        <v>40467</v>
      </c>
      <c r="O2484">
        <v>6.5526999999999997</v>
      </c>
      <c r="Q2484" s="1">
        <v>40467</v>
      </c>
      <c r="R2484">
        <v>6.8</v>
      </c>
      <c r="T2484" s="1">
        <v>40467</v>
      </c>
      <c r="W2484" s="1">
        <v>40467</v>
      </c>
      <c r="Z2484" s="1">
        <v>40467</v>
      </c>
      <c r="AC2484" s="1">
        <v>40467</v>
      </c>
      <c r="AF2484" s="1">
        <v>40467</v>
      </c>
      <c r="AI2484" s="1">
        <v>40467</v>
      </c>
      <c r="AL2484" s="1">
        <v>40467</v>
      </c>
      <c r="AO2484" s="1">
        <v>40467</v>
      </c>
      <c r="AR2484" s="1">
        <v>40467</v>
      </c>
      <c r="AU2484" s="1">
        <v>40467</v>
      </c>
      <c r="AX2484" s="1">
        <v>40467</v>
      </c>
      <c r="BA2484" s="1">
        <v>40467</v>
      </c>
      <c r="BD2484" s="1">
        <v>40467</v>
      </c>
      <c r="BG2484" s="1">
        <v>40467</v>
      </c>
      <c r="BJ2484" s="1">
        <v>40467</v>
      </c>
      <c r="BM2484" s="1">
        <v>40467</v>
      </c>
      <c r="BP2484" s="1">
        <v>40467</v>
      </c>
      <c r="BS2484" s="1">
        <v>40467</v>
      </c>
      <c r="BV2484" s="1">
        <v>40467</v>
      </c>
      <c r="BY2484" s="1">
        <v>40467</v>
      </c>
      <c r="CB2484" s="1">
        <v>40467</v>
      </c>
      <c r="CE2484" s="1">
        <v>40467</v>
      </c>
      <c r="CH2484" s="1">
        <v>40467</v>
      </c>
      <c r="CK2484" s="1">
        <v>40467</v>
      </c>
      <c r="CN2484" s="1">
        <v>40467</v>
      </c>
      <c r="CQ2484" s="1">
        <v>40467</v>
      </c>
      <c r="CT2484" s="1">
        <v>40467</v>
      </c>
      <c r="CW2484" s="1">
        <v>40467</v>
      </c>
      <c r="CZ2484" s="1">
        <v>40467</v>
      </c>
      <c r="DC2484" s="1">
        <v>40467</v>
      </c>
      <c r="DF2484" s="1">
        <v>40467</v>
      </c>
      <c r="DI2484" s="1">
        <v>40467</v>
      </c>
      <c r="DL2484" s="1">
        <v>40467</v>
      </c>
      <c r="DO2484" s="1">
        <v>40467</v>
      </c>
      <c r="DR2484" s="1">
        <v>40467</v>
      </c>
      <c r="DU2484" s="1">
        <v>40467</v>
      </c>
      <c r="DX2484" s="1">
        <v>40467</v>
      </c>
      <c r="EA2484" s="1">
        <v>40467</v>
      </c>
      <c r="ED2484" s="1">
        <v>40467</v>
      </c>
      <c r="EG2484" s="1">
        <v>40467</v>
      </c>
      <c r="EJ2484" s="1">
        <v>40467</v>
      </c>
      <c r="EM2484" s="1">
        <v>40467</v>
      </c>
      <c r="EP2484" s="1">
        <v>40467</v>
      </c>
      <c r="ES2484" s="1">
        <v>40467</v>
      </c>
      <c r="EV2484" s="1">
        <v>40467</v>
      </c>
      <c r="EY2484" s="1">
        <v>40467</v>
      </c>
      <c r="FB2484" s="1">
        <v>40467</v>
      </c>
      <c r="FE2484" s="1">
        <v>40467</v>
      </c>
      <c r="FH2484" s="1">
        <v>40467</v>
      </c>
      <c r="FK2484" s="1">
        <v>40467</v>
      </c>
      <c r="FN2484" s="1">
        <v>40467</v>
      </c>
      <c r="FQ2484" s="1">
        <v>40467</v>
      </c>
      <c r="FT2484" s="1">
        <v>40467</v>
      </c>
      <c r="FW2484" s="1">
        <v>40467</v>
      </c>
      <c r="FZ2484" s="1">
        <v>40467</v>
      </c>
      <c r="GC2484" s="1">
        <v>40467</v>
      </c>
      <c r="GF2484" s="1">
        <v>40467</v>
      </c>
      <c r="GI2484" s="1">
        <v>40467</v>
      </c>
      <c r="GL2484" s="1">
        <v>40467</v>
      </c>
      <c r="GO2484" s="1">
        <v>40467</v>
      </c>
      <c r="GR2484" s="1">
        <v>40467</v>
      </c>
      <c r="GU2484" s="1">
        <v>40467</v>
      </c>
      <c r="GX2484" s="1">
        <v>40467</v>
      </c>
      <c r="HA2484" s="1">
        <v>40467</v>
      </c>
      <c r="HD2484" s="1">
        <v>40467</v>
      </c>
      <c r="HG2484" s="1">
        <v>40467</v>
      </c>
      <c r="HJ2484" s="1">
        <v>40467</v>
      </c>
      <c r="HM2484" s="1">
        <v>40467</v>
      </c>
      <c r="HP2484" s="1">
        <v>40467</v>
      </c>
      <c r="HS2484" s="1">
        <v>40467</v>
      </c>
      <c r="HV2484" s="1">
        <v>40467</v>
      </c>
      <c r="HY2484" s="1">
        <v>40467</v>
      </c>
      <c r="IB2484" s="1">
        <v>40467</v>
      </c>
      <c r="IE2484" s="1">
        <v>40467</v>
      </c>
      <c r="IH2484" s="1">
        <v>40467</v>
      </c>
      <c r="IK2484" s="1">
        <v>40467</v>
      </c>
      <c r="IN2484" s="1">
        <v>40467</v>
      </c>
      <c r="IQ2484" s="1">
        <v>40467</v>
      </c>
      <c r="IT2484" s="1">
        <v>40467</v>
      </c>
      <c r="IW2484" s="1">
        <v>40467</v>
      </c>
      <c r="IZ2484" s="1">
        <v>40467</v>
      </c>
      <c r="JC2484" s="1">
        <v>40467</v>
      </c>
      <c r="JF2484" s="1">
        <v>40467</v>
      </c>
      <c r="JI2484" s="1">
        <v>40467</v>
      </c>
      <c r="JL2484" s="1">
        <v>40467</v>
      </c>
      <c r="JO2484" s="1">
        <v>40467</v>
      </c>
      <c r="JR2484" s="1">
        <v>40467</v>
      </c>
      <c r="JU2484" s="1">
        <v>40467</v>
      </c>
      <c r="JX2484" s="1">
        <v>40467</v>
      </c>
      <c r="KA2484" s="1">
        <v>40467</v>
      </c>
      <c r="KD2484" s="1">
        <v>40467</v>
      </c>
      <c r="KG2484" s="1">
        <v>40467</v>
      </c>
      <c r="KJ2484" s="1">
        <v>40467</v>
      </c>
      <c r="KM2484" s="1">
        <v>40467</v>
      </c>
      <c r="KP2484" s="1">
        <v>40467</v>
      </c>
      <c r="KS2484" s="1">
        <v>40467</v>
      </c>
      <c r="KV2484" s="1">
        <v>40467</v>
      </c>
      <c r="KY2484" s="1">
        <v>40467</v>
      </c>
      <c r="LB2484" s="1">
        <v>40467</v>
      </c>
      <c r="LE2484" s="1">
        <v>40467</v>
      </c>
      <c r="LH2484" s="1">
        <v>40467</v>
      </c>
      <c r="LK2484" s="1">
        <v>40467</v>
      </c>
      <c r="LN2484" s="1">
        <v>40467</v>
      </c>
      <c r="LQ2484" s="1">
        <v>40467</v>
      </c>
      <c r="LT2484" s="1">
        <v>40467</v>
      </c>
      <c r="LW2484" s="1">
        <v>40467</v>
      </c>
      <c r="LZ2484" s="1">
        <v>40467</v>
      </c>
      <c r="MC2484" s="1">
        <v>40467</v>
      </c>
      <c r="MF2484" s="1">
        <v>40467</v>
      </c>
      <c r="MI2484" s="1">
        <v>40467</v>
      </c>
      <c r="ML2484" s="1">
        <v>40467</v>
      </c>
      <c r="MO2484" s="1">
        <v>40467</v>
      </c>
      <c r="MR2484" s="1">
        <v>40467</v>
      </c>
      <c r="MU2484" s="1">
        <v>40467</v>
      </c>
      <c r="MX2484" s="1">
        <v>40467</v>
      </c>
      <c r="NA2484" s="1">
        <v>40467</v>
      </c>
      <c r="ND2484" s="1">
        <v>40467</v>
      </c>
      <c r="NG2484" s="1">
        <v>40467</v>
      </c>
    </row>
    <row r="2485" spans="1:371">
      <c r="A2485" s="1">
        <v>41631</v>
      </c>
      <c r="B2485" s="1">
        <v>40468</v>
      </c>
      <c r="C2485">
        <v>6.2750000000000004</v>
      </c>
      <c r="E2485" s="1">
        <v>40468</v>
      </c>
      <c r="F2485">
        <v>6.29</v>
      </c>
      <c r="H2485" s="1">
        <v>40468</v>
      </c>
      <c r="I2485">
        <v>6.3263999999999996</v>
      </c>
      <c r="K2485" s="1">
        <v>40468</v>
      </c>
      <c r="N2485" s="1">
        <v>40468</v>
      </c>
      <c r="O2485">
        <v>6.5526999999999997</v>
      </c>
      <c r="Q2485" s="1">
        <v>40468</v>
      </c>
      <c r="R2485">
        <v>6.8</v>
      </c>
      <c r="T2485" s="1">
        <v>40468</v>
      </c>
      <c r="W2485" s="1">
        <v>40468</v>
      </c>
      <c r="Z2485" s="1">
        <v>40468</v>
      </c>
      <c r="AC2485" s="1">
        <v>40468</v>
      </c>
      <c r="AF2485" s="1">
        <v>40468</v>
      </c>
      <c r="AI2485" s="1">
        <v>40468</v>
      </c>
      <c r="AL2485" s="1">
        <v>40468</v>
      </c>
      <c r="AO2485" s="1">
        <v>40468</v>
      </c>
      <c r="AR2485" s="1">
        <v>40468</v>
      </c>
      <c r="AU2485" s="1">
        <v>40468</v>
      </c>
      <c r="AX2485" s="1">
        <v>40468</v>
      </c>
      <c r="BA2485" s="1">
        <v>40468</v>
      </c>
      <c r="BD2485" s="1">
        <v>40468</v>
      </c>
      <c r="BG2485" s="1">
        <v>40468</v>
      </c>
      <c r="BJ2485" s="1">
        <v>40468</v>
      </c>
      <c r="BM2485" s="1">
        <v>40468</v>
      </c>
      <c r="BP2485" s="1">
        <v>40468</v>
      </c>
      <c r="BS2485" s="1">
        <v>40468</v>
      </c>
      <c r="BV2485" s="1">
        <v>40468</v>
      </c>
      <c r="BY2485" s="1">
        <v>40468</v>
      </c>
      <c r="CB2485" s="1">
        <v>40468</v>
      </c>
      <c r="CE2485" s="1">
        <v>40468</v>
      </c>
      <c r="CH2485" s="1">
        <v>40468</v>
      </c>
      <c r="CK2485" s="1">
        <v>40468</v>
      </c>
      <c r="CN2485" s="1">
        <v>40468</v>
      </c>
      <c r="CQ2485" s="1">
        <v>40468</v>
      </c>
      <c r="CT2485" s="1">
        <v>40468</v>
      </c>
      <c r="CW2485" s="1">
        <v>40468</v>
      </c>
      <c r="CZ2485" s="1">
        <v>40468</v>
      </c>
      <c r="DC2485" s="1">
        <v>40468</v>
      </c>
      <c r="DF2485" s="1">
        <v>40468</v>
      </c>
      <c r="DI2485" s="1">
        <v>40468</v>
      </c>
      <c r="DL2485" s="1">
        <v>40468</v>
      </c>
      <c r="DO2485" s="1">
        <v>40468</v>
      </c>
      <c r="DR2485" s="1">
        <v>40468</v>
      </c>
      <c r="DU2485" s="1">
        <v>40468</v>
      </c>
      <c r="DX2485" s="1">
        <v>40468</v>
      </c>
      <c r="EA2485" s="1">
        <v>40468</v>
      </c>
      <c r="ED2485" s="1">
        <v>40468</v>
      </c>
      <c r="EG2485" s="1">
        <v>40468</v>
      </c>
      <c r="EJ2485" s="1">
        <v>40468</v>
      </c>
      <c r="EM2485" s="1">
        <v>40468</v>
      </c>
      <c r="EP2485" s="1">
        <v>40468</v>
      </c>
      <c r="ES2485" s="1">
        <v>40468</v>
      </c>
      <c r="EV2485" s="1">
        <v>40468</v>
      </c>
      <c r="EY2485" s="1">
        <v>40468</v>
      </c>
      <c r="FB2485" s="1">
        <v>40468</v>
      </c>
      <c r="FE2485" s="1">
        <v>40468</v>
      </c>
      <c r="FH2485" s="1">
        <v>40468</v>
      </c>
      <c r="FK2485" s="1">
        <v>40468</v>
      </c>
      <c r="FN2485" s="1">
        <v>40468</v>
      </c>
      <c r="FQ2485" s="1">
        <v>40468</v>
      </c>
      <c r="FT2485" s="1">
        <v>40468</v>
      </c>
      <c r="FW2485" s="1">
        <v>40468</v>
      </c>
      <c r="FZ2485" s="1">
        <v>40468</v>
      </c>
      <c r="GC2485" s="1">
        <v>40468</v>
      </c>
      <c r="GF2485" s="1">
        <v>40468</v>
      </c>
      <c r="GI2485" s="1">
        <v>40468</v>
      </c>
      <c r="GL2485" s="1">
        <v>40468</v>
      </c>
      <c r="GO2485" s="1">
        <v>40468</v>
      </c>
      <c r="GR2485" s="1">
        <v>40468</v>
      </c>
      <c r="GU2485" s="1">
        <v>40468</v>
      </c>
      <c r="GX2485" s="1">
        <v>40468</v>
      </c>
      <c r="HA2485" s="1">
        <v>40468</v>
      </c>
      <c r="HD2485" s="1">
        <v>40468</v>
      </c>
      <c r="HG2485" s="1">
        <v>40468</v>
      </c>
      <c r="HJ2485" s="1">
        <v>40468</v>
      </c>
      <c r="HM2485" s="1">
        <v>40468</v>
      </c>
      <c r="HP2485" s="1">
        <v>40468</v>
      </c>
      <c r="HS2485" s="1">
        <v>40468</v>
      </c>
      <c r="HV2485" s="1">
        <v>40468</v>
      </c>
      <c r="HY2485" s="1">
        <v>40468</v>
      </c>
      <c r="IB2485" s="1">
        <v>40468</v>
      </c>
      <c r="IE2485" s="1">
        <v>40468</v>
      </c>
      <c r="IH2485" s="1">
        <v>40468</v>
      </c>
      <c r="IK2485" s="1">
        <v>40468</v>
      </c>
      <c r="IN2485" s="1">
        <v>40468</v>
      </c>
      <c r="IQ2485" s="1">
        <v>40468</v>
      </c>
      <c r="IT2485" s="1">
        <v>40468</v>
      </c>
      <c r="IW2485" s="1">
        <v>40468</v>
      </c>
      <c r="IZ2485" s="1">
        <v>40468</v>
      </c>
      <c r="JC2485" s="1">
        <v>40468</v>
      </c>
      <c r="JF2485" s="1">
        <v>40468</v>
      </c>
      <c r="JI2485" s="1">
        <v>40468</v>
      </c>
      <c r="JL2485" s="1">
        <v>40468</v>
      </c>
      <c r="JO2485" s="1">
        <v>40468</v>
      </c>
      <c r="JR2485" s="1">
        <v>40468</v>
      </c>
      <c r="JU2485" s="1">
        <v>40468</v>
      </c>
      <c r="JX2485" s="1">
        <v>40468</v>
      </c>
      <c r="KA2485" s="1">
        <v>40468</v>
      </c>
      <c r="KD2485" s="1">
        <v>40468</v>
      </c>
      <c r="KG2485" s="1">
        <v>40468</v>
      </c>
      <c r="KJ2485" s="1">
        <v>40468</v>
      </c>
      <c r="KM2485" s="1">
        <v>40468</v>
      </c>
      <c r="KP2485" s="1">
        <v>40468</v>
      </c>
      <c r="KS2485" s="1">
        <v>40468</v>
      </c>
      <c r="KV2485" s="1">
        <v>40468</v>
      </c>
      <c r="KY2485" s="1">
        <v>40468</v>
      </c>
      <c r="LB2485" s="1">
        <v>40468</v>
      </c>
      <c r="LE2485" s="1">
        <v>40468</v>
      </c>
      <c r="LH2485" s="1">
        <v>40468</v>
      </c>
      <c r="LK2485" s="1">
        <v>40468</v>
      </c>
      <c r="LN2485" s="1">
        <v>40468</v>
      </c>
      <c r="LQ2485" s="1">
        <v>40468</v>
      </c>
      <c r="LT2485" s="1">
        <v>40468</v>
      </c>
      <c r="LW2485" s="1">
        <v>40468</v>
      </c>
      <c r="LZ2485" s="1">
        <v>40468</v>
      </c>
      <c r="MC2485" s="1">
        <v>40468</v>
      </c>
      <c r="MF2485" s="1">
        <v>40468</v>
      </c>
      <c r="MI2485" s="1">
        <v>40468</v>
      </c>
      <c r="ML2485" s="1">
        <v>40468</v>
      </c>
      <c r="MO2485" s="1">
        <v>40468</v>
      </c>
      <c r="MR2485" s="1">
        <v>40468</v>
      </c>
      <c r="MU2485" s="1">
        <v>40468</v>
      </c>
      <c r="MX2485" s="1">
        <v>40468</v>
      </c>
      <c r="NA2485" s="1">
        <v>40468</v>
      </c>
      <c r="ND2485" s="1">
        <v>40468</v>
      </c>
      <c r="NG2485" s="1">
        <v>40468</v>
      </c>
    </row>
    <row r="2486" spans="1:371">
      <c r="A2486" s="1">
        <v>41632</v>
      </c>
      <c r="B2486" s="1">
        <v>40469</v>
      </c>
      <c r="C2486">
        <v>6.2542999999999997</v>
      </c>
      <c r="E2486" s="1">
        <v>40469</v>
      </c>
      <c r="F2486">
        <v>6.2643000000000004</v>
      </c>
      <c r="H2486" s="1">
        <v>40469</v>
      </c>
      <c r="I2486">
        <v>6.2885999999999997</v>
      </c>
      <c r="K2486" s="1">
        <v>40469</v>
      </c>
      <c r="N2486" s="1">
        <v>40469</v>
      </c>
      <c r="O2486">
        <v>6.5609999999999999</v>
      </c>
      <c r="Q2486" s="1">
        <v>40469</v>
      </c>
      <c r="R2486">
        <v>6.8017000000000003</v>
      </c>
      <c r="T2486" s="1">
        <v>40469</v>
      </c>
      <c r="W2486" s="1">
        <v>40469</v>
      </c>
      <c r="Z2486" s="1">
        <v>40469</v>
      </c>
      <c r="AC2486" s="1">
        <v>40469</v>
      </c>
      <c r="AF2486" s="1">
        <v>40469</v>
      </c>
      <c r="AI2486" s="1">
        <v>40469</v>
      </c>
      <c r="AL2486" s="1">
        <v>40469</v>
      </c>
      <c r="AO2486" s="1">
        <v>40469</v>
      </c>
      <c r="AR2486" s="1">
        <v>40469</v>
      </c>
      <c r="AU2486" s="1">
        <v>40469</v>
      </c>
      <c r="AX2486" s="1">
        <v>40469</v>
      </c>
      <c r="BA2486" s="1">
        <v>40469</v>
      </c>
      <c r="BD2486" s="1">
        <v>40469</v>
      </c>
      <c r="BG2486" s="1">
        <v>40469</v>
      </c>
      <c r="BJ2486" s="1">
        <v>40469</v>
      </c>
      <c r="BM2486" s="1">
        <v>40469</v>
      </c>
      <c r="BP2486" s="1">
        <v>40469</v>
      </c>
      <c r="BS2486" s="1">
        <v>40469</v>
      </c>
      <c r="BV2486" s="1">
        <v>40469</v>
      </c>
      <c r="BY2486" s="1">
        <v>40469</v>
      </c>
      <c r="CB2486" s="1">
        <v>40469</v>
      </c>
      <c r="CE2486" s="1">
        <v>40469</v>
      </c>
      <c r="CH2486" s="1">
        <v>40469</v>
      </c>
      <c r="CK2486" s="1">
        <v>40469</v>
      </c>
      <c r="CN2486" s="1">
        <v>40469</v>
      </c>
      <c r="CQ2486" s="1">
        <v>40469</v>
      </c>
      <c r="CT2486" s="1">
        <v>40469</v>
      </c>
      <c r="CW2486" s="1">
        <v>40469</v>
      </c>
      <c r="CZ2486" s="1">
        <v>40469</v>
      </c>
      <c r="DC2486" s="1">
        <v>40469</v>
      </c>
      <c r="DF2486" s="1">
        <v>40469</v>
      </c>
      <c r="DI2486" s="1">
        <v>40469</v>
      </c>
      <c r="DL2486" s="1">
        <v>40469</v>
      </c>
      <c r="DO2486" s="1">
        <v>40469</v>
      </c>
      <c r="DR2486" s="1">
        <v>40469</v>
      </c>
      <c r="DU2486" s="1">
        <v>40469</v>
      </c>
      <c r="DX2486" s="1">
        <v>40469</v>
      </c>
      <c r="EA2486" s="1">
        <v>40469</v>
      </c>
      <c r="ED2486" s="1">
        <v>40469</v>
      </c>
      <c r="EG2486" s="1">
        <v>40469</v>
      </c>
      <c r="EJ2486" s="1">
        <v>40469</v>
      </c>
      <c r="EM2486" s="1">
        <v>40469</v>
      </c>
      <c r="EP2486" s="1">
        <v>40469</v>
      </c>
      <c r="ES2486" s="1">
        <v>40469</v>
      </c>
      <c r="EV2486" s="1">
        <v>40469</v>
      </c>
      <c r="EY2486" s="1">
        <v>40469</v>
      </c>
      <c r="FB2486" s="1">
        <v>40469</v>
      </c>
      <c r="FE2486" s="1">
        <v>40469</v>
      </c>
      <c r="FH2486" s="1">
        <v>40469</v>
      </c>
      <c r="FK2486" s="1">
        <v>40469</v>
      </c>
      <c r="FN2486" s="1">
        <v>40469</v>
      </c>
      <c r="FQ2486" s="1">
        <v>40469</v>
      </c>
      <c r="FT2486" s="1">
        <v>40469</v>
      </c>
      <c r="FW2486" s="1">
        <v>40469</v>
      </c>
      <c r="FZ2486" s="1">
        <v>40469</v>
      </c>
      <c r="GC2486" s="1">
        <v>40469</v>
      </c>
      <c r="GF2486" s="1">
        <v>40469</v>
      </c>
      <c r="GI2486" s="1">
        <v>40469</v>
      </c>
      <c r="GL2486" s="1">
        <v>40469</v>
      </c>
      <c r="GO2486" s="1">
        <v>40469</v>
      </c>
      <c r="GR2486" s="1">
        <v>40469</v>
      </c>
      <c r="GU2486" s="1">
        <v>40469</v>
      </c>
      <c r="GX2486" s="1">
        <v>40469</v>
      </c>
      <c r="HA2486" s="1">
        <v>40469</v>
      </c>
      <c r="HD2486" s="1">
        <v>40469</v>
      </c>
      <c r="HG2486" s="1">
        <v>40469</v>
      </c>
      <c r="HJ2486" s="1">
        <v>40469</v>
      </c>
      <c r="HM2486" s="1">
        <v>40469</v>
      </c>
      <c r="HP2486" s="1">
        <v>40469</v>
      </c>
      <c r="HS2486" s="1">
        <v>40469</v>
      </c>
      <c r="HV2486" s="1">
        <v>40469</v>
      </c>
      <c r="HY2486" s="1">
        <v>40469</v>
      </c>
      <c r="IB2486" s="1">
        <v>40469</v>
      </c>
      <c r="IE2486" s="1">
        <v>40469</v>
      </c>
      <c r="IH2486" s="1">
        <v>40469</v>
      </c>
      <c r="IK2486" s="1">
        <v>40469</v>
      </c>
      <c r="IN2486" s="1">
        <v>40469</v>
      </c>
      <c r="IQ2486" s="1">
        <v>40469</v>
      </c>
      <c r="IT2486" s="1">
        <v>40469</v>
      </c>
      <c r="IW2486" s="1">
        <v>40469</v>
      </c>
      <c r="IZ2486" s="1">
        <v>40469</v>
      </c>
      <c r="JC2486" s="1">
        <v>40469</v>
      </c>
      <c r="JF2486" s="1">
        <v>40469</v>
      </c>
      <c r="JI2486" s="1">
        <v>40469</v>
      </c>
      <c r="JL2486" s="1">
        <v>40469</v>
      </c>
      <c r="JO2486" s="1">
        <v>40469</v>
      </c>
      <c r="JR2486" s="1">
        <v>40469</v>
      </c>
      <c r="JU2486" s="1">
        <v>40469</v>
      </c>
      <c r="JX2486" s="1">
        <v>40469</v>
      </c>
      <c r="KA2486" s="1">
        <v>40469</v>
      </c>
      <c r="KD2486" s="1">
        <v>40469</v>
      </c>
      <c r="KG2486" s="1">
        <v>40469</v>
      </c>
      <c r="KJ2486" s="1">
        <v>40469</v>
      </c>
      <c r="KM2486" s="1">
        <v>40469</v>
      </c>
      <c r="KP2486" s="1">
        <v>40469</v>
      </c>
      <c r="KS2486" s="1">
        <v>40469</v>
      </c>
      <c r="KV2486" s="1">
        <v>40469</v>
      </c>
      <c r="KY2486" s="1">
        <v>40469</v>
      </c>
      <c r="LB2486" s="1">
        <v>40469</v>
      </c>
      <c r="LE2486" s="1">
        <v>40469</v>
      </c>
      <c r="LH2486" s="1">
        <v>40469</v>
      </c>
      <c r="LK2486" s="1">
        <v>40469</v>
      </c>
      <c r="LN2486" s="1">
        <v>40469</v>
      </c>
      <c r="LQ2486" s="1">
        <v>40469</v>
      </c>
      <c r="LT2486" s="1">
        <v>40469</v>
      </c>
      <c r="LW2486" s="1">
        <v>40469</v>
      </c>
      <c r="LZ2486" s="1">
        <v>40469</v>
      </c>
      <c r="MC2486" s="1">
        <v>40469</v>
      </c>
      <c r="MF2486" s="1">
        <v>40469</v>
      </c>
      <c r="MI2486" s="1">
        <v>40469</v>
      </c>
      <c r="ML2486" s="1">
        <v>40469</v>
      </c>
      <c r="MO2486" s="1">
        <v>40469</v>
      </c>
      <c r="MR2486" s="1">
        <v>40469</v>
      </c>
      <c r="MU2486" s="1">
        <v>40469</v>
      </c>
      <c r="MX2486" s="1">
        <v>40469</v>
      </c>
      <c r="NA2486" s="1">
        <v>40469</v>
      </c>
      <c r="ND2486" s="1">
        <v>40469</v>
      </c>
      <c r="NG2486" s="1">
        <v>40469</v>
      </c>
    </row>
    <row r="2487" spans="1:371">
      <c r="A2487" s="1">
        <v>41634</v>
      </c>
      <c r="B2487" s="1">
        <v>40470</v>
      </c>
      <c r="C2487">
        <v>6.3004999999999995</v>
      </c>
      <c r="E2487" s="1">
        <v>40470</v>
      </c>
      <c r="F2487">
        <v>6.3887999999999998</v>
      </c>
      <c r="H2487" s="1">
        <v>40470</v>
      </c>
      <c r="I2487">
        <v>6.5271999999999997</v>
      </c>
      <c r="K2487" s="1">
        <v>40470</v>
      </c>
      <c r="N2487" s="1">
        <v>40470</v>
      </c>
      <c r="O2487">
        <v>6.6345999999999998</v>
      </c>
      <c r="Q2487" s="1">
        <v>40470</v>
      </c>
      <c r="R2487">
        <v>6.8033999999999999</v>
      </c>
      <c r="T2487" s="1">
        <v>40470</v>
      </c>
      <c r="W2487" s="1">
        <v>40470</v>
      </c>
      <c r="Z2487" s="1">
        <v>40470</v>
      </c>
      <c r="AC2487" s="1">
        <v>40470</v>
      </c>
      <c r="AF2487" s="1">
        <v>40470</v>
      </c>
      <c r="AI2487" s="1">
        <v>40470</v>
      </c>
      <c r="AL2487" s="1">
        <v>40470</v>
      </c>
      <c r="AO2487" s="1">
        <v>40470</v>
      </c>
      <c r="AR2487" s="1">
        <v>40470</v>
      </c>
      <c r="AU2487" s="1">
        <v>40470</v>
      </c>
      <c r="AX2487" s="1">
        <v>40470</v>
      </c>
      <c r="BA2487" s="1">
        <v>40470</v>
      </c>
      <c r="BD2487" s="1">
        <v>40470</v>
      </c>
      <c r="BG2487" s="1">
        <v>40470</v>
      </c>
      <c r="BJ2487" s="1">
        <v>40470</v>
      </c>
      <c r="BM2487" s="1">
        <v>40470</v>
      </c>
      <c r="BP2487" s="1">
        <v>40470</v>
      </c>
      <c r="BS2487" s="1">
        <v>40470</v>
      </c>
      <c r="BV2487" s="1">
        <v>40470</v>
      </c>
      <c r="BY2487" s="1">
        <v>40470</v>
      </c>
      <c r="CB2487" s="1">
        <v>40470</v>
      </c>
      <c r="CE2487" s="1">
        <v>40470</v>
      </c>
      <c r="CH2487" s="1">
        <v>40470</v>
      </c>
      <c r="CK2487" s="1">
        <v>40470</v>
      </c>
      <c r="CN2487" s="1">
        <v>40470</v>
      </c>
      <c r="CQ2487" s="1">
        <v>40470</v>
      </c>
      <c r="CT2487" s="1">
        <v>40470</v>
      </c>
      <c r="CW2487" s="1">
        <v>40470</v>
      </c>
      <c r="CZ2487" s="1">
        <v>40470</v>
      </c>
      <c r="DC2487" s="1">
        <v>40470</v>
      </c>
      <c r="DF2487" s="1">
        <v>40470</v>
      </c>
      <c r="DI2487" s="1">
        <v>40470</v>
      </c>
      <c r="DL2487" s="1">
        <v>40470</v>
      </c>
      <c r="DO2487" s="1">
        <v>40470</v>
      </c>
      <c r="DR2487" s="1">
        <v>40470</v>
      </c>
      <c r="DU2487" s="1">
        <v>40470</v>
      </c>
      <c r="DX2487" s="1">
        <v>40470</v>
      </c>
      <c r="EA2487" s="1">
        <v>40470</v>
      </c>
      <c r="ED2487" s="1">
        <v>40470</v>
      </c>
      <c r="EG2487" s="1">
        <v>40470</v>
      </c>
      <c r="EJ2487" s="1">
        <v>40470</v>
      </c>
      <c r="EM2487" s="1">
        <v>40470</v>
      </c>
      <c r="EP2487" s="1">
        <v>40470</v>
      </c>
      <c r="ES2487" s="1">
        <v>40470</v>
      </c>
      <c r="EV2487" s="1">
        <v>40470</v>
      </c>
      <c r="EY2487" s="1">
        <v>40470</v>
      </c>
      <c r="FB2487" s="1">
        <v>40470</v>
      </c>
      <c r="FE2487" s="1">
        <v>40470</v>
      </c>
      <c r="FH2487" s="1">
        <v>40470</v>
      </c>
      <c r="FK2487" s="1">
        <v>40470</v>
      </c>
      <c r="FN2487" s="1">
        <v>40470</v>
      </c>
      <c r="FQ2487" s="1">
        <v>40470</v>
      </c>
      <c r="FT2487" s="1">
        <v>40470</v>
      </c>
      <c r="FW2487" s="1">
        <v>40470</v>
      </c>
      <c r="FZ2487" s="1">
        <v>40470</v>
      </c>
      <c r="GC2487" s="1">
        <v>40470</v>
      </c>
      <c r="GF2487" s="1">
        <v>40470</v>
      </c>
      <c r="GI2487" s="1">
        <v>40470</v>
      </c>
      <c r="GL2487" s="1">
        <v>40470</v>
      </c>
      <c r="GO2487" s="1">
        <v>40470</v>
      </c>
      <c r="GR2487" s="1">
        <v>40470</v>
      </c>
      <c r="GU2487" s="1">
        <v>40470</v>
      </c>
      <c r="GX2487" s="1">
        <v>40470</v>
      </c>
      <c r="HA2487" s="1">
        <v>40470</v>
      </c>
      <c r="HD2487" s="1">
        <v>40470</v>
      </c>
      <c r="HG2487" s="1">
        <v>40470</v>
      </c>
      <c r="HJ2487" s="1">
        <v>40470</v>
      </c>
      <c r="HM2487" s="1">
        <v>40470</v>
      </c>
      <c r="HP2487" s="1">
        <v>40470</v>
      </c>
      <c r="HS2487" s="1">
        <v>40470</v>
      </c>
      <c r="HV2487" s="1">
        <v>40470</v>
      </c>
      <c r="HY2487" s="1">
        <v>40470</v>
      </c>
      <c r="IB2487" s="1">
        <v>40470</v>
      </c>
      <c r="IE2487" s="1">
        <v>40470</v>
      </c>
      <c r="IH2487" s="1">
        <v>40470</v>
      </c>
      <c r="IK2487" s="1">
        <v>40470</v>
      </c>
      <c r="IN2487" s="1">
        <v>40470</v>
      </c>
      <c r="IQ2487" s="1">
        <v>40470</v>
      </c>
      <c r="IT2487" s="1">
        <v>40470</v>
      </c>
      <c r="IW2487" s="1">
        <v>40470</v>
      </c>
      <c r="IZ2487" s="1">
        <v>40470</v>
      </c>
      <c r="JC2487" s="1">
        <v>40470</v>
      </c>
      <c r="JF2487" s="1">
        <v>40470</v>
      </c>
      <c r="JI2487" s="1">
        <v>40470</v>
      </c>
      <c r="JL2487" s="1">
        <v>40470</v>
      </c>
      <c r="JO2487" s="1">
        <v>40470</v>
      </c>
      <c r="JR2487" s="1">
        <v>40470</v>
      </c>
      <c r="JU2487" s="1">
        <v>40470</v>
      </c>
      <c r="JX2487" s="1">
        <v>40470</v>
      </c>
      <c r="KA2487" s="1">
        <v>40470</v>
      </c>
      <c r="KD2487" s="1">
        <v>40470</v>
      </c>
      <c r="KG2487" s="1">
        <v>40470</v>
      </c>
      <c r="KJ2487" s="1">
        <v>40470</v>
      </c>
      <c r="KM2487" s="1">
        <v>40470</v>
      </c>
      <c r="KP2487" s="1">
        <v>40470</v>
      </c>
      <c r="KS2487" s="1">
        <v>40470</v>
      </c>
      <c r="KV2487" s="1">
        <v>40470</v>
      </c>
      <c r="KY2487" s="1">
        <v>40470</v>
      </c>
      <c r="LB2487" s="1">
        <v>40470</v>
      </c>
      <c r="LE2487" s="1">
        <v>40470</v>
      </c>
      <c r="LH2487" s="1">
        <v>40470</v>
      </c>
      <c r="LK2487" s="1">
        <v>40470</v>
      </c>
      <c r="LN2487" s="1">
        <v>40470</v>
      </c>
      <c r="LQ2487" s="1">
        <v>40470</v>
      </c>
      <c r="LT2487" s="1">
        <v>40470</v>
      </c>
      <c r="LW2487" s="1">
        <v>40470</v>
      </c>
      <c r="LZ2487" s="1">
        <v>40470</v>
      </c>
      <c r="MC2487" s="1">
        <v>40470</v>
      </c>
      <c r="MF2487" s="1">
        <v>40470</v>
      </c>
      <c r="MI2487" s="1">
        <v>40470</v>
      </c>
      <c r="ML2487" s="1">
        <v>40470</v>
      </c>
      <c r="MO2487" s="1">
        <v>40470</v>
      </c>
      <c r="MR2487" s="1">
        <v>40470</v>
      </c>
      <c r="MU2487" s="1">
        <v>40470</v>
      </c>
      <c r="MX2487" s="1">
        <v>40470</v>
      </c>
      <c r="NA2487" s="1">
        <v>40470</v>
      </c>
      <c r="ND2487" s="1">
        <v>40470</v>
      </c>
      <c r="NG2487" s="1">
        <v>40470</v>
      </c>
    </row>
    <row r="2488" spans="1:371">
      <c r="A2488" s="1">
        <v>41635</v>
      </c>
      <c r="B2488" s="1">
        <v>40471</v>
      </c>
      <c r="C2488">
        <v>6.3392999999999997</v>
      </c>
      <c r="E2488" s="1">
        <v>40471</v>
      </c>
      <c r="F2488">
        <v>6.3943000000000003</v>
      </c>
      <c r="H2488" s="1">
        <v>40471</v>
      </c>
      <c r="I2488">
        <v>6.5278999999999998</v>
      </c>
      <c r="K2488" s="1">
        <v>40471</v>
      </c>
      <c r="N2488" s="1">
        <v>40471</v>
      </c>
      <c r="O2488">
        <v>6.6364999999999998</v>
      </c>
      <c r="Q2488" s="1">
        <v>40471</v>
      </c>
      <c r="R2488">
        <v>6.8042999999999996</v>
      </c>
      <c r="T2488" s="1">
        <v>40471</v>
      </c>
      <c r="W2488" s="1">
        <v>40471</v>
      </c>
      <c r="Z2488" s="1">
        <v>40471</v>
      </c>
      <c r="AC2488" s="1">
        <v>40471</v>
      </c>
      <c r="AF2488" s="1">
        <v>40471</v>
      </c>
      <c r="AI2488" s="1">
        <v>40471</v>
      </c>
      <c r="AL2488" s="1">
        <v>40471</v>
      </c>
      <c r="AO2488" s="1">
        <v>40471</v>
      </c>
      <c r="AR2488" s="1">
        <v>40471</v>
      </c>
      <c r="AU2488" s="1">
        <v>40471</v>
      </c>
      <c r="AX2488" s="1">
        <v>40471</v>
      </c>
      <c r="BA2488" s="1">
        <v>40471</v>
      </c>
      <c r="BD2488" s="1">
        <v>40471</v>
      </c>
      <c r="BG2488" s="1">
        <v>40471</v>
      </c>
      <c r="BJ2488" s="1">
        <v>40471</v>
      </c>
      <c r="BM2488" s="1">
        <v>40471</v>
      </c>
      <c r="BP2488" s="1">
        <v>40471</v>
      </c>
      <c r="BS2488" s="1">
        <v>40471</v>
      </c>
      <c r="BV2488" s="1">
        <v>40471</v>
      </c>
      <c r="BY2488" s="1">
        <v>40471</v>
      </c>
      <c r="CB2488" s="1">
        <v>40471</v>
      </c>
      <c r="CE2488" s="1">
        <v>40471</v>
      </c>
      <c r="CH2488" s="1">
        <v>40471</v>
      </c>
      <c r="CK2488" s="1">
        <v>40471</v>
      </c>
      <c r="CN2488" s="1">
        <v>40471</v>
      </c>
      <c r="CQ2488" s="1">
        <v>40471</v>
      </c>
      <c r="CT2488" s="1">
        <v>40471</v>
      </c>
      <c r="CW2488" s="1">
        <v>40471</v>
      </c>
      <c r="CZ2488" s="1">
        <v>40471</v>
      </c>
      <c r="DC2488" s="1">
        <v>40471</v>
      </c>
      <c r="DF2488" s="1">
        <v>40471</v>
      </c>
      <c r="DI2488" s="1">
        <v>40471</v>
      </c>
      <c r="DL2488" s="1">
        <v>40471</v>
      </c>
      <c r="DO2488" s="1">
        <v>40471</v>
      </c>
      <c r="DR2488" s="1">
        <v>40471</v>
      </c>
      <c r="DU2488" s="1">
        <v>40471</v>
      </c>
      <c r="DX2488" s="1">
        <v>40471</v>
      </c>
      <c r="EA2488" s="1">
        <v>40471</v>
      </c>
      <c r="ED2488" s="1">
        <v>40471</v>
      </c>
      <c r="EG2488" s="1">
        <v>40471</v>
      </c>
      <c r="EJ2488" s="1">
        <v>40471</v>
      </c>
      <c r="EM2488" s="1">
        <v>40471</v>
      </c>
      <c r="EP2488" s="1">
        <v>40471</v>
      </c>
      <c r="ES2488" s="1">
        <v>40471</v>
      </c>
      <c r="EV2488" s="1">
        <v>40471</v>
      </c>
      <c r="EY2488" s="1">
        <v>40471</v>
      </c>
      <c r="FB2488" s="1">
        <v>40471</v>
      </c>
      <c r="FE2488" s="1">
        <v>40471</v>
      </c>
      <c r="FH2488" s="1">
        <v>40471</v>
      </c>
      <c r="FK2488" s="1">
        <v>40471</v>
      </c>
      <c r="FN2488" s="1">
        <v>40471</v>
      </c>
      <c r="FQ2488" s="1">
        <v>40471</v>
      </c>
      <c r="FT2488" s="1">
        <v>40471</v>
      </c>
      <c r="FW2488" s="1">
        <v>40471</v>
      </c>
      <c r="FZ2488" s="1">
        <v>40471</v>
      </c>
      <c r="GC2488" s="1">
        <v>40471</v>
      </c>
      <c r="GF2488" s="1">
        <v>40471</v>
      </c>
      <c r="GI2488" s="1">
        <v>40471</v>
      </c>
      <c r="GL2488" s="1">
        <v>40471</v>
      </c>
      <c r="GO2488" s="1">
        <v>40471</v>
      </c>
      <c r="GR2488" s="1">
        <v>40471</v>
      </c>
      <c r="GU2488" s="1">
        <v>40471</v>
      </c>
      <c r="GX2488" s="1">
        <v>40471</v>
      </c>
      <c r="HA2488" s="1">
        <v>40471</v>
      </c>
      <c r="HD2488" s="1">
        <v>40471</v>
      </c>
      <c r="HG2488" s="1">
        <v>40471</v>
      </c>
      <c r="HJ2488" s="1">
        <v>40471</v>
      </c>
      <c r="HM2488" s="1">
        <v>40471</v>
      </c>
      <c r="HP2488" s="1">
        <v>40471</v>
      </c>
      <c r="HS2488" s="1">
        <v>40471</v>
      </c>
      <c r="HV2488" s="1">
        <v>40471</v>
      </c>
      <c r="HY2488" s="1">
        <v>40471</v>
      </c>
      <c r="IB2488" s="1">
        <v>40471</v>
      </c>
      <c r="IE2488" s="1">
        <v>40471</v>
      </c>
      <c r="IH2488" s="1">
        <v>40471</v>
      </c>
      <c r="IK2488" s="1">
        <v>40471</v>
      </c>
      <c r="IN2488" s="1">
        <v>40471</v>
      </c>
      <c r="IQ2488" s="1">
        <v>40471</v>
      </c>
      <c r="IT2488" s="1">
        <v>40471</v>
      </c>
      <c r="IW2488" s="1">
        <v>40471</v>
      </c>
      <c r="IZ2488" s="1">
        <v>40471</v>
      </c>
      <c r="JC2488" s="1">
        <v>40471</v>
      </c>
      <c r="JF2488" s="1">
        <v>40471</v>
      </c>
      <c r="JI2488" s="1">
        <v>40471</v>
      </c>
      <c r="JL2488" s="1">
        <v>40471</v>
      </c>
      <c r="JO2488" s="1">
        <v>40471</v>
      </c>
      <c r="JR2488" s="1">
        <v>40471</v>
      </c>
      <c r="JU2488" s="1">
        <v>40471</v>
      </c>
      <c r="JX2488" s="1">
        <v>40471</v>
      </c>
      <c r="KA2488" s="1">
        <v>40471</v>
      </c>
      <c r="KD2488" s="1">
        <v>40471</v>
      </c>
      <c r="KG2488" s="1">
        <v>40471</v>
      </c>
      <c r="KJ2488" s="1">
        <v>40471</v>
      </c>
      <c r="KM2488" s="1">
        <v>40471</v>
      </c>
      <c r="KP2488" s="1">
        <v>40471</v>
      </c>
      <c r="KS2488" s="1">
        <v>40471</v>
      </c>
      <c r="KV2488" s="1">
        <v>40471</v>
      </c>
      <c r="KY2488" s="1">
        <v>40471</v>
      </c>
      <c r="LB2488" s="1">
        <v>40471</v>
      </c>
      <c r="LE2488" s="1">
        <v>40471</v>
      </c>
      <c r="LH2488" s="1">
        <v>40471</v>
      </c>
      <c r="LK2488" s="1">
        <v>40471</v>
      </c>
      <c r="LN2488" s="1">
        <v>40471</v>
      </c>
      <c r="LQ2488" s="1">
        <v>40471</v>
      </c>
      <c r="LT2488" s="1">
        <v>40471</v>
      </c>
      <c r="LW2488" s="1">
        <v>40471</v>
      </c>
      <c r="LZ2488" s="1">
        <v>40471</v>
      </c>
      <c r="MC2488" s="1">
        <v>40471</v>
      </c>
      <c r="MF2488" s="1">
        <v>40471</v>
      </c>
      <c r="MI2488" s="1">
        <v>40471</v>
      </c>
      <c r="ML2488" s="1">
        <v>40471</v>
      </c>
      <c r="MO2488" s="1">
        <v>40471</v>
      </c>
      <c r="MR2488" s="1">
        <v>40471</v>
      </c>
      <c r="MU2488" s="1">
        <v>40471</v>
      </c>
      <c r="MX2488" s="1">
        <v>40471</v>
      </c>
      <c r="NA2488" s="1">
        <v>40471</v>
      </c>
      <c r="ND2488" s="1">
        <v>40471</v>
      </c>
      <c r="NG2488" s="1">
        <v>40471</v>
      </c>
    </row>
    <row r="2489" spans="1:371">
      <c r="A2489" s="1">
        <v>41638</v>
      </c>
      <c r="B2489" s="1">
        <v>40472</v>
      </c>
      <c r="C2489">
        <v>6.3704999999999998</v>
      </c>
      <c r="E2489" s="1">
        <v>40472</v>
      </c>
      <c r="F2489">
        <v>6.4017999999999997</v>
      </c>
      <c r="H2489" s="1">
        <v>40472</v>
      </c>
      <c r="I2489">
        <v>6.4777000000000005</v>
      </c>
      <c r="K2489" s="1">
        <v>40472</v>
      </c>
      <c r="N2489" s="1">
        <v>40472</v>
      </c>
      <c r="O2489">
        <v>6.75</v>
      </c>
      <c r="Q2489" s="1">
        <v>40472</v>
      </c>
      <c r="R2489">
        <v>6.9047999999999998</v>
      </c>
      <c r="T2489" s="1">
        <v>40472</v>
      </c>
      <c r="W2489" s="1">
        <v>40472</v>
      </c>
      <c r="Z2489" s="1">
        <v>40472</v>
      </c>
      <c r="AC2489" s="1">
        <v>40472</v>
      </c>
      <c r="AF2489" s="1">
        <v>40472</v>
      </c>
      <c r="AI2489" s="1">
        <v>40472</v>
      </c>
      <c r="AL2489" s="1">
        <v>40472</v>
      </c>
      <c r="AO2489" s="1">
        <v>40472</v>
      </c>
      <c r="AR2489" s="1">
        <v>40472</v>
      </c>
      <c r="AU2489" s="1">
        <v>40472</v>
      </c>
      <c r="AX2489" s="1">
        <v>40472</v>
      </c>
      <c r="BA2489" s="1">
        <v>40472</v>
      </c>
      <c r="BD2489" s="1">
        <v>40472</v>
      </c>
      <c r="BG2489" s="1">
        <v>40472</v>
      </c>
      <c r="BJ2489" s="1">
        <v>40472</v>
      </c>
      <c r="BM2489" s="1">
        <v>40472</v>
      </c>
      <c r="BP2489" s="1">
        <v>40472</v>
      </c>
      <c r="BS2489" s="1">
        <v>40472</v>
      </c>
      <c r="BV2489" s="1">
        <v>40472</v>
      </c>
      <c r="BY2489" s="1">
        <v>40472</v>
      </c>
      <c r="CB2489" s="1">
        <v>40472</v>
      </c>
      <c r="CE2489" s="1">
        <v>40472</v>
      </c>
      <c r="CH2489" s="1">
        <v>40472</v>
      </c>
      <c r="CK2489" s="1">
        <v>40472</v>
      </c>
      <c r="CN2489" s="1">
        <v>40472</v>
      </c>
      <c r="CQ2489" s="1">
        <v>40472</v>
      </c>
      <c r="CT2489" s="1">
        <v>40472</v>
      </c>
      <c r="CW2489" s="1">
        <v>40472</v>
      </c>
      <c r="CZ2489" s="1">
        <v>40472</v>
      </c>
      <c r="DC2489" s="1">
        <v>40472</v>
      </c>
      <c r="DF2489" s="1">
        <v>40472</v>
      </c>
      <c r="DI2489" s="1">
        <v>40472</v>
      </c>
      <c r="DL2489" s="1">
        <v>40472</v>
      </c>
      <c r="DO2489" s="1">
        <v>40472</v>
      </c>
      <c r="DR2489" s="1">
        <v>40472</v>
      </c>
      <c r="DU2489" s="1">
        <v>40472</v>
      </c>
      <c r="DX2489" s="1">
        <v>40472</v>
      </c>
      <c r="EA2489" s="1">
        <v>40472</v>
      </c>
      <c r="ED2489" s="1">
        <v>40472</v>
      </c>
      <c r="EG2489" s="1">
        <v>40472</v>
      </c>
      <c r="EJ2489" s="1">
        <v>40472</v>
      </c>
      <c r="EM2489" s="1">
        <v>40472</v>
      </c>
      <c r="EP2489" s="1">
        <v>40472</v>
      </c>
      <c r="ES2489" s="1">
        <v>40472</v>
      </c>
      <c r="EV2489" s="1">
        <v>40472</v>
      </c>
      <c r="EY2489" s="1">
        <v>40472</v>
      </c>
      <c r="FB2489" s="1">
        <v>40472</v>
      </c>
      <c r="FE2489" s="1">
        <v>40472</v>
      </c>
      <c r="FH2489" s="1">
        <v>40472</v>
      </c>
      <c r="FK2489" s="1">
        <v>40472</v>
      </c>
      <c r="FN2489" s="1">
        <v>40472</v>
      </c>
      <c r="FQ2489" s="1">
        <v>40472</v>
      </c>
      <c r="FT2489" s="1">
        <v>40472</v>
      </c>
      <c r="FW2489" s="1">
        <v>40472</v>
      </c>
      <c r="FZ2489" s="1">
        <v>40472</v>
      </c>
      <c r="GC2489" s="1">
        <v>40472</v>
      </c>
      <c r="GF2489" s="1">
        <v>40472</v>
      </c>
      <c r="GI2489" s="1">
        <v>40472</v>
      </c>
      <c r="GL2489" s="1">
        <v>40472</v>
      </c>
      <c r="GO2489" s="1">
        <v>40472</v>
      </c>
      <c r="GR2489" s="1">
        <v>40472</v>
      </c>
      <c r="GU2489" s="1">
        <v>40472</v>
      </c>
      <c r="GX2489" s="1">
        <v>40472</v>
      </c>
      <c r="HA2489" s="1">
        <v>40472</v>
      </c>
      <c r="HD2489" s="1">
        <v>40472</v>
      </c>
      <c r="HG2489" s="1">
        <v>40472</v>
      </c>
      <c r="HJ2489" s="1">
        <v>40472</v>
      </c>
      <c r="HM2489" s="1">
        <v>40472</v>
      </c>
      <c r="HP2489" s="1">
        <v>40472</v>
      </c>
      <c r="HS2489" s="1">
        <v>40472</v>
      </c>
      <c r="HV2489" s="1">
        <v>40472</v>
      </c>
      <c r="HY2489" s="1">
        <v>40472</v>
      </c>
      <c r="IB2489" s="1">
        <v>40472</v>
      </c>
      <c r="IE2489" s="1">
        <v>40472</v>
      </c>
      <c r="IH2489" s="1">
        <v>40472</v>
      </c>
      <c r="IK2489" s="1">
        <v>40472</v>
      </c>
      <c r="IN2489" s="1">
        <v>40472</v>
      </c>
      <c r="IQ2489" s="1">
        <v>40472</v>
      </c>
      <c r="IT2489" s="1">
        <v>40472</v>
      </c>
      <c r="IW2489" s="1">
        <v>40472</v>
      </c>
      <c r="IZ2489" s="1">
        <v>40472</v>
      </c>
      <c r="JC2489" s="1">
        <v>40472</v>
      </c>
      <c r="JF2489" s="1">
        <v>40472</v>
      </c>
      <c r="JI2489" s="1">
        <v>40472</v>
      </c>
      <c r="JL2489" s="1">
        <v>40472</v>
      </c>
      <c r="JO2489" s="1">
        <v>40472</v>
      </c>
      <c r="JR2489" s="1">
        <v>40472</v>
      </c>
      <c r="JU2489" s="1">
        <v>40472</v>
      </c>
      <c r="JX2489" s="1">
        <v>40472</v>
      </c>
      <c r="KA2489" s="1">
        <v>40472</v>
      </c>
      <c r="KD2489" s="1">
        <v>40472</v>
      </c>
      <c r="KG2489" s="1">
        <v>40472</v>
      </c>
      <c r="KJ2489" s="1">
        <v>40472</v>
      </c>
      <c r="KM2489" s="1">
        <v>40472</v>
      </c>
      <c r="KP2489" s="1">
        <v>40472</v>
      </c>
      <c r="KS2489" s="1">
        <v>40472</v>
      </c>
      <c r="KV2489" s="1">
        <v>40472</v>
      </c>
      <c r="KY2489" s="1">
        <v>40472</v>
      </c>
      <c r="LB2489" s="1">
        <v>40472</v>
      </c>
      <c r="LE2489" s="1">
        <v>40472</v>
      </c>
      <c r="LH2489" s="1">
        <v>40472</v>
      </c>
      <c r="LK2489" s="1">
        <v>40472</v>
      </c>
      <c r="LN2489" s="1">
        <v>40472</v>
      </c>
      <c r="LQ2489" s="1">
        <v>40472</v>
      </c>
      <c r="LT2489" s="1">
        <v>40472</v>
      </c>
      <c r="LW2489" s="1">
        <v>40472</v>
      </c>
      <c r="LZ2489" s="1">
        <v>40472</v>
      </c>
      <c r="MC2489" s="1">
        <v>40472</v>
      </c>
      <c r="MF2489" s="1">
        <v>40472</v>
      </c>
      <c r="MI2489" s="1">
        <v>40472</v>
      </c>
      <c r="ML2489" s="1">
        <v>40472</v>
      </c>
      <c r="MO2489" s="1">
        <v>40472</v>
      </c>
      <c r="MR2489" s="1">
        <v>40472</v>
      </c>
      <c r="MU2489" s="1">
        <v>40472</v>
      </c>
      <c r="MX2489" s="1">
        <v>40472</v>
      </c>
      <c r="NA2489" s="1">
        <v>40472</v>
      </c>
      <c r="ND2489" s="1">
        <v>40472</v>
      </c>
      <c r="NG2489" s="1">
        <v>40472</v>
      </c>
    </row>
    <row r="2490" spans="1:371">
      <c r="A2490" s="1">
        <v>41639</v>
      </c>
      <c r="B2490" s="1">
        <v>40473</v>
      </c>
      <c r="C2490">
        <v>6.35</v>
      </c>
      <c r="E2490" s="1">
        <v>40473</v>
      </c>
      <c r="F2490">
        <v>6.3875000000000002</v>
      </c>
      <c r="H2490" s="1">
        <v>40473</v>
      </c>
      <c r="I2490">
        <v>6.4786000000000001</v>
      </c>
      <c r="K2490" s="1">
        <v>40473</v>
      </c>
      <c r="N2490" s="1">
        <v>40473</v>
      </c>
      <c r="O2490">
        <v>6.7016</v>
      </c>
      <c r="Q2490" s="1">
        <v>40473</v>
      </c>
      <c r="R2490">
        <v>6.8414999999999999</v>
      </c>
      <c r="T2490" s="1">
        <v>40473</v>
      </c>
      <c r="W2490" s="1">
        <v>40473</v>
      </c>
      <c r="Z2490" s="1">
        <v>40473</v>
      </c>
      <c r="AC2490" s="1">
        <v>40473</v>
      </c>
      <c r="AF2490" s="1">
        <v>40473</v>
      </c>
      <c r="AI2490" s="1">
        <v>40473</v>
      </c>
      <c r="AL2490" s="1">
        <v>40473</v>
      </c>
      <c r="AO2490" s="1">
        <v>40473</v>
      </c>
      <c r="AR2490" s="1">
        <v>40473</v>
      </c>
      <c r="AU2490" s="1">
        <v>40473</v>
      </c>
      <c r="AX2490" s="1">
        <v>40473</v>
      </c>
      <c r="BA2490" s="1">
        <v>40473</v>
      </c>
      <c r="BD2490" s="1">
        <v>40473</v>
      </c>
      <c r="BG2490" s="1">
        <v>40473</v>
      </c>
      <c r="BJ2490" s="1">
        <v>40473</v>
      </c>
      <c r="BM2490" s="1">
        <v>40473</v>
      </c>
      <c r="BP2490" s="1">
        <v>40473</v>
      </c>
      <c r="BS2490" s="1">
        <v>40473</v>
      </c>
      <c r="BV2490" s="1">
        <v>40473</v>
      </c>
      <c r="BY2490" s="1">
        <v>40473</v>
      </c>
      <c r="CB2490" s="1">
        <v>40473</v>
      </c>
      <c r="CE2490" s="1">
        <v>40473</v>
      </c>
      <c r="CH2490" s="1">
        <v>40473</v>
      </c>
      <c r="CK2490" s="1">
        <v>40473</v>
      </c>
      <c r="CN2490" s="1">
        <v>40473</v>
      </c>
      <c r="CQ2490" s="1">
        <v>40473</v>
      </c>
      <c r="CT2490" s="1">
        <v>40473</v>
      </c>
      <c r="CW2490" s="1">
        <v>40473</v>
      </c>
      <c r="CZ2490" s="1">
        <v>40473</v>
      </c>
      <c r="DC2490" s="1">
        <v>40473</v>
      </c>
      <c r="DF2490" s="1">
        <v>40473</v>
      </c>
      <c r="DI2490" s="1">
        <v>40473</v>
      </c>
      <c r="DL2490" s="1">
        <v>40473</v>
      </c>
      <c r="DO2490" s="1">
        <v>40473</v>
      </c>
      <c r="DR2490" s="1">
        <v>40473</v>
      </c>
      <c r="DU2490" s="1">
        <v>40473</v>
      </c>
      <c r="DX2490" s="1">
        <v>40473</v>
      </c>
      <c r="EA2490" s="1">
        <v>40473</v>
      </c>
      <c r="ED2490" s="1">
        <v>40473</v>
      </c>
      <c r="EG2490" s="1">
        <v>40473</v>
      </c>
      <c r="EJ2490" s="1">
        <v>40473</v>
      </c>
      <c r="EM2490" s="1">
        <v>40473</v>
      </c>
      <c r="EP2490" s="1">
        <v>40473</v>
      </c>
      <c r="ES2490" s="1">
        <v>40473</v>
      </c>
      <c r="EV2490" s="1">
        <v>40473</v>
      </c>
      <c r="EY2490" s="1">
        <v>40473</v>
      </c>
      <c r="FB2490" s="1">
        <v>40473</v>
      </c>
      <c r="FE2490" s="1">
        <v>40473</v>
      </c>
      <c r="FH2490" s="1">
        <v>40473</v>
      </c>
      <c r="FK2490" s="1">
        <v>40473</v>
      </c>
      <c r="FN2490" s="1">
        <v>40473</v>
      </c>
      <c r="FQ2490" s="1">
        <v>40473</v>
      </c>
      <c r="FT2490" s="1">
        <v>40473</v>
      </c>
      <c r="FW2490" s="1">
        <v>40473</v>
      </c>
      <c r="FZ2490" s="1">
        <v>40473</v>
      </c>
      <c r="GC2490" s="1">
        <v>40473</v>
      </c>
      <c r="GF2490" s="1">
        <v>40473</v>
      </c>
      <c r="GI2490" s="1">
        <v>40473</v>
      </c>
      <c r="GL2490" s="1">
        <v>40473</v>
      </c>
      <c r="GO2490" s="1">
        <v>40473</v>
      </c>
      <c r="GR2490" s="1">
        <v>40473</v>
      </c>
      <c r="GU2490" s="1">
        <v>40473</v>
      </c>
      <c r="GX2490" s="1">
        <v>40473</v>
      </c>
      <c r="HA2490" s="1">
        <v>40473</v>
      </c>
      <c r="HD2490" s="1">
        <v>40473</v>
      </c>
      <c r="HG2490" s="1">
        <v>40473</v>
      </c>
      <c r="HJ2490" s="1">
        <v>40473</v>
      </c>
      <c r="HM2490" s="1">
        <v>40473</v>
      </c>
      <c r="HP2490" s="1">
        <v>40473</v>
      </c>
      <c r="HS2490" s="1">
        <v>40473</v>
      </c>
      <c r="HV2490" s="1">
        <v>40473</v>
      </c>
      <c r="HY2490" s="1">
        <v>40473</v>
      </c>
      <c r="IB2490" s="1">
        <v>40473</v>
      </c>
      <c r="IE2490" s="1">
        <v>40473</v>
      </c>
      <c r="IH2490" s="1">
        <v>40473</v>
      </c>
      <c r="IK2490" s="1">
        <v>40473</v>
      </c>
      <c r="IN2490" s="1">
        <v>40473</v>
      </c>
      <c r="IQ2490" s="1">
        <v>40473</v>
      </c>
      <c r="IT2490" s="1">
        <v>40473</v>
      </c>
      <c r="IW2490" s="1">
        <v>40473</v>
      </c>
      <c r="IZ2490" s="1">
        <v>40473</v>
      </c>
      <c r="JC2490" s="1">
        <v>40473</v>
      </c>
      <c r="JF2490" s="1">
        <v>40473</v>
      </c>
      <c r="JI2490" s="1">
        <v>40473</v>
      </c>
      <c r="JL2490" s="1">
        <v>40473</v>
      </c>
      <c r="JO2490" s="1">
        <v>40473</v>
      </c>
      <c r="JR2490" s="1">
        <v>40473</v>
      </c>
      <c r="JU2490" s="1">
        <v>40473</v>
      </c>
      <c r="JX2490" s="1">
        <v>40473</v>
      </c>
      <c r="KA2490" s="1">
        <v>40473</v>
      </c>
      <c r="KD2490" s="1">
        <v>40473</v>
      </c>
      <c r="KG2490" s="1">
        <v>40473</v>
      </c>
      <c r="KJ2490" s="1">
        <v>40473</v>
      </c>
      <c r="KM2490" s="1">
        <v>40473</v>
      </c>
      <c r="KP2490" s="1">
        <v>40473</v>
      </c>
      <c r="KS2490" s="1">
        <v>40473</v>
      </c>
      <c r="KV2490" s="1">
        <v>40473</v>
      </c>
      <c r="KY2490" s="1">
        <v>40473</v>
      </c>
      <c r="LB2490" s="1">
        <v>40473</v>
      </c>
      <c r="LE2490" s="1">
        <v>40473</v>
      </c>
      <c r="LH2490" s="1">
        <v>40473</v>
      </c>
      <c r="LK2490" s="1">
        <v>40473</v>
      </c>
      <c r="LN2490" s="1">
        <v>40473</v>
      </c>
      <c r="LQ2490" s="1">
        <v>40473</v>
      </c>
      <c r="LT2490" s="1">
        <v>40473</v>
      </c>
      <c r="LW2490" s="1">
        <v>40473</v>
      </c>
      <c r="LZ2490" s="1">
        <v>40473</v>
      </c>
      <c r="MC2490" s="1">
        <v>40473</v>
      </c>
      <c r="MF2490" s="1">
        <v>40473</v>
      </c>
      <c r="MI2490" s="1">
        <v>40473</v>
      </c>
      <c r="ML2490" s="1">
        <v>40473</v>
      </c>
      <c r="MO2490" s="1">
        <v>40473</v>
      </c>
      <c r="MR2490" s="1">
        <v>40473</v>
      </c>
      <c r="MU2490" s="1">
        <v>40473</v>
      </c>
      <c r="MX2490" s="1">
        <v>40473</v>
      </c>
      <c r="NA2490" s="1">
        <v>40473</v>
      </c>
      <c r="ND2490" s="1">
        <v>40473</v>
      </c>
      <c r="NG2490" s="1">
        <v>40473</v>
      </c>
    </row>
    <row r="2491" spans="1:371">
      <c r="A2491" s="1">
        <v>41640</v>
      </c>
      <c r="B2491" s="1">
        <v>40474</v>
      </c>
      <c r="C2491">
        <v>6.35</v>
      </c>
      <c r="E2491" s="1">
        <v>40474</v>
      </c>
      <c r="F2491">
        <v>6.3875000000000002</v>
      </c>
      <c r="H2491" s="1">
        <v>40474</v>
      </c>
      <c r="I2491">
        <v>6.4786000000000001</v>
      </c>
      <c r="K2491" s="1">
        <v>40474</v>
      </c>
      <c r="N2491" s="1">
        <v>40474</v>
      </c>
      <c r="O2491">
        <v>6.7016</v>
      </c>
      <c r="Q2491" s="1">
        <v>40474</v>
      </c>
      <c r="R2491">
        <v>6.8414999999999999</v>
      </c>
      <c r="T2491" s="1">
        <v>40474</v>
      </c>
      <c r="W2491" s="1">
        <v>40474</v>
      </c>
      <c r="Z2491" s="1">
        <v>40474</v>
      </c>
      <c r="AC2491" s="1">
        <v>40474</v>
      </c>
      <c r="AF2491" s="1">
        <v>40474</v>
      </c>
      <c r="AI2491" s="1">
        <v>40474</v>
      </c>
      <c r="AL2491" s="1">
        <v>40474</v>
      </c>
      <c r="AO2491" s="1">
        <v>40474</v>
      </c>
      <c r="AR2491" s="1">
        <v>40474</v>
      </c>
      <c r="AU2491" s="1">
        <v>40474</v>
      </c>
      <c r="AX2491" s="1">
        <v>40474</v>
      </c>
      <c r="BA2491" s="1">
        <v>40474</v>
      </c>
      <c r="BD2491" s="1">
        <v>40474</v>
      </c>
      <c r="BG2491" s="1">
        <v>40474</v>
      </c>
      <c r="BJ2491" s="1">
        <v>40474</v>
      </c>
      <c r="BM2491" s="1">
        <v>40474</v>
      </c>
      <c r="BP2491" s="1">
        <v>40474</v>
      </c>
      <c r="BS2491" s="1">
        <v>40474</v>
      </c>
      <c r="BV2491" s="1">
        <v>40474</v>
      </c>
      <c r="BY2491" s="1">
        <v>40474</v>
      </c>
      <c r="CB2491" s="1">
        <v>40474</v>
      </c>
      <c r="CE2491" s="1">
        <v>40474</v>
      </c>
      <c r="CH2491" s="1">
        <v>40474</v>
      </c>
      <c r="CK2491" s="1">
        <v>40474</v>
      </c>
      <c r="CN2491" s="1">
        <v>40474</v>
      </c>
      <c r="CQ2491" s="1">
        <v>40474</v>
      </c>
      <c r="CT2491" s="1">
        <v>40474</v>
      </c>
      <c r="CW2491" s="1">
        <v>40474</v>
      </c>
      <c r="CZ2491" s="1">
        <v>40474</v>
      </c>
      <c r="DC2491" s="1">
        <v>40474</v>
      </c>
      <c r="DF2491" s="1">
        <v>40474</v>
      </c>
      <c r="DI2491" s="1">
        <v>40474</v>
      </c>
      <c r="DL2491" s="1">
        <v>40474</v>
      </c>
      <c r="DO2491" s="1">
        <v>40474</v>
      </c>
      <c r="DR2491" s="1">
        <v>40474</v>
      </c>
      <c r="DU2491" s="1">
        <v>40474</v>
      </c>
      <c r="DX2491" s="1">
        <v>40474</v>
      </c>
      <c r="EA2491" s="1">
        <v>40474</v>
      </c>
      <c r="ED2491" s="1">
        <v>40474</v>
      </c>
      <c r="EG2491" s="1">
        <v>40474</v>
      </c>
      <c r="EJ2491" s="1">
        <v>40474</v>
      </c>
      <c r="EM2491" s="1">
        <v>40474</v>
      </c>
      <c r="EP2491" s="1">
        <v>40474</v>
      </c>
      <c r="ES2491" s="1">
        <v>40474</v>
      </c>
      <c r="EV2491" s="1">
        <v>40474</v>
      </c>
      <c r="EY2491" s="1">
        <v>40474</v>
      </c>
      <c r="FB2491" s="1">
        <v>40474</v>
      </c>
      <c r="FE2491" s="1">
        <v>40474</v>
      </c>
      <c r="FH2491" s="1">
        <v>40474</v>
      </c>
      <c r="FK2491" s="1">
        <v>40474</v>
      </c>
      <c r="FN2491" s="1">
        <v>40474</v>
      </c>
      <c r="FQ2491" s="1">
        <v>40474</v>
      </c>
      <c r="FT2491" s="1">
        <v>40474</v>
      </c>
      <c r="FW2491" s="1">
        <v>40474</v>
      </c>
      <c r="FZ2491" s="1">
        <v>40474</v>
      </c>
      <c r="GC2491" s="1">
        <v>40474</v>
      </c>
      <c r="GF2491" s="1">
        <v>40474</v>
      </c>
      <c r="GI2491" s="1">
        <v>40474</v>
      </c>
      <c r="GL2491" s="1">
        <v>40474</v>
      </c>
      <c r="GO2491" s="1">
        <v>40474</v>
      </c>
      <c r="GR2491" s="1">
        <v>40474</v>
      </c>
      <c r="GU2491" s="1">
        <v>40474</v>
      </c>
      <c r="GX2491" s="1">
        <v>40474</v>
      </c>
      <c r="HA2491" s="1">
        <v>40474</v>
      </c>
      <c r="HD2491" s="1">
        <v>40474</v>
      </c>
      <c r="HG2491" s="1">
        <v>40474</v>
      </c>
      <c r="HJ2491" s="1">
        <v>40474</v>
      </c>
      <c r="HM2491" s="1">
        <v>40474</v>
      </c>
      <c r="HP2491" s="1">
        <v>40474</v>
      </c>
      <c r="HS2491" s="1">
        <v>40474</v>
      </c>
      <c r="HV2491" s="1">
        <v>40474</v>
      </c>
      <c r="HY2491" s="1">
        <v>40474</v>
      </c>
      <c r="IB2491" s="1">
        <v>40474</v>
      </c>
      <c r="IE2491" s="1">
        <v>40474</v>
      </c>
      <c r="IH2491" s="1">
        <v>40474</v>
      </c>
      <c r="IK2491" s="1">
        <v>40474</v>
      </c>
      <c r="IN2491" s="1">
        <v>40474</v>
      </c>
      <c r="IQ2491" s="1">
        <v>40474</v>
      </c>
      <c r="IT2491" s="1">
        <v>40474</v>
      </c>
      <c r="IW2491" s="1">
        <v>40474</v>
      </c>
      <c r="IZ2491" s="1">
        <v>40474</v>
      </c>
      <c r="JC2491" s="1">
        <v>40474</v>
      </c>
      <c r="JF2491" s="1">
        <v>40474</v>
      </c>
      <c r="JI2491" s="1">
        <v>40474</v>
      </c>
      <c r="JL2491" s="1">
        <v>40474</v>
      </c>
      <c r="JO2491" s="1">
        <v>40474</v>
      </c>
      <c r="JR2491" s="1">
        <v>40474</v>
      </c>
      <c r="JU2491" s="1">
        <v>40474</v>
      </c>
      <c r="JX2491" s="1">
        <v>40474</v>
      </c>
      <c r="KA2491" s="1">
        <v>40474</v>
      </c>
      <c r="KD2491" s="1">
        <v>40474</v>
      </c>
      <c r="KG2491" s="1">
        <v>40474</v>
      </c>
      <c r="KJ2491" s="1">
        <v>40474</v>
      </c>
      <c r="KM2491" s="1">
        <v>40474</v>
      </c>
      <c r="KP2491" s="1">
        <v>40474</v>
      </c>
      <c r="KS2491" s="1">
        <v>40474</v>
      </c>
      <c r="KV2491" s="1">
        <v>40474</v>
      </c>
      <c r="KY2491" s="1">
        <v>40474</v>
      </c>
      <c r="LB2491" s="1">
        <v>40474</v>
      </c>
      <c r="LE2491" s="1">
        <v>40474</v>
      </c>
      <c r="LH2491" s="1">
        <v>40474</v>
      </c>
      <c r="LK2491" s="1">
        <v>40474</v>
      </c>
      <c r="LN2491" s="1">
        <v>40474</v>
      </c>
      <c r="LQ2491" s="1">
        <v>40474</v>
      </c>
      <c r="LT2491" s="1">
        <v>40474</v>
      </c>
      <c r="LW2491" s="1">
        <v>40474</v>
      </c>
      <c r="LZ2491" s="1">
        <v>40474</v>
      </c>
      <c r="MC2491" s="1">
        <v>40474</v>
      </c>
      <c r="MF2491" s="1">
        <v>40474</v>
      </c>
      <c r="MI2491" s="1">
        <v>40474</v>
      </c>
      <c r="ML2491" s="1">
        <v>40474</v>
      </c>
      <c r="MO2491" s="1">
        <v>40474</v>
      </c>
      <c r="MR2491" s="1">
        <v>40474</v>
      </c>
      <c r="MU2491" s="1">
        <v>40474</v>
      </c>
      <c r="MX2491" s="1">
        <v>40474</v>
      </c>
      <c r="NA2491" s="1">
        <v>40474</v>
      </c>
      <c r="ND2491" s="1">
        <v>40474</v>
      </c>
      <c r="NG2491" s="1">
        <v>40474</v>
      </c>
    </row>
    <row r="2492" spans="1:371">
      <c r="A2492" s="1">
        <v>41641</v>
      </c>
      <c r="B2492" s="1">
        <v>40475</v>
      </c>
      <c r="C2492">
        <v>6.35</v>
      </c>
      <c r="E2492" s="1">
        <v>40475</v>
      </c>
      <c r="F2492">
        <v>6.3875000000000002</v>
      </c>
      <c r="H2492" s="1">
        <v>40475</v>
      </c>
      <c r="I2492">
        <v>6.4786000000000001</v>
      </c>
      <c r="K2492" s="1">
        <v>40475</v>
      </c>
      <c r="N2492" s="1">
        <v>40475</v>
      </c>
      <c r="O2492">
        <v>6.7016</v>
      </c>
      <c r="Q2492" s="1">
        <v>40475</v>
      </c>
      <c r="R2492">
        <v>6.8414999999999999</v>
      </c>
      <c r="T2492" s="1">
        <v>40475</v>
      </c>
      <c r="W2492" s="1">
        <v>40475</v>
      </c>
      <c r="Z2492" s="1">
        <v>40475</v>
      </c>
      <c r="AC2492" s="1">
        <v>40475</v>
      </c>
      <c r="AF2492" s="1">
        <v>40475</v>
      </c>
      <c r="AI2492" s="1">
        <v>40475</v>
      </c>
      <c r="AL2492" s="1">
        <v>40475</v>
      </c>
      <c r="AO2492" s="1">
        <v>40475</v>
      </c>
      <c r="AR2492" s="1">
        <v>40475</v>
      </c>
      <c r="AU2492" s="1">
        <v>40475</v>
      </c>
      <c r="AX2492" s="1">
        <v>40475</v>
      </c>
      <c r="BA2492" s="1">
        <v>40475</v>
      </c>
      <c r="BD2492" s="1">
        <v>40475</v>
      </c>
      <c r="BG2492" s="1">
        <v>40475</v>
      </c>
      <c r="BJ2492" s="1">
        <v>40475</v>
      </c>
      <c r="BM2492" s="1">
        <v>40475</v>
      </c>
      <c r="BP2492" s="1">
        <v>40475</v>
      </c>
      <c r="BS2492" s="1">
        <v>40475</v>
      </c>
      <c r="BV2492" s="1">
        <v>40475</v>
      </c>
      <c r="BY2492" s="1">
        <v>40475</v>
      </c>
      <c r="CB2492" s="1">
        <v>40475</v>
      </c>
      <c r="CE2492" s="1">
        <v>40475</v>
      </c>
      <c r="CH2492" s="1">
        <v>40475</v>
      </c>
      <c r="CK2492" s="1">
        <v>40475</v>
      </c>
      <c r="CN2492" s="1">
        <v>40475</v>
      </c>
      <c r="CQ2492" s="1">
        <v>40475</v>
      </c>
      <c r="CT2492" s="1">
        <v>40475</v>
      </c>
      <c r="CW2492" s="1">
        <v>40475</v>
      </c>
      <c r="CZ2492" s="1">
        <v>40475</v>
      </c>
      <c r="DC2492" s="1">
        <v>40475</v>
      </c>
      <c r="DF2492" s="1">
        <v>40475</v>
      </c>
      <c r="DI2492" s="1">
        <v>40475</v>
      </c>
      <c r="DL2492" s="1">
        <v>40475</v>
      </c>
      <c r="DO2492" s="1">
        <v>40475</v>
      </c>
      <c r="DR2492" s="1">
        <v>40475</v>
      </c>
      <c r="DU2492" s="1">
        <v>40475</v>
      </c>
      <c r="DX2492" s="1">
        <v>40475</v>
      </c>
      <c r="EA2492" s="1">
        <v>40475</v>
      </c>
      <c r="ED2492" s="1">
        <v>40475</v>
      </c>
      <c r="EG2492" s="1">
        <v>40475</v>
      </c>
      <c r="EJ2492" s="1">
        <v>40475</v>
      </c>
      <c r="EM2492" s="1">
        <v>40475</v>
      </c>
      <c r="EP2492" s="1">
        <v>40475</v>
      </c>
      <c r="ES2492" s="1">
        <v>40475</v>
      </c>
      <c r="EV2492" s="1">
        <v>40475</v>
      </c>
      <c r="EY2492" s="1">
        <v>40475</v>
      </c>
      <c r="FB2492" s="1">
        <v>40475</v>
      </c>
      <c r="FE2492" s="1">
        <v>40475</v>
      </c>
      <c r="FH2492" s="1">
        <v>40475</v>
      </c>
      <c r="FK2492" s="1">
        <v>40475</v>
      </c>
      <c r="FN2492" s="1">
        <v>40475</v>
      </c>
      <c r="FQ2492" s="1">
        <v>40475</v>
      </c>
      <c r="FT2492" s="1">
        <v>40475</v>
      </c>
      <c r="FW2492" s="1">
        <v>40475</v>
      </c>
      <c r="FZ2492" s="1">
        <v>40475</v>
      </c>
      <c r="GC2492" s="1">
        <v>40475</v>
      </c>
      <c r="GF2492" s="1">
        <v>40475</v>
      </c>
      <c r="GI2492" s="1">
        <v>40475</v>
      </c>
      <c r="GL2492" s="1">
        <v>40475</v>
      </c>
      <c r="GO2492" s="1">
        <v>40475</v>
      </c>
      <c r="GR2492" s="1">
        <v>40475</v>
      </c>
      <c r="GU2492" s="1">
        <v>40475</v>
      </c>
      <c r="GX2492" s="1">
        <v>40475</v>
      </c>
      <c r="HA2492" s="1">
        <v>40475</v>
      </c>
      <c r="HD2492" s="1">
        <v>40475</v>
      </c>
      <c r="HG2492" s="1">
        <v>40475</v>
      </c>
      <c r="HJ2492" s="1">
        <v>40475</v>
      </c>
      <c r="HM2492" s="1">
        <v>40475</v>
      </c>
      <c r="HP2492" s="1">
        <v>40475</v>
      </c>
      <c r="HS2492" s="1">
        <v>40475</v>
      </c>
      <c r="HV2492" s="1">
        <v>40475</v>
      </c>
      <c r="HY2492" s="1">
        <v>40475</v>
      </c>
      <c r="IB2492" s="1">
        <v>40475</v>
      </c>
      <c r="IE2492" s="1">
        <v>40475</v>
      </c>
      <c r="IH2492" s="1">
        <v>40475</v>
      </c>
      <c r="IK2492" s="1">
        <v>40475</v>
      </c>
      <c r="IN2492" s="1">
        <v>40475</v>
      </c>
      <c r="IQ2492" s="1">
        <v>40475</v>
      </c>
      <c r="IT2492" s="1">
        <v>40475</v>
      </c>
      <c r="IW2492" s="1">
        <v>40475</v>
      </c>
      <c r="IZ2492" s="1">
        <v>40475</v>
      </c>
      <c r="JC2492" s="1">
        <v>40475</v>
      </c>
      <c r="JF2492" s="1">
        <v>40475</v>
      </c>
      <c r="JI2492" s="1">
        <v>40475</v>
      </c>
      <c r="JL2492" s="1">
        <v>40475</v>
      </c>
      <c r="JO2492" s="1">
        <v>40475</v>
      </c>
      <c r="JR2492" s="1">
        <v>40475</v>
      </c>
      <c r="JU2492" s="1">
        <v>40475</v>
      </c>
      <c r="JX2492" s="1">
        <v>40475</v>
      </c>
      <c r="KA2492" s="1">
        <v>40475</v>
      </c>
      <c r="KD2492" s="1">
        <v>40475</v>
      </c>
      <c r="KG2492" s="1">
        <v>40475</v>
      </c>
      <c r="KJ2492" s="1">
        <v>40475</v>
      </c>
      <c r="KM2492" s="1">
        <v>40475</v>
      </c>
      <c r="KP2492" s="1">
        <v>40475</v>
      </c>
      <c r="KS2492" s="1">
        <v>40475</v>
      </c>
      <c r="KV2492" s="1">
        <v>40475</v>
      </c>
      <c r="KY2492" s="1">
        <v>40475</v>
      </c>
      <c r="LB2492" s="1">
        <v>40475</v>
      </c>
      <c r="LE2492" s="1">
        <v>40475</v>
      </c>
      <c r="LH2492" s="1">
        <v>40475</v>
      </c>
      <c r="LK2492" s="1">
        <v>40475</v>
      </c>
      <c r="LN2492" s="1">
        <v>40475</v>
      </c>
      <c r="LQ2492" s="1">
        <v>40475</v>
      </c>
      <c r="LT2492" s="1">
        <v>40475</v>
      </c>
      <c r="LW2492" s="1">
        <v>40475</v>
      </c>
      <c r="LZ2492" s="1">
        <v>40475</v>
      </c>
      <c r="MC2492" s="1">
        <v>40475</v>
      </c>
      <c r="MF2492" s="1">
        <v>40475</v>
      </c>
      <c r="MI2492" s="1">
        <v>40475</v>
      </c>
      <c r="ML2492" s="1">
        <v>40475</v>
      </c>
      <c r="MO2492" s="1">
        <v>40475</v>
      </c>
      <c r="MR2492" s="1">
        <v>40475</v>
      </c>
      <c r="MU2492" s="1">
        <v>40475</v>
      </c>
      <c r="MX2492" s="1">
        <v>40475</v>
      </c>
      <c r="NA2492" s="1">
        <v>40475</v>
      </c>
      <c r="ND2492" s="1">
        <v>40475</v>
      </c>
      <c r="NG2492" s="1">
        <v>40475</v>
      </c>
    </row>
    <row r="2493" spans="1:371">
      <c r="A2493" s="1">
        <v>41642</v>
      </c>
      <c r="B2493" s="1">
        <v>40476</v>
      </c>
      <c r="C2493">
        <v>6.2888000000000002</v>
      </c>
      <c r="E2493" s="1">
        <v>40476</v>
      </c>
      <c r="F2493">
        <v>6.2919999999999998</v>
      </c>
      <c r="H2493" s="1">
        <v>40476</v>
      </c>
      <c r="I2493">
        <v>6.2995999999999999</v>
      </c>
      <c r="K2493" s="1">
        <v>40476</v>
      </c>
      <c r="N2493" s="1">
        <v>40476</v>
      </c>
      <c r="O2493">
        <v>6.7070999999999996</v>
      </c>
      <c r="Q2493" s="1">
        <v>40476</v>
      </c>
      <c r="R2493">
        <v>6.8605999999999998</v>
      </c>
      <c r="T2493" s="1">
        <v>40476</v>
      </c>
      <c r="W2493" s="1">
        <v>40476</v>
      </c>
      <c r="Z2493" s="1">
        <v>40476</v>
      </c>
      <c r="AC2493" s="1">
        <v>40476</v>
      </c>
      <c r="AF2493" s="1">
        <v>40476</v>
      </c>
      <c r="AI2493" s="1">
        <v>40476</v>
      </c>
      <c r="AL2493" s="1">
        <v>40476</v>
      </c>
      <c r="AO2493" s="1">
        <v>40476</v>
      </c>
      <c r="AR2493" s="1">
        <v>40476</v>
      </c>
      <c r="AU2493" s="1">
        <v>40476</v>
      </c>
      <c r="AX2493" s="1">
        <v>40476</v>
      </c>
      <c r="BA2493" s="1">
        <v>40476</v>
      </c>
      <c r="BD2493" s="1">
        <v>40476</v>
      </c>
      <c r="BG2493" s="1">
        <v>40476</v>
      </c>
      <c r="BJ2493" s="1">
        <v>40476</v>
      </c>
      <c r="BM2493" s="1">
        <v>40476</v>
      </c>
      <c r="BP2493" s="1">
        <v>40476</v>
      </c>
      <c r="BS2493" s="1">
        <v>40476</v>
      </c>
      <c r="BV2493" s="1">
        <v>40476</v>
      </c>
      <c r="BY2493" s="1">
        <v>40476</v>
      </c>
      <c r="CB2493" s="1">
        <v>40476</v>
      </c>
      <c r="CE2493" s="1">
        <v>40476</v>
      </c>
      <c r="CH2493" s="1">
        <v>40476</v>
      </c>
      <c r="CK2493" s="1">
        <v>40476</v>
      </c>
      <c r="CN2493" s="1">
        <v>40476</v>
      </c>
      <c r="CQ2493" s="1">
        <v>40476</v>
      </c>
      <c r="CT2493" s="1">
        <v>40476</v>
      </c>
      <c r="CW2493" s="1">
        <v>40476</v>
      </c>
      <c r="CZ2493" s="1">
        <v>40476</v>
      </c>
      <c r="DC2493" s="1">
        <v>40476</v>
      </c>
      <c r="DF2493" s="1">
        <v>40476</v>
      </c>
      <c r="DI2493" s="1">
        <v>40476</v>
      </c>
      <c r="DL2493" s="1">
        <v>40476</v>
      </c>
      <c r="DO2493" s="1">
        <v>40476</v>
      </c>
      <c r="DR2493" s="1">
        <v>40476</v>
      </c>
      <c r="DU2493" s="1">
        <v>40476</v>
      </c>
      <c r="DX2493" s="1">
        <v>40476</v>
      </c>
      <c r="EA2493" s="1">
        <v>40476</v>
      </c>
      <c r="ED2493" s="1">
        <v>40476</v>
      </c>
      <c r="EG2493" s="1">
        <v>40476</v>
      </c>
      <c r="EJ2493" s="1">
        <v>40476</v>
      </c>
      <c r="EM2493" s="1">
        <v>40476</v>
      </c>
      <c r="EP2493" s="1">
        <v>40476</v>
      </c>
      <c r="ES2493" s="1">
        <v>40476</v>
      </c>
      <c r="EV2493" s="1">
        <v>40476</v>
      </c>
      <c r="EY2493" s="1">
        <v>40476</v>
      </c>
      <c r="FB2493" s="1">
        <v>40476</v>
      </c>
      <c r="FE2493" s="1">
        <v>40476</v>
      </c>
      <c r="FH2493" s="1">
        <v>40476</v>
      </c>
      <c r="FK2493" s="1">
        <v>40476</v>
      </c>
      <c r="FN2493" s="1">
        <v>40476</v>
      </c>
      <c r="FQ2493" s="1">
        <v>40476</v>
      </c>
      <c r="FT2493" s="1">
        <v>40476</v>
      </c>
      <c r="FW2493" s="1">
        <v>40476</v>
      </c>
      <c r="FZ2493" s="1">
        <v>40476</v>
      </c>
      <c r="GC2493" s="1">
        <v>40476</v>
      </c>
      <c r="GF2493" s="1">
        <v>40476</v>
      </c>
      <c r="GI2493" s="1">
        <v>40476</v>
      </c>
      <c r="GL2493" s="1">
        <v>40476</v>
      </c>
      <c r="GO2493" s="1">
        <v>40476</v>
      </c>
      <c r="GR2493" s="1">
        <v>40476</v>
      </c>
      <c r="GU2493" s="1">
        <v>40476</v>
      </c>
      <c r="GX2493" s="1">
        <v>40476</v>
      </c>
      <c r="HA2493" s="1">
        <v>40476</v>
      </c>
      <c r="HD2493" s="1">
        <v>40476</v>
      </c>
      <c r="HG2493" s="1">
        <v>40476</v>
      </c>
      <c r="HJ2493" s="1">
        <v>40476</v>
      </c>
      <c r="HM2493" s="1">
        <v>40476</v>
      </c>
      <c r="HP2493" s="1">
        <v>40476</v>
      </c>
      <c r="HS2493" s="1">
        <v>40476</v>
      </c>
      <c r="HV2493" s="1">
        <v>40476</v>
      </c>
      <c r="HY2493" s="1">
        <v>40476</v>
      </c>
      <c r="IB2493" s="1">
        <v>40476</v>
      </c>
      <c r="IE2493" s="1">
        <v>40476</v>
      </c>
      <c r="IH2493" s="1">
        <v>40476</v>
      </c>
      <c r="IK2493" s="1">
        <v>40476</v>
      </c>
      <c r="IN2493" s="1">
        <v>40476</v>
      </c>
      <c r="IQ2493" s="1">
        <v>40476</v>
      </c>
      <c r="IT2493" s="1">
        <v>40476</v>
      </c>
      <c r="IW2493" s="1">
        <v>40476</v>
      </c>
      <c r="IZ2493" s="1">
        <v>40476</v>
      </c>
      <c r="JC2493" s="1">
        <v>40476</v>
      </c>
      <c r="JF2493" s="1">
        <v>40476</v>
      </c>
      <c r="JI2493" s="1">
        <v>40476</v>
      </c>
      <c r="JL2493" s="1">
        <v>40476</v>
      </c>
      <c r="JO2493" s="1">
        <v>40476</v>
      </c>
      <c r="JR2493" s="1">
        <v>40476</v>
      </c>
      <c r="JU2493" s="1">
        <v>40476</v>
      </c>
      <c r="JX2493" s="1">
        <v>40476</v>
      </c>
      <c r="KA2493" s="1">
        <v>40476</v>
      </c>
      <c r="KD2493" s="1">
        <v>40476</v>
      </c>
      <c r="KG2493" s="1">
        <v>40476</v>
      </c>
      <c r="KJ2493" s="1">
        <v>40476</v>
      </c>
      <c r="KM2493" s="1">
        <v>40476</v>
      </c>
      <c r="KP2493" s="1">
        <v>40476</v>
      </c>
      <c r="KS2493" s="1">
        <v>40476</v>
      </c>
      <c r="KV2493" s="1">
        <v>40476</v>
      </c>
      <c r="KY2493" s="1">
        <v>40476</v>
      </c>
      <c r="LB2493" s="1">
        <v>40476</v>
      </c>
      <c r="LE2493" s="1">
        <v>40476</v>
      </c>
      <c r="LH2493" s="1">
        <v>40476</v>
      </c>
      <c r="LK2493" s="1">
        <v>40476</v>
      </c>
      <c r="LN2493" s="1">
        <v>40476</v>
      </c>
      <c r="LQ2493" s="1">
        <v>40476</v>
      </c>
      <c r="LT2493" s="1">
        <v>40476</v>
      </c>
      <c r="LW2493" s="1">
        <v>40476</v>
      </c>
      <c r="LZ2493" s="1">
        <v>40476</v>
      </c>
      <c r="MC2493" s="1">
        <v>40476</v>
      </c>
      <c r="MF2493" s="1">
        <v>40476</v>
      </c>
      <c r="MI2493" s="1">
        <v>40476</v>
      </c>
      <c r="ML2493" s="1">
        <v>40476</v>
      </c>
      <c r="MO2493" s="1">
        <v>40476</v>
      </c>
      <c r="MR2493" s="1">
        <v>40476</v>
      </c>
      <c r="MU2493" s="1">
        <v>40476</v>
      </c>
      <c r="MX2493" s="1">
        <v>40476</v>
      </c>
      <c r="NA2493" s="1">
        <v>40476</v>
      </c>
      <c r="ND2493" s="1">
        <v>40476</v>
      </c>
      <c r="NG2493" s="1">
        <v>40476</v>
      </c>
    </row>
    <row r="2494" spans="1:371">
      <c r="A2494" s="1">
        <v>41645</v>
      </c>
      <c r="B2494" s="1">
        <v>40477</v>
      </c>
      <c r="C2494">
        <v>6.2911000000000001</v>
      </c>
      <c r="E2494" s="1">
        <v>40477</v>
      </c>
      <c r="F2494">
        <v>6.3118999999999996</v>
      </c>
      <c r="H2494" s="1">
        <v>40477</v>
      </c>
      <c r="I2494">
        <v>6.3624999999999998</v>
      </c>
      <c r="K2494" s="1">
        <v>40477</v>
      </c>
      <c r="N2494" s="1">
        <v>40477</v>
      </c>
      <c r="O2494">
        <v>6.7088999999999999</v>
      </c>
      <c r="Q2494" s="1">
        <v>40477</v>
      </c>
      <c r="R2494">
        <v>6.8615000000000004</v>
      </c>
      <c r="T2494" s="1">
        <v>40477</v>
      </c>
      <c r="W2494" s="1">
        <v>40477</v>
      </c>
      <c r="Z2494" s="1">
        <v>40477</v>
      </c>
      <c r="AC2494" s="1">
        <v>40477</v>
      </c>
      <c r="AF2494" s="1">
        <v>40477</v>
      </c>
      <c r="AI2494" s="1">
        <v>40477</v>
      </c>
      <c r="AL2494" s="1">
        <v>40477</v>
      </c>
      <c r="AO2494" s="1">
        <v>40477</v>
      </c>
      <c r="AR2494" s="1">
        <v>40477</v>
      </c>
      <c r="AU2494" s="1">
        <v>40477</v>
      </c>
      <c r="AX2494" s="1">
        <v>40477</v>
      </c>
      <c r="BA2494" s="1">
        <v>40477</v>
      </c>
      <c r="BD2494" s="1">
        <v>40477</v>
      </c>
      <c r="BG2494" s="1">
        <v>40477</v>
      </c>
      <c r="BJ2494" s="1">
        <v>40477</v>
      </c>
      <c r="BM2494" s="1">
        <v>40477</v>
      </c>
      <c r="BP2494" s="1">
        <v>40477</v>
      </c>
      <c r="BS2494" s="1">
        <v>40477</v>
      </c>
      <c r="BV2494" s="1">
        <v>40477</v>
      </c>
      <c r="BY2494" s="1">
        <v>40477</v>
      </c>
      <c r="CB2494" s="1">
        <v>40477</v>
      </c>
      <c r="CE2494" s="1">
        <v>40477</v>
      </c>
      <c r="CH2494" s="1">
        <v>40477</v>
      </c>
      <c r="CK2494" s="1">
        <v>40477</v>
      </c>
      <c r="CN2494" s="1">
        <v>40477</v>
      </c>
      <c r="CQ2494" s="1">
        <v>40477</v>
      </c>
      <c r="CT2494" s="1">
        <v>40477</v>
      </c>
      <c r="CW2494" s="1">
        <v>40477</v>
      </c>
      <c r="CZ2494" s="1">
        <v>40477</v>
      </c>
      <c r="DC2494" s="1">
        <v>40477</v>
      </c>
      <c r="DF2494" s="1">
        <v>40477</v>
      </c>
      <c r="DI2494" s="1">
        <v>40477</v>
      </c>
      <c r="DL2494" s="1">
        <v>40477</v>
      </c>
      <c r="DO2494" s="1">
        <v>40477</v>
      </c>
      <c r="DR2494" s="1">
        <v>40477</v>
      </c>
      <c r="DU2494" s="1">
        <v>40477</v>
      </c>
      <c r="DX2494" s="1">
        <v>40477</v>
      </c>
      <c r="EA2494" s="1">
        <v>40477</v>
      </c>
      <c r="ED2494" s="1">
        <v>40477</v>
      </c>
      <c r="EG2494" s="1">
        <v>40477</v>
      </c>
      <c r="EJ2494" s="1">
        <v>40477</v>
      </c>
      <c r="EM2494" s="1">
        <v>40477</v>
      </c>
      <c r="EP2494" s="1">
        <v>40477</v>
      </c>
      <c r="ES2494" s="1">
        <v>40477</v>
      </c>
      <c r="EV2494" s="1">
        <v>40477</v>
      </c>
      <c r="EY2494" s="1">
        <v>40477</v>
      </c>
      <c r="FB2494" s="1">
        <v>40477</v>
      </c>
      <c r="FE2494" s="1">
        <v>40477</v>
      </c>
      <c r="FH2494" s="1">
        <v>40477</v>
      </c>
      <c r="FK2494" s="1">
        <v>40477</v>
      </c>
      <c r="FN2494" s="1">
        <v>40477</v>
      </c>
      <c r="FQ2494" s="1">
        <v>40477</v>
      </c>
      <c r="FT2494" s="1">
        <v>40477</v>
      </c>
      <c r="FW2494" s="1">
        <v>40477</v>
      </c>
      <c r="FZ2494" s="1">
        <v>40477</v>
      </c>
      <c r="GC2494" s="1">
        <v>40477</v>
      </c>
      <c r="GF2494" s="1">
        <v>40477</v>
      </c>
      <c r="GI2494" s="1">
        <v>40477</v>
      </c>
      <c r="GL2494" s="1">
        <v>40477</v>
      </c>
      <c r="GO2494" s="1">
        <v>40477</v>
      </c>
      <c r="GR2494" s="1">
        <v>40477</v>
      </c>
      <c r="GU2494" s="1">
        <v>40477</v>
      </c>
      <c r="GX2494" s="1">
        <v>40477</v>
      </c>
      <c r="HA2494" s="1">
        <v>40477</v>
      </c>
      <c r="HD2494" s="1">
        <v>40477</v>
      </c>
      <c r="HG2494" s="1">
        <v>40477</v>
      </c>
      <c r="HJ2494" s="1">
        <v>40477</v>
      </c>
      <c r="HM2494" s="1">
        <v>40477</v>
      </c>
      <c r="HP2494" s="1">
        <v>40477</v>
      </c>
      <c r="HS2494" s="1">
        <v>40477</v>
      </c>
      <c r="HV2494" s="1">
        <v>40477</v>
      </c>
      <c r="HY2494" s="1">
        <v>40477</v>
      </c>
      <c r="IB2494" s="1">
        <v>40477</v>
      </c>
      <c r="IE2494" s="1">
        <v>40477</v>
      </c>
      <c r="IH2494" s="1">
        <v>40477</v>
      </c>
      <c r="IK2494" s="1">
        <v>40477</v>
      </c>
      <c r="IN2494" s="1">
        <v>40477</v>
      </c>
      <c r="IQ2494" s="1">
        <v>40477</v>
      </c>
      <c r="IT2494" s="1">
        <v>40477</v>
      </c>
      <c r="IW2494" s="1">
        <v>40477</v>
      </c>
      <c r="IZ2494" s="1">
        <v>40477</v>
      </c>
      <c r="JC2494" s="1">
        <v>40477</v>
      </c>
      <c r="JF2494" s="1">
        <v>40477</v>
      </c>
      <c r="JI2494" s="1">
        <v>40477</v>
      </c>
      <c r="JL2494" s="1">
        <v>40477</v>
      </c>
      <c r="JO2494" s="1">
        <v>40477</v>
      </c>
      <c r="JR2494" s="1">
        <v>40477</v>
      </c>
      <c r="JU2494" s="1">
        <v>40477</v>
      </c>
      <c r="JX2494" s="1">
        <v>40477</v>
      </c>
      <c r="KA2494" s="1">
        <v>40477</v>
      </c>
      <c r="KD2494" s="1">
        <v>40477</v>
      </c>
      <c r="KG2494" s="1">
        <v>40477</v>
      </c>
      <c r="KJ2494" s="1">
        <v>40477</v>
      </c>
      <c r="KM2494" s="1">
        <v>40477</v>
      </c>
      <c r="KP2494" s="1">
        <v>40477</v>
      </c>
      <c r="KS2494" s="1">
        <v>40477</v>
      </c>
      <c r="KV2494" s="1">
        <v>40477</v>
      </c>
      <c r="KY2494" s="1">
        <v>40477</v>
      </c>
      <c r="LB2494" s="1">
        <v>40477</v>
      </c>
      <c r="LE2494" s="1">
        <v>40477</v>
      </c>
      <c r="LH2494" s="1">
        <v>40477</v>
      </c>
      <c r="LK2494" s="1">
        <v>40477</v>
      </c>
      <c r="LN2494" s="1">
        <v>40477</v>
      </c>
      <c r="LQ2494" s="1">
        <v>40477</v>
      </c>
      <c r="LT2494" s="1">
        <v>40477</v>
      </c>
      <c r="LW2494" s="1">
        <v>40477</v>
      </c>
      <c r="LZ2494" s="1">
        <v>40477</v>
      </c>
      <c r="MC2494" s="1">
        <v>40477</v>
      </c>
      <c r="MF2494" s="1">
        <v>40477</v>
      </c>
      <c r="MI2494" s="1">
        <v>40477</v>
      </c>
      <c r="ML2494" s="1">
        <v>40477</v>
      </c>
      <c r="MO2494" s="1">
        <v>40477</v>
      </c>
      <c r="MR2494" s="1">
        <v>40477</v>
      </c>
      <c r="MU2494" s="1">
        <v>40477</v>
      </c>
      <c r="MX2494" s="1">
        <v>40477</v>
      </c>
      <c r="NA2494" s="1">
        <v>40477</v>
      </c>
      <c r="ND2494" s="1">
        <v>40477</v>
      </c>
      <c r="NG2494" s="1">
        <v>40477</v>
      </c>
    </row>
    <row r="2495" spans="1:371">
      <c r="A2495" s="1">
        <v>41646</v>
      </c>
      <c r="B2495" s="1">
        <v>40478</v>
      </c>
      <c r="C2495">
        <v>6.2952000000000004</v>
      </c>
      <c r="E2495" s="1">
        <v>40478</v>
      </c>
      <c r="F2495">
        <v>6.3118999999999996</v>
      </c>
      <c r="H2495" s="1">
        <v>40478</v>
      </c>
      <c r="I2495">
        <v>6.3563000000000001</v>
      </c>
      <c r="K2495" s="1">
        <v>40478</v>
      </c>
      <c r="N2495" s="1">
        <v>40478</v>
      </c>
      <c r="O2495">
        <v>6.7107000000000001</v>
      </c>
      <c r="Q2495" s="1">
        <v>40478</v>
      </c>
      <c r="R2495">
        <v>6.8627000000000002</v>
      </c>
      <c r="T2495" s="1">
        <v>40478</v>
      </c>
      <c r="W2495" s="1">
        <v>40478</v>
      </c>
      <c r="Z2495" s="1">
        <v>40478</v>
      </c>
      <c r="AC2495" s="1">
        <v>40478</v>
      </c>
      <c r="AF2495" s="1">
        <v>40478</v>
      </c>
      <c r="AI2495" s="1">
        <v>40478</v>
      </c>
      <c r="AL2495" s="1">
        <v>40478</v>
      </c>
      <c r="AO2495" s="1">
        <v>40478</v>
      </c>
      <c r="AR2495" s="1">
        <v>40478</v>
      </c>
      <c r="AU2495" s="1">
        <v>40478</v>
      </c>
      <c r="AX2495" s="1">
        <v>40478</v>
      </c>
      <c r="BA2495" s="1">
        <v>40478</v>
      </c>
      <c r="BD2495" s="1">
        <v>40478</v>
      </c>
      <c r="BG2495" s="1">
        <v>40478</v>
      </c>
      <c r="BJ2495" s="1">
        <v>40478</v>
      </c>
      <c r="BM2495" s="1">
        <v>40478</v>
      </c>
      <c r="BP2495" s="1">
        <v>40478</v>
      </c>
      <c r="BS2495" s="1">
        <v>40478</v>
      </c>
      <c r="BV2495" s="1">
        <v>40478</v>
      </c>
      <c r="BY2495" s="1">
        <v>40478</v>
      </c>
      <c r="CB2495" s="1">
        <v>40478</v>
      </c>
      <c r="CE2495" s="1">
        <v>40478</v>
      </c>
      <c r="CH2495" s="1">
        <v>40478</v>
      </c>
      <c r="CK2495" s="1">
        <v>40478</v>
      </c>
      <c r="CN2495" s="1">
        <v>40478</v>
      </c>
      <c r="CQ2495" s="1">
        <v>40478</v>
      </c>
      <c r="CT2495" s="1">
        <v>40478</v>
      </c>
      <c r="CW2495" s="1">
        <v>40478</v>
      </c>
      <c r="CZ2495" s="1">
        <v>40478</v>
      </c>
      <c r="DC2495" s="1">
        <v>40478</v>
      </c>
      <c r="DF2495" s="1">
        <v>40478</v>
      </c>
      <c r="DI2495" s="1">
        <v>40478</v>
      </c>
      <c r="DL2495" s="1">
        <v>40478</v>
      </c>
      <c r="DO2495" s="1">
        <v>40478</v>
      </c>
      <c r="DR2495" s="1">
        <v>40478</v>
      </c>
      <c r="DU2495" s="1">
        <v>40478</v>
      </c>
      <c r="DX2495" s="1">
        <v>40478</v>
      </c>
      <c r="EA2495" s="1">
        <v>40478</v>
      </c>
      <c r="ED2495" s="1">
        <v>40478</v>
      </c>
      <c r="EG2495" s="1">
        <v>40478</v>
      </c>
      <c r="EJ2495" s="1">
        <v>40478</v>
      </c>
      <c r="EM2495" s="1">
        <v>40478</v>
      </c>
      <c r="EP2495" s="1">
        <v>40478</v>
      </c>
      <c r="ES2495" s="1">
        <v>40478</v>
      </c>
      <c r="EV2495" s="1">
        <v>40478</v>
      </c>
      <c r="EY2495" s="1">
        <v>40478</v>
      </c>
      <c r="FB2495" s="1">
        <v>40478</v>
      </c>
      <c r="FE2495" s="1">
        <v>40478</v>
      </c>
      <c r="FH2495" s="1">
        <v>40478</v>
      </c>
      <c r="FK2495" s="1">
        <v>40478</v>
      </c>
      <c r="FN2495" s="1">
        <v>40478</v>
      </c>
      <c r="FQ2495" s="1">
        <v>40478</v>
      </c>
      <c r="FT2495" s="1">
        <v>40478</v>
      </c>
      <c r="FW2495" s="1">
        <v>40478</v>
      </c>
      <c r="FZ2495" s="1">
        <v>40478</v>
      </c>
      <c r="GC2495" s="1">
        <v>40478</v>
      </c>
      <c r="GF2495" s="1">
        <v>40478</v>
      </c>
      <c r="GI2495" s="1">
        <v>40478</v>
      </c>
      <c r="GL2495" s="1">
        <v>40478</v>
      </c>
      <c r="GO2495" s="1">
        <v>40478</v>
      </c>
      <c r="GR2495" s="1">
        <v>40478</v>
      </c>
      <c r="GU2495" s="1">
        <v>40478</v>
      </c>
      <c r="GX2495" s="1">
        <v>40478</v>
      </c>
      <c r="HA2495" s="1">
        <v>40478</v>
      </c>
      <c r="HD2495" s="1">
        <v>40478</v>
      </c>
      <c r="HG2495" s="1">
        <v>40478</v>
      </c>
      <c r="HJ2495" s="1">
        <v>40478</v>
      </c>
      <c r="HM2495" s="1">
        <v>40478</v>
      </c>
      <c r="HP2495" s="1">
        <v>40478</v>
      </c>
      <c r="HS2495" s="1">
        <v>40478</v>
      </c>
      <c r="HV2495" s="1">
        <v>40478</v>
      </c>
      <c r="HY2495" s="1">
        <v>40478</v>
      </c>
      <c r="IB2495" s="1">
        <v>40478</v>
      </c>
      <c r="IE2495" s="1">
        <v>40478</v>
      </c>
      <c r="IH2495" s="1">
        <v>40478</v>
      </c>
      <c r="IK2495" s="1">
        <v>40478</v>
      </c>
      <c r="IN2495" s="1">
        <v>40478</v>
      </c>
      <c r="IQ2495" s="1">
        <v>40478</v>
      </c>
      <c r="IT2495" s="1">
        <v>40478</v>
      </c>
      <c r="IW2495" s="1">
        <v>40478</v>
      </c>
      <c r="IZ2495" s="1">
        <v>40478</v>
      </c>
      <c r="JC2495" s="1">
        <v>40478</v>
      </c>
      <c r="JF2495" s="1">
        <v>40478</v>
      </c>
      <c r="JI2495" s="1">
        <v>40478</v>
      </c>
      <c r="JL2495" s="1">
        <v>40478</v>
      </c>
      <c r="JO2495" s="1">
        <v>40478</v>
      </c>
      <c r="JR2495" s="1">
        <v>40478</v>
      </c>
      <c r="JU2495" s="1">
        <v>40478</v>
      </c>
      <c r="JX2495" s="1">
        <v>40478</v>
      </c>
      <c r="KA2495" s="1">
        <v>40478</v>
      </c>
      <c r="KD2495" s="1">
        <v>40478</v>
      </c>
      <c r="KG2495" s="1">
        <v>40478</v>
      </c>
      <c r="KJ2495" s="1">
        <v>40478</v>
      </c>
      <c r="KM2495" s="1">
        <v>40478</v>
      </c>
      <c r="KP2495" s="1">
        <v>40478</v>
      </c>
      <c r="KS2495" s="1">
        <v>40478</v>
      </c>
      <c r="KV2495" s="1">
        <v>40478</v>
      </c>
      <c r="KY2495" s="1">
        <v>40478</v>
      </c>
      <c r="LB2495" s="1">
        <v>40478</v>
      </c>
      <c r="LE2495" s="1">
        <v>40478</v>
      </c>
      <c r="LH2495" s="1">
        <v>40478</v>
      </c>
      <c r="LK2495" s="1">
        <v>40478</v>
      </c>
      <c r="LN2495" s="1">
        <v>40478</v>
      </c>
      <c r="LQ2495" s="1">
        <v>40478</v>
      </c>
      <c r="LT2495" s="1">
        <v>40478</v>
      </c>
      <c r="LW2495" s="1">
        <v>40478</v>
      </c>
      <c r="LZ2495" s="1">
        <v>40478</v>
      </c>
      <c r="MC2495" s="1">
        <v>40478</v>
      </c>
      <c r="MF2495" s="1">
        <v>40478</v>
      </c>
      <c r="MI2495" s="1">
        <v>40478</v>
      </c>
      <c r="ML2495" s="1">
        <v>40478</v>
      </c>
      <c r="MO2495" s="1">
        <v>40478</v>
      </c>
      <c r="MR2495" s="1">
        <v>40478</v>
      </c>
      <c r="MU2495" s="1">
        <v>40478</v>
      </c>
      <c r="MX2495" s="1">
        <v>40478</v>
      </c>
      <c r="NA2495" s="1">
        <v>40478</v>
      </c>
      <c r="ND2495" s="1">
        <v>40478</v>
      </c>
      <c r="NG2495" s="1">
        <v>40478</v>
      </c>
    </row>
    <row r="2496" spans="1:371">
      <c r="A2496" s="1">
        <v>41647</v>
      </c>
      <c r="B2496" s="1">
        <v>40479</v>
      </c>
      <c r="C2496">
        <v>6.2934999999999999</v>
      </c>
      <c r="E2496" s="1">
        <v>40479</v>
      </c>
      <c r="F2496">
        <v>6.3392999999999997</v>
      </c>
      <c r="H2496" s="1">
        <v>40479</v>
      </c>
      <c r="I2496">
        <v>6.4489999999999998</v>
      </c>
      <c r="K2496" s="1">
        <v>40479</v>
      </c>
      <c r="N2496" s="1">
        <v>40479</v>
      </c>
      <c r="O2496">
        <v>6.8</v>
      </c>
      <c r="Q2496" s="1">
        <v>40479</v>
      </c>
      <c r="R2496">
        <v>6.9977999999999998</v>
      </c>
      <c r="T2496" s="1">
        <v>40479</v>
      </c>
      <c r="W2496" s="1">
        <v>40479</v>
      </c>
      <c r="Z2496" s="1">
        <v>40479</v>
      </c>
      <c r="AC2496" s="1">
        <v>40479</v>
      </c>
      <c r="AF2496" s="1">
        <v>40479</v>
      </c>
      <c r="AI2496" s="1">
        <v>40479</v>
      </c>
      <c r="AL2496" s="1">
        <v>40479</v>
      </c>
      <c r="AO2496" s="1">
        <v>40479</v>
      </c>
      <c r="AR2496" s="1">
        <v>40479</v>
      </c>
      <c r="AU2496" s="1">
        <v>40479</v>
      </c>
      <c r="AX2496" s="1">
        <v>40479</v>
      </c>
      <c r="BA2496" s="1">
        <v>40479</v>
      </c>
      <c r="BD2496" s="1">
        <v>40479</v>
      </c>
      <c r="BG2496" s="1">
        <v>40479</v>
      </c>
      <c r="BJ2496" s="1">
        <v>40479</v>
      </c>
      <c r="BM2496" s="1">
        <v>40479</v>
      </c>
      <c r="BP2496" s="1">
        <v>40479</v>
      </c>
      <c r="BS2496" s="1">
        <v>40479</v>
      </c>
      <c r="BV2496" s="1">
        <v>40479</v>
      </c>
      <c r="BY2496" s="1">
        <v>40479</v>
      </c>
      <c r="CB2496" s="1">
        <v>40479</v>
      </c>
      <c r="CE2496" s="1">
        <v>40479</v>
      </c>
      <c r="CH2496" s="1">
        <v>40479</v>
      </c>
      <c r="CK2496" s="1">
        <v>40479</v>
      </c>
      <c r="CN2496" s="1">
        <v>40479</v>
      </c>
      <c r="CQ2496" s="1">
        <v>40479</v>
      </c>
      <c r="CT2496" s="1">
        <v>40479</v>
      </c>
      <c r="CW2496" s="1">
        <v>40479</v>
      </c>
      <c r="CZ2496" s="1">
        <v>40479</v>
      </c>
      <c r="DC2496" s="1">
        <v>40479</v>
      </c>
      <c r="DF2496" s="1">
        <v>40479</v>
      </c>
      <c r="DI2496" s="1">
        <v>40479</v>
      </c>
      <c r="DL2496" s="1">
        <v>40479</v>
      </c>
      <c r="DO2496" s="1">
        <v>40479</v>
      </c>
      <c r="DR2496" s="1">
        <v>40479</v>
      </c>
      <c r="DU2496" s="1">
        <v>40479</v>
      </c>
      <c r="DX2496" s="1">
        <v>40479</v>
      </c>
      <c r="EA2496" s="1">
        <v>40479</v>
      </c>
      <c r="ED2496" s="1">
        <v>40479</v>
      </c>
      <c r="EG2496" s="1">
        <v>40479</v>
      </c>
      <c r="EJ2496" s="1">
        <v>40479</v>
      </c>
      <c r="EM2496" s="1">
        <v>40479</v>
      </c>
      <c r="EP2496" s="1">
        <v>40479</v>
      </c>
      <c r="ES2496" s="1">
        <v>40479</v>
      </c>
      <c r="EV2496" s="1">
        <v>40479</v>
      </c>
      <c r="EY2496" s="1">
        <v>40479</v>
      </c>
      <c r="FB2496" s="1">
        <v>40479</v>
      </c>
      <c r="FE2496" s="1">
        <v>40479</v>
      </c>
      <c r="FH2496" s="1">
        <v>40479</v>
      </c>
      <c r="FK2496" s="1">
        <v>40479</v>
      </c>
      <c r="FN2496" s="1">
        <v>40479</v>
      </c>
      <c r="FQ2496" s="1">
        <v>40479</v>
      </c>
      <c r="FT2496" s="1">
        <v>40479</v>
      </c>
      <c r="FW2496" s="1">
        <v>40479</v>
      </c>
      <c r="FZ2496" s="1">
        <v>40479</v>
      </c>
      <c r="GC2496" s="1">
        <v>40479</v>
      </c>
      <c r="GF2496" s="1">
        <v>40479</v>
      </c>
      <c r="GI2496" s="1">
        <v>40479</v>
      </c>
      <c r="GL2496" s="1">
        <v>40479</v>
      </c>
      <c r="GO2496" s="1">
        <v>40479</v>
      </c>
      <c r="GR2496" s="1">
        <v>40479</v>
      </c>
      <c r="GU2496" s="1">
        <v>40479</v>
      </c>
      <c r="GX2496" s="1">
        <v>40479</v>
      </c>
      <c r="HA2496" s="1">
        <v>40479</v>
      </c>
      <c r="HD2496" s="1">
        <v>40479</v>
      </c>
      <c r="HG2496" s="1">
        <v>40479</v>
      </c>
      <c r="HJ2496" s="1">
        <v>40479</v>
      </c>
      <c r="HM2496" s="1">
        <v>40479</v>
      </c>
      <c r="HP2496" s="1">
        <v>40479</v>
      </c>
      <c r="HS2496" s="1">
        <v>40479</v>
      </c>
      <c r="HV2496" s="1">
        <v>40479</v>
      </c>
      <c r="HY2496" s="1">
        <v>40479</v>
      </c>
      <c r="IB2496" s="1">
        <v>40479</v>
      </c>
      <c r="IE2496" s="1">
        <v>40479</v>
      </c>
      <c r="IH2496" s="1">
        <v>40479</v>
      </c>
      <c r="IK2496" s="1">
        <v>40479</v>
      </c>
      <c r="IN2496" s="1">
        <v>40479</v>
      </c>
      <c r="IQ2496" s="1">
        <v>40479</v>
      </c>
      <c r="IT2496" s="1">
        <v>40479</v>
      </c>
      <c r="IW2496" s="1">
        <v>40479</v>
      </c>
      <c r="IZ2496" s="1">
        <v>40479</v>
      </c>
      <c r="JC2496" s="1">
        <v>40479</v>
      </c>
      <c r="JF2496" s="1">
        <v>40479</v>
      </c>
      <c r="JI2496" s="1">
        <v>40479</v>
      </c>
      <c r="JL2496" s="1">
        <v>40479</v>
      </c>
      <c r="JO2496" s="1">
        <v>40479</v>
      </c>
      <c r="JR2496" s="1">
        <v>40479</v>
      </c>
      <c r="JU2496" s="1">
        <v>40479</v>
      </c>
      <c r="JX2496" s="1">
        <v>40479</v>
      </c>
      <c r="KA2496" s="1">
        <v>40479</v>
      </c>
      <c r="KD2496" s="1">
        <v>40479</v>
      </c>
      <c r="KG2496" s="1">
        <v>40479</v>
      </c>
      <c r="KJ2496" s="1">
        <v>40479</v>
      </c>
      <c r="KM2496" s="1">
        <v>40479</v>
      </c>
      <c r="KP2496" s="1">
        <v>40479</v>
      </c>
      <c r="KS2496" s="1">
        <v>40479</v>
      </c>
      <c r="KV2496" s="1">
        <v>40479</v>
      </c>
      <c r="KY2496" s="1">
        <v>40479</v>
      </c>
      <c r="LB2496" s="1">
        <v>40479</v>
      </c>
      <c r="LE2496" s="1">
        <v>40479</v>
      </c>
      <c r="LH2496" s="1">
        <v>40479</v>
      </c>
      <c r="LK2496" s="1">
        <v>40479</v>
      </c>
      <c r="LN2496" s="1">
        <v>40479</v>
      </c>
      <c r="LQ2496" s="1">
        <v>40479</v>
      </c>
      <c r="LT2496" s="1">
        <v>40479</v>
      </c>
      <c r="LW2496" s="1">
        <v>40479</v>
      </c>
      <c r="LZ2496" s="1">
        <v>40479</v>
      </c>
      <c r="MC2496" s="1">
        <v>40479</v>
      </c>
      <c r="MF2496" s="1">
        <v>40479</v>
      </c>
      <c r="MI2496" s="1">
        <v>40479</v>
      </c>
      <c r="ML2496" s="1">
        <v>40479</v>
      </c>
      <c r="MO2496" s="1">
        <v>40479</v>
      </c>
      <c r="MR2496" s="1">
        <v>40479</v>
      </c>
      <c r="MU2496" s="1">
        <v>40479</v>
      </c>
      <c r="MX2496" s="1">
        <v>40479</v>
      </c>
      <c r="NA2496" s="1">
        <v>40479</v>
      </c>
      <c r="ND2496" s="1">
        <v>40479</v>
      </c>
      <c r="NG2496" s="1">
        <v>40479</v>
      </c>
    </row>
    <row r="2497" spans="1:371">
      <c r="A2497" s="1">
        <v>41648</v>
      </c>
      <c r="B2497" s="1">
        <v>40480</v>
      </c>
      <c r="C2497">
        <v>6.1</v>
      </c>
      <c r="E2497" s="1">
        <v>40480</v>
      </c>
      <c r="F2497">
        <v>6.2332999999999998</v>
      </c>
      <c r="H2497" s="1">
        <v>40480</v>
      </c>
      <c r="I2497">
        <v>6.5143000000000004</v>
      </c>
      <c r="K2497" s="1">
        <v>40480</v>
      </c>
      <c r="N2497" s="1">
        <v>40480</v>
      </c>
      <c r="O2497">
        <v>6.8025000000000002</v>
      </c>
      <c r="Q2497" s="1">
        <v>40480</v>
      </c>
      <c r="R2497">
        <v>7.0250000000000004</v>
      </c>
      <c r="T2497" s="1">
        <v>40480</v>
      </c>
      <c r="W2497" s="1">
        <v>40480</v>
      </c>
      <c r="Z2497" s="1">
        <v>40480</v>
      </c>
      <c r="AC2497" s="1">
        <v>40480</v>
      </c>
      <c r="AF2497" s="1">
        <v>40480</v>
      </c>
      <c r="AI2497" s="1">
        <v>40480</v>
      </c>
      <c r="AL2497" s="1">
        <v>40480</v>
      </c>
      <c r="AO2497" s="1">
        <v>40480</v>
      </c>
      <c r="AR2497" s="1">
        <v>40480</v>
      </c>
      <c r="AU2497" s="1">
        <v>40480</v>
      </c>
      <c r="AX2497" s="1">
        <v>40480</v>
      </c>
      <c r="BA2497" s="1">
        <v>40480</v>
      </c>
      <c r="BD2497" s="1">
        <v>40480</v>
      </c>
      <c r="BG2497" s="1">
        <v>40480</v>
      </c>
      <c r="BJ2497" s="1">
        <v>40480</v>
      </c>
      <c r="BM2497" s="1">
        <v>40480</v>
      </c>
      <c r="BP2497" s="1">
        <v>40480</v>
      </c>
      <c r="BS2497" s="1">
        <v>40480</v>
      </c>
      <c r="BV2497" s="1">
        <v>40480</v>
      </c>
      <c r="BY2497" s="1">
        <v>40480</v>
      </c>
      <c r="CB2497" s="1">
        <v>40480</v>
      </c>
      <c r="CE2497" s="1">
        <v>40480</v>
      </c>
      <c r="CH2497" s="1">
        <v>40480</v>
      </c>
      <c r="CK2497" s="1">
        <v>40480</v>
      </c>
      <c r="CN2497" s="1">
        <v>40480</v>
      </c>
      <c r="CQ2497" s="1">
        <v>40480</v>
      </c>
      <c r="CT2497" s="1">
        <v>40480</v>
      </c>
      <c r="CW2497" s="1">
        <v>40480</v>
      </c>
      <c r="CZ2497" s="1">
        <v>40480</v>
      </c>
      <c r="DC2497" s="1">
        <v>40480</v>
      </c>
      <c r="DF2497" s="1">
        <v>40480</v>
      </c>
      <c r="DI2497" s="1">
        <v>40480</v>
      </c>
      <c r="DL2497" s="1">
        <v>40480</v>
      </c>
      <c r="DO2497" s="1">
        <v>40480</v>
      </c>
      <c r="DR2497" s="1">
        <v>40480</v>
      </c>
      <c r="DU2497" s="1">
        <v>40480</v>
      </c>
      <c r="DX2497" s="1">
        <v>40480</v>
      </c>
      <c r="EA2497" s="1">
        <v>40480</v>
      </c>
      <c r="ED2497" s="1">
        <v>40480</v>
      </c>
      <c r="EG2497" s="1">
        <v>40480</v>
      </c>
      <c r="EJ2497" s="1">
        <v>40480</v>
      </c>
      <c r="EM2497" s="1">
        <v>40480</v>
      </c>
      <c r="EP2497" s="1">
        <v>40480</v>
      </c>
      <c r="ES2497" s="1">
        <v>40480</v>
      </c>
      <c r="EV2497" s="1">
        <v>40480</v>
      </c>
      <c r="EY2497" s="1">
        <v>40480</v>
      </c>
      <c r="FB2497" s="1">
        <v>40480</v>
      </c>
      <c r="FE2497" s="1">
        <v>40480</v>
      </c>
      <c r="FH2497" s="1">
        <v>40480</v>
      </c>
      <c r="FK2497" s="1">
        <v>40480</v>
      </c>
      <c r="FN2497" s="1">
        <v>40480</v>
      </c>
      <c r="FQ2497" s="1">
        <v>40480</v>
      </c>
      <c r="FT2497" s="1">
        <v>40480</v>
      </c>
      <c r="FW2497" s="1">
        <v>40480</v>
      </c>
      <c r="FZ2497" s="1">
        <v>40480</v>
      </c>
      <c r="GC2497" s="1">
        <v>40480</v>
      </c>
      <c r="GF2497" s="1">
        <v>40480</v>
      </c>
      <c r="GI2497" s="1">
        <v>40480</v>
      </c>
      <c r="GL2497" s="1">
        <v>40480</v>
      </c>
      <c r="GO2497" s="1">
        <v>40480</v>
      </c>
      <c r="GR2497" s="1">
        <v>40480</v>
      </c>
      <c r="GU2497" s="1">
        <v>40480</v>
      </c>
      <c r="GX2497" s="1">
        <v>40480</v>
      </c>
      <c r="HA2497" s="1">
        <v>40480</v>
      </c>
      <c r="HD2497" s="1">
        <v>40480</v>
      </c>
      <c r="HG2497" s="1">
        <v>40480</v>
      </c>
      <c r="HJ2497" s="1">
        <v>40480</v>
      </c>
      <c r="HM2497" s="1">
        <v>40480</v>
      </c>
      <c r="HP2497" s="1">
        <v>40480</v>
      </c>
      <c r="HS2497" s="1">
        <v>40480</v>
      </c>
      <c r="HV2497" s="1">
        <v>40480</v>
      </c>
      <c r="HY2497" s="1">
        <v>40480</v>
      </c>
      <c r="IB2497" s="1">
        <v>40480</v>
      </c>
      <c r="IE2497" s="1">
        <v>40480</v>
      </c>
      <c r="IH2497" s="1">
        <v>40480</v>
      </c>
      <c r="IK2497" s="1">
        <v>40480</v>
      </c>
      <c r="IN2497" s="1">
        <v>40480</v>
      </c>
      <c r="IQ2497" s="1">
        <v>40480</v>
      </c>
      <c r="IT2497" s="1">
        <v>40480</v>
      </c>
      <c r="IW2497" s="1">
        <v>40480</v>
      </c>
      <c r="IZ2497" s="1">
        <v>40480</v>
      </c>
      <c r="JC2497" s="1">
        <v>40480</v>
      </c>
      <c r="JF2497" s="1">
        <v>40480</v>
      </c>
      <c r="JI2497" s="1">
        <v>40480</v>
      </c>
      <c r="JL2497" s="1">
        <v>40480</v>
      </c>
      <c r="JO2497" s="1">
        <v>40480</v>
      </c>
      <c r="JR2497" s="1">
        <v>40480</v>
      </c>
      <c r="JU2497" s="1">
        <v>40480</v>
      </c>
      <c r="JX2497" s="1">
        <v>40480</v>
      </c>
      <c r="KA2497" s="1">
        <v>40480</v>
      </c>
      <c r="KD2497" s="1">
        <v>40480</v>
      </c>
      <c r="KG2497" s="1">
        <v>40480</v>
      </c>
      <c r="KJ2497" s="1">
        <v>40480</v>
      </c>
      <c r="KM2497" s="1">
        <v>40480</v>
      </c>
      <c r="KP2497" s="1">
        <v>40480</v>
      </c>
      <c r="KS2497" s="1">
        <v>40480</v>
      </c>
      <c r="KV2497" s="1">
        <v>40480</v>
      </c>
      <c r="KY2497" s="1">
        <v>40480</v>
      </c>
      <c r="LB2497" s="1">
        <v>40480</v>
      </c>
      <c r="LE2497" s="1">
        <v>40480</v>
      </c>
      <c r="LH2497" s="1">
        <v>40480</v>
      </c>
      <c r="LK2497" s="1">
        <v>40480</v>
      </c>
      <c r="LN2497" s="1">
        <v>40480</v>
      </c>
      <c r="LQ2497" s="1">
        <v>40480</v>
      </c>
      <c r="LT2497" s="1">
        <v>40480</v>
      </c>
      <c r="LW2497" s="1">
        <v>40480</v>
      </c>
      <c r="LZ2497" s="1">
        <v>40480</v>
      </c>
      <c r="MC2497" s="1">
        <v>40480</v>
      </c>
      <c r="MF2497" s="1">
        <v>40480</v>
      </c>
      <c r="MI2497" s="1">
        <v>40480</v>
      </c>
      <c r="ML2497" s="1">
        <v>40480</v>
      </c>
      <c r="MO2497" s="1">
        <v>40480</v>
      </c>
      <c r="MR2497" s="1">
        <v>40480</v>
      </c>
      <c r="MU2497" s="1">
        <v>40480</v>
      </c>
      <c r="MX2497" s="1">
        <v>40480</v>
      </c>
      <c r="NA2497" s="1">
        <v>40480</v>
      </c>
      <c r="ND2497" s="1">
        <v>40480</v>
      </c>
      <c r="NG2497" s="1">
        <v>40480</v>
      </c>
    </row>
    <row r="2498" spans="1:371">
      <c r="A2498" s="1">
        <v>41649</v>
      </c>
      <c r="B2498" s="1">
        <v>40481</v>
      </c>
      <c r="C2498">
        <v>6.1</v>
      </c>
      <c r="E2498" s="1">
        <v>40481</v>
      </c>
      <c r="F2498">
        <v>6.2332999999999998</v>
      </c>
      <c r="H2498" s="1">
        <v>40481</v>
      </c>
      <c r="I2498">
        <v>6.5143000000000004</v>
      </c>
      <c r="K2498" s="1">
        <v>40481</v>
      </c>
      <c r="N2498" s="1">
        <v>40481</v>
      </c>
      <c r="O2498">
        <v>6.8025000000000002</v>
      </c>
      <c r="Q2498" s="1">
        <v>40481</v>
      </c>
      <c r="R2498">
        <v>7.0250000000000004</v>
      </c>
      <c r="T2498" s="1">
        <v>40481</v>
      </c>
      <c r="W2498" s="1">
        <v>40481</v>
      </c>
      <c r="Z2498" s="1">
        <v>40481</v>
      </c>
      <c r="AC2498" s="1">
        <v>40481</v>
      </c>
      <c r="AF2498" s="1">
        <v>40481</v>
      </c>
      <c r="AI2498" s="1">
        <v>40481</v>
      </c>
      <c r="AL2498" s="1">
        <v>40481</v>
      </c>
      <c r="AO2498" s="1">
        <v>40481</v>
      </c>
      <c r="AR2498" s="1">
        <v>40481</v>
      </c>
      <c r="AU2498" s="1">
        <v>40481</v>
      </c>
      <c r="AX2498" s="1">
        <v>40481</v>
      </c>
      <c r="BA2498" s="1">
        <v>40481</v>
      </c>
      <c r="BD2498" s="1">
        <v>40481</v>
      </c>
      <c r="BG2498" s="1">
        <v>40481</v>
      </c>
      <c r="BJ2498" s="1">
        <v>40481</v>
      </c>
      <c r="BM2498" s="1">
        <v>40481</v>
      </c>
      <c r="BP2498" s="1">
        <v>40481</v>
      </c>
      <c r="BS2498" s="1">
        <v>40481</v>
      </c>
      <c r="BV2498" s="1">
        <v>40481</v>
      </c>
      <c r="BY2498" s="1">
        <v>40481</v>
      </c>
      <c r="CB2498" s="1">
        <v>40481</v>
      </c>
      <c r="CE2498" s="1">
        <v>40481</v>
      </c>
      <c r="CH2498" s="1">
        <v>40481</v>
      </c>
      <c r="CK2498" s="1">
        <v>40481</v>
      </c>
      <c r="CN2498" s="1">
        <v>40481</v>
      </c>
      <c r="CQ2498" s="1">
        <v>40481</v>
      </c>
      <c r="CT2498" s="1">
        <v>40481</v>
      </c>
      <c r="CW2498" s="1">
        <v>40481</v>
      </c>
      <c r="CZ2498" s="1">
        <v>40481</v>
      </c>
      <c r="DC2498" s="1">
        <v>40481</v>
      </c>
      <c r="DF2498" s="1">
        <v>40481</v>
      </c>
      <c r="DI2498" s="1">
        <v>40481</v>
      </c>
      <c r="DL2498" s="1">
        <v>40481</v>
      </c>
      <c r="DO2498" s="1">
        <v>40481</v>
      </c>
      <c r="DR2498" s="1">
        <v>40481</v>
      </c>
      <c r="DU2498" s="1">
        <v>40481</v>
      </c>
      <c r="DX2498" s="1">
        <v>40481</v>
      </c>
      <c r="EA2498" s="1">
        <v>40481</v>
      </c>
      <c r="ED2498" s="1">
        <v>40481</v>
      </c>
      <c r="EG2498" s="1">
        <v>40481</v>
      </c>
      <c r="EJ2498" s="1">
        <v>40481</v>
      </c>
      <c r="EM2498" s="1">
        <v>40481</v>
      </c>
      <c r="EP2498" s="1">
        <v>40481</v>
      </c>
      <c r="ES2498" s="1">
        <v>40481</v>
      </c>
      <c r="EV2498" s="1">
        <v>40481</v>
      </c>
      <c r="EY2498" s="1">
        <v>40481</v>
      </c>
      <c r="FB2498" s="1">
        <v>40481</v>
      </c>
      <c r="FE2498" s="1">
        <v>40481</v>
      </c>
      <c r="FH2498" s="1">
        <v>40481</v>
      </c>
      <c r="FK2498" s="1">
        <v>40481</v>
      </c>
      <c r="FN2498" s="1">
        <v>40481</v>
      </c>
      <c r="FQ2498" s="1">
        <v>40481</v>
      </c>
      <c r="FT2498" s="1">
        <v>40481</v>
      </c>
      <c r="FW2498" s="1">
        <v>40481</v>
      </c>
      <c r="FZ2498" s="1">
        <v>40481</v>
      </c>
      <c r="GC2498" s="1">
        <v>40481</v>
      </c>
      <c r="GF2498" s="1">
        <v>40481</v>
      </c>
      <c r="GI2498" s="1">
        <v>40481</v>
      </c>
      <c r="GL2498" s="1">
        <v>40481</v>
      </c>
      <c r="GO2498" s="1">
        <v>40481</v>
      </c>
      <c r="GR2498" s="1">
        <v>40481</v>
      </c>
      <c r="GU2498" s="1">
        <v>40481</v>
      </c>
      <c r="GX2498" s="1">
        <v>40481</v>
      </c>
      <c r="HA2498" s="1">
        <v>40481</v>
      </c>
      <c r="HD2498" s="1">
        <v>40481</v>
      </c>
      <c r="HG2498" s="1">
        <v>40481</v>
      </c>
      <c r="HJ2498" s="1">
        <v>40481</v>
      </c>
      <c r="HM2498" s="1">
        <v>40481</v>
      </c>
      <c r="HP2498" s="1">
        <v>40481</v>
      </c>
      <c r="HS2498" s="1">
        <v>40481</v>
      </c>
      <c r="HV2498" s="1">
        <v>40481</v>
      </c>
      <c r="HY2498" s="1">
        <v>40481</v>
      </c>
      <c r="IB2498" s="1">
        <v>40481</v>
      </c>
      <c r="IE2498" s="1">
        <v>40481</v>
      </c>
      <c r="IH2498" s="1">
        <v>40481</v>
      </c>
      <c r="IK2498" s="1">
        <v>40481</v>
      </c>
      <c r="IN2498" s="1">
        <v>40481</v>
      </c>
      <c r="IQ2498" s="1">
        <v>40481</v>
      </c>
      <c r="IT2498" s="1">
        <v>40481</v>
      </c>
      <c r="IW2498" s="1">
        <v>40481</v>
      </c>
      <c r="IZ2498" s="1">
        <v>40481</v>
      </c>
      <c r="JC2498" s="1">
        <v>40481</v>
      </c>
      <c r="JF2498" s="1">
        <v>40481</v>
      </c>
      <c r="JI2498" s="1">
        <v>40481</v>
      </c>
      <c r="JL2498" s="1">
        <v>40481</v>
      </c>
      <c r="JO2498" s="1">
        <v>40481</v>
      </c>
      <c r="JR2498" s="1">
        <v>40481</v>
      </c>
      <c r="JU2498" s="1">
        <v>40481</v>
      </c>
      <c r="JX2498" s="1">
        <v>40481</v>
      </c>
      <c r="KA2498" s="1">
        <v>40481</v>
      </c>
      <c r="KD2498" s="1">
        <v>40481</v>
      </c>
      <c r="KG2498" s="1">
        <v>40481</v>
      </c>
      <c r="KJ2498" s="1">
        <v>40481</v>
      </c>
      <c r="KM2498" s="1">
        <v>40481</v>
      </c>
      <c r="KP2498" s="1">
        <v>40481</v>
      </c>
      <c r="KS2498" s="1">
        <v>40481</v>
      </c>
      <c r="KV2498" s="1">
        <v>40481</v>
      </c>
      <c r="KY2498" s="1">
        <v>40481</v>
      </c>
      <c r="LB2498" s="1">
        <v>40481</v>
      </c>
      <c r="LE2498" s="1">
        <v>40481</v>
      </c>
      <c r="LH2498" s="1">
        <v>40481</v>
      </c>
      <c r="LK2498" s="1">
        <v>40481</v>
      </c>
      <c r="LN2498" s="1">
        <v>40481</v>
      </c>
      <c r="LQ2498" s="1">
        <v>40481</v>
      </c>
      <c r="LT2498" s="1">
        <v>40481</v>
      </c>
      <c r="LW2498" s="1">
        <v>40481</v>
      </c>
      <c r="LZ2498" s="1">
        <v>40481</v>
      </c>
      <c r="MC2498" s="1">
        <v>40481</v>
      </c>
      <c r="MF2498" s="1">
        <v>40481</v>
      </c>
      <c r="MI2498" s="1">
        <v>40481</v>
      </c>
      <c r="ML2498" s="1">
        <v>40481</v>
      </c>
      <c r="MO2498" s="1">
        <v>40481</v>
      </c>
      <c r="MR2498" s="1">
        <v>40481</v>
      </c>
      <c r="MU2498" s="1">
        <v>40481</v>
      </c>
      <c r="MX2498" s="1">
        <v>40481</v>
      </c>
      <c r="NA2498" s="1">
        <v>40481</v>
      </c>
      <c r="ND2498" s="1">
        <v>40481</v>
      </c>
      <c r="NG2498" s="1">
        <v>40481</v>
      </c>
    </row>
    <row r="2499" spans="1:371">
      <c r="A2499" s="1">
        <v>41652</v>
      </c>
      <c r="B2499" s="1">
        <v>40482</v>
      </c>
      <c r="C2499">
        <v>6.1</v>
      </c>
      <c r="E2499" s="1">
        <v>40482</v>
      </c>
      <c r="F2499">
        <v>6.2332999999999998</v>
      </c>
      <c r="H2499" s="1">
        <v>40482</v>
      </c>
      <c r="I2499">
        <v>6.5143000000000004</v>
      </c>
      <c r="K2499" s="1">
        <v>40482</v>
      </c>
      <c r="N2499" s="1">
        <v>40482</v>
      </c>
      <c r="O2499">
        <v>6.8025000000000002</v>
      </c>
      <c r="Q2499" s="1">
        <v>40482</v>
      </c>
      <c r="R2499">
        <v>7.0250000000000004</v>
      </c>
      <c r="T2499" s="1">
        <v>40482</v>
      </c>
      <c r="W2499" s="1">
        <v>40482</v>
      </c>
      <c r="Z2499" s="1">
        <v>40482</v>
      </c>
      <c r="AC2499" s="1">
        <v>40482</v>
      </c>
      <c r="AF2499" s="1">
        <v>40482</v>
      </c>
      <c r="AI2499" s="1">
        <v>40482</v>
      </c>
      <c r="AL2499" s="1">
        <v>40482</v>
      </c>
      <c r="AO2499" s="1">
        <v>40482</v>
      </c>
      <c r="AR2499" s="1">
        <v>40482</v>
      </c>
      <c r="AU2499" s="1">
        <v>40482</v>
      </c>
      <c r="AX2499" s="1">
        <v>40482</v>
      </c>
      <c r="BA2499" s="1">
        <v>40482</v>
      </c>
      <c r="BD2499" s="1">
        <v>40482</v>
      </c>
      <c r="BG2499" s="1">
        <v>40482</v>
      </c>
      <c r="BJ2499" s="1">
        <v>40482</v>
      </c>
      <c r="BM2499" s="1">
        <v>40482</v>
      </c>
      <c r="BP2499" s="1">
        <v>40482</v>
      </c>
      <c r="BS2499" s="1">
        <v>40482</v>
      </c>
      <c r="BV2499" s="1">
        <v>40482</v>
      </c>
      <c r="BY2499" s="1">
        <v>40482</v>
      </c>
      <c r="CB2499" s="1">
        <v>40482</v>
      </c>
      <c r="CE2499" s="1">
        <v>40482</v>
      </c>
      <c r="CH2499" s="1">
        <v>40482</v>
      </c>
      <c r="CK2499" s="1">
        <v>40482</v>
      </c>
      <c r="CN2499" s="1">
        <v>40482</v>
      </c>
      <c r="CQ2499" s="1">
        <v>40482</v>
      </c>
      <c r="CT2499" s="1">
        <v>40482</v>
      </c>
      <c r="CW2499" s="1">
        <v>40482</v>
      </c>
      <c r="CZ2499" s="1">
        <v>40482</v>
      </c>
      <c r="DC2499" s="1">
        <v>40482</v>
      </c>
      <c r="DF2499" s="1">
        <v>40482</v>
      </c>
      <c r="DI2499" s="1">
        <v>40482</v>
      </c>
      <c r="DL2499" s="1">
        <v>40482</v>
      </c>
      <c r="DO2499" s="1">
        <v>40482</v>
      </c>
      <c r="DR2499" s="1">
        <v>40482</v>
      </c>
      <c r="DU2499" s="1">
        <v>40482</v>
      </c>
      <c r="DX2499" s="1">
        <v>40482</v>
      </c>
      <c r="EA2499" s="1">
        <v>40482</v>
      </c>
      <c r="ED2499" s="1">
        <v>40482</v>
      </c>
      <c r="EG2499" s="1">
        <v>40482</v>
      </c>
      <c r="EJ2499" s="1">
        <v>40482</v>
      </c>
      <c r="EM2499" s="1">
        <v>40482</v>
      </c>
      <c r="EP2499" s="1">
        <v>40482</v>
      </c>
      <c r="ES2499" s="1">
        <v>40482</v>
      </c>
      <c r="EV2499" s="1">
        <v>40482</v>
      </c>
      <c r="EY2499" s="1">
        <v>40482</v>
      </c>
      <c r="FB2499" s="1">
        <v>40482</v>
      </c>
      <c r="FE2499" s="1">
        <v>40482</v>
      </c>
      <c r="FH2499" s="1">
        <v>40482</v>
      </c>
      <c r="FK2499" s="1">
        <v>40482</v>
      </c>
      <c r="FN2499" s="1">
        <v>40482</v>
      </c>
      <c r="FQ2499" s="1">
        <v>40482</v>
      </c>
      <c r="FT2499" s="1">
        <v>40482</v>
      </c>
      <c r="FW2499" s="1">
        <v>40482</v>
      </c>
      <c r="FZ2499" s="1">
        <v>40482</v>
      </c>
      <c r="GC2499" s="1">
        <v>40482</v>
      </c>
      <c r="GF2499" s="1">
        <v>40482</v>
      </c>
      <c r="GI2499" s="1">
        <v>40482</v>
      </c>
      <c r="GL2499" s="1">
        <v>40482</v>
      </c>
      <c r="GO2499" s="1">
        <v>40482</v>
      </c>
      <c r="GR2499" s="1">
        <v>40482</v>
      </c>
      <c r="GU2499" s="1">
        <v>40482</v>
      </c>
      <c r="GX2499" s="1">
        <v>40482</v>
      </c>
      <c r="HA2499" s="1">
        <v>40482</v>
      </c>
      <c r="HD2499" s="1">
        <v>40482</v>
      </c>
      <c r="HG2499" s="1">
        <v>40482</v>
      </c>
      <c r="HJ2499" s="1">
        <v>40482</v>
      </c>
      <c r="HM2499" s="1">
        <v>40482</v>
      </c>
      <c r="HP2499" s="1">
        <v>40482</v>
      </c>
      <c r="HS2499" s="1">
        <v>40482</v>
      </c>
      <c r="HV2499" s="1">
        <v>40482</v>
      </c>
      <c r="HY2499" s="1">
        <v>40482</v>
      </c>
      <c r="IB2499" s="1">
        <v>40482</v>
      </c>
      <c r="IE2499" s="1">
        <v>40482</v>
      </c>
      <c r="IH2499" s="1">
        <v>40482</v>
      </c>
      <c r="IK2499" s="1">
        <v>40482</v>
      </c>
      <c r="IN2499" s="1">
        <v>40482</v>
      </c>
      <c r="IQ2499" s="1">
        <v>40482</v>
      </c>
      <c r="IT2499" s="1">
        <v>40482</v>
      </c>
      <c r="IW2499" s="1">
        <v>40482</v>
      </c>
      <c r="IZ2499" s="1">
        <v>40482</v>
      </c>
      <c r="JC2499" s="1">
        <v>40482</v>
      </c>
      <c r="JF2499" s="1">
        <v>40482</v>
      </c>
      <c r="JI2499" s="1">
        <v>40482</v>
      </c>
      <c r="JL2499" s="1">
        <v>40482</v>
      </c>
      <c r="JO2499" s="1">
        <v>40482</v>
      </c>
      <c r="JR2499" s="1">
        <v>40482</v>
      </c>
      <c r="JU2499" s="1">
        <v>40482</v>
      </c>
      <c r="JX2499" s="1">
        <v>40482</v>
      </c>
      <c r="KA2499" s="1">
        <v>40482</v>
      </c>
      <c r="KD2499" s="1">
        <v>40482</v>
      </c>
      <c r="KG2499" s="1">
        <v>40482</v>
      </c>
      <c r="KJ2499" s="1">
        <v>40482</v>
      </c>
      <c r="KM2499" s="1">
        <v>40482</v>
      </c>
      <c r="KP2499" s="1">
        <v>40482</v>
      </c>
      <c r="KS2499" s="1">
        <v>40482</v>
      </c>
      <c r="KV2499" s="1">
        <v>40482</v>
      </c>
      <c r="KY2499" s="1">
        <v>40482</v>
      </c>
      <c r="LB2499" s="1">
        <v>40482</v>
      </c>
      <c r="LE2499" s="1">
        <v>40482</v>
      </c>
      <c r="LH2499" s="1">
        <v>40482</v>
      </c>
      <c r="LK2499" s="1">
        <v>40482</v>
      </c>
      <c r="LN2499" s="1">
        <v>40482</v>
      </c>
      <c r="LQ2499" s="1">
        <v>40482</v>
      </c>
      <c r="LT2499" s="1">
        <v>40482</v>
      </c>
      <c r="LW2499" s="1">
        <v>40482</v>
      </c>
      <c r="LZ2499" s="1">
        <v>40482</v>
      </c>
      <c r="MC2499" s="1">
        <v>40482</v>
      </c>
      <c r="MF2499" s="1">
        <v>40482</v>
      </c>
      <c r="MI2499" s="1">
        <v>40482</v>
      </c>
      <c r="ML2499" s="1">
        <v>40482</v>
      </c>
      <c r="MO2499" s="1">
        <v>40482</v>
      </c>
      <c r="MR2499" s="1">
        <v>40482</v>
      </c>
      <c r="MU2499" s="1">
        <v>40482</v>
      </c>
      <c r="MX2499" s="1">
        <v>40482</v>
      </c>
      <c r="NA2499" s="1">
        <v>40482</v>
      </c>
      <c r="ND2499" s="1">
        <v>40482</v>
      </c>
      <c r="NG2499" s="1">
        <v>40482</v>
      </c>
    </row>
    <row r="2500" spans="1:371">
      <c r="A2500" s="1">
        <v>41653</v>
      </c>
      <c r="B2500" s="1">
        <v>40483</v>
      </c>
      <c r="C2500">
        <v>6.6928999999999998</v>
      </c>
      <c r="E2500" s="1">
        <v>40483</v>
      </c>
      <c r="F2500">
        <v>6.7054</v>
      </c>
      <c r="H2500" s="1">
        <v>40483</v>
      </c>
      <c r="I2500">
        <v>6.7348999999999997</v>
      </c>
      <c r="K2500" s="1">
        <v>40483</v>
      </c>
      <c r="N2500" s="1">
        <v>40483</v>
      </c>
      <c r="O2500">
        <v>6.8588000000000005</v>
      </c>
      <c r="Q2500" s="1">
        <v>40483</v>
      </c>
      <c r="R2500">
        <v>7.0510999999999999</v>
      </c>
      <c r="T2500" s="1">
        <v>40483</v>
      </c>
      <c r="W2500" s="1">
        <v>40483</v>
      </c>
      <c r="Z2500" s="1">
        <v>40483</v>
      </c>
      <c r="AC2500" s="1">
        <v>40483</v>
      </c>
      <c r="AF2500" s="1">
        <v>40483</v>
      </c>
      <c r="AI2500" s="1">
        <v>40483</v>
      </c>
      <c r="AL2500" s="1">
        <v>40483</v>
      </c>
      <c r="AO2500" s="1">
        <v>40483</v>
      </c>
      <c r="AR2500" s="1">
        <v>40483</v>
      </c>
      <c r="AU2500" s="1">
        <v>40483</v>
      </c>
      <c r="AX2500" s="1">
        <v>40483</v>
      </c>
      <c r="BA2500" s="1">
        <v>40483</v>
      </c>
      <c r="BD2500" s="1">
        <v>40483</v>
      </c>
      <c r="BG2500" s="1">
        <v>40483</v>
      </c>
      <c r="BJ2500" s="1">
        <v>40483</v>
      </c>
      <c r="BM2500" s="1">
        <v>40483</v>
      </c>
      <c r="BP2500" s="1">
        <v>40483</v>
      </c>
      <c r="BS2500" s="1">
        <v>40483</v>
      </c>
      <c r="BV2500" s="1">
        <v>40483</v>
      </c>
      <c r="BY2500" s="1">
        <v>40483</v>
      </c>
      <c r="CB2500" s="1">
        <v>40483</v>
      </c>
      <c r="CE2500" s="1">
        <v>40483</v>
      </c>
      <c r="CH2500" s="1">
        <v>40483</v>
      </c>
      <c r="CK2500" s="1">
        <v>40483</v>
      </c>
      <c r="CN2500" s="1">
        <v>40483</v>
      </c>
      <c r="CQ2500" s="1">
        <v>40483</v>
      </c>
      <c r="CT2500" s="1">
        <v>40483</v>
      </c>
      <c r="CW2500" s="1">
        <v>40483</v>
      </c>
      <c r="CZ2500" s="1">
        <v>40483</v>
      </c>
      <c r="DC2500" s="1">
        <v>40483</v>
      </c>
      <c r="DF2500" s="1">
        <v>40483</v>
      </c>
      <c r="DI2500" s="1">
        <v>40483</v>
      </c>
      <c r="DL2500" s="1">
        <v>40483</v>
      </c>
      <c r="DO2500" s="1">
        <v>40483</v>
      </c>
      <c r="DR2500" s="1">
        <v>40483</v>
      </c>
      <c r="DU2500" s="1">
        <v>40483</v>
      </c>
      <c r="DX2500" s="1">
        <v>40483</v>
      </c>
      <c r="EA2500" s="1">
        <v>40483</v>
      </c>
      <c r="ED2500" s="1">
        <v>40483</v>
      </c>
      <c r="EG2500" s="1">
        <v>40483</v>
      </c>
      <c r="EJ2500" s="1">
        <v>40483</v>
      </c>
      <c r="EM2500" s="1">
        <v>40483</v>
      </c>
      <c r="EP2500" s="1">
        <v>40483</v>
      </c>
      <c r="ES2500" s="1">
        <v>40483</v>
      </c>
      <c r="EV2500" s="1">
        <v>40483</v>
      </c>
      <c r="EY2500" s="1">
        <v>40483</v>
      </c>
      <c r="FB2500" s="1">
        <v>40483</v>
      </c>
      <c r="FE2500" s="1">
        <v>40483</v>
      </c>
      <c r="FH2500" s="1">
        <v>40483</v>
      </c>
      <c r="FK2500" s="1">
        <v>40483</v>
      </c>
      <c r="FN2500" s="1">
        <v>40483</v>
      </c>
      <c r="FQ2500" s="1">
        <v>40483</v>
      </c>
      <c r="FT2500" s="1">
        <v>40483</v>
      </c>
      <c r="FW2500" s="1">
        <v>40483</v>
      </c>
      <c r="FZ2500" s="1">
        <v>40483</v>
      </c>
      <c r="GC2500" s="1">
        <v>40483</v>
      </c>
      <c r="GF2500" s="1">
        <v>40483</v>
      </c>
      <c r="GI2500" s="1">
        <v>40483</v>
      </c>
      <c r="GL2500" s="1">
        <v>40483</v>
      </c>
      <c r="GO2500" s="1">
        <v>40483</v>
      </c>
      <c r="GR2500" s="1">
        <v>40483</v>
      </c>
      <c r="GU2500" s="1">
        <v>40483</v>
      </c>
      <c r="GX2500" s="1">
        <v>40483</v>
      </c>
      <c r="HA2500" s="1">
        <v>40483</v>
      </c>
      <c r="HD2500" s="1">
        <v>40483</v>
      </c>
      <c r="HG2500" s="1">
        <v>40483</v>
      </c>
      <c r="HJ2500" s="1">
        <v>40483</v>
      </c>
      <c r="HM2500" s="1">
        <v>40483</v>
      </c>
      <c r="HP2500" s="1">
        <v>40483</v>
      </c>
      <c r="HS2500" s="1">
        <v>40483</v>
      </c>
      <c r="HV2500" s="1">
        <v>40483</v>
      </c>
      <c r="HY2500" s="1">
        <v>40483</v>
      </c>
      <c r="IB2500" s="1">
        <v>40483</v>
      </c>
      <c r="IE2500" s="1">
        <v>40483</v>
      </c>
      <c r="IH2500" s="1">
        <v>40483</v>
      </c>
      <c r="IK2500" s="1">
        <v>40483</v>
      </c>
      <c r="IN2500" s="1">
        <v>40483</v>
      </c>
      <c r="IQ2500" s="1">
        <v>40483</v>
      </c>
      <c r="IT2500" s="1">
        <v>40483</v>
      </c>
      <c r="IW2500" s="1">
        <v>40483</v>
      </c>
      <c r="IZ2500" s="1">
        <v>40483</v>
      </c>
      <c r="JC2500" s="1">
        <v>40483</v>
      </c>
      <c r="JF2500" s="1">
        <v>40483</v>
      </c>
      <c r="JI2500" s="1">
        <v>40483</v>
      </c>
      <c r="JL2500" s="1">
        <v>40483</v>
      </c>
      <c r="JO2500" s="1">
        <v>40483</v>
      </c>
      <c r="JR2500" s="1">
        <v>40483</v>
      </c>
      <c r="JU2500" s="1">
        <v>40483</v>
      </c>
      <c r="JX2500" s="1">
        <v>40483</v>
      </c>
      <c r="KA2500" s="1">
        <v>40483</v>
      </c>
      <c r="KD2500" s="1">
        <v>40483</v>
      </c>
      <c r="KG2500" s="1">
        <v>40483</v>
      </c>
      <c r="KJ2500" s="1">
        <v>40483</v>
      </c>
      <c r="KM2500" s="1">
        <v>40483</v>
      </c>
      <c r="KP2500" s="1">
        <v>40483</v>
      </c>
      <c r="KS2500" s="1">
        <v>40483</v>
      </c>
      <c r="KV2500" s="1">
        <v>40483</v>
      </c>
      <c r="KY2500" s="1">
        <v>40483</v>
      </c>
      <c r="LB2500" s="1">
        <v>40483</v>
      </c>
      <c r="LE2500" s="1">
        <v>40483</v>
      </c>
      <c r="LH2500" s="1">
        <v>40483</v>
      </c>
      <c r="LK2500" s="1">
        <v>40483</v>
      </c>
      <c r="LN2500" s="1">
        <v>40483</v>
      </c>
      <c r="LQ2500" s="1">
        <v>40483</v>
      </c>
      <c r="LT2500" s="1">
        <v>40483</v>
      </c>
      <c r="LW2500" s="1">
        <v>40483</v>
      </c>
      <c r="LZ2500" s="1">
        <v>40483</v>
      </c>
      <c r="MC2500" s="1">
        <v>40483</v>
      </c>
      <c r="MF2500" s="1">
        <v>40483</v>
      </c>
      <c r="MI2500" s="1">
        <v>40483</v>
      </c>
      <c r="ML2500" s="1">
        <v>40483</v>
      </c>
      <c r="MO2500" s="1">
        <v>40483</v>
      </c>
      <c r="MR2500" s="1">
        <v>40483</v>
      </c>
      <c r="MU2500" s="1">
        <v>40483</v>
      </c>
      <c r="MX2500" s="1">
        <v>40483</v>
      </c>
      <c r="NA2500" s="1">
        <v>40483</v>
      </c>
      <c r="ND2500" s="1">
        <v>40483</v>
      </c>
      <c r="NG2500" s="1">
        <v>40483</v>
      </c>
    </row>
    <row r="2501" spans="1:371">
      <c r="A2501" s="1">
        <v>41654</v>
      </c>
      <c r="B2501" s="1">
        <v>40484</v>
      </c>
      <c r="C2501">
        <v>6.5167000000000002</v>
      </c>
      <c r="E2501" s="1">
        <v>40484</v>
      </c>
      <c r="F2501">
        <v>6.5457999999999998</v>
      </c>
      <c r="H2501" s="1">
        <v>40484</v>
      </c>
      <c r="I2501">
        <v>6.6077000000000004</v>
      </c>
      <c r="K2501" s="1">
        <v>40484</v>
      </c>
      <c r="N2501" s="1">
        <v>40484</v>
      </c>
      <c r="O2501">
        <v>6.8117000000000001</v>
      </c>
      <c r="Q2501" s="1">
        <v>40484</v>
      </c>
      <c r="R2501">
        <v>7.0141999999999998</v>
      </c>
      <c r="T2501" s="1">
        <v>40484</v>
      </c>
      <c r="W2501" s="1">
        <v>40484</v>
      </c>
      <c r="Z2501" s="1">
        <v>40484</v>
      </c>
      <c r="AC2501" s="1">
        <v>40484</v>
      </c>
      <c r="AF2501" s="1">
        <v>40484</v>
      </c>
      <c r="AI2501" s="1">
        <v>40484</v>
      </c>
      <c r="AL2501" s="1">
        <v>40484</v>
      </c>
      <c r="AO2501" s="1">
        <v>40484</v>
      </c>
      <c r="AR2501" s="1">
        <v>40484</v>
      </c>
      <c r="AU2501" s="1">
        <v>40484</v>
      </c>
      <c r="AX2501" s="1">
        <v>40484</v>
      </c>
      <c r="BA2501" s="1">
        <v>40484</v>
      </c>
      <c r="BD2501" s="1">
        <v>40484</v>
      </c>
      <c r="BG2501" s="1">
        <v>40484</v>
      </c>
      <c r="BJ2501" s="1">
        <v>40484</v>
      </c>
      <c r="BM2501" s="1">
        <v>40484</v>
      </c>
      <c r="BP2501" s="1">
        <v>40484</v>
      </c>
      <c r="BS2501" s="1">
        <v>40484</v>
      </c>
      <c r="BV2501" s="1">
        <v>40484</v>
      </c>
      <c r="BY2501" s="1">
        <v>40484</v>
      </c>
      <c r="CB2501" s="1">
        <v>40484</v>
      </c>
      <c r="CE2501" s="1">
        <v>40484</v>
      </c>
      <c r="CH2501" s="1">
        <v>40484</v>
      </c>
      <c r="CK2501" s="1">
        <v>40484</v>
      </c>
      <c r="CN2501" s="1">
        <v>40484</v>
      </c>
      <c r="CQ2501" s="1">
        <v>40484</v>
      </c>
      <c r="CT2501" s="1">
        <v>40484</v>
      </c>
      <c r="CW2501" s="1">
        <v>40484</v>
      </c>
      <c r="CZ2501" s="1">
        <v>40484</v>
      </c>
      <c r="DC2501" s="1">
        <v>40484</v>
      </c>
      <c r="DF2501" s="1">
        <v>40484</v>
      </c>
      <c r="DI2501" s="1">
        <v>40484</v>
      </c>
      <c r="DL2501" s="1">
        <v>40484</v>
      </c>
      <c r="DO2501" s="1">
        <v>40484</v>
      </c>
      <c r="DR2501" s="1">
        <v>40484</v>
      </c>
      <c r="DU2501" s="1">
        <v>40484</v>
      </c>
      <c r="DX2501" s="1">
        <v>40484</v>
      </c>
      <c r="EA2501" s="1">
        <v>40484</v>
      </c>
      <c r="ED2501" s="1">
        <v>40484</v>
      </c>
      <c r="EG2501" s="1">
        <v>40484</v>
      </c>
      <c r="EJ2501" s="1">
        <v>40484</v>
      </c>
      <c r="EM2501" s="1">
        <v>40484</v>
      </c>
      <c r="EP2501" s="1">
        <v>40484</v>
      </c>
      <c r="ES2501" s="1">
        <v>40484</v>
      </c>
      <c r="EV2501" s="1">
        <v>40484</v>
      </c>
      <c r="EY2501" s="1">
        <v>40484</v>
      </c>
      <c r="FB2501" s="1">
        <v>40484</v>
      </c>
      <c r="FE2501" s="1">
        <v>40484</v>
      </c>
      <c r="FH2501" s="1">
        <v>40484</v>
      </c>
      <c r="FK2501" s="1">
        <v>40484</v>
      </c>
      <c r="FN2501" s="1">
        <v>40484</v>
      </c>
      <c r="FQ2501" s="1">
        <v>40484</v>
      </c>
      <c r="FT2501" s="1">
        <v>40484</v>
      </c>
      <c r="FW2501" s="1">
        <v>40484</v>
      </c>
      <c r="FZ2501" s="1">
        <v>40484</v>
      </c>
      <c r="GC2501" s="1">
        <v>40484</v>
      </c>
      <c r="GF2501" s="1">
        <v>40484</v>
      </c>
      <c r="GI2501" s="1">
        <v>40484</v>
      </c>
      <c r="GL2501" s="1">
        <v>40484</v>
      </c>
      <c r="GO2501" s="1">
        <v>40484</v>
      </c>
      <c r="GR2501" s="1">
        <v>40484</v>
      </c>
      <c r="GU2501" s="1">
        <v>40484</v>
      </c>
      <c r="GX2501" s="1">
        <v>40484</v>
      </c>
      <c r="HA2501" s="1">
        <v>40484</v>
      </c>
      <c r="HD2501" s="1">
        <v>40484</v>
      </c>
      <c r="HG2501" s="1">
        <v>40484</v>
      </c>
      <c r="HJ2501" s="1">
        <v>40484</v>
      </c>
      <c r="HM2501" s="1">
        <v>40484</v>
      </c>
      <c r="HP2501" s="1">
        <v>40484</v>
      </c>
      <c r="HS2501" s="1">
        <v>40484</v>
      </c>
      <c r="HV2501" s="1">
        <v>40484</v>
      </c>
      <c r="HY2501" s="1">
        <v>40484</v>
      </c>
      <c r="IB2501" s="1">
        <v>40484</v>
      </c>
      <c r="IE2501" s="1">
        <v>40484</v>
      </c>
      <c r="IH2501" s="1">
        <v>40484</v>
      </c>
      <c r="IK2501" s="1">
        <v>40484</v>
      </c>
      <c r="IN2501" s="1">
        <v>40484</v>
      </c>
      <c r="IQ2501" s="1">
        <v>40484</v>
      </c>
      <c r="IT2501" s="1">
        <v>40484</v>
      </c>
      <c r="IW2501" s="1">
        <v>40484</v>
      </c>
      <c r="IZ2501" s="1">
        <v>40484</v>
      </c>
      <c r="JC2501" s="1">
        <v>40484</v>
      </c>
      <c r="JF2501" s="1">
        <v>40484</v>
      </c>
      <c r="JI2501" s="1">
        <v>40484</v>
      </c>
      <c r="JL2501" s="1">
        <v>40484</v>
      </c>
      <c r="JO2501" s="1">
        <v>40484</v>
      </c>
      <c r="JR2501" s="1">
        <v>40484</v>
      </c>
      <c r="JU2501" s="1">
        <v>40484</v>
      </c>
      <c r="JX2501" s="1">
        <v>40484</v>
      </c>
      <c r="KA2501" s="1">
        <v>40484</v>
      </c>
      <c r="KD2501" s="1">
        <v>40484</v>
      </c>
      <c r="KG2501" s="1">
        <v>40484</v>
      </c>
      <c r="KJ2501" s="1">
        <v>40484</v>
      </c>
      <c r="KM2501" s="1">
        <v>40484</v>
      </c>
      <c r="KP2501" s="1">
        <v>40484</v>
      </c>
      <c r="KS2501" s="1">
        <v>40484</v>
      </c>
      <c r="KV2501" s="1">
        <v>40484</v>
      </c>
      <c r="KY2501" s="1">
        <v>40484</v>
      </c>
      <c r="LB2501" s="1">
        <v>40484</v>
      </c>
      <c r="LE2501" s="1">
        <v>40484</v>
      </c>
      <c r="LH2501" s="1">
        <v>40484</v>
      </c>
      <c r="LK2501" s="1">
        <v>40484</v>
      </c>
      <c r="LN2501" s="1">
        <v>40484</v>
      </c>
      <c r="LQ2501" s="1">
        <v>40484</v>
      </c>
      <c r="LT2501" s="1">
        <v>40484</v>
      </c>
      <c r="LW2501" s="1">
        <v>40484</v>
      </c>
      <c r="LZ2501" s="1">
        <v>40484</v>
      </c>
      <c r="MC2501" s="1">
        <v>40484</v>
      </c>
      <c r="MF2501" s="1">
        <v>40484</v>
      </c>
      <c r="MI2501" s="1">
        <v>40484</v>
      </c>
      <c r="ML2501" s="1">
        <v>40484</v>
      </c>
      <c r="MO2501" s="1">
        <v>40484</v>
      </c>
      <c r="MR2501" s="1">
        <v>40484</v>
      </c>
      <c r="MU2501" s="1">
        <v>40484</v>
      </c>
      <c r="MX2501" s="1">
        <v>40484</v>
      </c>
      <c r="NA2501" s="1">
        <v>40484</v>
      </c>
      <c r="ND2501" s="1">
        <v>40484</v>
      </c>
      <c r="NG2501" s="1">
        <v>40484</v>
      </c>
    </row>
    <row r="2502" spans="1:371">
      <c r="A2502" s="1">
        <v>41655</v>
      </c>
      <c r="B2502" s="1">
        <v>40485</v>
      </c>
      <c r="C2502">
        <v>6.4523999999999999</v>
      </c>
      <c r="E2502" s="1">
        <v>40485</v>
      </c>
      <c r="F2502">
        <v>6.4732000000000003</v>
      </c>
      <c r="H2502" s="1">
        <v>40485</v>
      </c>
      <c r="I2502">
        <v>6.5194000000000001</v>
      </c>
      <c r="K2502" s="1">
        <v>40485</v>
      </c>
      <c r="N2502" s="1">
        <v>40485</v>
      </c>
      <c r="O2502">
        <v>6.6898</v>
      </c>
      <c r="Q2502" s="1">
        <v>40485</v>
      </c>
      <c r="R2502">
        <v>6.9028999999999998</v>
      </c>
      <c r="T2502" s="1">
        <v>40485</v>
      </c>
      <c r="W2502" s="1">
        <v>40485</v>
      </c>
      <c r="Z2502" s="1">
        <v>40485</v>
      </c>
      <c r="AC2502" s="1">
        <v>40485</v>
      </c>
      <c r="AF2502" s="1">
        <v>40485</v>
      </c>
      <c r="AI2502" s="1">
        <v>40485</v>
      </c>
      <c r="AL2502" s="1">
        <v>40485</v>
      </c>
      <c r="AO2502" s="1">
        <v>40485</v>
      </c>
      <c r="AR2502" s="1">
        <v>40485</v>
      </c>
      <c r="AU2502" s="1">
        <v>40485</v>
      </c>
      <c r="AX2502" s="1">
        <v>40485</v>
      </c>
      <c r="BA2502" s="1">
        <v>40485</v>
      </c>
      <c r="BD2502" s="1">
        <v>40485</v>
      </c>
      <c r="BG2502" s="1">
        <v>40485</v>
      </c>
      <c r="BJ2502" s="1">
        <v>40485</v>
      </c>
      <c r="BM2502" s="1">
        <v>40485</v>
      </c>
      <c r="BP2502" s="1">
        <v>40485</v>
      </c>
      <c r="BS2502" s="1">
        <v>40485</v>
      </c>
      <c r="BV2502" s="1">
        <v>40485</v>
      </c>
      <c r="BY2502" s="1">
        <v>40485</v>
      </c>
      <c r="CB2502" s="1">
        <v>40485</v>
      </c>
      <c r="CE2502" s="1">
        <v>40485</v>
      </c>
      <c r="CH2502" s="1">
        <v>40485</v>
      </c>
      <c r="CK2502" s="1">
        <v>40485</v>
      </c>
      <c r="CN2502" s="1">
        <v>40485</v>
      </c>
      <c r="CQ2502" s="1">
        <v>40485</v>
      </c>
      <c r="CT2502" s="1">
        <v>40485</v>
      </c>
      <c r="CW2502" s="1">
        <v>40485</v>
      </c>
      <c r="CZ2502" s="1">
        <v>40485</v>
      </c>
      <c r="DC2502" s="1">
        <v>40485</v>
      </c>
      <c r="DF2502" s="1">
        <v>40485</v>
      </c>
      <c r="DI2502" s="1">
        <v>40485</v>
      </c>
      <c r="DL2502" s="1">
        <v>40485</v>
      </c>
      <c r="DO2502" s="1">
        <v>40485</v>
      </c>
      <c r="DR2502" s="1">
        <v>40485</v>
      </c>
      <c r="DU2502" s="1">
        <v>40485</v>
      </c>
      <c r="DX2502" s="1">
        <v>40485</v>
      </c>
      <c r="EA2502" s="1">
        <v>40485</v>
      </c>
      <c r="ED2502" s="1">
        <v>40485</v>
      </c>
      <c r="EG2502" s="1">
        <v>40485</v>
      </c>
      <c r="EJ2502" s="1">
        <v>40485</v>
      </c>
      <c r="EM2502" s="1">
        <v>40485</v>
      </c>
      <c r="EP2502" s="1">
        <v>40485</v>
      </c>
      <c r="ES2502" s="1">
        <v>40485</v>
      </c>
      <c r="EV2502" s="1">
        <v>40485</v>
      </c>
      <c r="EY2502" s="1">
        <v>40485</v>
      </c>
      <c r="FB2502" s="1">
        <v>40485</v>
      </c>
      <c r="FE2502" s="1">
        <v>40485</v>
      </c>
      <c r="FH2502" s="1">
        <v>40485</v>
      </c>
      <c r="FK2502" s="1">
        <v>40485</v>
      </c>
      <c r="FN2502" s="1">
        <v>40485</v>
      </c>
      <c r="FQ2502" s="1">
        <v>40485</v>
      </c>
      <c r="FT2502" s="1">
        <v>40485</v>
      </c>
      <c r="FW2502" s="1">
        <v>40485</v>
      </c>
      <c r="FZ2502" s="1">
        <v>40485</v>
      </c>
      <c r="GC2502" s="1">
        <v>40485</v>
      </c>
      <c r="GF2502" s="1">
        <v>40485</v>
      </c>
      <c r="GI2502" s="1">
        <v>40485</v>
      </c>
      <c r="GL2502" s="1">
        <v>40485</v>
      </c>
      <c r="GO2502" s="1">
        <v>40485</v>
      </c>
      <c r="GR2502" s="1">
        <v>40485</v>
      </c>
      <c r="GU2502" s="1">
        <v>40485</v>
      </c>
      <c r="GX2502" s="1">
        <v>40485</v>
      </c>
      <c r="HA2502" s="1">
        <v>40485</v>
      </c>
      <c r="HD2502" s="1">
        <v>40485</v>
      </c>
      <c r="HG2502" s="1">
        <v>40485</v>
      </c>
      <c r="HJ2502" s="1">
        <v>40485</v>
      </c>
      <c r="HM2502" s="1">
        <v>40485</v>
      </c>
      <c r="HP2502" s="1">
        <v>40485</v>
      </c>
      <c r="HS2502" s="1">
        <v>40485</v>
      </c>
      <c r="HV2502" s="1">
        <v>40485</v>
      </c>
      <c r="HY2502" s="1">
        <v>40485</v>
      </c>
      <c r="IB2502" s="1">
        <v>40485</v>
      </c>
      <c r="IE2502" s="1">
        <v>40485</v>
      </c>
      <c r="IH2502" s="1">
        <v>40485</v>
      </c>
      <c r="IK2502" s="1">
        <v>40485</v>
      </c>
      <c r="IN2502" s="1">
        <v>40485</v>
      </c>
      <c r="IQ2502" s="1">
        <v>40485</v>
      </c>
      <c r="IT2502" s="1">
        <v>40485</v>
      </c>
      <c r="IW2502" s="1">
        <v>40485</v>
      </c>
      <c r="IZ2502" s="1">
        <v>40485</v>
      </c>
      <c r="JC2502" s="1">
        <v>40485</v>
      </c>
      <c r="JF2502" s="1">
        <v>40485</v>
      </c>
      <c r="JI2502" s="1">
        <v>40485</v>
      </c>
      <c r="JL2502" s="1">
        <v>40485</v>
      </c>
      <c r="JO2502" s="1">
        <v>40485</v>
      </c>
      <c r="JR2502" s="1">
        <v>40485</v>
      </c>
      <c r="JU2502" s="1">
        <v>40485</v>
      </c>
      <c r="JX2502" s="1">
        <v>40485</v>
      </c>
      <c r="KA2502" s="1">
        <v>40485</v>
      </c>
      <c r="KD2502" s="1">
        <v>40485</v>
      </c>
      <c r="KG2502" s="1">
        <v>40485</v>
      </c>
      <c r="KJ2502" s="1">
        <v>40485</v>
      </c>
      <c r="KM2502" s="1">
        <v>40485</v>
      </c>
      <c r="KP2502" s="1">
        <v>40485</v>
      </c>
      <c r="KS2502" s="1">
        <v>40485</v>
      </c>
      <c r="KV2502" s="1">
        <v>40485</v>
      </c>
      <c r="KY2502" s="1">
        <v>40485</v>
      </c>
      <c r="LB2502" s="1">
        <v>40485</v>
      </c>
      <c r="LE2502" s="1">
        <v>40485</v>
      </c>
      <c r="LH2502" s="1">
        <v>40485</v>
      </c>
      <c r="LK2502" s="1">
        <v>40485</v>
      </c>
      <c r="LN2502" s="1">
        <v>40485</v>
      </c>
      <c r="LQ2502" s="1">
        <v>40485</v>
      </c>
      <c r="LT2502" s="1">
        <v>40485</v>
      </c>
      <c r="LW2502" s="1">
        <v>40485</v>
      </c>
      <c r="LZ2502" s="1">
        <v>40485</v>
      </c>
      <c r="MC2502" s="1">
        <v>40485</v>
      </c>
      <c r="MF2502" s="1">
        <v>40485</v>
      </c>
      <c r="MI2502" s="1">
        <v>40485</v>
      </c>
      <c r="ML2502" s="1">
        <v>40485</v>
      </c>
      <c r="MO2502" s="1">
        <v>40485</v>
      </c>
      <c r="MR2502" s="1">
        <v>40485</v>
      </c>
      <c r="MU2502" s="1">
        <v>40485</v>
      </c>
      <c r="MX2502" s="1">
        <v>40485</v>
      </c>
      <c r="NA2502" s="1">
        <v>40485</v>
      </c>
      <c r="ND2502" s="1">
        <v>40485</v>
      </c>
      <c r="NG2502" s="1">
        <v>40485</v>
      </c>
    </row>
    <row r="2503" spans="1:371">
      <c r="A2503" s="1">
        <v>41656</v>
      </c>
      <c r="B2503" s="1">
        <v>40486</v>
      </c>
      <c r="C2503">
        <v>6.4463999999999997</v>
      </c>
      <c r="E2503" s="1">
        <v>40486</v>
      </c>
      <c r="F2503">
        <v>6.4717000000000002</v>
      </c>
      <c r="H2503" s="1">
        <v>40486</v>
      </c>
      <c r="I2503">
        <v>6.5294999999999996</v>
      </c>
      <c r="K2503" s="1">
        <v>40486</v>
      </c>
      <c r="N2503" s="1">
        <v>40486</v>
      </c>
      <c r="O2503">
        <v>6.7518000000000002</v>
      </c>
      <c r="Q2503" s="1">
        <v>40486</v>
      </c>
      <c r="R2503">
        <v>6.9047000000000001</v>
      </c>
      <c r="T2503" s="1">
        <v>40486</v>
      </c>
      <c r="W2503" s="1">
        <v>40486</v>
      </c>
      <c r="Z2503" s="1">
        <v>40486</v>
      </c>
      <c r="AC2503" s="1">
        <v>40486</v>
      </c>
      <c r="AF2503" s="1">
        <v>40486</v>
      </c>
      <c r="AI2503" s="1">
        <v>40486</v>
      </c>
      <c r="AL2503" s="1">
        <v>40486</v>
      </c>
      <c r="AO2503" s="1">
        <v>40486</v>
      </c>
      <c r="AR2503" s="1">
        <v>40486</v>
      </c>
      <c r="AU2503" s="1">
        <v>40486</v>
      </c>
      <c r="AX2503" s="1">
        <v>40486</v>
      </c>
      <c r="BA2503" s="1">
        <v>40486</v>
      </c>
      <c r="BD2503" s="1">
        <v>40486</v>
      </c>
      <c r="BG2503" s="1">
        <v>40486</v>
      </c>
      <c r="BJ2503" s="1">
        <v>40486</v>
      </c>
      <c r="BM2503" s="1">
        <v>40486</v>
      </c>
      <c r="BP2503" s="1">
        <v>40486</v>
      </c>
      <c r="BS2503" s="1">
        <v>40486</v>
      </c>
      <c r="BV2503" s="1">
        <v>40486</v>
      </c>
      <c r="BY2503" s="1">
        <v>40486</v>
      </c>
      <c r="CB2503" s="1">
        <v>40486</v>
      </c>
      <c r="CE2503" s="1">
        <v>40486</v>
      </c>
      <c r="CH2503" s="1">
        <v>40486</v>
      </c>
      <c r="CK2503" s="1">
        <v>40486</v>
      </c>
      <c r="CN2503" s="1">
        <v>40486</v>
      </c>
      <c r="CQ2503" s="1">
        <v>40486</v>
      </c>
      <c r="CT2503" s="1">
        <v>40486</v>
      </c>
      <c r="CW2503" s="1">
        <v>40486</v>
      </c>
      <c r="CZ2503" s="1">
        <v>40486</v>
      </c>
      <c r="DC2503" s="1">
        <v>40486</v>
      </c>
      <c r="DF2503" s="1">
        <v>40486</v>
      </c>
      <c r="DI2503" s="1">
        <v>40486</v>
      </c>
      <c r="DL2503" s="1">
        <v>40486</v>
      </c>
      <c r="DO2503" s="1">
        <v>40486</v>
      </c>
      <c r="DR2503" s="1">
        <v>40486</v>
      </c>
      <c r="DU2503" s="1">
        <v>40486</v>
      </c>
      <c r="DX2503" s="1">
        <v>40486</v>
      </c>
      <c r="EA2503" s="1">
        <v>40486</v>
      </c>
      <c r="ED2503" s="1">
        <v>40486</v>
      </c>
      <c r="EG2503" s="1">
        <v>40486</v>
      </c>
      <c r="EJ2503" s="1">
        <v>40486</v>
      </c>
      <c r="EM2503" s="1">
        <v>40486</v>
      </c>
      <c r="EP2503" s="1">
        <v>40486</v>
      </c>
      <c r="ES2503" s="1">
        <v>40486</v>
      </c>
      <c r="EV2503" s="1">
        <v>40486</v>
      </c>
      <c r="EY2503" s="1">
        <v>40486</v>
      </c>
      <c r="FB2503" s="1">
        <v>40486</v>
      </c>
      <c r="FE2503" s="1">
        <v>40486</v>
      </c>
      <c r="FH2503" s="1">
        <v>40486</v>
      </c>
      <c r="FK2503" s="1">
        <v>40486</v>
      </c>
      <c r="FN2503" s="1">
        <v>40486</v>
      </c>
      <c r="FQ2503" s="1">
        <v>40486</v>
      </c>
      <c r="FT2503" s="1">
        <v>40486</v>
      </c>
      <c r="FW2503" s="1">
        <v>40486</v>
      </c>
      <c r="FZ2503" s="1">
        <v>40486</v>
      </c>
      <c r="GC2503" s="1">
        <v>40486</v>
      </c>
      <c r="GF2503" s="1">
        <v>40486</v>
      </c>
      <c r="GI2503" s="1">
        <v>40486</v>
      </c>
      <c r="GL2503" s="1">
        <v>40486</v>
      </c>
      <c r="GO2503" s="1">
        <v>40486</v>
      </c>
      <c r="GR2503" s="1">
        <v>40486</v>
      </c>
      <c r="GU2503" s="1">
        <v>40486</v>
      </c>
      <c r="GX2503" s="1">
        <v>40486</v>
      </c>
      <c r="HA2503" s="1">
        <v>40486</v>
      </c>
      <c r="HD2503" s="1">
        <v>40486</v>
      </c>
      <c r="HG2503" s="1">
        <v>40486</v>
      </c>
      <c r="HJ2503" s="1">
        <v>40486</v>
      </c>
      <c r="HM2503" s="1">
        <v>40486</v>
      </c>
      <c r="HP2503" s="1">
        <v>40486</v>
      </c>
      <c r="HS2503" s="1">
        <v>40486</v>
      </c>
      <c r="HV2503" s="1">
        <v>40486</v>
      </c>
      <c r="HY2503" s="1">
        <v>40486</v>
      </c>
      <c r="IB2503" s="1">
        <v>40486</v>
      </c>
      <c r="IE2503" s="1">
        <v>40486</v>
      </c>
      <c r="IH2503" s="1">
        <v>40486</v>
      </c>
      <c r="IK2503" s="1">
        <v>40486</v>
      </c>
      <c r="IN2503" s="1">
        <v>40486</v>
      </c>
      <c r="IQ2503" s="1">
        <v>40486</v>
      </c>
      <c r="IT2503" s="1">
        <v>40486</v>
      </c>
      <c r="IW2503" s="1">
        <v>40486</v>
      </c>
      <c r="IZ2503" s="1">
        <v>40486</v>
      </c>
      <c r="JC2503" s="1">
        <v>40486</v>
      </c>
      <c r="JF2503" s="1">
        <v>40486</v>
      </c>
      <c r="JI2503" s="1">
        <v>40486</v>
      </c>
      <c r="JL2503" s="1">
        <v>40486</v>
      </c>
      <c r="JO2503" s="1">
        <v>40486</v>
      </c>
      <c r="JR2503" s="1">
        <v>40486</v>
      </c>
      <c r="JU2503" s="1">
        <v>40486</v>
      </c>
      <c r="JX2503" s="1">
        <v>40486</v>
      </c>
      <c r="KA2503" s="1">
        <v>40486</v>
      </c>
      <c r="KD2503" s="1">
        <v>40486</v>
      </c>
      <c r="KG2503" s="1">
        <v>40486</v>
      </c>
      <c r="KJ2503" s="1">
        <v>40486</v>
      </c>
      <c r="KM2503" s="1">
        <v>40486</v>
      </c>
      <c r="KP2503" s="1">
        <v>40486</v>
      </c>
      <c r="KS2503" s="1">
        <v>40486</v>
      </c>
      <c r="KV2503" s="1">
        <v>40486</v>
      </c>
      <c r="KY2503" s="1">
        <v>40486</v>
      </c>
      <c r="LB2503" s="1">
        <v>40486</v>
      </c>
      <c r="LE2503" s="1">
        <v>40486</v>
      </c>
      <c r="LH2503" s="1">
        <v>40486</v>
      </c>
      <c r="LK2503" s="1">
        <v>40486</v>
      </c>
      <c r="LN2503" s="1">
        <v>40486</v>
      </c>
      <c r="LQ2503" s="1">
        <v>40486</v>
      </c>
      <c r="LT2503" s="1">
        <v>40486</v>
      </c>
      <c r="LW2503" s="1">
        <v>40486</v>
      </c>
      <c r="LZ2503" s="1">
        <v>40486</v>
      </c>
      <c r="MC2503" s="1">
        <v>40486</v>
      </c>
      <c r="MF2503" s="1">
        <v>40486</v>
      </c>
      <c r="MI2503" s="1">
        <v>40486</v>
      </c>
      <c r="ML2503" s="1">
        <v>40486</v>
      </c>
      <c r="MO2503" s="1">
        <v>40486</v>
      </c>
      <c r="MR2503" s="1">
        <v>40486</v>
      </c>
      <c r="MU2503" s="1">
        <v>40486</v>
      </c>
      <c r="MX2503" s="1">
        <v>40486</v>
      </c>
      <c r="NA2503" s="1">
        <v>40486</v>
      </c>
      <c r="ND2503" s="1">
        <v>40486</v>
      </c>
      <c r="NG2503" s="1">
        <v>40486</v>
      </c>
    </row>
    <row r="2504" spans="1:371">
      <c r="A2504" s="1">
        <v>41659</v>
      </c>
      <c r="B2504" s="1">
        <v>40487</v>
      </c>
      <c r="C2504">
        <v>6.4463999999999997</v>
      </c>
      <c r="E2504" s="1">
        <v>40487</v>
      </c>
      <c r="F2504">
        <v>6.4717000000000002</v>
      </c>
      <c r="H2504" s="1">
        <v>40487</v>
      </c>
      <c r="I2504">
        <v>6.5294999999999996</v>
      </c>
      <c r="K2504" s="1">
        <v>40487</v>
      </c>
      <c r="N2504" s="1">
        <v>40487</v>
      </c>
      <c r="O2504">
        <v>6.7518000000000002</v>
      </c>
      <c r="Q2504" s="1">
        <v>40487</v>
      </c>
      <c r="R2504">
        <v>6.9047000000000001</v>
      </c>
      <c r="T2504" s="1">
        <v>40487</v>
      </c>
      <c r="W2504" s="1">
        <v>40487</v>
      </c>
      <c r="Z2504" s="1">
        <v>40487</v>
      </c>
      <c r="AC2504" s="1">
        <v>40487</v>
      </c>
      <c r="AF2504" s="1">
        <v>40487</v>
      </c>
      <c r="AI2504" s="1">
        <v>40487</v>
      </c>
      <c r="AL2504" s="1">
        <v>40487</v>
      </c>
      <c r="AO2504" s="1">
        <v>40487</v>
      </c>
      <c r="AR2504" s="1">
        <v>40487</v>
      </c>
      <c r="AU2504" s="1">
        <v>40487</v>
      </c>
      <c r="AX2504" s="1">
        <v>40487</v>
      </c>
      <c r="BA2504" s="1">
        <v>40487</v>
      </c>
      <c r="BD2504" s="1">
        <v>40487</v>
      </c>
      <c r="BG2504" s="1">
        <v>40487</v>
      </c>
      <c r="BJ2504" s="1">
        <v>40487</v>
      </c>
      <c r="BM2504" s="1">
        <v>40487</v>
      </c>
      <c r="BP2504" s="1">
        <v>40487</v>
      </c>
      <c r="BS2504" s="1">
        <v>40487</v>
      </c>
      <c r="BV2504" s="1">
        <v>40487</v>
      </c>
      <c r="BY2504" s="1">
        <v>40487</v>
      </c>
      <c r="CB2504" s="1">
        <v>40487</v>
      </c>
      <c r="CE2504" s="1">
        <v>40487</v>
      </c>
      <c r="CH2504" s="1">
        <v>40487</v>
      </c>
      <c r="CK2504" s="1">
        <v>40487</v>
      </c>
      <c r="CN2504" s="1">
        <v>40487</v>
      </c>
      <c r="CQ2504" s="1">
        <v>40487</v>
      </c>
      <c r="CT2504" s="1">
        <v>40487</v>
      </c>
      <c r="CW2504" s="1">
        <v>40487</v>
      </c>
      <c r="CZ2504" s="1">
        <v>40487</v>
      </c>
      <c r="DC2504" s="1">
        <v>40487</v>
      </c>
      <c r="DF2504" s="1">
        <v>40487</v>
      </c>
      <c r="DI2504" s="1">
        <v>40487</v>
      </c>
      <c r="DL2504" s="1">
        <v>40487</v>
      </c>
      <c r="DO2504" s="1">
        <v>40487</v>
      </c>
      <c r="DR2504" s="1">
        <v>40487</v>
      </c>
      <c r="DU2504" s="1">
        <v>40487</v>
      </c>
      <c r="DX2504" s="1">
        <v>40487</v>
      </c>
      <c r="EA2504" s="1">
        <v>40487</v>
      </c>
      <c r="ED2504" s="1">
        <v>40487</v>
      </c>
      <c r="EG2504" s="1">
        <v>40487</v>
      </c>
      <c r="EJ2504" s="1">
        <v>40487</v>
      </c>
      <c r="EM2504" s="1">
        <v>40487</v>
      </c>
      <c r="EP2504" s="1">
        <v>40487</v>
      </c>
      <c r="ES2504" s="1">
        <v>40487</v>
      </c>
      <c r="EV2504" s="1">
        <v>40487</v>
      </c>
      <c r="EY2504" s="1">
        <v>40487</v>
      </c>
      <c r="FB2504" s="1">
        <v>40487</v>
      </c>
      <c r="FE2504" s="1">
        <v>40487</v>
      </c>
      <c r="FH2504" s="1">
        <v>40487</v>
      </c>
      <c r="FK2504" s="1">
        <v>40487</v>
      </c>
      <c r="FN2504" s="1">
        <v>40487</v>
      </c>
      <c r="FQ2504" s="1">
        <v>40487</v>
      </c>
      <c r="FT2504" s="1">
        <v>40487</v>
      </c>
      <c r="FW2504" s="1">
        <v>40487</v>
      </c>
      <c r="FZ2504" s="1">
        <v>40487</v>
      </c>
      <c r="GC2504" s="1">
        <v>40487</v>
      </c>
      <c r="GF2504" s="1">
        <v>40487</v>
      </c>
      <c r="GI2504" s="1">
        <v>40487</v>
      </c>
      <c r="GL2504" s="1">
        <v>40487</v>
      </c>
      <c r="GO2504" s="1">
        <v>40487</v>
      </c>
      <c r="GR2504" s="1">
        <v>40487</v>
      </c>
      <c r="GU2504" s="1">
        <v>40487</v>
      </c>
      <c r="GX2504" s="1">
        <v>40487</v>
      </c>
      <c r="HA2504" s="1">
        <v>40487</v>
      </c>
      <c r="HD2504" s="1">
        <v>40487</v>
      </c>
      <c r="HG2504" s="1">
        <v>40487</v>
      </c>
      <c r="HJ2504" s="1">
        <v>40487</v>
      </c>
      <c r="HM2504" s="1">
        <v>40487</v>
      </c>
      <c r="HP2504" s="1">
        <v>40487</v>
      </c>
      <c r="HS2504" s="1">
        <v>40487</v>
      </c>
      <c r="HV2504" s="1">
        <v>40487</v>
      </c>
      <c r="HY2504" s="1">
        <v>40487</v>
      </c>
      <c r="IB2504" s="1">
        <v>40487</v>
      </c>
      <c r="IE2504" s="1">
        <v>40487</v>
      </c>
      <c r="IH2504" s="1">
        <v>40487</v>
      </c>
      <c r="IK2504" s="1">
        <v>40487</v>
      </c>
      <c r="IN2504" s="1">
        <v>40487</v>
      </c>
      <c r="IQ2504" s="1">
        <v>40487</v>
      </c>
      <c r="IT2504" s="1">
        <v>40487</v>
      </c>
      <c r="IW2504" s="1">
        <v>40487</v>
      </c>
      <c r="IZ2504" s="1">
        <v>40487</v>
      </c>
      <c r="JC2504" s="1">
        <v>40487</v>
      </c>
      <c r="JF2504" s="1">
        <v>40487</v>
      </c>
      <c r="JI2504" s="1">
        <v>40487</v>
      </c>
      <c r="JL2504" s="1">
        <v>40487</v>
      </c>
      <c r="JO2504" s="1">
        <v>40487</v>
      </c>
      <c r="JR2504" s="1">
        <v>40487</v>
      </c>
      <c r="JU2504" s="1">
        <v>40487</v>
      </c>
      <c r="JX2504" s="1">
        <v>40487</v>
      </c>
      <c r="KA2504" s="1">
        <v>40487</v>
      </c>
      <c r="KD2504" s="1">
        <v>40487</v>
      </c>
      <c r="KG2504" s="1">
        <v>40487</v>
      </c>
      <c r="KJ2504" s="1">
        <v>40487</v>
      </c>
      <c r="KM2504" s="1">
        <v>40487</v>
      </c>
      <c r="KP2504" s="1">
        <v>40487</v>
      </c>
      <c r="KS2504" s="1">
        <v>40487</v>
      </c>
      <c r="KV2504" s="1">
        <v>40487</v>
      </c>
      <c r="KY2504" s="1">
        <v>40487</v>
      </c>
      <c r="LB2504" s="1">
        <v>40487</v>
      </c>
      <c r="LE2504" s="1">
        <v>40487</v>
      </c>
      <c r="LH2504" s="1">
        <v>40487</v>
      </c>
      <c r="LK2504" s="1">
        <v>40487</v>
      </c>
      <c r="LN2504" s="1">
        <v>40487</v>
      </c>
      <c r="LQ2504" s="1">
        <v>40487</v>
      </c>
      <c r="LT2504" s="1">
        <v>40487</v>
      </c>
      <c r="LW2504" s="1">
        <v>40487</v>
      </c>
      <c r="LZ2504" s="1">
        <v>40487</v>
      </c>
      <c r="MC2504" s="1">
        <v>40487</v>
      </c>
      <c r="MF2504" s="1">
        <v>40487</v>
      </c>
      <c r="MI2504" s="1">
        <v>40487</v>
      </c>
      <c r="ML2504" s="1">
        <v>40487</v>
      </c>
      <c r="MO2504" s="1">
        <v>40487</v>
      </c>
      <c r="MR2504" s="1">
        <v>40487</v>
      </c>
      <c r="MU2504" s="1">
        <v>40487</v>
      </c>
      <c r="MX2504" s="1">
        <v>40487</v>
      </c>
      <c r="NA2504" s="1">
        <v>40487</v>
      </c>
      <c r="ND2504" s="1">
        <v>40487</v>
      </c>
      <c r="NG2504" s="1">
        <v>40487</v>
      </c>
    </row>
    <row r="2505" spans="1:371">
      <c r="A2505" s="1">
        <v>41660</v>
      </c>
      <c r="B2505" s="1">
        <v>40488</v>
      </c>
      <c r="C2505">
        <v>6.4463999999999997</v>
      </c>
      <c r="E2505" s="1">
        <v>40488</v>
      </c>
      <c r="F2505">
        <v>6.4717000000000002</v>
      </c>
      <c r="H2505" s="1">
        <v>40488</v>
      </c>
      <c r="I2505">
        <v>6.5294999999999996</v>
      </c>
      <c r="K2505" s="1">
        <v>40488</v>
      </c>
      <c r="N2505" s="1">
        <v>40488</v>
      </c>
      <c r="O2505">
        <v>6.7518000000000002</v>
      </c>
      <c r="Q2505" s="1">
        <v>40488</v>
      </c>
      <c r="R2505">
        <v>6.9047000000000001</v>
      </c>
      <c r="T2505" s="1">
        <v>40488</v>
      </c>
      <c r="W2505" s="1">
        <v>40488</v>
      </c>
      <c r="Z2505" s="1">
        <v>40488</v>
      </c>
      <c r="AC2505" s="1">
        <v>40488</v>
      </c>
      <c r="AF2505" s="1">
        <v>40488</v>
      </c>
      <c r="AI2505" s="1">
        <v>40488</v>
      </c>
      <c r="AL2505" s="1">
        <v>40488</v>
      </c>
      <c r="AO2505" s="1">
        <v>40488</v>
      </c>
      <c r="AR2505" s="1">
        <v>40488</v>
      </c>
      <c r="AU2505" s="1">
        <v>40488</v>
      </c>
      <c r="AX2505" s="1">
        <v>40488</v>
      </c>
      <c r="BA2505" s="1">
        <v>40488</v>
      </c>
      <c r="BD2505" s="1">
        <v>40488</v>
      </c>
      <c r="BG2505" s="1">
        <v>40488</v>
      </c>
      <c r="BJ2505" s="1">
        <v>40488</v>
      </c>
      <c r="BM2505" s="1">
        <v>40488</v>
      </c>
      <c r="BP2505" s="1">
        <v>40488</v>
      </c>
      <c r="BS2505" s="1">
        <v>40488</v>
      </c>
      <c r="BV2505" s="1">
        <v>40488</v>
      </c>
      <c r="BY2505" s="1">
        <v>40488</v>
      </c>
      <c r="CB2505" s="1">
        <v>40488</v>
      </c>
      <c r="CE2505" s="1">
        <v>40488</v>
      </c>
      <c r="CH2505" s="1">
        <v>40488</v>
      </c>
      <c r="CK2505" s="1">
        <v>40488</v>
      </c>
      <c r="CN2505" s="1">
        <v>40488</v>
      </c>
      <c r="CQ2505" s="1">
        <v>40488</v>
      </c>
      <c r="CT2505" s="1">
        <v>40488</v>
      </c>
      <c r="CW2505" s="1">
        <v>40488</v>
      </c>
      <c r="CZ2505" s="1">
        <v>40488</v>
      </c>
      <c r="DC2505" s="1">
        <v>40488</v>
      </c>
      <c r="DF2505" s="1">
        <v>40488</v>
      </c>
      <c r="DI2505" s="1">
        <v>40488</v>
      </c>
      <c r="DL2505" s="1">
        <v>40488</v>
      </c>
      <c r="DO2505" s="1">
        <v>40488</v>
      </c>
      <c r="DR2505" s="1">
        <v>40488</v>
      </c>
      <c r="DU2505" s="1">
        <v>40488</v>
      </c>
      <c r="DX2505" s="1">
        <v>40488</v>
      </c>
      <c r="EA2505" s="1">
        <v>40488</v>
      </c>
      <c r="ED2505" s="1">
        <v>40488</v>
      </c>
      <c r="EG2505" s="1">
        <v>40488</v>
      </c>
      <c r="EJ2505" s="1">
        <v>40488</v>
      </c>
      <c r="EM2505" s="1">
        <v>40488</v>
      </c>
      <c r="EP2505" s="1">
        <v>40488</v>
      </c>
      <c r="ES2505" s="1">
        <v>40488</v>
      </c>
      <c r="EV2505" s="1">
        <v>40488</v>
      </c>
      <c r="EY2505" s="1">
        <v>40488</v>
      </c>
      <c r="FB2505" s="1">
        <v>40488</v>
      </c>
      <c r="FE2505" s="1">
        <v>40488</v>
      </c>
      <c r="FH2505" s="1">
        <v>40488</v>
      </c>
      <c r="FK2505" s="1">
        <v>40488</v>
      </c>
      <c r="FN2505" s="1">
        <v>40488</v>
      </c>
      <c r="FQ2505" s="1">
        <v>40488</v>
      </c>
      <c r="FT2505" s="1">
        <v>40488</v>
      </c>
      <c r="FW2505" s="1">
        <v>40488</v>
      </c>
      <c r="FZ2505" s="1">
        <v>40488</v>
      </c>
      <c r="GC2505" s="1">
        <v>40488</v>
      </c>
      <c r="GF2505" s="1">
        <v>40488</v>
      </c>
      <c r="GI2505" s="1">
        <v>40488</v>
      </c>
      <c r="GL2505" s="1">
        <v>40488</v>
      </c>
      <c r="GO2505" s="1">
        <v>40488</v>
      </c>
      <c r="GR2505" s="1">
        <v>40488</v>
      </c>
      <c r="GU2505" s="1">
        <v>40488</v>
      </c>
      <c r="GX2505" s="1">
        <v>40488</v>
      </c>
      <c r="HA2505" s="1">
        <v>40488</v>
      </c>
      <c r="HD2505" s="1">
        <v>40488</v>
      </c>
      <c r="HG2505" s="1">
        <v>40488</v>
      </c>
      <c r="HJ2505" s="1">
        <v>40488</v>
      </c>
      <c r="HM2505" s="1">
        <v>40488</v>
      </c>
      <c r="HP2505" s="1">
        <v>40488</v>
      </c>
      <c r="HS2505" s="1">
        <v>40488</v>
      </c>
      <c r="HV2505" s="1">
        <v>40488</v>
      </c>
      <c r="HY2505" s="1">
        <v>40488</v>
      </c>
      <c r="IB2505" s="1">
        <v>40488</v>
      </c>
      <c r="IE2505" s="1">
        <v>40488</v>
      </c>
      <c r="IH2505" s="1">
        <v>40488</v>
      </c>
      <c r="IK2505" s="1">
        <v>40488</v>
      </c>
      <c r="IN2505" s="1">
        <v>40488</v>
      </c>
      <c r="IQ2505" s="1">
        <v>40488</v>
      </c>
      <c r="IT2505" s="1">
        <v>40488</v>
      </c>
      <c r="IW2505" s="1">
        <v>40488</v>
      </c>
      <c r="IZ2505" s="1">
        <v>40488</v>
      </c>
      <c r="JC2505" s="1">
        <v>40488</v>
      </c>
      <c r="JF2505" s="1">
        <v>40488</v>
      </c>
      <c r="JI2505" s="1">
        <v>40488</v>
      </c>
      <c r="JL2505" s="1">
        <v>40488</v>
      </c>
      <c r="JO2505" s="1">
        <v>40488</v>
      </c>
      <c r="JR2505" s="1">
        <v>40488</v>
      </c>
      <c r="JU2505" s="1">
        <v>40488</v>
      </c>
      <c r="JX2505" s="1">
        <v>40488</v>
      </c>
      <c r="KA2505" s="1">
        <v>40488</v>
      </c>
      <c r="KD2505" s="1">
        <v>40488</v>
      </c>
      <c r="KG2505" s="1">
        <v>40488</v>
      </c>
      <c r="KJ2505" s="1">
        <v>40488</v>
      </c>
      <c r="KM2505" s="1">
        <v>40488</v>
      </c>
      <c r="KP2505" s="1">
        <v>40488</v>
      </c>
      <c r="KS2505" s="1">
        <v>40488</v>
      </c>
      <c r="KV2505" s="1">
        <v>40488</v>
      </c>
      <c r="KY2505" s="1">
        <v>40488</v>
      </c>
      <c r="LB2505" s="1">
        <v>40488</v>
      </c>
      <c r="LE2505" s="1">
        <v>40488</v>
      </c>
      <c r="LH2505" s="1">
        <v>40488</v>
      </c>
      <c r="LK2505" s="1">
        <v>40488</v>
      </c>
      <c r="LN2505" s="1">
        <v>40488</v>
      </c>
      <c r="LQ2505" s="1">
        <v>40488</v>
      </c>
      <c r="LT2505" s="1">
        <v>40488</v>
      </c>
      <c r="LW2505" s="1">
        <v>40488</v>
      </c>
      <c r="LZ2505" s="1">
        <v>40488</v>
      </c>
      <c r="MC2505" s="1">
        <v>40488</v>
      </c>
      <c r="MF2505" s="1">
        <v>40488</v>
      </c>
      <c r="MI2505" s="1">
        <v>40488</v>
      </c>
      <c r="ML2505" s="1">
        <v>40488</v>
      </c>
      <c r="MO2505" s="1">
        <v>40488</v>
      </c>
      <c r="MR2505" s="1">
        <v>40488</v>
      </c>
      <c r="MU2505" s="1">
        <v>40488</v>
      </c>
      <c r="MX2505" s="1">
        <v>40488</v>
      </c>
      <c r="NA2505" s="1">
        <v>40488</v>
      </c>
      <c r="ND2505" s="1">
        <v>40488</v>
      </c>
      <c r="NG2505" s="1">
        <v>40488</v>
      </c>
    </row>
    <row r="2506" spans="1:371">
      <c r="A2506" s="1">
        <v>41661</v>
      </c>
      <c r="B2506" s="1">
        <v>40489</v>
      </c>
      <c r="C2506">
        <v>6.4463999999999997</v>
      </c>
      <c r="E2506" s="1">
        <v>40489</v>
      </c>
      <c r="F2506">
        <v>6.4717000000000002</v>
      </c>
      <c r="H2506" s="1">
        <v>40489</v>
      </c>
      <c r="I2506">
        <v>6.5294999999999996</v>
      </c>
      <c r="K2506" s="1">
        <v>40489</v>
      </c>
      <c r="N2506" s="1">
        <v>40489</v>
      </c>
      <c r="O2506">
        <v>6.7518000000000002</v>
      </c>
      <c r="Q2506" s="1">
        <v>40489</v>
      </c>
      <c r="R2506">
        <v>6.9047000000000001</v>
      </c>
      <c r="T2506" s="1">
        <v>40489</v>
      </c>
      <c r="W2506" s="1">
        <v>40489</v>
      </c>
      <c r="Z2506" s="1">
        <v>40489</v>
      </c>
      <c r="AC2506" s="1">
        <v>40489</v>
      </c>
      <c r="AF2506" s="1">
        <v>40489</v>
      </c>
      <c r="AI2506" s="1">
        <v>40489</v>
      </c>
      <c r="AL2506" s="1">
        <v>40489</v>
      </c>
      <c r="AO2506" s="1">
        <v>40489</v>
      </c>
      <c r="AR2506" s="1">
        <v>40489</v>
      </c>
      <c r="AU2506" s="1">
        <v>40489</v>
      </c>
      <c r="AX2506" s="1">
        <v>40489</v>
      </c>
      <c r="BA2506" s="1">
        <v>40489</v>
      </c>
      <c r="BD2506" s="1">
        <v>40489</v>
      </c>
      <c r="BG2506" s="1">
        <v>40489</v>
      </c>
      <c r="BJ2506" s="1">
        <v>40489</v>
      </c>
      <c r="BM2506" s="1">
        <v>40489</v>
      </c>
      <c r="BP2506" s="1">
        <v>40489</v>
      </c>
      <c r="BS2506" s="1">
        <v>40489</v>
      </c>
      <c r="BV2506" s="1">
        <v>40489</v>
      </c>
      <c r="BY2506" s="1">
        <v>40489</v>
      </c>
      <c r="CB2506" s="1">
        <v>40489</v>
      </c>
      <c r="CE2506" s="1">
        <v>40489</v>
      </c>
      <c r="CH2506" s="1">
        <v>40489</v>
      </c>
      <c r="CK2506" s="1">
        <v>40489</v>
      </c>
      <c r="CN2506" s="1">
        <v>40489</v>
      </c>
      <c r="CQ2506" s="1">
        <v>40489</v>
      </c>
      <c r="CT2506" s="1">
        <v>40489</v>
      </c>
      <c r="CW2506" s="1">
        <v>40489</v>
      </c>
      <c r="CZ2506" s="1">
        <v>40489</v>
      </c>
      <c r="DC2506" s="1">
        <v>40489</v>
      </c>
      <c r="DF2506" s="1">
        <v>40489</v>
      </c>
      <c r="DI2506" s="1">
        <v>40489</v>
      </c>
      <c r="DL2506" s="1">
        <v>40489</v>
      </c>
      <c r="DO2506" s="1">
        <v>40489</v>
      </c>
      <c r="DR2506" s="1">
        <v>40489</v>
      </c>
      <c r="DU2506" s="1">
        <v>40489</v>
      </c>
      <c r="DX2506" s="1">
        <v>40489</v>
      </c>
      <c r="EA2506" s="1">
        <v>40489</v>
      </c>
      <c r="ED2506" s="1">
        <v>40489</v>
      </c>
      <c r="EG2506" s="1">
        <v>40489</v>
      </c>
      <c r="EJ2506" s="1">
        <v>40489</v>
      </c>
      <c r="EM2506" s="1">
        <v>40489</v>
      </c>
      <c r="EP2506" s="1">
        <v>40489</v>
      </c>
      <c r="ES2506" s="1">
        <v>40489</v>
      </c>
      <c r="EV2506" s="1">
        <v>40489</v>
      </c>
      <c r="EY2506" s="1">
        <v>40489</v>
      </c>
      <c r="FB2506" s="1">
        <v>40489</v>
      </c>
      <c r="FE2506" s="1">
        <v>40489</v>
      </c>
      <c r="FH2506" s="1">
        <v>40489</v>
      </c>
      <c r="FK2506" s="1">
        <v>40489</v>
      </c>
      <c r="FN2506" s="1">
        <v>40489</v>
      </c>
      <c r="FQ2506" s="1">
        <v>40489</v>
      </c>
      <c r="FT2506" s="1">
        <v>40489</v>
      </c>
      <c r="FW2506" s="1">
        <v>40489</v>
      </c>
      <c r="FZ2506" s="1">
        <v>40489</v>
      </c>
      <c r="GC2506" s="1">
        <v>40489</v>
      </c>
      <c r="GF2506" s="1">
        <v>40489</v>
      </c>
      <c r="GI2506" s="1">
        <v>40489</v>
      </c>
      <c r="GL2506" s="1">
        <v>40489</v>
      </c>
      <c r="GO2506" s="1">
        <v>40489</v>
      </c>
      <c r="GR2506" s="1">
        <v>40489</v>
      </c>
      <c r="GU2506" s="1">
        <v>40489</v>
      </c>
      <c r="GX2506" s="1">
        <v>40489</v>
      </c>
      <c r="HA2506" s="1">
        <v>40489</v>
      </c>
      <c r="HD2506" s="1">
        <v>40489</v>
      </c>
      <c r="HG2506" s="1">
        <v>40489</v>
      </c>
      <c r="HJ2506" s="1">
        <v>40489</v>
      </c>
      <c r="HM2506" s="1">
        <v>40489</v>
      </c>
      <c r="HP2506" s="1">
        <v>40489</v>
      </c>
      <c r="HS2506" s="1">
        <v>40489</v>
      </c>
      <c r="HV2506" s="1">
        <v>40489</v>
      </c>
      <c r="HY2506" s="1">
        <v>40489</v>
      </c>
      <c r="IB2506" s="1">
        <v>40489</v>
      </c>
      <c r="IE2506" s="1">
        <v>40489</v>
      </c>
      <c r="IH2506" s="1">
        <v>40489</v>
      </c>
      <c r="IK2506" s="1">
        <v>40489</v>
      </c>
      <c r="IN2506" s="1">
        <v>40489</v>
      </c>
      <c r="IQ2506" s="1">
        <v>40489</v>
      </c>
      <c r="IT2506" s="1">
        <v>40489</v>
      </c>
      <c r="IW2506" s="1">
        <v>40489</v>
      </c>
      <c r="IZ2506" s="1">
        <v>40489</v>
      </c>
      <c r="JC2506" s="1">
        <v>40489</v>
      </c>
      <c r="JF2506" s="1">
        <v>40489</v>
      </c>
      <c r="JI2506" s="1">
        <v>40489</v>
      </c>
      <c r="JL2506" s="1">
        <v>40489</v>
      </c>
      <c r="JO2506" s="1">
        <v>40489</v>
      </c>
      <c r="JR2506" s="1">
        <v>40489</v>
      </c>
      <c r="JU2506" s="1">
        <v>40489</v>
      </c>
      <c r="JX2506" s="1">
        <v>40489</v>
      </c>
      <c r="KA2506" s="1">
        <v>40489</v>
      </c>
      <c r="KD2506" s="1">
        <v>40489</v>
      </c>
      <c r="KG2506" s="1">
        <v>40489</v>
      </c>
      <c r="KJ2506" s="1">
        <v>40489</v>
      </c>
      <c r="KM2506" s="1">
        <v>40489</v>
      </c>
      <c r="KP2506" s="1">
        <v>40489</v>
      </c>
      <c r="KS2506" s="1">
        <v>40489</v>
      </c>
      <c r="KV2506" s="1">
        <v>40489</v>
      </c>
      <c r="KY2506" s="1">
        <v>40489</v>
      </c>
      <c r="LB2506" s="1">
        <v>40489</v>
      </c>
      <c r="LE2506" s="1">
        <v>40489</v>
      </c>
      <c r="LH2506" s="1">
        <v>40489</v>
      </c>
      <c r="LK2506" s="1">
        <v>40489</v>
      </c>
      <c r="LN2506" s="1">
        <v>40489</v>
      </c>
      <c r="LQ2506" s="1">
        <v>40489</v>
      </c>
      <c r="LT2506" s="1">
        <v>40489</v>
      </c>
      <c r="LW2506" s="1">
        <v>40489</v>
      </c>
      <c r="LZ2506" s="1">
        <v>40489</v>
      </c>
      <c r="MC2506" s="1">
        <v>40489</v>
      </c>
      <c r="MF2506" s="1">
        <v>40489</v>
      </c>
      <c r="MI2506" s="1">
        <v>40489</v>
      </c>
      <c r="ML2506" s="1">
        <v>40489</v>
      </c>
      <c r="MO2506" s="1">
        <v>40489</v>
      </c>
      <c r="MR2506" s="1">
        <v>40489</v>
      </c>
      <c r="MU2506" s="1">
        <v>40489</v>
      </c>
      <c r="MX2506" s="1">
        <v>40489</v>
      </c>
      <c r="NA2506" s="1">
        <v>40489</v>
      </c>
      <c r="ND2506" s="1">
        <v>40489</v>
      </c>
      <c r="NG2506" s="1">
        <v>40489</v>
      </c>
    </row>
    <row r="2507" spans="1:371">
      <c r="A2507" s="1">
        <v>41662</v>
      </c>
      <c r="B2507" s="1">
        <v>40490</v>
      </c>
      <c r="C2507">
        <v>6.4356999999999998</v>
      </c>
      <c r="E2507" s="1">
        <v>40490</v>
      </c>
      <c r="F2507">
        <v>6.4607000000000001</v>
      </c>
      <c r="H2507" s="1">
        <v>40490</v>
      </c>
      <c r="I2507">
        <v>6.5179</v>
      </c>
      <c r="K2507" s="1">
        <v>40490</v>
      </c>
      <c r="N2507" s="1">
        <v>40490</v>
      </c>
      <c r="O2507">
        <v>6.75</v>
      </c>
      <c r="Q2507" s="1">
        <v>40490</v>
      </c>
      <c r="R2507">
        <v>6.9547999999999996</v>
      </c>
      <c r="T2507" s="1">
        <v>40490</v>
      </c>
      <c r="W2507" s="1">
        <v>40490</v>
      </c>
      <c r="Z2507" s="1">
        <v>40490</v>
      </c>
      <c r="AC2507" s="1">
        <v>40490</v>
      </c>
      <c r="AF2507" s="1">
        <v>40490</v>
      </c>
      <c r="AI2507" s="1">
        <v>40490</v>
      </c>
      <c r="AL2507" s="1">
        <v>40490</v>
      </c>
      <c r="AO2507" s="1">
        <v>40490</v>
      </c>
      <c r="AR2507" s="1">
        <v>40490</v>
      </c>
      <c r="AU2507" s="1">
        <v>40490</v>
      </c>
      <c r="AX2507" s="1">
        <v>40490</v>
      </c>
      <c r="BA2507" s="1">
        <v>40490</v>
      </c>
      <c r="BD2507" s="1">
        <v>40490</v>
      </c>
      <c r="BG2507" s="1">
        <v>40490</v>
      </c>
      <c r="BJ2507" s="1">
        <v>40490</v>
      </c>
      <c r="BM2507" s="1">
        <v>40490</v>
      </c>
      <c r="BP2507" s="1">
        <v>40490</v>
      </c>
      <c r="BS2507" s="1">
        <v>40490</v>
      </c>
      <c r="BV2507" s="1">
        <v>40490</v>
      </c>
      <c r="BY2507" s="1">
        <v>40490</v>
      </c>
      <c r="CB2507" s="1">
        <v>40490</v>
      </c>
      <c r="CE2507" s="1">
        <v>40490</v>
      </c>
      <c r="CH2507" s="1">
        <v>40490</v>
      </c>
      <c r="CK2507" s="1">
        <v>40490</v>
      </c>
      <c r="CN2507" s="1">
        <v>40490</v>
      </c>
      <c r="CQ2507" s="1">
        <v>40490</v>
      </c>
      <c r="CT2507" s="1">
        <v>40490</v>
      </c>
      <c r="CW2507" s="1">
        <v>40490</v>
      </c>
      <c r="CZ2507" s="1">
        <v>40490</v>
      </c>
      <c r="DC2507" s="1">
        <v>40490</v>
      </c>
      <c r="DF2507" s="1">
        <v>40490</v>
      </c>
      <c r="DI2507" s="1">
        <v>40490</v>
      </c>
      <c r="DL2507" s="1">
        <v>40490</v>
      </c>
      <c r="DO2507" s="1">
        <v>40490</v>
      </c>
      <c r="DR2507" s="1">
        <v>40490</v>
      </c>
      <c r="DU2507" s="1">
        <v>40490</v>
      </c>
      <c r="DX2507" s="1">
        <v>40490</v>
      </c>
      <c r="EA2507" s="1">
        <v>40490</v>
      </c>
      <c r="ED2507" s="1">
        <v>40490</v>
      </c>
      <c r="EG2507" s="1">
        <v>40490</v>
      </c>
      <c r="EJ2507" s="1">
        <v>40490</v>
      </c>
      <c r="EM2507" s="1">
        <v>40490</v>
      </c>
      <c r="EP2507" s="1">
        <v>40490</v>
      </c>
      <c r="ES2507" s="1">
        <v>40490</v>
      </c>
      <c r="EV2507" s="1">
        <v>40490</v>
      </c>
      <c r="EY2507" s="1">
        <v>40490</v>
      </c>
      <c r="FB2507" s="1">
        <v>40490</v>
      </c>
      <c r="FE2507" s="1">
        <v>40490</v>
      </c>
      <c r="FH2507" s="1">
        <v>40490</v>
      </c>
      <c r="FK2507" s="1">
        <v>40490</v>
      </c>
      <c r="FN2507" s="1">
        <v>40490</v>
      </c>
      <c r="FQ2507" s="1">
        <v>40490</v>
      </c>
      <c r="FT2507" s="1">
        <v>40490</v>
      </c>
      <c r="FW2507" s="1">
        <v>40490</v>
      </c>
      <c r="FZ2507" s="1">
        <v>40490</v>
      </c>
      <c r="GC2507" s="1">
        <v>40490</v>
      </c>
      <c r="GF2507" s="1">
        <v>40490</v>
      </c>
      <c r="GI2507" s="1">
        <v>40490</v>
      </c>
      <c r="GL2507" s="1">
        <v>40490</v>
      </c>
      <c r="GO2507" s="1">
        <v>40490</v>
      </c>
      <c r="GR2507" s="1">
        <v>40490</v>
      </c>
      <c r="GU2507" s="1">
        <v>40490</v>
      </c>
      <c r="GX2507" s="1">
        <v>40490</v>
      </c>
      <c r="HA2507" s="1">
        <v>40490</v>
      </c>
      <c r="HD2507" s="1">
        <v>40490</v>
      </c>
      <c r="HG2507" s="1">
        <v>40490</v>
      </c>
      <c r="HJ2507" s="1">
        <v>40490</v>
      </c>
      <c r="HM2507" s="1">
        <v>40490</v>
      </c>
      <c r="HP2507" s="1">
        <v>40490</v>
      </c>
      <c r="HS2507" s="1">
        <v>40490</v>
      </c>
      <c r="HV2507" s="1">
        <v>40490</v>
      </c>
      <c r="HY2507" s="1">
        <v>40490</v>
      </c>
      <c r="IB2507" s="1">
        <v>40490</v>
      </c>
      <c r="IE2507" s="1">
        <v>40490</v>
      </c>
      <c r="IH2507" s="1">
        <v>40490</v>
      </c>
      <c r="IK2507" s="1">
        <v>40490</v>
      </c>
      <c r="IN2507" s="1">
        <v>40490</v>
      </c>
      <c r="IQ2507" s="1">
        <v>40490</v>
      </c>
      <c r="IT2507" s="1">
        <v>40490</v>
      </c>
      <c r="IW2507" s="1">
        <v>40490</v>
      </c>
      <c r="IZ2507" s="1">
        <v>40490</v>
      </c>
      <c r="JC2507" s="1">
        <v>40490</v>
      </c>
      <c r="JF2507" s="1">
        <v>40490</v>
      </c>
      <c r="JI2507" s="1">
        <v>40490</v>
      </c>
      <c r="JL2507" s="1">
        <v>40490</v>
      </c>
      <c r="JO2507" s="1">
        <v>40490</v>
      </c>
      <c r="JR2507" s="1">
        <v>40490</v>
      </c>
      <c r="JU2507" s="1">
        <v>40490</v>
      </c>
      <c r="JX2507" s="1">
        <v>40490</v>
      </c>
      <c r="KA2507" s="1">
        <v>40490</v>
      </c>
      <c r="KD2507" s="1">
        <v>40490</v>
      </c>
      <c r="KG2507" s="1">
        <v>40490</v>
      </c>
      <c r="KJ2507" s="1">
        <v>40490</v>
      </c>
      <c r="KM2507" s="1">
        <v>40490</v>
      </c>
      <c r="KP2507" s="1">
        <v>40490</v>
      </c>
      <c r="KS2507" s="1">
        <v>40490</v>
      </c>
      <c r="KV2507" s="1">
        <v>40490</v>
      </c>
      <c r="KY2507" s="1">
        <v>40490</v>
      </c>
      <c r="LB2507" s="1">
        <v>40490</v>
      </c>
      <c r="LE2507" s="1">
        <v>40490</v>
      </c>
      <c r="LH2507" s="1">
        <v>40490</v>
      </c>
      <c r="LK2507" s="1">
        <v>40490</v>
      </c>
      <c r="LN2507" s="1">
        <v>40490</v>
      </c>
      <c r="LQ2507" s="1">
        <v>40490</v>
      </c>
      <c r="LT2507" s="1">
        <v>40490</v>
      </c>
      <c r="LW2507" s="1">
        <v>40490</v>
      </c>
      <c r="LZ2507" s="1">
        <v>40490</v>
      </c>
      <c r="MC2507" s="1">
        <v>40490</v>
      </c>
      <c r="MF2507" s="1">
        <v>40490</v>
      </c>
      <c r="MI2507" s="1">
        <v>40490</v>
      </c>
      <c r="ML2507" s="1">
        <v>40490</v>
      </c>
      <c r="MO2507" s="1">
        <v>40490</v>
      </c>
      <c r="MR2507" s="1">
        <v>40490</v>
      </c>
      <c r="MU2507" s="1">
        <v>40490</v>
      </c>
      <c r="MX2507" s="1">
        <v>40490</v>
      </c>
      <c r="NA2507" s="1">
        <v>40490</v>
      </c>
      <c r="ND2507" s="1">
        <v>40490</v>
      </c>
      <c r="NG2507" s="1">
        <v>40490</v>
      </c>
    </row>
    <row r="2508" spans="1:371">
      <c r="A2508" s="1">
        <v>41663</v>
      </c>
      <c r="B2508" s="1">
        <v>40491</v>
      </c>
      <c r="C2508">
        <v>6.2343000000000002</v>
      </c>
      <c r="E2508" s="1">
        <v>40491</v>
      </c>
      <c r="F2508">
        <v>6.2942999999999998</v>
      </c>
      <c r="H2508" s="1">
        <v>40491</v>
      </c>
      <c r="I2508">
        <v>6.4314</v>
      </c>
      <c r="K2508" s="1">
        <v>40491</v>
      </c>
      <c r="N2508" s="1">
        <v>40491</v>
      </c>
      <c r="O2508">
        <v>6.7641</v>
      </c>
      <c r="Q2508" s="1">
        <v>40491</v>
      </c>
      <c r="R2508">
        <v>6.9565999999999999</v>
      </c>
      <c r="T2508" s="1">
        <v>40491</v>
      </c>
      <c r="W2508" s="1">
        <v>40491</v>
      </c>
      <c r="Z2508" s="1">
        <v>40491</v>
      </c>
      <c r="AC2508" s="1">
        <v>40491</v>
      </c>
      <c r="AF2508" s="1">
        <v>40491</v>
      </c>
      <c r="AI2508" s="1">
        <v>40491</v>
      </c>
      <c r="AL2508" s="1">
        <v>40491</v>
      </c>
      <c r="AO2508" s="1">
        <v>40491</v>
      </c>
      <c r="AR2508" s="1">
        <v>40491</v>
      </c>
      <c r="AU2508" s="1">
        <v>40491</v>
      </c>
      <c r="AX2508" s="1">
        <v>40491</v>
      </c>
      <c r="BA2508" s="1">
        <v>40491</v>
      </c>
      <c r="BD2508" s="1">
        <v>40491</v>
      </c>
      <c r="BG2508" s="1">
        <v>40491</v>
      </c>
      <c r="BJ2508" s="1">
        <v>40491</v>
      </c>
      <c r="BM2508" s="1">
        <v>40491</v>
      </c>
      <c r="BP2508" s="1">
        <v>40491</v>
      </c>
      <c r="BS2508" s="1">
        <v>40491</v>
      </c>
      <c r="BV2508" s="1">
        <v>40491</v>
      </c>
      <c r="BY2508" s="1">
        <v>40491</v>
      </c>
      <c r="CB2508" s="1">
        <v>40491</v>
      </c>
      <c r="CE2508" s="1">
        <v>40491</v>
      </c>
      <c r="CH2508" s="1">
        <v>40491</v>
      </c>
      <c r="CK2508" s="1">
        <v>40491</v>
      </c>
      <c r="CN2508" s="1">
        <v>40491</v>
      </c>
      <c r="CQ2508" s="1">
        <v>40491</v>
      </c>
      <c r="CT2508" s="1">
        <v>40491</v>
      </c>
      <c r="CW2508" s="1">
        <v>40491</v>
      </c>
      <c r="CZ2508" s="1">
        <v>40491</v>
      </c>
      <c r="DC2508" s="1">
        <v>40491</v>
      </c>
      <c r="DF2508" s="1">
        <v>40491</v>
      </c>
      <c r="DI2508" s="1">
        <v>40491</v>
      </c>
      <c r="DL2508" s="1">
        <v>40491</v>
      </c>
      <c r="DO2508" s="1">
        <v>40491</v>
      </c>
      <c r="DR2508" s="1">
        <v>40491</v>
      </c>
      <c r="DU2508" s="1">
        <v>40491</v>
      </c>
      <c r="DX2508" s="1">
        <v>40491</v>
      </c>
      <c r="EA2508" s="1">
        <v>40491</v>
      </c>
      <c r="ED2508" s="1">
        <v>40491</v>
      </c>
      <c r="EG2508" s="1">
        <v>40491</v>
      </c>
      <c r="EJ2508" s="1">
        <v>40491</v>
      </c>
      <c r="EM2508" s="1">
        <v>40491</v>
      </c>
      <c r="EP2508" s="1">
        <v>40491</v>
      </c>
      <c r="ES2508" s="1">
        <v>40491</v>
      </c>
      <c r="EV2508" s="1">
        <v>40491</v>
      </c>
      <c r="EY2508" s="1">
        <v>40491</v>
      </c>
      <c r="FB2508" s="1">
        <v>40491</v>
      </c>
      <c r="FE2508" s="1">
        <v>40491</v>
      </c>
      <c r="FH2508" s="1">
        <v>40491</v>
      </c>
      <c r="FK2508" s="1">
        <v>40491</v>
      </c>
      <c r="FN2508" s="1">
        <v>40491</v>
      </c>
      <c r="FQ2508" s="1">
        <v>40491</v>
      </c>
      <c r="FT2508" s="1">
        <v>40491</v>
      </c>
      <c r="FW2508" s="1">
        <v>40491</v>
      </c>
      <c r="FZ2508" s="1">
        <v>40491</v>
      </c>
      <c r="GC2508" s="1">
        <v>40491</v>
      </c>
      <c r="GF2508" s="1">
        <v>40491</v>
      </c>
      <c r="GI2508" s="1">
        <v>40491</v>
      </c>
      <c r="GL2508" s="1">
        <v>40491</v>
      </c>
      <c r="GO2508" s="1">
        <v>40491</v>
      </c>
      <c r="GR2508" s="1">
        <v>40491</v>
      </c>
      <c r="GU2508" s="1">
        <v>40491</v>
      </c>
      <c r="GX2508" s="1">
        <v>40491</v>
      </c>
      <c r="HA2508" s="1">
        <v>40491</v>
      </c>
      <c r="HD2508" s="1">
        <v>40491</v>
      </c>
      <c r="HG2508" s="1">
        <v>40491</v>
      </c>
      <c r="HJ2508" s="1">
        <v>40491</v>
      </c>
      <c r="HM2508" s="1">
        <v>40491</v>
      </c>
      <c r="HP2508" s="1">
        <v>40491</v>
      </c>
      <c r="HS2508" s="1">
        <v>40491</v>
      </c>
      <c r="HV2508" s="1">
        <v>40491</v>
      </c>
      <c r="HY2508" s="1">
        <v>40491</v>
      </c>
      <c r="IB2508" s="1">
        <v>40491</v>
      </c>
      <c r="IE2508" s="1">
        <v>40491</v>
      </c>
      <c r="IH2508" s="1">
        <v>40491</v>
      </c>
      <c r="IK2508" s="1">
        <v>40491</v>
      </c>
      <c r="IN2508" s="1">
        <v>40491</v>
      </c>
      <c r="IQ2508" s="1">
        <v>40491</v>
      </c>
      <c r="IT2508" s="1">
        <v>40491</v>
      </c>
      <c r="IW2508" s="1">
        <v>40491</v>
      </c>
      <c r="IZ2508" s="1">
        <v>40491</v>
      </c>
      <c r="JC2508" s="1">
        <v>40491</v>
      </c>
      <c r="JF2508" s="1">
        <v>40491</v>
      </c>
      <c r="JI2508" s="1">
        <v>40491</v>
      </c>
      <c r="JL2508" s="1">
        <v>40491</v>
      </c>
      <c r="JO2508" s="1">
        <v>40491</v>
      </c>
      <c r="JR2508" s="1">
        <v>40491</v>
      </c>
      <c r="JU2508" s="1">
        <v>40491</v>
      </c>
      <c r="JX2508" s="1">
        <v>40491</v>
      </c>
      <c r="KA2508" s="1">
        <v>40491</v>
      </c>
      <c r="KD2508" s="1">
        <v>40491</v>
      </c>
      <c r="KG2508" s="1">
        <v>40491</v>
      </c>
      <c r="KJ2508" s="1">
        <v>40491</v>
      </c>
      <c r="KM2508" s="1">
        <v>40491</v>
      </c>
      <c r="KP2508" s="1">
        <v>40491</v>
      </c>
      <c r="KS2508" s="1">
        <v>40491</v>
      </c>
      <c r="KV2508" s="1">
        <v>40491</v>
      </c>
      <c r="KY2508" s="1">
        <v>40491</v>
      </c>
      <c r="LB2508" s="1">
        <v>40491</v>
      </c>
      <c r="LE2508" s="1">
        <v>40491</v>
      </c>
      <c r="LH2508" s="1">
        <v>40491</v>
      </c>
      <c r="LK2508" s="1">
        <v>40491</v>
      </c>
      <c r="LN2508" s="1">
        <v>40491</v>
      </c>
      <c r="LQ2508" s="1">
        <v>40491</v>
      </c>
      <c r="LT2508" s="1">
        <v>40491</v>
      </c>
      <c r="LW2508" s="1">
        <v>40491</v>
      </c>
      <c r="LZ2508" s="1">
        <v>40491</v>
      </c>
      <c r="MC2508" s="1">
        <v>40491</v>
      </c>
      <c r="MF2508" s="1">
        <v>40491</v>
      </c>
      <c r="MI2508" s="1">
        <v>40491</v>
      </c>
      <c r="ML2508" s="1">
        <v>40491</v>
      </c>
      <c r="MO2508" s="1">
        <v>40491</v>
      </c>
      <c r="MR2508" s="1">
        <v>40491</v>
      </c>
      <c r="MU2508" s="1">
        <v>40491</v>
      </c>
      <c r="MX2508" s="1">
        <v>40491</v>
      </c>
      <c r="NA2508" s="1">
        <v>40491</v>
      </c>
      <c r="ND2508" s="1">
        <v>40491</v>
      </c>
      <c r="NG2508" s="1">
        <v>40491</v>
      </c>
    </row>
    <row r="2509" spans="1:371">
      <c r="A2509" s="1">
        <v>41666</v>
      </c>
      <c r="B2509" s="1">
        <v>40492</v>
      </c>
      <c r="C2509">
        <v>6.3661000000000003</v>
      </c>
      <c r="E2509" s="1">
        <v>40492</v>
      </c>
      <c r="F2509">
        <v>6.3886000000000003</v>
      </c>
      <c r="H2509" s="1">
        <v>40492</v>
      </c>
      <c r="I2509">
        <v>6.44</v>
      </c>
      <c r="K2509" s="1">
        <v>40492</v>
      </c>
      <c r="N2509" s="1">
        <v>40492</v>
      </c>
      <c r="O2509">
        <v>6.8144</v>
      </c>
      <c r="Q2509" s="1">
        <v>40492</v>
      </c>
      <c r="R2509">
        <v>6.9838000000000005</v>
      </c>
      <c r="T2509" s="1">
        <v>40492</v>
      </c>
      <c r="W2509" s="1">
        <v>40492</v>
      </c>
      <c r="Z2509" s="1">
        <v>40492</v>
      </c>
      <c r="AC2509" s="1">
        <v>40492</v>
      </c>
      <c r="AF2509" s="1">
        <v>40492</v>
      </c>
      <c r="AI2509" s="1">
        <v>40492</v>
      </c>
      <c r="AL2509" s="1">
        <v>40492</v>
      </c>
      <c r="AO2509" s="1">
        <v>40492</v>
      </c>
      <c r="AR2509" s="1">
        <v>40492</v>
      </c>
      <c r="AU2509" s="1">
        <v>40492</v>
      </c>
      <c r="AX2509" s="1">
        <v>40492</v>
      </c>
      <c r="BA2509" s="1">
        <v>40492</v>
      </c>
      <c r="BD2509" s="1">
        <v>40492</v>
      </c>
      <c r="BG2509" s="1">
        <v>40492</v>
      </c>
      <c r="BJ2509" s="1">
        <v>40492</v>
      </c>
      <c r="BM2509" s="1">
        <v>40492</v>
      </c>
      <c r="BP2509" s="1">
        <v>40492</v>
      </c>
      <c r="BS2509" s="1">
        <v>40492</v>
      </c>
      <c r="BV2509" s="1">
        <v>40492</v>
      </c>
      <c r="BY2509" s="1">
        <v>40492</v>
      </c>
      <c r="CB2509" s="1">
        <v>40492</v>
      </c>
      <c r="CE2509" s="1">
        <v>40492</v>
      </c>
      <c r="CH2509" s="1">
        <v>40492</v>
      </c>
      <c r="CK2509" s="1">
        <v>40492</v>
      </c>
      <c r="CN2509" s="1">
        <v>40492</v>
      </c>
      <c r="CQ2509" s="1">
        <v>40492</v>
      </c>
      <c r="CT2509" s="1">
        <v>40492</v>
      </c>
      <c r="CW2509" s="1">
        <v>40492</v>
      </c>
      <c r="CZ2509" s="1">
        <v>40492</v>
      </c>
      <c r="DC2509" s="1">
        <v>40492</v>
      </c>
      <c r="DF2509" s="1">
        <v>40492</v>
      </c>
      <c r="DI2509" s="1">
        <v>40492</v>
      </c>
      <c r="DL2509" s="1">
        <v>40492</v>
      </c>
      <c r="DO2509" s="1">
        <v>40492</v>
      </c>
      <c r="DR2509" s="1">
        <v>40492</v>
      </c>
      <c r="DU2509" s="1">
        <v>40492</v>
      </c>
      <c r="DX2509" s="1">
        <v>40492</v>
      </c>
      <c r="EA2509" s="1">
        <v>40492</v>
      </c>
      <c r="ED2509" s="1">
        <v>40492</v>
      </c>
      <c r="EG2509" s="1">
        <v>40492</v>
      </c>
      <c r="EJ2509" s="1">
        <v>40492</v>
      </c>
      <c r="EM2509" s="1">
        <v>40492</v>
      </c>
      <c r="EP2509" s="1">
        <v>40492</v>
      </c>
      <c r="ES2509" s="1">
        <v>40492</v>
      </c>
      <c r="EV2509" s="1">
        <v>40492</v>
      </c>
      <c r="EY2509" s="1">
        <v>40492</v>
      </c>
      <c r="FB2509" s="1">
        <v>40492</v>
      </c>
      <c r="FE2509" s="1">
        <v>40492</v>
      </c>
      <c r="FH2509" s="1">
        <v>40492</v>
      </c>
      <c r="FK2509" s="1">
        <v>40492</v>
      </c>
      <c r="FN2509" s="1">
        <v>40492</v>
      </c>
      <c r="FQ2509" s="1">
        <v>40492</v>
      </c>
      <c r="FT2509" s="1">
        <v>40492</v>
      </c>
      <c r="FW2509" s="1">
        <v>40492</v>
      </c>
      <c r="FZ2509" s="1">
        <v>40492</v>
      </c>
      <c r="GC2509" s="1">
        <v>40492</v>
      </c>
      <c r="GF2509" s="1">
        <v>40492</v>
      </c>
      <c r="GI2509" s="1">
        <v>40492</v>
      </c>
      <c r="GL2509" s="1">
        <v>40492</v>
      </c>
      <c r="GO2509" s="1">
        <v>40492</v>
      </c>
      <c r="GR2509" s="1">
        <v>40492</v>
      </c>
      <c r="GU2509" s="1">
        <v>40492</v>
      </c>
      <c r="GX2509" s="1">
        <v>40492</v>
      </c>
      <c r="HA2509" s="1">
        <v>40492</v>
      </c>
      <c r="HD2509" s="1">
        <v>40492</v>
      </c>
      <c r="HG2509" s="1">
        <v>40492</v>
      </c>
      <c r="HJ2509" s="1">
        <v>40492</v>
      </c>
      <c r="HM2509" s="1">
        <v>40492</v>
      </c>
      <c r="HP2509" s="1">
        <v>40492</v>
      </c>
      <c r="HS2509" s="1">
        <v>40492</v>
      </c>
      <c r="HV2509" s="1">
        <v>40492</v>
      </c>
      <c r="HY2509" s="1">
        <v>40492</v>
      </c>
      <c r="IB2509" s="1">
        <v>40492</v>
      </c>
      <c r="IE2509" s="1">
        <v>40492</v>
      </c>
      <c r="IH2509" s="1">
        <v>40492</v>
      </c>
      <c r="IK2509" s="1">
        <v>40492</v>
      </c>
      <c r="IN2509" s="1">
        <v>40492</v>
      </c>
      <c r="IQ2509" s="1">
        <v>40492</v>
      </c>
      <c r="IT2509" s="1">
        <v>40492</v>
      </c>
      <c r="IW2509" s="1">
        <v>40492</v>
      </c>
      <c r="IZ2509" s="1">
        <v>40492</v>
      </c>
      <c r="JC2509" s="1">
        <v>40492</v>
      </c>
      <c r="JF2509" s="1">
        <v>40492</v>
      </c>
      <c r="JI2509" s="1">
        <v>40492</v>
      </c>
      <c r="JL2509" s="1">
        <v>40492</v>
      </c>
      <c r="JO2509" s="1">
        <v>40492</v>
      </c>
      <c r="JR2509" s="1">
        <v>40492</v>
      </c>
      <c r="JU2509" s="1">
        <v>40492</v>
      </c>
      <c r="JX2509" s="1">
        <v>40492</v>
      </c>
      <c r="KA2509" s="1">
        <v>40492</v>
      </c>
      <c r="KD2509" s="1">
        <v>40492</v>
      </c>
      <c r="KG2509" s="1">
        <v>40492</v>
      </c>
      <c r="KJ2509" s="1">
        <v>40492</v>
      </c>
      <c r="KM2509" s="1">
        <v>40492</v>
      </c>
      <c r="KP2509" s="1">
        <v>40492</v>
      </c>
      <c r="KS2509" s="1">
        <v>40492</v>
      </c>
      <c r="KV2509" s="1">
        <v>40492</v>
      </c>
      <c r="KY2509" s="1">
        <v>40492</v>
      </c>
      <c r="LB2509" s="1">
        <v>40492</v>
      </c>
      <c r="LE2509" s="1">
        <v>40492</v>
      </c>
      <c r="LH2509" s="1">
        <v>40492</v>
      </c>
      <c r="LK2509" s="1">
        <v>40492</v>
      </c>
      <c r="LN2509" s="1">
        <v>40492</v>
      </c>
      <c r="LQ2509" s="1">
        <v>40492</v>
      </c>
      <c r="LT2509" s="1">
        <v>40492</v>
      </c>
      <c r="LW2509" s="1">
        <v>40492</v>
      </c>
      <c r="LZ2509" s="1">
        <v>40492</v>
      </c>
      <c r="MC2509" s="1">
        <v>40492</v>
      </c>
      <c r="MF2509" s="1">
        <v>40492</v>
      </c>
      <c r="MI2509" s="1">
        <v>40492</v>
      </c>
      <c r="ML2509" s="1">
        <v>40492</v>
      </c>
      <c r="MO2509" s="1">
        <v>40492</v>
      </c>
      <c r="MR2509" s="1">
        <v>40492</v>
      </c>
      <c r="MU2509" s="1">
        <v>40492</v>
      </c>
      <c r="MX2509" s="1">
        <v>40492</v>
      </c>
      <c r="NA2509" s="1">
        <v>40492</v>
      </c>
      <c r="ND2509" s="1">
        <v>40492</v>
      </c>
      <c r="NG2509" s="1">
        <v>40492</v>
      </c>
    </row>
    <row r="2510" spans="1:371">
      <c r="A2510" s="1">
        <v>41667</v>
      </c>
      <c r="B2510" s="1">
        <v>40493</v>
      </c>
      <c r="C2510">
        <v>6.3661000000000003</v>
      </c>
      <c r="E2510" s="1">
        <v>40493</v>
      </c>
      <c r="F2510">
        <v>6.3886000000000003</v>
      </c>
      <c r="H2510" s="1">
        <v>40493</v>
      </c>
      <c r="I2510">
        <v>6.44</v>
      </c>
      <c r="K2510" s="1">
        <v>40493</v>
      </c>
      <c r="N2510" s="1">
        <v>40493</v>
      </c>
      <c r="O2510">
        <v>6.8144</v>
      </c>
      <c r="Q2510" s="1">
        <v>40493</v>
      </c>
      <c r="R2510">
        <v>6.9838000000000005</v>
      </c>
      <c r="T2510" s="1">
        <v>40493</v>
      </c>
      <c r="W2510" s="1">
        <v>40493</v>
      </c>
      <c r="Z2510" s="1">
        <v>40493</v>
      </c>
      <c r="AC2510" s="1">
        <v>40493</v>
      </c>
      <c r="AF2510" s="1">
        <v>40493</v>
      </c>
      <c r="AI2510" s="1">
        <v>40493</v>
      </c>
      <c r="AL2510" s="1">
        <v>40493</v>
      </c>
      <c r="AO2510" s="1">
        <v>40493</v>
      </c>
      <c r="AR2510" s="1">
        <v>40493</v>
      </c>
      <c r="AU2510" s="1">
        <v>40493</v>
      </c>
      <c r="AX2510" s="1">
        <v>40493</v>
      </c>
      <c r="BA2510" s="1">
        <v>40493</v>
      </c>
      <c r="BD2510" s="1">
        <v>40493</v>
      </c>
      <c r="BG2510" s="1">
        <v>40493</v>
      </c>
      <c r="BJ2510" s="1">
        <v>40493</v>
      </c>
      <c r="BM2510" s="1">
        <v>40493</v>
      </c>
      <c r="BP2510" s="1">
        <v>40493</v>
      </c>
      <c r="BS2510" s="1">
        <v>40493</v>
      </c>
      <c r="BV2510" s="1">
        <v>40493</v>
      </c>
      <c r="BY2510" s="1">
        <v>40493</v>
      </c>
      <c r="CB2510" s="1">
        <v>40493</v>
      </c>
      <c r="CE2510" s="1">
        <v>40493</v>
      </c>
      <c r="CH2510" s="1">
        <v>40493</v>
      </c>
      <c r="CK2510" s="1">
        <v>40493</v>
      </c>
      <c r="CN2510" s="1">
        <v>40493</v>
      </c>
      <c r="CQ2510" s="1">
        <v>40493</v>
      </c>
      <c r="CT2510" s="1">
        <v>40493</v>
      </c>
      <c r="CW2510" s="1">
        <v>40493</v>
      </c>
      <c r="CZ2510" s="1">
        <v>40493</v>
      </c>
      <c r="DC2510" s="1">
        <v>40493</v>
      </c>
      <c r="DF2510" s="1">
        <v>40493</v>
      </c>
      <c r="DI2510" s="1">
        <v>40493</v>
      </c>
      <c r="DL2510" s="1">
        <v>40493</v>
      </c>
      <c r="DO2510" s="1">
        <v>40493</v>
      </c>
      <c r="DR2510" s="1">
        <v>40493</v>
      </c>
      <c r="DU2510" s="1">
        <v>40493</v>
      </c>
      <c r="DX2510" s="1">
        <v>40493</v>
      </c>
      <c r="EA2510" s="1">
        <v>40493</v>
      </c>
      <c r="ED2510" s="1">
        <v>40493</v>
      </c>
      <c r="EG2510" s="1">
        <v>40493</v>
      </c>
      <c r="EJ2510" s="1">
        <v>40493</v>
      </c>
      <c r="EM2510" s="1">
        <v>40493</v>
      </c>
      <c r="EP2510" s="1">
        <v>40493</v>
      </c>
      <c r="ES2510" s="1">
        <v>40493</v>
      </c>
      <c r="EV2510" s="1">
        <v>40493</v>
      </c>
      <c r="EY2510" s="1">
        <v>40493</v>
      </c>
      <c r="FB2510" s="1">
        <v>40493</v>
      </c>
      <c r="FE2510" s="1">
        <v>40493</v>
      </c>
      <c r="FH2510" s="1">
        <v>40493</v>
      </c>
      <c r="FK2510" s="1">
        <v>40493</v>
      </c>
      <c r="FN2510" s="1">
        <v>40493</v>
      </c>
      <c r="FQ2510" s="1">
        <v>40493</v>
      </c>
      <c r="FT2510" s="1">
        <v>40493</v>
      </c>
      <c r="FW2510" s="1">
        <v>40493</v>
      </c>
      <c r="FZ2510" s="1">
        <v>40493</v>
      </c>
      <c r="GC2510" s="1">
        <v>40493</v>
      </c>
      <c r="GF2510" s="1">
        <v>40493</v>
      </c>
      <c r="GI2510" s="1">
        <v>40493</v>
      </c>
      <c r="GL2510" s="1">
        <v>40493</v>
      </c>
      <c r="GO2510" s="1">
        <v>40493</v>
      </c>
      <c r="GR2510" s="1">
        <v>40493</v>
      </c>
      <c r="GU2510" s="1">
        <v>40493</v>
      </c>
      <c r="GX2510" s="1">
        <v>40493</v>
      </c>
      <c r="HA2510" s="1">
        <v>40493</v>
      </c>
      <c r="HD2510" s="1">
        <v>40493</v>
      </c>
      <c r="HG2510" s="1">
        <v>40493</v>
      </c>
      <c r="HJ2510" s="1">
        <v>40493</v>
      </c>
      <c r="HM2510" s="1">
        <v>40493</v>
      </c>
      <c r="HP2510" s="1">
        <v>40493</v>
      </c>
      <c r="HS2510" s="1">
        <v>40493</v>
      </c>
      <c r="HV2510" s="1">
        <v>40493</v>
      </c>
      <c r="HY2510" s="1">
        <v>40493</v>
      </c>
      <c r="IB2510" s="1">
        <v>40493</v>
      </c>
      <c r="IE2510" s="1">
        <v>40493</v>
      </c>
      <c r="IH2510" s="1">
        <v>40493</v>
      </c>
      <c r="IK2510" s="1">
        <v>40493</v>
      </c>
      <c r="IN2510" s="1">
        <v>40493</v>
      </c>
      <c r="IQ2510" s="1">
        <v>40493</v>
      </c>
      <c r="IT2510" s="1">
        <v>40493</v>
      </c>
      <c r="IW2510" s="1">
        <v>40493</v>
      </c>
      <c r="IZ2510" s="1">
        <v>40493</v>
      </c>
      <c r="JC2510" s="1">
        <v>40493</v>
      </c>
      <c r="JF2510" s="1">
        <v>40493</v>
      </c>
      <c r="JI2510" s="1">
        <v>40493</v>
      </c>
      <c r="JL2510" s="1">
        <v>40493</v>
      </c>
      <c r="JO2510" s="1">
        <v>40493</v>
      </c>
      <c r="JR2510" s="1">
        <v>40493</v>
      </c>
      <c r="JU2510" s="1">
        <v>40493</v>
      </c>
      <c r="JX2510" s="1">
        <v>40493</v>
      </c>
      <c r="KA2510" s="1">
        <v>40493</v>
      </c>
      <c r="KD2510" s="1">
        <v>40493</v>
      </c>
      <c r="KG2510" s="1">
        <v>40493</v>
      </c>
      <c r="KJ2510" s="1">
        <v>40493</v>
      </c>
      <c r="KM2510" s="1">
        <v>40493</v>
      </c>
      <c r="KP2510" s="1">
        <v>40493</v>
      </c>
      <c r="KS2510" s="1">
        <v>40493</v>
      </c>
      <c r="KV2510" s="1">
        <v>40493</v>
      </c>
      <c r="KY2510" s="1">
        <v>40493</v>
      </c>
      <c r="LB2510" s="1">
        <v>40493</v>
      </c>
      <c r="LE2510" s="1">
        <v>40493</v>
      </c>
      <c r="LH2510" s="1">
        <v>40493</v>
      </c>
      <c r="LK2510" s="1">
        <v>40493</v>
      </c>
      <c r="LN2510" s="1">
        <v>40493</v>
      </c>
      <c r="LQ2510" s="1">
        <v>40493</v>
      </c>
      <c r="LT2510" s="1">
        <v>40493</v>
      </c>
      <c r="LW2510" s="1">
        <v>40493</v>
      </c>
      <c r="LZ2510" s="1">
        <v>40493</v>
      </c>
      <c r="MC2510" s="1">
        <v>40493</v>
      </c>
      <c r="MF2510" s="1">
        <v>40493</v>
      </c>
      <c r="MI2510" s="1">
        <v>40493</v>
      </c>
      <c r="ML2510" s="1">
        <v>40493</v>
      </c>
      <c r="MO2510" s="1">
        <v>40493</v>
      </c>
      <c r="MR2510" s="1">
        <v>40493</v>
      </c>
      <c r="MU2510" s="1">
        <v>40493</v>
      </c>
      <c r="MX2510" s="1">
        <v>40493</v>
      </c>
      <c r="NA2510" s="1">
        <v>40493</v>
      </c>
      <c r="ND2510" s="1">
        <v>40493</v>
      </c>
      <c r="NG2510" s="1">
        <v>40493</v>
      </c>
    </row>
    <row r="2511" spans="1:371">
      <c r="A2511" s="1">
        <v>41668</v>
      </c>
      <c r="B2511" s="1">
        <v>40494</v>
      </c>
      <c r="C2511">
        <v>6.4749999999999996</v>
      </c>
      <c r="E2511" s="1">
        <v>40494</v>
      </c>
      <c r="F2511">
        <v>6.5062999999999995</v>
      </c>
      <c r="H2511" s="1">
        <v>40494</v>
      </c>
      <c r="I2511">
        <v>6.5777000000000001</v>
      </c>
      <c r="K2511" s="1">
        <v>40494</v>
      </c>
      <c r="N2511" s="1">
        <v>40494</v>
      </c>
      <c r="O2511">
        <v>6.8525999999999998</v>
      </c>
      <c r="Q2511" s="1">
        <v>40494</v>
      </c>
      <c r="R2511">
        <v>7.0849000000000002</v>
      </c>
      <c r="T2511" s="1">
        <v>40494</v>
      </c>
      <c r="W2511" s="1">
        <v>40494</v>
      </c>
      <c r="Z2511" s="1">
        <v>40494</v>
      </c>
      <c r="AC2511" s="1">
        <v>40494</v>
      </c>
      <c r="AF2511" s="1">
        <v>40494</v>
      </c>
      <c r="AI2511" s="1">
        <v>40494</v>
      </c>
      <c r="AL2511" s="1">
        <v>40494</v>
      </c>
      <c r="AO2511" s="1">
        <v>40494</v>
      </c>
      <c r="AR2511" s="1">
        <v>40494</v>
      </c>
      <c r="AU2511" s="1">
        <v>40494</v>
      </c>
      <c r="AX2511" s="1">
        <v>40494</v>
      </c>
      <c r="BA2511" s="1">
        <v>40494</v>
      </c>
      <c r="BD2511" s="1">
        <v>40494</v>
      </c>
      <c r="BG2511" s="1">
        <v>40494</v>
      </c>
      <c r="BJ2511" s="1">
        <v>40494</v>
      </c>
      <c r="BM2511" s="1">
        <v>40494</v>
      </c>
      <c r="BP2511" s="1">
        <v>40494</v>
      </c>
      <c r="BS2511" s="1">
        <v>40494</v>
      </c>
      <c r="BV2511" s="1">
        <v>40494</v>
      </c>
      <c r="BY2511" s="1">
        <v>40494</v>
      </c>
      <c r="CB2511" s="1">
        <v>40494</v>
      </c>
      <c r="CE2511" s="1">
        <v>40494</v>
      </c>
      <c r="CH2511" s="1">
        <v>40494</v>
      </c>
      <c r="CK2511" s="1">
        <v>40494</v>
      </c>
      <c r="CN2511" s="1">
        <v>40494</v>
      </c>
      <c r="CQ2511" s="1">
        <v>40494</v>
      </c>
      <c r="CT2511" s="1">
        <v>40494</v>
      </c>
      <c r="CW2511" s="1">
        <v>40494</v>
      </c>
      <c r="CZ2511" s="1">
        <v>40494</v>
      </c>
      <c r="DC2511" s="1">
        <v>40494</v>
      </c>
      <c r="DF2511" s="1">
        <v>40494</v>
      </c>
      <c r="DI2511" s="1">
        <v>40494</v>
      </c>
      <c r="DL2511" s="1">
        <v>40494</v>
      </c>
      <c r="DO2511" s="1">
        <v>40494</v>
      </c>
      <c r="DR2511" s="1">
        <v>40494</v>
      </c>
      <c r="DU2511" s="1">
        <v>40494</v>
      </c>
      <c r="DX2511" s="1">
        <v>40494</v>
      </c>
      <c r="EA2511" s="1">
        <v>40494</v>
      </c>
      <c r="ED2511" s="1">
        <v>40494</v>
      </c>
      <c r="EG2511" s="1">
        <v>40494</v>
      </c>
      <c r="EJ2511" s="1">
        <v>40494</v>
      </c>
      <c r="EM2511" s="1">
        <v>40494</v>
      </c>
      <c r="EP2511" s="1">
        <v>40494</v>
      </c>
      <c r="ES2511" s="1">
        <v>40494</v>
      </c>
      <c r="EV2511" s="1">
        <v>40494</v>
      </c>
      <c r="EY2511" s="1">
        <v>40494</v>
      </c>
      <c r="FB2511" s="1">
        <v>40494</v>
      </c>
      <c r="FE2511" s="1">
        <v>40494</v>
      </c>
      <c r="FH2511" s="1">
        <v>40494</v>
      </c>
      <c r="FK2511" s="1">
        <v>40494</v>
      </c>
      <c r="FN2511" s="1">
        <v>40494</v>
      </c>
      <c r="FQ2511" s="1">
        <v>40494</v>
      </c>
      <c r="FT2511" s="1">
        <v>40494</v>
      </c>
      <c r="FW2511" s="1">
        <v>40494</v>
      </c>
      <c r="FZ2511" s="1">
        <v>40494</v>
      </c>
      <c r="GC2511" s="1">
        <v>40494</v>
      </c>
      <c r="GF2511" s="1">
        <v>40494</v>
      </c>
      <c r="GI2511" s="1">
        <v>40494</v>
      </c>
      <c r="GL2511" s="1">
        <v>40494</v>
      </c>
      <c r="GO2511" s="1">
        <v>40494</v>
      </c>
      <c r="GR2511" s="1">
        <v>40494</v>
      </c>
      <c r="GU2511" s="1">
        <v>40494</v>
      </c>
      <c r="GX2511" s="1">
        <v>40494</v>
      </c>
      <c r="HA2511" s="1">
        <v>40494</v>
      </c>
      <c r="HD2511" s="1">
        <v>40494</v>
      </c>
      <c r="HG2511" s="1">
        <v>40494</v>
      </c>
      <c r="HJ2511" s="1">
        <v>40494</v>
      </c>
      <c r="HM2511" s="1">
        <v>40494</v>
      </c>
      <c r="HP2511" s="1">
        <v>40494</v>
      </c>
      <c r="HS2511" s="1">
        <v>40494</v>
      </c>
      <c r="HV2511" s="1">
        <v>40494</v>
      </c>
      <c r="HY2511" s="1">
        <v>40494</v>
      </c>
      <c r="IB2511" s="1">
        <v>40494</v>
      </c>
      <c r="IE2511" s="1">
        <v>40494</v>
      </c>
      <c r="IH2511" s="1">
        <v>40494</v>
      </c>
      <c r="IK2511" s="1">
        <v>40494</v>
      </c>
      <c r="IN2511" s="1">
        <v>40494</v>
      </c>
      <c r="IQ2511" s="1">
        <v>40494</v>
      </c>
      <c r="IT2511" s="1">
        <v>40494</v>
      </c>
      <c r="IW2511" s="1">
        <v>40494</v>
      </c>
      <c r="IZ2511" s="1">
        <v>40494</v>
      </c>
      <c r="JC2511" s="1">
        <v>40494</v>
      </c>
      <c r="JF2511" s="1">
        <v>40494</v>
      </c>
      <c r="JI2511" s="1">
        <v>40494</v>
      </c>
      <c r="JL2511" s="1">
        <v>40494</v>
      </c>
      <c r="JO2511" s="1">
        <v>40494</v>
      </c>
      <c r="JR2511" s="1">
        <v>40494</v>
      </c>
      <c r="JU2511" s="1">
        <v>40494</v>
      </c>
      <c r="JX2511" s="1">
        <v>40494</v>
      </c>
      <c r="KA2511" s="1">
        <v>40494</v>
      </c>
      <c r="KD2511" s="1">
        <v>40494</v>
      </c>
      <c r="KG2511" s="1">
        <v>40494</v>
      </c>
      <c r="KJ2511" s="1">
        <v>40494</v>
      </c>
      <c r="KM2511" s="1">
        <v>40494</v>
      </c>
      <c r="KP2511" s="1">
        <v>40494</v>
      </c>
      <c r="KS2511" s="1">
        <v>40494</v>
      </c>
      <c r="KV2511" s="1">
        <v>40494</v>
      </c>
      <c r="KY2511" s="1">
        <v>40494</v>
      </c>
      <c r="LB2511" s="1">
        <v>40494</v>
      </c>
      <c r="LE2511" s="1">
        <v>40494</v>
      </c>
      <c r="LH2511" s="1">
        <v>40494</v>
      </c>
      <c r="LK2511" s="1">
        <v>40494</v>
      </c>
      <c r="LN2511" s="1">
        <v>40494</v>
      </c>
      <c r="LQ2511" s="1">
        <v>40494</v>
      </c>
      <c r="LT2511" s="1">
        <v>40494</v>
      </c>
      <c r="LW2511" s="1">
        <v>40494</v>
      </c>
      <c r="LZ2511" s="1">
        <v>40494</v>
      </c>
      <c r="MC2511" s="1">
        <v>40494</v>
      </c>
      <c r="MF2511" s="1">
        <v>40494</v>
      </c>
      <c r="MI2511" s="1">
        <v>40494</v>
      </c>
      <c r="ML2511" s="1">
        <v>40494</v>
      </c>
      <c r="MO2511" s="1">
        <v>40494</v>
      </c>
      <c r="MR2511" s="1">
        <v>40494</v>
      </c>
      <c r="MU2511" s="1">
        <v>40494</v>
      </c>
      <c r="MX2511" s="1">
        <v>40494</v>
      </c>
      <c r="NA2511" s="1">
        <v>40494</v>
      </c>
      <c r="ND2511" s="1">
        <v>40494</v>
      </c>
      <c r="NG2511" s="1">
        <v>40494</v>
      </c>
    </row>
    <row r="2512" spans="1:371">
      <c r="A2512" s="1">
        <v>41669</v>
      </c>
      <c r="B2512" s="1">
        <v>40495</v>
      </c>
      <c r="C2512">
        <v>6.4749999999999996</v>
      </c>
      <c r="E2512" s="1">
        <v>40495</v>
      </c>
      <c r="F2512">
        <v>6.5062999999999995</v>
      </c>
      <c r="H2512" s="1">
        <v>40495</v>
      </c>
      <c r="I2512">
        <v>6.5777000000000001</v>
      </c>
      <c r="K2512" s="1">
        <v>40495</v>
      </c>
      <c r="N2512" s="1">
        <v>40495</v>
      </c>
      <c r="O2512">
        <v>6.8525999999999998</v>
      </c>
      <c r="Q2512" s="1">
        <v>40495</v>
      </c>
      <c r="R2512">
        <v>7.0849000000000002</v>
      </c>
      <c r="T2512" s="1">
        <v>40495</v>
      </c>
      <c r="W2512" s="1">
        <v>40495</v>
      </c>
      <c r="Z2512" s="1">
        <v>40495</v>
      </c>
      <c r="AC2512" s="1">
        <v>40495</v>
      </c>
      <c r="AF2512" s="1">
        <v>40495</v>
      </c>
      <c r="AI2512" s="1">
        <v>40495</v>
      </c>
      <c r="AL2512" s="1">
        <v>40495</v>
      </c>
      <c r="AO2512" s="1">
        <v>40495</v>
      </c>
      <c r="AR2512" s="1">
        <v>40495</v>
      </c>
      <c r="AU2512" s="1">
        <v>40495</v>
      </c>
      <c r="AX2512" s="1">
        <v>40495</v>
      </c>
      <c r="BA2512" s="1">
        <v>40495</v>
      </c>
      <c r="BD2512" s="1">
        <v>40495</v>
      </c>
      <c r="BG2512" s="1">
        <v>40495</v>
      </c>
      <c r="BJ2512" s="1">
        <v>40495</v>
      </c>
      <c r="BM2512" s="1">
        <v>40495</v>
      </c>
      <c r="BP2512" s="1">
        <v>40495</v>
      </c>
      <c r="BS2512" s="1">
        <v>40495</v>
      </c>
      <c r="BV2512" s="1">
        <v>40495</v>
      </c>
      <c r="BY2512" s="1">
        <v>40495</v>
      </c>
      <c r="CB2512" s="1">
        <v>40495</v>
      </c>
      <c r="CE2512" s="1">
        <v>40495</v>
      </c>
      <c r="CH2512" s="1">
        <v>40495</v>
      </c>
      <c r="CK2512" s="1">
        <v>40495</v>
      </c>
      <c r="CN2512" s="1">
        <v>40495</v>
      </c>
      <c r="CQ2512" s="1">
        <v>40495</v>
      </c>
      <c r="CT2512" s="1">
        <v>40495</v>
      </c>
      <c r="CW2512" s="1">
        <v>40495</v>
      </c>
      <c r="CZ2512" s="1">
        <v>40495</v>
      </c>
      <c r="DC2512" s="1">
        <v>40495</v>
      </c>
      <c r="DF2512" s="1">
        <v>40495</v>
      </c>
      <c r="DI2512" s="1">
        <v>40495</v>
      </c>
      <c r="DL2512" s="1">
        <v>40495</v>
      </c>
      <c r="DO2512" s="1">
        <v>40495</v>
      </c>
      <c r="DR2512" s="1">
        <v>40495</v>
      </c>
      <c r="DU2512" s="1">
        <v>40495</v>
      </c>
      <c r="DX2512" s="1">
        <v>40495</v>
      </c>
      <c r="EA2512" s="1">
        <v>40495</v>
      </c>
      <c r="ED2512" s="1">
        <v>40495</v>
      </c>
      <c r="EG2512" s="1">
        <v>40495</v>
      </c>
      <c r="EJ2512" s="1">
        <v>40495</v>
      </c>
      <c r="EM2512" s="1">
        <v>40495</v>
      </c>
      <c r="EP2512" s="1">
        <v>40495</v>
      </c>
      <c r="ES2512" s="1">
        <v>40495</v>
      </c>
      <c r="EV2512" s="1">
        <v>40495</v>
      </c>
      <c r="EY2512" s="1">
        <v>40495</v>
      </c>
      <c r="FB2512" s="1">
        <v>40495</v>
      </c>
      <c r="FE2512" s="1">
        <v>40495</v>
      </c>
      <c r="FH2512" s="1">
        <v>40495</v>
      </c>
      <c r="FK2512" s="1">
        <v>40495</v>
      </c>
      <c r="FN2512" s="1">
        <v>40495</v>
      </c>
      <c r="FQ2512" s="1">
        <v>40495</v>
      </c>
      <c r="FT2512" s="1">
        <v>40495</v>
      </c>
      <c r="FW2512" s="1">
        <v>40495</v>
      </c>
      <c r="FZ2512" s="1">
        <v>40495</v>
      </c>
      <c r="GC2512" s="1">
        <v>40495</v>
      </c>
      <c r="GF2512" s="1">
        <v>40495</v>
      </c>
      <c r="GI2512" s="1">
        <v>40495</v>
      </c>
      <c r="GL2512" s="1">
        <v>40495</v>
      </c>
      <c r="GO2512" s="1">
        <v>40495</v>
      </c>
      <c r="GR2512" s="1">
        <v>40495</v>
      </c>
      <c r="GU2512" s="1">
        <v>40495</v>
      </c>
      <c r="GX2512" s="1">
        <v>40495</v>
      </c>
      <c r="HA2512" s="1">
        <v>40495</v>
      </c>
      <c r="HD2512" s="1">
        <v>40495</v>
      </c>
      <c r="HG2512" s="1">
        <v>40495</v>
      </c>
      <c r="HJ2512" s="1">
        <v>40495</v>
      </c>
      <c r="HM2512" s="1">
        <v>40495</v>
      </c>
      <c r="HP2512" s="1">
        <v>40495</v>
      </c>
      <c r="HS2512" s="1">
        <v>40495</v>
      </c>
      <c r="HV2512" s="1">
        <v>40495</v>
      </c>
      <c r="HY2512" s="1">
        <v>40495</v>
      </c>
      <c r="IB2512" s="1">
        <v>40495</v>
      </c>
      <c r="IE2512" s="1">
        <v>40495</v>
      </c>
      <c r="IH2512" s="1">
        <v>40495</v>
      </c>
      <c r="IK2512" s="1">
        <v>40495</v>
      </c>
      <c r="IN2512" s="1">
        <v>40495</v>
      </c>
      <c r="IQ2512" s="1">
        <v>40495</v>
      </c>
      <c r="IT2512" s="1">
        <v>40495</v>
      </c>
      <c r="IW2512" s="1">
        <v>40495</v>
      </c>
      <c r="IZ2512" s="1">
        <v>40495</v>
      </c>
      <c r="JC2512" s="1">
        <v>40495</v>
      </c>
      <c r="JF2512" s="1">
        <v>40495</v>
      </c>
      <c r="JI2512" s="1">
        <v>40495</v>
      </c>
      <c r="JL2512" s="1">
        <v>40495</v>
      </c>
      <c r="JO2512" s="1">
        <v>40495</v>
      </c>
      <c r="JR2512" s="1">
        <v>40495</v>
      </c>
      <c r="JU2512" s="1">
        <v>40495</v>
      </c>
      <c r="JX2512" s="1">
        <v>40495</v>
      </c>
      <c r="KA2512" s="1">
        <v>40495</v>
      </c>
      <c r="KD2512" s="1">
        <v>40495</v>
      </c>
      <c r="KG2512" s="1">
        <v>40495</v>
      </c>
      <c r="KJ2512" s="1">
        <v>40495</v>
      </c>
      <c r="KM2512" s="1">
        <v>40495</v>
      </c>
      <c r="KP2512" s="1">
        <v>40495</v>
      </c>
      <c r="KS2512" s="1">
        <v>40495</v>
      </c>
      <c r="KV2512" s="1">
        <v>40495</v>
      </c>
      <c r="KY2512" s="1">
        <v>40495</v>
      </c>
      <c r="LB2512" s="1">
        <v>40495</v>
      </c>
      <c r="LE2512" s="1">
        <v>40495</v>
      </c>
      <c r="LH2512" s="1">
        <v>40495</v>
      </c>
      <c r="LK2512" s="1">
        <v>40495</v>
      </c>
      <c r="LN2512" s="1">
        <v>40495</v>
      </c>
      <c r="LQ2512" s="1">
        <v>40495</v>
      </c>
      <c r="LT2512" s="1">
        <v>40495</v>
      </c>
      <c r="LW2512" s="1">
        <v>40495</v>
      </c>
      <c r="LZ2512" s="1">
        <v>40495</v>
      </c>
      <c r="MC2512" s="1">
        <v>40495</v>
      </c>
      <c r="MF2512" s="1">
        <v>40495</v>
      </c>
      <c r="MI2512" s="1">
        <v>40495</v>
      </c>
      <c r="ML2512" s="1">
        <v>40495</v>
      </c>
      <c r="MO2512" s="1">
        <v>40495</v>
      </c>
      <c r="MR2512" s="1">
        <v>40495</v>
      </c>
      <c r="MU2512" s="1">
        <v>40495</v>
      </c>
      <c r="MX2512" s="1">
        <v>40495</v>
      </c>
      <c r="NA2512" s="1">
        <v>40495</v>
      </c>
      <c r="ND2512" s="1">
        <v>40495</v>
      </c>
      <c r="NG2512" s="1">
        <v>40495</v>
      </c>
    </row>
    <row r="2513" spans="1:371">
      <c r="A2513" s="1">
        <v>41670</v>
      </c>
      <c r="B2513" s="1">
        <v>40496</v>
      </c>
      <c r="C2513">
        <v>6.4749999999999996</v>
      </c>
      <c r="E2513" s="1">
        <v>40496</v>
      </c>
      <c r="F2513">
        <v>6.5062999999999995</v>
      </c>
      <c r="H2513" s="1">
        <v>40496</v>
      </c>
      <c r="I2513">
        <v>6.5777000000000001</v>
      </c>
      <c r="K2513" s="1">
        <v>40496</v>
      </c>
      <c r="N2513" s="1">
        <v>40496</v>
      </c>
      <c r="O2513">
        <v>6.8525999999999998</v>
      </c>
      <c r="Q2513" s="1">
        <v>40496</v>
      </c>
      <c r="R2513">
        <v>7.0849000000000002</v>
      </c>
      <c r="T2513" s="1">
        <v>40496</v>
      </c>
      <c r="W2513" s="1">
        <v>40496</v>
      </c>
      <c r="Z2513" s="1">
        <v>40496</v>
      </c>
      <c r="AC2513" s="1">
        <v>40496</v>
      </c>
      <c r="AF2513" s="1">
        <v>40496</v>
      </c>
      <c r="AI2513" s="1">
        <v>40496</v>
      </c>
      <c r="AL2513" s="1">
        <v>40496</v>
      </c>
      <c r="AO2513" s="1">
        <v>40496</v>
      </c>
      <c r="AR2513" s="1">
        <v>40496</v>
      </c>
      <c r="AU2513" s="1">
        <v>40496</v>
      </c>
      <c r="AX2513" s="1">
        <v>40496</v>
      </c>
      <c r="BA2513" s="1">
        <v>40496</v>
      </c>
      <c r="BD2513" s="1">
        <v>40496</v>
      </c>
      <c r="BG2513" s="1">
        <v>40496</v>
      </c>
      <c r="BJ2513" s="1">
        <v>40496</v>
      </c>
      <c r="BM2513" s="1">
        <v>40496</v>
      </c>
      <c r="BP2513" s="1">
        <v>40496</v>
      </c>
      <c r="BS2513" s="1">
        <v>40496</v>
      </c>
      <c r="BV2513" s="1">
        <v>40496</v>
      </c>
      <c r="BY2513" s="1">
        <v>40496</v>
      </c>
      <c r="CB2513" s="1">
        <v>40496</v>
      </c>
      <c r="CE2513" s="1">
        <v>40496</v>
      </c>
      <c r="CH2513" s="1">
        <v>40496</v>
      </c>
      <c r="CK2513" s="1">
        <v>40496</v>
      </c>
      <c r="CN2513" s="1">
        <v>40496</v>
      </c>
      <c r="CQ2513" s="1">
        <v>40496</v>
      </c>
      <c r="CT2513" s="1">
        <v>40496</v>
      </c>
      <c r="CW2513" s="1">
        <v>40496</v>
      </c>
      <c r="CZ2513" s="1">
        <v>40496</v>
      </c>
      <c r="DC2513" s="1">
        <v>40496</v>
      </c>
      <c r="DF2513" s="1">
        <v>40496</v>
      </c>
      <c r="DI2513" s="1">
        <v>40496</v>
      </c>
      <c r="DL2513" s="1">
        <v>40496</v>
      </c>
      <c r="DO2513" s="1">
        <v>40496</v>
      </c>
      <c r="DR2513" s="1">
        <v>40496</v>
      </c>
      <c r="DU2513" s="1">
        <v>40496</v>
      </c>
      <c r="DX2513" s="1">
        <v>40496</v>
      </c>
      <c r="EA2513" s="1">
        <v>40496</v>
      </c>
      <c r="ED2513" s="1">
        <v>40496</v>
      </c>
      <c r="EG2513" s="1">
        <v>40496</v>
      </c>
      <c r="EJ2513" s="1">
        <v>40496</v>
      </c>
      <c r="EM2513" s="1">
        <v>40496</v>
      </c>
      <c r="EP2513" s="1">
        <v>40496</v>
      </c>
      <c r="ES2513" s="1">
        <v>40496</v>
      </c>
      <c r="EV2513" s="1">
        <v>40496</v>
      </c>
      <c r="EY2513" s="1">
        <v>40496</v>
      </c>
      <c r="FB2513" s="1">
        <v>40496</v>
      </c>
      <c r="FE2513" s="1">
        <v>40496</v>
      </c>
      <c r="FH2513" s="1">
        <v>40496</v>
      </c>
      <c r="FK2513" s="1">
        <v>40496</v>
      </c>
      <c r="FN2513" s="1">
        <v>40496</v>
      </c>
      <c r="FQ2513" s="1">
        <v>40496</v>
      </c>
      <c r="FT2513" s="1">
        <v>40496</v>
      </c>
      <c r="FW2513" s="1">
        <v>40496</v>
      </c>
      <c r="FZ2513" s="1">
        <v>40496</v>
      </c>
      <c r="GC2513" s="1">
        <v>40496</v>
      </c>
      <c r="GF2513" s="1">
        <v>40496</v>
      </c>
      <c r="GI2513" s="1">
        <v>40496</v>
      </c>
      <c r="GL2513" s="1">
        <v>40496</v>
      </c>
      <c r="GO2513" s="1">
        <v>40496</v>
      </c>
      <c r="GR2513" s="1">
        <v>40496</v>
      </c>
      <c r="GU2513" s="1">
        <v>40496</v>
      </c>
      <c r="GX2513" s="1">
        <v>40496</v>
      </c>
      <c r="HA2513" s="1">
        <v>40496</v>
      </c>
      <c r="HD2513" s="1">
        <v>40496</v>
      </c>
      <c r="HG2513" s="1">
        <v>40496</v>
      </c>
      <c r="HJ2513" s="1">
        <v>40496</v>
      </c>
      <c r="HM2513" s="1">
        <v>40496</v>
      </c>
      <c r="HP2513" s="1">
        <v>40496</v>
      </c>
      <c r="HS2513" s="1">
        <v>40496</v>
      </c>
      <c r="HV2513" s="1">
        <v>40496</v>
      </c>
      <c r="HY2513" s="1">
        <v>40496</v>
      </c>
      <c r="IB2513" s="1">
        <v>40496</v>
      </c>
      <c r="IE2513" s="1">
        <v>40496</v>
      </c>
      <c r="IH2513" s="1">
        <v>40496</v>
      </c>
      <c r="IK2513" s="1">
        <v>40496</v>
      </c>
      <c r="IN2513" s="1">
        <v>40496</v>
      </c>
      <c r="IQ2513" s="1">
        <v>40496</v>
      </c>
      <c r="IT2513" s="1">
        <v>40496</v>
      </c>
      <c r="IW2513" s="1">
        <v>40496</v>
      </c>
      <c r="IZ2513" s="1">
        <v>40496</v>
      </c>
      <c r="JC2513" s="1">
        <v>40496</v>
      </c>
      <c r="JF2513" s="1">
        <v>40496</v>
      </c>
      <c r="JI2513" s="1">
        <v>40496</v>
      </c>
      <c r="JL2513" s="1">
        <v>40496</v>
      </c>
      <c r="JO2513" s="1">
        <v>40496</v>
      </c>
      <c r="JR2513" s="1">
        <v>40496</v>
      </c>
      <c r="JU2513" s="1">
        <v>40496</v>
      </c>
      <c r="JX2513" s="1">
        <v>40496</v>
      </c>
      <c r="KA2513" s="1">
        <v>40496</v>
      </c>
      <c r="KD2513" s="1">
        <v>40496</v>
      </c>
      <c r="KG2513" s="1">
        <v>40496</v>
      </c>
      <c r="KJ2513" s="1">
        <v>40496</v>
      </c>
      <c r="KM2513" s="1">
        <v>40496</v>
      </c>
      <c r="KP2513" s="1">
        <v>40496</v>
      </c>
      <c r="KS2513" s="1">
        <v>40496</v>
      </c>
      <c r="KV2513" s="1">
        <v>40496</v>
      </c>
      <c r="KY2513" s="1">
        <v>40496</v>
      </c>
      <c r="LB2513" s="1">
        <v>40496</v>
      </c>
      <c r="LE2513" s="1">
        <v>40496</v>
      </c>
      <c r="LH2513" s="1">
        <v>40496</v>
      </c>
      <c r="LK2513" s="1">
        <v>40496</v>
      </c>
      <c r="LN2513" s="1">
        <v>40496</v>
      </c>
      <c r="LQ2513" s="1">
        <v>40496</v>
      </c>
      <c r="LT2513" s="1">
        <v>40496</v>
      </c>
      <c r="LW2513" s="1">
        <v>40496</v>
      </c>
      <c r="LZ2513" s="1">
        <v>40496</v>
      </c>
      <c r="MC2513" s="1">
        <v>40496</v>
      </c>
      <c r="MF2513" s="1">
        <v>40496</v>
      </c>
      <c r="MI2513" s="1">
        <v>40496</v>
      </c>
      <c r="ML2513" s="1">
        <v>40496</v>
      </c>
      <c r="MO2513" s="1">
        <v>40496</v>
      </c>
      <c r="MR2513" s="1">
        <v>40496</v>
      </c>
      <c r="MU2513" s="1">
        <v>40496</v>
      </c>
      <c r="MX2513" s="1">
        <v>40496</v>
      </c>
      <c r="NA2513" s="1">
        <v>40496</v>
      </c>
      <c r="ND2513" s="1">
        <v>40496</v>
      </c>
      <c r="NG2513" s="1">
        <v>40496</v>
      </c>
    </row>
    <row r="2514" spans="1:371">
      <c r="A2514" s="1">
        <v>41673</v>
      </c>
      <c r="B2514" s="1">
        <v>40497</v>
      </c>
      <c r="C2514">
        <v>6.4607000000000001</v>
      </c>
      <c r="E2514" s="1">
        <v>40497</v>
      </c>
      <c r="F2514">
        <v>6.4856999999999996</v>
      </c>
      <c r="H2514" s="1">
        <v>40497</v>
      </c>
      <c r="I2514">
        <v>6.5429000000000004</v>
      </c>
      <c r="K2514" s="1">
        <v>40497</v>
      </c>
      <c r="N2514" s="1">
        <v>40497</v>
      </c>
      <c r="O2514">
        <v>6.8370999999999995</v>
      </c>
      <c r="Q2514" s="1">
        <v>40497</v>
      </c>
      <c r="R2514">
        <v>7.1010999999999997</v>
      </c>
      <c r="T2514" s="1">
        <v>40497</v>
      </c>
      <c r="W2514" s="1">
        <v>40497</v>
      </c>
      <c r="Z2514" s="1">
        <v>40497</v>
      </c>
      <c r="AC2514" s="1">
        <v>40497</v>
      </c>
      <c r="AF2514" s="1">
        <v>40497</v>
      </c>
      <c r="AI2514" s="1">
        <v>40497</v>
      </c>
      <c r="AL2514" s="1">
        <v>40497</v>
      </c>
      <c r="AO2514" s="1">
        <v>40497</v>
      </c>
      <c r="AR2514" s="1">
        <v>40497</v>
      </c>
      <c r="AU2514" s="1">
        <v>40497</v>
      </c>
      <c r="AX2514" s="1">
        <v>40497</v>
      </c>
      <c r="BA2514" s="1">
        <v>40497</v>
      </c>
      <c r="BD2514" s="1">
        <v>40497</v>
      </c>
      <c r="BG2514" s="1">
        <v>40497</v>
      </c>
      <c r="BJ2514" s="1">
        <v>40497</v>
      </c>
      <c r="BM2514" s="1">
        <v>40497</v>
      </c>
      <c r="BP2514" s="1">
        <v>40497</v>
      </c>
      <c r="BS2514" s="1">
        <v>40497</v>
      </c>
      <c r="BV2514" s="1">
        <v>40497</v>
      </c>
      <c r="BY2514" s="1">
        <v>40497</v>
      </c>
      <c r="CB2514" s="1">
        <v>40497</v>
      </c>
      <c r="CE2514" s="1">
        <v>40497</v>
      </c>
      <c r="CH2514" s="1">
        <v>40497</v>
      </c>
      <c r="CK2514" s="1">
        <v>40497</v>
      </c>
      <c r="CN2514" s="1">
        <v>40497</v>
      </c>
      <c r="CQ2514" s="1">
        <v>40497</v>
      </c>
      <c r="CT2514" s="1">
        <v>40497</v>
      </c>
      <c r="CW2514" s="1">
        <v>40497</v>
      </c>
      <c r="CZ2514" s="1">
        <v>40497</v>
      </c>
      <c r="DC2514" s="1">
        <v>40497</v>
      </c>
      <c r="DF2514" s="1">
        <v>40497</v>
      </c>
      <c r="DI2514" s="1">
        <v>40497</v>
      </c>
      <c r="DL2514" s="1">
        <v>40497</v>
      </c>
      <c r="DO2514" s="1">
        <v>40497</v>
      </c>
      <c r="DR2514" s="1">
        <v>40497</v>
      </c>
      <c r="DU2514" s="1">
        <v>40497</v>
      </c>
      <c r="DX2514" s="1">
        <v>40497</v>
      </c>
      <c r="EA2514" s="1">
        <v>40497</v>
      </c>
      <c r="ED2514" s="1">
        <v>40497</v>
      </c>
      <c r="EG2514" s="1">
        <v>40497</v>
      </c>
      <c r="EJ2514" s="1">
        <v>40497</v>
      </c>
      <c r="EM2514" s="1">
        <v>40497</v>
      </c>
      <c r="EP2514" s="1">
        <v>40497</v>
      </c>
      <c r="ES2514" s="1">
        <v>40497</v>
      </c>
      <c r="EV2514" s="1">
        <v>40497</v>
      </c>
      <c r="EY2514" s="1">
        <v>40497</v>
      </c>
      <c r="FB2514" s="1">
        <v>40497</v>
      </c>
      <c r="FE2514" s="1">
        <v>40497</v>
      </c>
      <c r="FH2514" s="1">
        <v>40497</v>
      </c>
      <c r="FK2514" s="1">
        <v>40497</v>
      </c>
      <c r="FN2514" s="1">
        <v>40497</v>
      </c>
      <c r="FQ2514" s="1">
        <v>40497</v>
      </c>
      <c r="FT2514" s="1">
        <v>40497</v>
      </c>
      <c r="FW2514" s="1">
        <v>40497</v>
      </c>
      <c r="FZ2514" s="1">
        <v>40497</v>
      </c>
      <c r="GC2514" s="1">
        <v>40497</v>
      </c>
      <c r="GF2514" s="1">
        <v>40497</v>
      </c>
      <c r="GI2514" s="1">
        <v>40497</v>
      </c>
      <c r="GL2514" s="1">
        <v>40497</v>
      </c>
      <c r="GO2514" s="1">
        <v>40497</v>
      </c>
      <c r="GR2514" s="1">
        <v>40497</v>
      </c>
      <c r="GU2514" s="1">
        <v>40497</v>
      </c>
      <c r="GX2514" s="1">
        <v>40497</v>
      </c>
      <c r="HA2514" s="1">
        <v>40497</v>
      </c>
      <c r="HD2514" s="1">
        <v>40497</v>
      </c>
      <c r="HG2514" s="1">
        <v>40497</v>
      </c>
      <c r="HJ2514" s="1">
        <v>40497</v>
      </c>
      <c r="HM2514" s="1">
        <v>40497</v>
      </c>
      <c r="HP2514" s="1">
        <v>40497</v>
      </c>
      <c r="HS2514" s="1">
        <v>40497</v>
      </c>
      <c r="HV2514" s="1">
        <v>40497</v>
      </c>
      <c r="HY2514" s="1">
        <v>40497</v>
      </c>
      <c r="IB2514" s="1">
        <v>40497</v>
      </c>
      <c r="IE2514" s="1">
        <v>40497</v>
      </c>
      <c r="IH2514" s="1">
        <v>40497</v>
      </c>
      <c r="IK2514" s="1">
        <v>40497</v>
      </c>
      <c r="IN2514" s="1">
        <v>40497</v>
      </c>
      <c r="IQ2514" s="1">
        <v>40497</v>
      </c>
      <c r="IT2514" s="1">
        <v>40497</v>
      </c>
      <c r="IW2514" s="1">
        <v>40497</v>
      </c>
      <c r="IZ2514" s="1">
        <v>40497</v>
      </c>
      <c r="JC2514" s="1">
        <v>40497</v>
      </c>
      <c r="JF2514" s="1">
        <v>40497</v>
      </c>
      <c r="JI2514" s="1">
        <v>40497</v>
      </c>
      <c r="JL2514" s="1">
        <v>40497</v>
      </c>
      <c r="JO2514" s="1">
        <v>40497</v>
      </c>
      <c r="JR2514" s="1">
        <v>40497</v>
      </c>
      <c r="JU2514" s="1">
        <v>40497</v>
      </c>
      <c r="JX2514" s="1">
        <v>40497</v>
      </c>
      <c r="KA2514" s="1">
        <v>40497</v>
      </c>
      <c r="KD2514" s="1">
        <v>40497</v>
      </c>
      <c r="KG2514" s="1">
        <v>40497</v>
      </c>
      <c r="KJ2514" s="1">
        <v>40497</v>
      </c>
      <c r="KM2514" s="1">
        <v>40497</v>
      </c>
      <c r="KP2514" s="1">
        <v>40497</v>
      </c>
      <c r="KS2514" s="1">
        <v>40497</v>
      </c>
      <c r="KV2514" s="1">
        <v>40497</v>
      </c>
      <c r="KY2514" s="1">
        <v>40497</v>
      </c>
      <c r="LB2514" s="1">
        <v>40497</v>
      </c>
      <c r="LE2514" s="1">
        <v>40497</v>
      </c>
      <c r="LH2514" s="1">
        <v>40497</v>
      </c>
      <c r="LK2514" s="1">
        <v>40497</v>
      </c>
      <c r="LN2514" s="1">
        <v>40497</v>
      </c>
      <c r="LQ2514" s="1">
        <v>40497</v>
      </c>
      <c r="LT2514" s="1">
        <v>40497</v>
      </c>
      <c r="LW2514" s="1">
        <v>40497</v>
      </c>
      <c r="LZ2514" s="1">
        <v>40497</v>
      </c>
      <c r="MC2514" s="1">
        <v>40497</v>
      </c>
      <c r="MF2514" s="1">
        <v>40497</v>
      </c>
      <c r="MI2514" s="1">
        <v>40497</v>
      </c>
      <c r="ML2514" s="1">
        <v>40497</v>
      </c>
      <c r="MO2514" s="1">
        <v>40497</v>
      </c>
      <c r="MR2514" s="1">
        <v>40497</v>
      </c>
      <c r="MU2514" s="1">
        <v>40497</v>
      </c>
      <c r="MX2514" s="1">
        <v>40497</v>
      </c>
      <c r="NA2514" s="1">
        <v>40497</v>
      </c>
      <c r="ND2514" s="1">
        <v>40497</v>
      </c>
      <c r="NG2514" s="1">
        <v>40497</v>
      </c>
    </row>
    <row r="2515" spans="1:371">
      <c r="A2515" s="1">
        <v>41674</v>
      </c>
      <c r="B2515" s="1">
        <v>40498</v>
      </c>
      <c r="C2515">
        <v>6.4821</v>
      </c>
      <c r="E2515" s="1">
        <v>40498</v>
      </c>
      <c r="F2515">
        <v>6.5602999999999998</v>
      </c>
      <c r="H2515" s="1">
        <v>40498</v>
      </c>
      <c r="I2515">
        <v>6.7388000000000003</v>
      </c>
      <c r="K2515" s="1">
        <v>40498</v>
      </c>
      <c r="N2515" s="1">
        <v>40498</v>
      </c>
      <c r="O2515">
        <v>6.8609999999999998</v>
      </c>
      <c r="Q2515" s="1">
        <v>40498</v>
      </c>
      <c r="R2515">
        <v>7.0522</v>
      </c>
      <c r="T2515" s="1">
        <v>40498</v>
      </c>
      <c r="W2515" s="1">
        <v>40498</v>
      </c>
      <c r="Z2515" s="1">
        <v>40498</v>
      </c>
      <c r="AC2515" s="1">
        <v>40498</v>
      </c>
      <c r="AF2515" s="1">
        <v>40498</v>
      </c>
      <c r="AI2515" s="1">
        <v>40498</v>
      </c>
      <c r="AL2515" s="1">
        <v>40498</v>
      </c>
      <c r="AO2515" s="1">
        <v>40498</v>
      </c>
      <c r="AR2515" s="1">
        <v>40498</v>
      </c>
      <c r="AU2515" s="1">
        <v>40498</v>
      </c>
      <c r="AX2515" s="1">
        <v>40498</v>
      </c>
      <c r="BA2515" s="1">
        <v>40498</v>
      </c>
      <c r="BD2515" s="1">
        <v>40498</v>
      </c>
      <c r="BG2515" s="1">
        <v>40498</v>
      </c>
      <c r="BJ2515" s="1">
        <v>40498</v>
      </c>
      <c r="BM2515" s="1">
        <v>40498</v>
      </c>
      <c r="BP2515" s="1">
        <v>40498</v>
      </c>
      <c r="BS2515" s="1">
        <v>40498</v>
      </c>
      <c r="BV2515" s="1">
        <v>40498</v>
      </c>
      <c r="BY2515" s="1">
        <v>40498</v>
      </c>
      <c r="CB2515" s="1">
        <v>40498</v>
      </c>
      <c r="CE2515" s="1">
        <v>40498</v>
      </c>
      <c r="CH2515" s="1">
        <v>40498</v>
      </c>
      <c r="CK2515" s="1">
        <v>40498</v>
      </c>
      <c r="CN2515" s="1">
        <v>40498</v>
      </c>
      <c r="CQ2515" s="1">
        <v>40498</v>
      </c>
      <c r="CT2515" s="1">
        <v>40498</v>
      </c>
      <c r="CW2515" s="1">
        <v>40498</v>
      </c>
      <c r="CZ2515" s="1">
        <v>40498</v>
      </c>
      <c r="DC2515" s="1">
        <v>40498</v>
      </c>
      <c r="DF2515" s="1">
        <v>40498</v>
      </c>
      <c r="DI2515" s="1">
        <v>40498</v>
      </c>
      <c r="DL2515" s="1">
        <v>40498</v>
      </c>
      <c r="DO2515" s="1">
        <v>40498</v>
      </c>
      <c r="DR2515" s="1">
        <v>40498</v>
      </c>
      <c r="DU2515" s="1">
        <v>40498</v>
      </c>
      <c r="DX2515" s="1">
        <v>40498</v>
      </c>
      <c r="EA2515" s="1">
        <v>40498</v>
      </c>
      <c r="ED2515" s="1">
        <v>40498</v>
      </c>
      <c r="EG2515" s="1">
        <v>40498</v>
      </c>
      <c r="EJ2515" s="1">
        <v>40498</v>
      </c>
      <c r="EM2515" s="1">
        <v>40498</v>
      </c>
      <c r="EP2515" s="1">
        <v>40498</v>
      </c>
      <c r="ES2515" s="1">
        <v>40498</v>
      </c>
      <c r="EV2515" s="1">
        <v>40498</v>
      </c>
      <c r="EY2515" s="1">
        <v>40498</v>
      </c>
      <c r="FB2515" s="1">
        <v>40498</v>
      </c>
      <c r="FE2515" s="1">
        <v>40498</v>
      </c>
      <c r="FH2515" s="1">
        <v>40498</v>
      </c>
      <c r="FK2515" s="1">
        <v>40498</v>
      </c>
      <c r="FN2515" s="1">
        <v>40498</v>
      </c>
      <c r="FQ2515" s="1">
        <v>40498</v>
      </c>
      <c r="FT2515" s="1">
        <v>40498</v>
      </c>
      <c r="FW2515" s="1">
        <v>40498</v>
      </c>
      <c r="FZ2515" s="1">
        <v>40498</v>
      </c>
      <c r="GC2515" s="1">
        <v>40498</v>
      </c>
      <c r="GF2515" s="1">
        <v>40498</v>
      </c>
      <c r="GI2515" s="1">
        <v>40498</v>
      </c>
      <c r="GL2515" s="1">
        <v>40498</v>
      </c>
      <c r="GO2515" s="1">
        <v>40498</v>
      </c>
      <c r="GR2515" s="1">
        <v>40498</v>
      </c>
      <c r="GU2515" s="1">
        <v>40498</v>
      </c>
      <c r="GX2515" s="1">
        <v>40498</v>
      </c>
      <c r="HA2515" s="1">
        <v>40498</v>
      </c>
      <c r="HD2515" s="1">
        <v>40498</v>
      </c>
      <c r="HG2515" s="1">
        <v>40498</v>
      </c>
      <c r="HJ2515" s="1">
        <v>40498</v>
      </c>
      <c r="HM2515" s="1">
        <v>40498</v>
      </c>
      <c r="HP2515" s="1">
        <v>40498</v>
      </c>
      <c r="HS2515" s="1">
        <v>40498</v>
      </c>
      <c r="HV2515" s="1">
        <v>40498</v>
      </c>
      <c r="HY2515" s="1">
        <v>40498</v>
      </c>
      <c r="IB2515" s="1">
        <v>40498</v>
      </c>
      <c r="IE2515" s="1">
        <v>40498</v>
      </c>
      <c r="IH2515" s="1">
        <v>40498</v>
      </c>
      <c r="IK2515" s="1">
        <v>40498</v>
      </c>
      <c r="IN2515" s="1">
        <v>40498</v>
      </c>
      <c r="IQ2515" s="1">
        <v>40498</v>
      </c>
      <c r="IT2515" s="1">
        <v>40498</v>
      </c>
      <c r="IW2515" s="1">
        <v>40498</v>
      </c>
      <c r="IZ2515" s="1">
        <v>40498</v>
      </c>
      <c r="JC2515" s="1">
        <v>40498</v>
      </c>
      <c r="JF2515" s="1">
        <v>40498</v>
      </c>
      <c r="JI2515" s="1">
        <v>40498</v>
      </c>
      <c r="JL2515" s="1">
        <v>40498</v>
      </c>
      <c r="JO2515" s="1">
        <v>40498</v>
      </c>
      <c r="JR2515" s="1">
        <v>40498</v>
      </c>
      <c r="JU2515" s="1">
        <v>40498</v>
      </c>
      <c r="JX2515" s="1">
        <v>40498</v>
      </c>
      <c r="KA2515" s="1">
        <v>40498</v>
      </c>
      <c r="KD2515" s="1">
        <v>40498</v>
      </c>
      <c r="KG2515" s="1">
        <v>40498</v>
      </c>
      <c r="KJ2515" s="1">
        <v>40498</v>
      </c>
      <c r="KM2515" s="1">
        <v>40498</v>
      </c>
      <c r="KP2515" s="1">
        <v>40498</v>
      </c>
      <c r="KS2515" s="1">
        <v>40498</v>
      </c>
      <c r="KV2515" s="1">
        <v>40498</v>
      </c>
      <c r="KY2515" s="1">
        <v>40498</v>
      </c>
      <c r="LB2515" s="1">
        <v>40498</v>
      </c>
      <c r="LE2515" s="1">
        <v>40498</v>
      </c>
      <c r="LH2515" s="1">
        <v>40498</v>
      </c>
      <c r="LK2515" s="1">
        <v>40498</v>
      </c>
      <c r="LN2515" s="1">
        <v>40498</v>
      </c>
      <c r="LQ2515" s="1">
        <v>40498</v>
      </c>
      <c r="LT2515" s="1">
        <v>40498</v>
      </c>
      <c r="LW2515" s="1">
        <v>40498</v>
      </c>
      <c r="LZ2515" s="1">
        <v>40498</v>
      </c>
      <c r="MC2515" s="1">
        <v>40498</v>
      </c>
      <c r="MF2515" s="1">
        <v>40498</v>
      </c>
      <c r="MI2515" s="1">
        <v>40498</v>
      </c>
      <c r="ML2515" s="1">
        <v>40498</v>
      </c>
      <c r="MO2515" s="1">
        <v>40498</v>
      </c>
      <c r="MR2515" s="1">
        <v>40498</v>
      </c>
      <c r="MU2515" s="1">
        <v>40498</v>
      </c>
      <c r="MX2515" s="1">
        <v>40498</v>
      </c>
      <c r="NA2515" s="1">
        <v>40498</v>
      </c>
      <c r="ND2515" s="1">
        <v>40498</v>
      </c>
      <c r="NG2515" s="1">
        <v>40498</v>
      </c>
    </row>
    <row r="2516" spans="1:371">
      <c r="A2516" s="1">
        <v>41675</v>
      </c>
      <c r="B2516" s="1">
        <v>40499</v>
      </c>
      <c r="C2516">
        <v>6.4821</v>
      </c>
      <c r="E2516" s="1">
        <v>40499</v>
      </c>
      <c r="F2516">
        <v>6.5602999999999998</v>
      </c>
      <c r="H2516" s="1">
        <v>40499</v>
      </c>
      <c r="I2516">
        <v>6.7388000000000003</v>
      </c>
      <c r="K2516" s="1">
        <v>40499</v>
      </c>
      <c r="N2516" s="1">
        <v>40499</v>
      </c>
      <c r="O2516">
        <v>6.8609999999999998</v>
      </c>
      <c r="Q2516" s="1">
        <v>40499</v>
      </c>
      <c r="R2516">
        <v>7.0522</v>
      </c>
      <c r="T2516" s="1">
        <v>40499</v>
      </c>
      <c r="W2516" s="1">
        <v>40499</v>
      </c>
      <c r="Z2516" s="1">
        <v>40499</v>
      </c>
      <c r="AC2516" s="1">
        <v>40499</v>
      </c>
      <c r="AF2516" s="1">
        <v>40499</v>
      </c>
      <c r="AI2516" s="1">
        <v>40499</v>
      </c>
      <c r="AL2516" s="1">
        <v>40499</v>
      </c>
      <c r="AO2516" s="1">
        <v>40499</v>
      </c>
      <c r="AR2516" s="1">
        <v>40499</v>
      </c>
      <c r="AU2516" s="1">
        <v>40499</v>
      </c>
      <c r="AX2516" s="1">
        <v>40499</v>
      </c>
      <c r="BA2516" s="1">
        <v>40499</v>
      </c>
      <c r="BD2516" s="1">
        <v>40499</v>
      </c>
      <c r="BG2516" s="1">
        <v>40499</v>
      </c>
      <c r="BJ2516" s="1">
        <v>40499</v>
      </c>
      <c r="BM2516" s="1">
        <v>40499</v>
      </c>
      <c r="BP2516" s="1">
        <v>40499</v>
      </c>
      <c r="BS2516" s="1">
        <v>40499</v>
      </c>
      <c r="BV2516" s="1">
        <v>40499</v>
      </c>
      <c r="BY2516" s="1">
        <v>40499</v>
      </c>
      <c r="CB2516" s="1">
        <v>40499</v>
      </c>
      <c r="CE2516" s="1">
        <v>40499</v>
      </c>
      <c r="CH2516" s="1">
        <v>40499</v>
      </c>
      <c r="CK2516" s="1">
        <v>40499</v>
      </c>
      <c r="CN2516" s="1">
        <v>40499</v>
      </c>
      <c r="CQ2516" s="1">
        <v>40499</v>
      </c>
      <c r="CT2516" s="1">
        <v>40499</v>
      </c>
      <c r="CW2516" s="1">
        <v>40499</v>
      </c>
      <c r="CZ2516" s="1">
        <v>40499</v>
      </c>
      <c r="DC2516" s="1">
        <v>40499</v>
      </c>
      <c r="DF2516" s="1">
        <v>40499</v>
      </c>
      <c r="DI2516" s="1">
        <v>40499</v>
      </c>
      <c r="DL2516" s="1">
        <v>40499</v>
      </c>
      <c r="DO2516" s="1">
        <v>40499</v>
      </c>
      <c r="DR2516" s="1">
        <v>40499</v>
      </c>
      <c r="DU2516" s="1">
        <v>40499</v>
      </c>
      <c r="DX2516" s="1">
        <v>40499</v>
      </c>
      <c r="EA2516" s="1">
        <v>40499</v>
      </c>
      <c r="ED2516" s="1">
        <v>40499</v>
      </c>
      <c r="EG2516" s="1">
        <v>40499</v>
      </c>
      <c r="EJ2516" s="1">
        <v>40499</v>
      </c>
      <c r="EM2516" s="1">
        <v>40499</v>
      </c>
      <c r="EP2516" s="1">
        <v>40499</v>
      </c>
      <c r="ES2516" s="1">
        <v>40499</v>
      </c>
      <c r="EV2516" s="1">
        <v>40499</v>
      </c>
      <c r="EY2516" s="1">
        <v>40499</v>
      </c>
      <c r="FB2516" s="1">
        <v>40499</v>
      </c>
      <c r="FE2516" s="1">
        <v>40499</v>
      </c>
      <c r="FH2516" s="1">
        <v>40499</v>
      </c>
      <c r="FK2516" s="1">
        <v>40499</v>
      </c>
      <c r="FN2516" s="1">
        <v>40499</v>
      </c>
      <c r="FQ2516" s="1">
        <v>40499</v>
      </c>
      <c r="FT2516" s="1">
        <v>40499</v>
      </c>
      <c r="FW2516" s="1">
        <v>40499</v>
      </c>
      <c r="FZ2516" s="1">
        <v>40499</v>
      </c>
      <c r="GC2516" s="1">
        <v>40499</v>
      </c>
      <c r="GF2516" s="1">
        <v>40499</v>
      </c>
      <c r="GI2516" s="1">
        <v>40499</v>
      </c>
      <c r="GL2516" s="1">
        <v>40499</v>
      </c>
      <c r="GO2516" s="1">
        <v>40499</v>
      </c>
      <c r="GR2516" s="1">
        <v>40499</v>
      </c>
      <c r="GU2516" s="1">
        <v>40499</v>
      </c>
      <c r="GX2516" s="1">
        <v>40499</v>
      </c>
      <c r="HA2516" s="1">
        <v>40499</v>
      </c>
      <c r="HD2516" s="1">
        <v>40499</v>
      </c>
      <c r="HG2516" s="1">
        <v>40499</v>
      </c>
      <c r="HJ2516" s="1">
        <v>40499</v>
      </c>
      <c r="HM2516" s="1">
        <v>40499</v>
      </c>
      <c r="HP2516" s="1">
        <v>40499</v>
      </c>
      <c r="HS2516" s="1">
        <v>40499</v>
      </c>
      <c r="HV2516" s="1">
        <v>40499</v>
      </c>
      <c r="HY2516" s="1">
        <v>40499</v>
      </c>
      <c r="IB2516" s="1">
        <v>40499</v>
      </c>
      <c r="IE2516" s="1">
        <v>40499</v>
      </c>
      <c r="IH2516" s="1">
        <v>40499</v>
      </c>
      <c r="IK2516" s="1">
        <v>40499</v>
      </c>
      <c r="IN2516" s="1">
        <v>40499</v>
      </c>
      <c r="IQ2516" s="1">
        <v>40499</v>
      </c>
      <c r="IT2516" s="1">
        <v>40499</v>
      </c>
      <c r="IW2516" s="1">
        <v>40499</v>
      </c>
      <c r="IZ2516" s="1">
        <v>40499</v>
      </c>
      <c r="JC2516" s="1">
        <v>40499</v>
      </c>
      <c r="JF2516" s="1">
        <v>40499</v>
      </c>
      <c r="JI2516" s="1">
        <v>40499</v>
      </c>
      <c r="JL2516" s="1">
        <v>40499</v>
      </c>
      <c r="JO2516" s="1">
        <v>40499</v>
      </c>
      <c r="JR2516" s="1">
        <v>40499</v>
      </c>
      <c r="JU2516" s="1">
        <v>40499</v>
      </c>
      <c r="JX2516" s="1">
        <v>40499</v>
      </c>
      <c r="KA2516" s="1">
        <v>40499</v>
      </c>
      <c r="KD2516" s="1">
        <v>40499</v>
      </c>
      <c r="KG2516" s="1">
        <v>40499</v>
      </c>
      <c r="KJ2516" s="1">
        <v>40499</v>
      </c>
      <c r="KM2516" s="1">
        <v>40499</v>
      </c>
      <c r="KP2516" s="1">
        <v>40499</v>
      </c>
      <c r="KS2516" s="1">
        <v>40499</v>
      </c>
      <c r="KV2516" s="1">
        <v>40499</v>
      </c>
      <c r="KY2516" s="1">
        <v>40499</v>
      </c>
      <c r="LB2516" s="1">
        <v>40499</v>
      </c>
      <c r="LE2516" s="1">
        <v>40499</v>
      </c>
      <c r="LH2516" s="1">
        <v>40499</v>
      </c>
      <c r="LK2516" s="1">
        <v>40499</v>
      </c>
      <c r="LN2516" s="1">
        <v>40499</v>
      </c>
      <c r="LQ2516" s="1">
        <v>40499</v>
      </c>
      <c r="LT2516" s="1">
        <v>40499</v>
      </c>
      <c r="LW2516" s="1">
        <v>40499</v>
      </c>
      <c r="LZ2516" s="1">
        <v>40499</v>
      </c>
      <c r="MC2516" s="1">
        <v>40499</v>
      </c>
      <c r="MF2516" s="1">
        <v>40499</v>
      </c>
      <c r="MI2516" s="1">
        <v>40499</v>
      </c>
      <c r="ML2516" s="1">
        <v>40499</v>
      </c>
      <c r="MO2516" s="1">
        <v>40499</v>
      </c>
      <c r="MR2516" s="1">
        <v>40499</v>
      </c>
      <c r="MU2516" s="1">
        <v>40499</v>
      </c>
      <c r="MX2516" s="1">
        <v>40499</v>
      </c>
      <c r="NA2516" s="1">
        <v>40499</v>
      </c>
      <c r="ND2516" s="1">
        <v>40499</v>
      </c>
      <c r="NG2516" s="1">
        <v>40499</v>
      </c>
    </row>
    <row r="2517" spans="1:371">
      <c r="A2517" s="1">
        <v>41676</v>
      </c>
      <c r="B2517" s="1">
        <v>40500</v>
      </c>
      <c r="C2517">
        <v>6.5621</v>
      </c>
      <c r="E2517" s="1">
        <v>40500</v>
      </c>
      <c r="F2517">
        <v>6.5820999999999996</v>
      </c>
      <c r="H2517" s="1">
        <v>40500</v>
      </c>
      <c r="I2517">
        <v>6.6277999999999997</v>
      </c>
      <c r="K2517" s="1">
        <v>40500</v>
      </c>
      <c r="N2517" s="1">
        <v>40500</v>
      </c>
      <c r="O2517">
        <v>6.8</v>
      </c>
      <c r="Q2517" s="1">
        <v>40500</v>
      </c>
      <c r="R2517">
        <v>7.0529000000000002</v>
      </c>
      <c r="T2517" s="1">
        <v>40500</v>
      </c>
      <c r="W2517" s="1">
        <v>40500</v>
      </c>
      <c r="Z2517" s="1">
        <v>40500</v>
      </c>
      <c r="AC2517" s="1">
        <v>40500</v>
      </c>
      <c r="AF2517" s="1">
        <v>40500</v>
      </c>
      <c r="AI2517" s="1">
        <v>40500</v>
      </c>
      <c r="AL2517" s="1">
        <v>40500</v>
      </c>
      <c r="AO2517" s="1">
        <v>40500</v>
      </c>
      <c r="AR2517" s="1">
        <v>40500</v>
      </c>
      <c r="AU2517" s="1">
        <v>40500</v>
      </c>
      <c r="AX2517" s="1">
        <v>40500</v>
      </c>
      <c r="BA2517" s="1">
        <v>40500</v>
      </c>
      <c r="BD2517" s="1">
        <v>40500</v>
      </c>
      <c r="BG2517" s="1">
        <v>40500</v>
      </c>
      <c r="BJ2517" s="1">
        <v>40500</v>
      </c>
      <c r="BM2517" s="1">
        <v>40500</v>
      </c>
      <c r="BP2517" s="1">
        <v>40500</v>
      </c>
      <c r="BS2517" s="1">
        <v>40500</v>
      </c>
      <c r="BV2517" s="1">
        <v>40500</v>
      </c>
      <c r="BY2517" s="1">
        <v>40500</v>
      </c>
      <c r="CB2517" s="1">
        <v>40500</v>
      </c>
      <c r="CE2517" s="1">
        <v>40500</v>
      </c>
      <c r="CH2517" s="1">
        <v>40500</v>
      </c>
      <c r="CK2517" s="1">
        <v>40500</v>
      </c>
      <c r="CN2517" s="1">
        <v>40500</v>
      </c>
      <c r="CQ2517" s="1">
        <v>40500</v>
      </c>
      <c r="CT2517" s="1">
        <v>40500</v>
      </c>
      <c r="CW2517" s="1">
        <v>40500</v>
      </c>
      <c r="CZ2517" s="1">
        <v>40500</v>
      </c>
      <c r="DC2517" s="1">
        <v>40500</v>
      </c>
      <c r="DF2517" s="1">
        <v>40500</v>
      </c>
      <c r="DI2517" s="1">
        <v>40500</v>
      </c>
      <c r="DL2517" s="1">
        <v>40500</v>
      </c>
      <c r="DO2517" s="1">
        <v>40500</v>
      </c>
      <c r="DR2517" s="1">
        <v>40500</v>
      </c>
      <c r="DU2517" s="1">
        <v>40500</v>
      </c>
      <c r="DX2517" s="1">
        <v>40500</v>
      </c>
      <c r="EA2517" s="1">
        <v>40500</v>
      </c>
      <c r="ED2517" s="1">
        <v>40500</v>
      </c>
      <c r="EG2517" s="1">
        <v>40500</v>
      </c>
      <c r="EJ2517" s="1">
        <v>40500</v>
      </c>
      <c r="EM2517" s="1">
        <v>40500</v>
      </c>
      <c r="EP2517" s="1">
        <v>40500</v>
      </c>
      <c r="ES2517" s="1">
        <v>40500</v>
      </c>
      <c r="EV2517" s="1">
        <v>40500</v>
      </c>
      <c r="EY2517" s="1">
        <v>40500</v>
      </c>
      <c r="FB2517" s="1">
        <v>40500</v>
      </c>
      <c r="FE2517" s="1">
        <v>40500</v>
      </c>
      <c r="FH2517" s="1">
        <v>40500</v>
      </c>
      <c r="FK2517" s="1">
        <v>40500</v>
      </c>
      <c r="FN2517" s="1">
        <v>40500</v>
      </c>
      <c r="FQ2517" s="1">
        <v>40500</v>
      </c>
      <c r="FT2517" s="1">
        <v>40500</v>
      </c>
      <c r="FW2517" s="1">
        <v>40500</v>
      </c>
      <c r="FZ2517" s="1">
        <v>40500</v>
      </c>
      <c r="GC2517" s="1">
        <v>40500</v>
      </c>
      <c r="GF2517" s="1">
        <v>40500</v>
      </c>
      <c r="GI2517" s="1">
        <v>40500</v>
      </c>
      <c r="GL2517" s="1">
        <v>40500</v>
      </c>
      <c r="GO2517" s="1">
        <v>40500</v>
      </c>
      <c r="GR2517" s="1">
        <v>40500</v>
      </c>
      <c r="GU2517" s="1">
        <v>40500</v>
      </c>
      <c r="GX2517" s="1">
        <v>40500</v>
      </c>
      <c r="HA2517" s="1">
        <v>40500</v>
      </c>
      <c r="HD2517" s="1">
        <v>40500</v>
      </c>
      <c r="HG2517" s="1">
        <v>40500</v>
      </c>
      <c r="HJ2517" s="1">
        <v>40500</v>
      </c>
      <c r="HM2517" s="1">
        <v>40500</v>
      </c>
      <c r="HP2517" s="1">
        <v>40500</v>
      </c>
      <c r="HS2517" s="1">
        <v>40500</v>
      </c>
      <c r="HV2517" s="1">
        <v>40500</v>
      </c>
      <c r="HY2517" s="1">
        <v>40500</v>
      </c>
      <c r="IB2517" s="1">
        <v>40500</v>
      </c>
      <c r="IE2517" s="1">
        <v>40500</v>
      </c>
      <c r="IH2517" s="1">
        <v>40500</v>
      </c>
      <c r="IK2517" s="1">
        <v>40500</v>
      </c>
      <c r="IN2517" s="1">
        <v>40500</v>
      </c>
      <c r="IQ2517" s="1">
        <v>40500</v>
      </c>
      <c r="IT2517" s="1">
        <v>40500</v>
      </c>
      <c r="IW2517" s="1">
        <v>40500</v>
      </c>
      <c r="IZ2517" s="1">
        <v>40500</v>
      </c>
      <c r="JC2517" s="1">
        <v>40500</v>
      </c>
      <c r="JF2517" s="1">
        <v>40500</v>
      </c>
      <c r="JI2517" s="1">
        <v>40500</v>
      </c>
      <c r="JL2517" s="1">
        <v>40500</v>
      </c>
      <c r="JO2517" s="1">
        <v>40500</v>
      </c>
      <c r="JR2517" s="1">
        <v>40500</v>
      </c>
      <c r="JU2517" s="1">
        <v>40500</v>
      </c>
      <c r="JX2517" s="1">
        <v>40500</v>
      </c>
      <c r="KA2517" s="1">
        <v>40500</v>
      </c>
      <c r="KD2517" s="1">
        <v>40500</v>
      </c>
      <c r="KG2517" s="1">
        <v>40500</v>
      </c>
      <c r="KJ2517" s="1">
        <v>40500</v>
      </c>
      <c r="KM2517" s="1">
        <v>40500</v>
      </c>
      <c r="KP2517" s="1">
        <v>40500</v>
      </c>
      <c r="KS2517" s="1">
        <v>40500</v>
      </c>
      <c r="KV2517" s="1">
        <v>40500</v>
      </c>
      <c r="KY2517" s="1">
        <v>40500</v>
      </c>
      <c r="LB2517" s="1">
        <v>40500</v>
      </c>
      <c r="LE2517" s="1">
        <v>40500</v>
      </c>
      <c r="LH2517" s="1">
        <v>40500</v>
      </c>
      <c r="LK2517" s="1">
        <v>40500</v>
      </c>
      <c r="LN2517" s="1">
        <v>40500</v>
      </c>
      <c r="LQ2517" s="1">
        <v>40500</v>
      </c>
      <c r="LT2517" s="1">
        <v>40500</v>
      </c>
      <c r="LW2517" s="1">
        <v>40500</v>
      </c>
      <c r="LZ2517" s="1">
        <v>40500</v>
      </c>
      <c r="MC2517" s="1">
        <v>40500</v>
      </c>
      <c r="MF2517" s="1">
        <v>40500</v>
      </c>
      <c r="MI2517" s="1">
        <v>40500</v>
      </c>
      <c r="ML2517" s="1">
        <v>40500</v>
      </c>
      <c r="MO2517" s="1">
        <v>40500</v>
      </c>
      <c r="MR2517" s="1">
        <v>40500</v>
      </c>
      <c r="MU2517" s="1">
        <v>40500</v>
      </c>
      <c r="MX2517" s="1">
        <v>40500</v>
      </c>
      <c r="NA2517" s="1">
        <v>40500</v>
      </c>
      <c r="ND2517" s="1">
        <v>40500</v>
      </c>
      <c r="NG2517" s="1">
        <v>40500</v>
      </c>
    </row>
    <row r="2518" spans="1:371">
      <c r="A2518" s="1">
        <v>41677</v>
      </c>
      <c r="B2518" s="1">
        <v>40501</v>
      </c>
      <c r="C2518">
        <v>6.55</v>
      </c>
      <c r="E2518" s="1">
        <v>40501</v>
      </c>
      <c r="F2518">
        <v>6.5667</v>
      </c>
      <c r="H2518" s="1">
        <v>40501</v>
      </c>
      <c r="I2518">
        <v>6.6055999999999999</v>
      </c>
      <c r="K2518" s="1">
        <v>40501</v>
      </c>
      <c r="N2518" s="1">
        <v>40501</v>
      </c>
      <c r="O2518">
        <v>6.7782999999999998</v>
      </c>
      <c r="Q2518" s="1">
        <v>40501</v>
      </c>
      <c r="R2518">
        <v>7.0532000000000004</v>
      </c>
      <c r="T2518" s="1">
        <v>40501</v>
      </c>
      <c r="W2518" s="1">
        <v>40501</v>
      </c>
      <c r="Z2518" s="1">
        <v>40501</v>
      </c>
      <c r="AC2518" s="1">
        <v>40501</v>
      </c>
      <c r="AF2518" s="1">
        <v>40501</v>
      </c>
      <c r="AI2518" s="1">
        <v>40501</v>
      </c>
      <c r="AL2518" s="1">
        <v>40501</v>
      </c>
      <c r="AO2518" s="1">
        <v>40501</v>
      </c>
      <c r="AR2518" s="1">
        <v>40501</v>
      </c>
      <c r="AU2518" s="1">
        <v>40501</v>
      </c>
      <c r="AX2518" s="1">
        <v>40501</v>
      </c>
      <c r="BA2518" s="1">
        <v>40501</v>
      </c>
      <c r="BD2518" s="1">
        <v>40501</v>
      </c>
      <c r="BG2518" s="1">
        <v>40501</v>
      </c>
      <c r="BJ2518" s="1">
        <v>40501</v>
      </c>
      <c r="BM2518" s="1">
        <v>40501</v>
      </c>
      <c r="BP2518" s="1">
        <v>40501</v>
      </c>
      <c r="BS2518" s="1">
        <v>40501</v>
      </c>
      <c r="BV2518" s="1">
        <v>40501</v>
      </c>
      <c r="BY2518" s="1">
        <v>40501</v>
      </c>
      <c r="CB2518" s="1">
        <v>40501</v>
      </c>
      <c r="CE2518" s="1">
        <v>40501</v>
      </c>
      <c r="CH2518" s="1">
        <v>40501</v>
      </c>
      <c r="CK2518" s="1">
        <v>40501</v>
      </c>
      <c r="CN2518" s="1">
        <v>40501</v>
      </c>
      <c r="CQ2518" s="1">
        <v>40501</v>
      </c>
      <c r="CT2518" s="1">
        <v>40501</v>
      </c>
      <c r="CW2518" s="1">
        <v>40501</v>
      </c>
      <c r="CZ2518" s="1">
        <v>40501</v>
      </c>
      <c r="DC2518" s="1">
        <v>40501</v>
      </c>
      <c r="DF2518" s="1">
        <v>40501</v>
      </c>
      <c r="DI2518" s="1">
        <v>40501</v>
      </c>
      <c r="DL2518" s="1">
        <v>40501</v>
      </c>
      <c r="DO2518" s="1">
        <v>40501</v>
      </c>
      <c r="DR2518" s="1">
        <v>40501</v>
      </c>
      <c r="DU2518" s="1">
        <v>40501</v>
      </c>
      <c r="DX2518" s="1">
        <v>40501</v>
      </c>
      <c r="EA2518" s="1">
        <v>40501</v>
      </c>
      <c r="ED2518" s="1">
        <v>40501</v>
      </c>
      <c r="EG2518" s="1">
        <v>40501</v>
      </c>
      <c r="EJ2518" s="1">
        <v>40501</v>
      </c>
      <c r="EM2518" s="1">
        <v>40501</v>
      </c>
      <c r="EP2518" s="1">
        <v>40501</v>
      </c>
      <c r="ES2518" s="1">
        <v>40501</v>
      </c>
      <c r="EV2518" s="1">
        <v>40501</v>
      </c>
      <c r="EY2518" s="1">
        <v>40501</v>
      </c>
      <c r="FB2518" s="1">
        <v>40501</v>
      </c>
      <c r="FE2518" s="1">
        <v>40501</v>
      </c>
      <c r="FH2518" s="1">
        <v>40501</v>
      </c>
      <c r="FK2518" s="1">
        <v>40501</v>
      </c>
      <c r="FN2518" s="1">
        <v>40501</v>
      </c>
      <c r="FQ2518" s="1">
        <v>40501</v>
      </c>
      <c r="FT2518" s="1">
        <v>40501</v>
      </c>
      <c r="FW2518" s="1">
        <v>40501</v>
      </c>
      <c r="FZ2518" s="1">
        <v>40501</v>
      </c>
      <c r="GC2518" s="1">
        <v>40501</v>
      </c>
      <c r="GF2518" s="1">
        <v>40501</v>
      </c>
      <c r="GI2518" s="1">
        <v>40501</v>
      </c>
      <c r="GL2518" s="1">
        <v>40501</v>
      </c>
      <c r="GO2518" s="1">
        <v>40501</v>
      </c>
      <c r="GR2518" s="1">
        <v>40501</v>
      </c>
      <c r="GU2518" s="1">
        <v>40501</v>
      </c>
      <c r="GX2518" s="1">
        <v>40501</v>
      </c>
      <c r="HA2518" s="1">
        <v>40501</v>
      </c>
      <c r="HD2518" s="1">
        <v>40501</v>
      </c>
      <c r="HG2518" s="1">
        <v>40501</v>
      </c>
      <c r="HJ2518" s="1">
        <v>40501</v>
      </c>
      <c r="HM2518" s="1">
        <v>40501</v>
      </c>
      <c r="HP2518" s="1">
        <v>40501</v>
      </c>
      <c r="HS2518" s="1">
        <v>40501</v>
      </c>
      <c r="HV2518" s="1">
        <v>40501</v>
      </c>
      <c r="HY2518" s="1">
        <v>40501</v>
      </c>
      <c r="IB2518" s="1">
        <v>40501</v>
      </c>
      <c r="IE2518" s="1">
        <v>40501</v>
      </c>
      <c r="IH2518" s="1">
        <v>40501</v>
      </c>
      <c r="IK2518" s="1">
        <v>40501</v>
      </c>
      <c r="IN2518" s="1">
        <v>40501</v>
      </c>
      <c r="IQ2518" s="1">
        <v>40501</v>
      </c>
      <c r="IT2518" s="1">
        <v>40501</v>
      </c>
      <c r="IW2518" s="1">
        <v>40501</v>
      </c>
      <c r="IZ2518" s="1">
        <v>40501</v>
      </c>
      <c r="JC2518" s="1">
        <v>40501</v>
      </c>
      <c r="JF2518" s="1">
        <v>40501</v>
      </c>
      <c r="JI2518" s="1">
        <v>40501</v>
      </c>
      <c r="JL2518" s="1">
        <v>40501</v>
      </c>
      <c r="JO2518" s="1">
        <v>40501</v>
      </c>
      <c r="JR2518" s="1">
        <v>40501</v>
      </c>
      <c r="JU2518" s="1">
        <v>40501</v>
      </c>
      <c r="JX2518" s="1">
        <v>40501</v>
      </c>
      <c r="KA2518" s="1">
        <v>40501</v>
      </c>
      <c r="KD2518" s="1">
        <v>40501</v>
      </c>
      <c r="KG2518" s="1">
        <v>40501</v>
      </c>
      <c r="KJ2518" s="1">
        <v>40501</v>
      </c>
      <c r="KM2518" s="1">
        <v>40501</v>
      </c>
      <c r="KP2518" s="1">
        <v>40501</v>
      </c>
      <c r="KS2518" s="1">
        <v>40501</v>
      </c>
      <c r="KV2518" s="1">
        <v>40501</v>
      </c>
      <c r="KY2518" s="1">
        <v>40501</v>
      </c>
      <c r="LB2518" s="1">
        <v>40501</v>
      </c>
      <c r="LE2518" s="1">
        <v>40501</v>
      </c>
      <c r="LH2518" s="1">
        <v>40501</v>
      </c>
      <c r="LK2518" s="1">
        <v>40501</v>
      </c>
      <c r="LN2518" s="1">
        <v>40501</v>
      </c>
      <c r="LQ2518" s="1">
        <v>40501</v>
      </c>
      <c r="LT2518" s="1">
        <v>40501</v>
      </c>
      <c r="LW2518" s="1">
        <v>40501</v>
      </c>
      <c r="LZ2518" s="1">
        <v>40501</v>
      </c>
      <c r="MC2518" s="1">
        <v>40501</v>
      </c>
      <c r="MF2518" s="1">
        <v>40501</v>
      </c>
      <c r="MI2518" s="1">
        <v>40501</v>
      </c>
      <c r="ML2518" s="1">
        <v>40501</v>
      </c>
      <c r="MO2518" s="1">
        <v>40501</v>
      </c>
      <c r="MR2518" s="1">
        <v>40501</v>
      </c>
      <c r="MU2518" s="1">
        <v>40501</v>
      </c>
      <c r="MX2518" s="1">
        <v>40501</v>
      </c>
      <c r="NA2518" s="1">
        <v>40501</v>
      </c>
      <c r="ND2518" s="1">
        <v>40501</v>
      </c>
      <c r="NG2518" s="1">
        <v>40501</v>
      </c>
    </row>
    <row r="2519" spans="1:371">
      <c r="A2519" s="1">
        <v>41680</v>
      </c>
      <c r="B2519" s="1">
        <v>40502</v>
      </c>
      <c r="C2519">
        <v>6.55</v>
      </c>
      <c r="E2519" s="1">
        <v>40502</v>
      </c>
      <c r="F2519">
        <v>6.5667</v>
      </c>
      <c r="H2519" s="1">
        <v>40502</v>
      </c>
      <c r="I2519">
        <v>6.6055999999999999</v>
      </c>
      <c r="K2519" s="1">
        <v>40502</v>
      </c>
      <c r="N2519" s="1">
        <v>40502</v>
      </c>
      <c r="O2519">
        <v>6.7782999999999998</v>
      </c>
      <c r="Q2519" s="1">
        <v>40502</v>
      </c>
      <c r="R2519">
        <v>7.0532000000000004</v>
      </c>
      <c r="T2519" s="1">
        <v>40502</v>
      </c>
      <c r="W2519" s="1">
        <v>40502</v>
      </c>
      <c r="Z2519" s="1">
        <v>40502</v>
      </c>
      <c r="AC2519" s="1">
        <v>40502</v>
      </c>
      <c r="AF2519" s="1">
        <v>40502</v>
      </c>
      <c r="AI2519" s="1">
        <v>40502</v>
      </c>
      <c r="AL2519" s="1">
        <v>40502</v>
      </c>
      <c r="AO2519" s="1">
        <v>40502</v>
      </c>
      <c r="AR2519" s="1">
        <v>40502</v>
      </c>
      <c r="AU2519" s="1">
        <v>40502</v>
      </c>
      <c r="AX2519" s="1">
        <v>40502</v>
      </c>
      <c r="BA2519" s="1">
        <v>40502</v>
      </c>
      <c r="BD2519" s="1">
        <v>40502</v>
      </c>
      <c r="BG2519" s="1">
        <v>40502</v>
      </c>
      <c r="BJ2519" s="1">
        <v>40502</v>
      </c>
      <c r="BM2519" s="1">
        <v>40502</v>
      </c>
      <c r="BP2519" s="1">
        <v>40502</v>
      </c>
      <c r="BS2519" s="1">
        <v>40502</v>
      </c>
      <c r="BV2519" s="1">
        <v>40502</v>
      </c>
      <c r="BY2519" s="1">
        <v>40502</v>
      </c>
      <c r="CB2519" s="1">
        <v>40502</v>
      </c>
      <c r="CE2519" s="1">
        <v>40502</v>
      </c>
      <c r="CH2519" s="1">
        <v>40502</v>
      </c>
      <c r="CK2519" s="1">
        <v>40502</v>
      </c>
      <c r="CN2519" s="1">
        <v>40502</v>
      </c>
      <c r="CQ2519" s="1">
        <v>40502</v>
      </c>
      <c r="CT2519" s="1">
        <v>40502</v>
      </c>
      <c r="CW2519" s="1">
        <v>40502</v>
      </c>
      <c r="CZ2519" s="1">
        <v>40502</v>
      </c>
      <c r="DC2519" s="1">
        <v>40502</v>
      </c>
      <c r="DF2519" s="1">
        <v>40502</v>
      </c>
      <c r="DI2519" s="1">
        <v>40502</v>
      </c>
      <c r="DL2519" s="1">
        <v>40502</v>
      </c>
      <c r="DO2519" s="1">
        <v>40502</v>
      </c>
      <c r="DR2519" s="1">
        <v>40502</v>
      </c>
      <c r="DU2519" s="1">
        <v>40502</v>
      </c>
      <c r="DX2519" s="1">
        <v>40502</v>
      </c>
      <c r="EA2519" s="1">
        <v>40502</v>
      </c>
      <c r="ED2519" s="1">
        <v>40502</v>
      </c>
      <c r="EG2519" s="1">
        <v>40502</v>
      </c>
      <c r="EJ2519" s="1">
        <v>40502</v>
      </c>
      <c r="EM2519" s="1">
        <v>40502</v>
      </c>
      <c r="EP2519" s="1">
        <v>40502</v>
      </c>
      <c r="ES2519" s="1">
        <v>40502</v>
      </c>
      <c r="EV2519" s="1">
        <v>40502</v>
      </c>
      <c r="EY2519" s="1">
        <v>40502</v>
      </c>
      <c r="FB2519" s="1">
        <v>40502</v>
      </c>
      <c r="FE2519" s="1">
        <v>40502</v>
      </c>
      <c r="FH2519" s="1">
        <v>40502</v>
      </c>
      <c r="FK2519" s="1">
        <v>40502</v>
      </c>
      <c r="FN2519" s="1">
        <v>40502</v>
      </c>
      <c r="FQ2519" s="1">
        <v>40502</v>
      </c>
      <c r="FT2519" s="1">
        <v>40502</v>
      </c>
      <c r="FW2519" s="1">
        <v>40502</v>
      </c>
      <c r="FZ2519" s="1">
        <v>40502</v>
      </c>
      <c r="GC2519" s="1">
        <v>40502</v>
      </c>
      <c r="GF2519" s="1">
        <v>40502</v>
      </c>
      <c r="GI2519" s="1">
        <v>40502</v>
      </c>
      <c r="GL2519" s="1">
        <v>40502</v>
      </c>
      <c r="GO2519" s="1">
        <v>40502</v>
      </c>
      <c r="GR2519" s="1">
        <v>40502</v>
      </c>
      <c r="GU2519" s="1">
        <v>40502</v>
      </c>
      <c r="GX2519" s="1">
        <v>40502</v>
      </c>
      <c r="HA2519" s="1">
        <v>40502</v>
      </c>
      <c r="HD2519" s="1">
        <v>40502</v>
      </c>
      <c r="HG2519" s="1">
        <v>40502</v>
      </c>
      <c r="HJ2519" s="1">
        <v>40502</v>
      </c>
      <c r="HM2519" s="1">
        <v>40502</v>
      </c>
      <c r="HP2519" s="1">
        <v>40502</v>
      </c>
      <c r="HS2519" s="1">
        <v>40502</v>
      </c>
      <c r="HV2519" s="1">
        <v>40502</v>
      </c>
      <c r="HY2519" s="1">
        <v>40502</v>
      </c>
      <c r="IB2519" s="1">
        <v>40502</v>
      </c>
      <c r="IE2519" s="1">
        <v>40502</v>
      </c>
      <c r="IH2519" s="1">
        <v>40502</v>
      </c>
      <c r="IK2519" s="1">
        <v>40502</v>
      </c>
      <c r="IN2519" s="1">
        <v>40502</v>
      </c>
      <c r="IQ2519" s="1">
        <v>40502</v>
      </c>
      <c r="IT2519" s="1">
        <v>40502</v>
      </c>
      <c r="IW2519" s="1">
        <v>40502</v>
      </c>
      <c r="IZ2519" s="1">
        <v>40502</v>
      </c>
      <c r="JC2519" s="1">
        <v>40502</v>
      </c>
      <c r="JF2519" s="1">
        <v>40502</v>
      </c>
      <c r="JI2519" s="1">
        <v>40502</v>
      </c>
      <c r="JL2519" s="1">
        <v>40502</v>
      </c>
      <c r="JO2519" s="1">
        <v>40502</v>
      </c>
      <c r="JR2519" s="1">
        <v>40502</v>
      </c>
      <c r="JU2519" s="1">
        <v>40502</v>
      </c>
      <c r="JX2519" s="1">
        <v>40502</v>
      </c>
      <c r="KA2519" s="1">
        <v>40502</v>
      </c>
      <c r="KD2519" s="1">
        <v>40502</v>
      </c>
      <c r="KG2519" s="1">
        <v>40502</v>
      </c>
      <c r="KJ2519" s="1">
        <v>40502</v>
      </c>
      <c r="KM2519" s="1">
        <v>40502</v>
      </c>
      <c r="KP2519" s="1">
        <v>40502</v>
      </c>
      <c r="KS2519" s="1">
        <v>40502</v>
      </c>
      <c r="KV2519" s="1">
        <v>40502</v>
      </c>
      <c r="KY2519" s="1">
        <v>40502</v>
      </c>
      <c r="LB2519" s="1">
        <v>40502</v>
      </c>
      <c r="LE2519" s="1">
        <v>40502</v>
      </c>
      <c r="LH2519" s="1">
        <v>40502</v>
      </c>
      <c r="LK2519" s="1">
        <v>40502</v>
      </c>
      <c r="LN2519" s="1">
        <v>40502</v>
      </c>
      <c r="LQ2519" s="1">
        <v>40502</v>
      </c>
      <c r="LT2519" s="1">
        <v>40502</v>
      </c>
      <c r="LW2519" s="1">
        <v>40502</v>
      </c>
      <c r="LZ2519" s="1">
        <v>40502</v>
      </c>
      <c r="MC2519" s="1">
        <v>40502</v>
      </c>
      <c r="MF2519" s="1">
        <v>40502</v>
      </c>
      <c r="MI2519" s="1">
        <v>40502</v>
      </c>
      <c r="ML2519" s="1">
        <v>40502</v>
      </c>
      <c r="MO2519" s="1">
        <v>40502</v>
      </c>
      <c r="MR2519" s="1">
        <v>40502</v>
      </c>
      <c r="MU2519" s="1">
        <v>40502</v>
      </c>
      <c r="MX2519" s="1">
        <v>40502</v>
      </c>
      <c r="NA2519" s="1">
        <v>40502</v>
      </c>
      <c r="ND2519" s="1">
        <v>40502</v>
      </c>
      <c r="NG2519" s="1">
        <v>40502</v>
      </c>
    </row>
    <row r="2520" spans="1:371">
      <c r="A2520" s="1">
        <v>41681</v>
      </c>
      <c r="B2520" s="1">
        <v>40503</v>
      </c>
      <c r="C2520">
        <v>6.55</v>
      </c>
      <c r="E2520" s="1">
        <v>40503</v>
      </c>
      <c r="F2520">
        <v>6.5667</v>
      </c>
      <c r="H2520" s="1">
        <v>40503</v>
      </c>
      <c r="I2520">
        <v>6.6055999999999999</v>
      </c>
      <c r="K2520" s="1">
        <v>40503</v>
      </c>
      <c r="N2520" s="1">
        <v>40503</v>
      </c>
      <c r="O2520">
        <v>6.7782999999999998</v>
      </c>
      <c r="Q2520" s="1">
        <v>40503</v>
      </c>
      <c r="R2520">
        <v>7.0532000000000004</v>
      </c>
      <c r="T2520" s="1">
        <v>40503</v>
      </c>
      <c r="W2520" s="1">
        <v>40503</v>
      </c>
      <c r="Z2520" s="1">
        <v>40503</v>
      </c>
      <c r="AC2520" s="1">
        <v>40503</v>
      </c>
      <c r="AF2520" s="1">
        <v>40503</v>
      </c>
      <c r="AI2520" s="1">
        <v>40503</v>
      </c>
      <c r="AL2520" s="1">
        <v>40503</v>
      </c>
      <c r="AO2520" s="1">
        <v>40503</v>
      </c>
      <c r="AR2520" s="1">
        <v>40503</v>
      </c>
      <c r="AU2520" s="1">
        <v>40503</v>
      </c>
      <c r="AX2520" s="1">
        <v>40503</v>
      </c>
      <c r="BA2520" s="1">
        <v>40503</v>
      </c>
      <c r="BD2520" s="1">
        <v>40503</v>
      </c>
      <c r="BG2520" s="1">
        <v>40503</v>
      </c>
      <c r="BJ2520" s="1">
        <v>40503</v>
      </c>
      <c r="BM2520" s="1">
        <v>40503</v>
      </c>
      <c r="BP2520" s="1">
        <v>40503</v>
      </c>
      <c r="BS2520" s="1">
        <v>40503</v>
      </c>
      <c r="BV2520" s="1">
        <v>40503</v>
      </c>
      <c r="BY2520" s="1">
        <v>40503</v>
      </c>
      <c r="CB2520" s="1">
        <v>40503</v>
      </c>
      <c r="CE2520" s="1">
        <v>40503</v>
      </c>
      <c r="CH2520" s="1">
        <v>40503</v>
      </c>
      <c r="CK2520" s="1">
        <v>40503</v>
      </c>
      <c r="CN2520" s="1">
        <v>40503</v>
      </c>
      <c r="CQ2520" s="1">
        <v>40503</v>
      </c>
      <c r="CT2520" s="1">
        <v>40503</v>
      </c>
      <c r="CW2520" s="1">
        <v>40503</v>
      </c>
      <c r="CZ2520" s="1">
        <v>40503</v>
      </c>
      <c r="DC2520" s="1">
        <v>40503</v>
      </c>
      <c r="DF2520" s="1">
        <v>40503</v>
      </c>
      <c r="DI2520" s="1">
        <v>40503</v>
      </c>
      <c r="DL2520" s="1">
        <v>40503</v>
      </c>
      <c r="DO2520" s="1">
        <v>40503</v>
      </c>
      <c r="DR2520" s="1">
        <v>40503</v>
      </c>
      <c r="DU2520" s="1">
        <v>40503</v>
      </c>
      <c r="DX2520" s="1">
        <v>40503</v>
      </c>
      <c r="EA2520" s="1">
        <v>40503</v>
      </c>
      <c r="ED2520" s="1">
        <v>40503</v>
      </c>
      <c r="EG2520" s="1">
        <v>40503</v>
      </c>
      <c r="EJ2520" s="1">
        <v>40503</v>
      </c>
      <c r="EM2520" s="1">
        <v>40503</v>
      </c>
      <c r="EP2520" s="1">
        <v>40503</v>
      </c>
      <c r="ES2520" s="1">
        <v>40503</v>
      </c>
      <c r="EV2520" s="1">
        <v>40503</v>
      </c>
      <c r="EY2520" s="1">
        <v>40503</v>
      </c>
      <c r="FB2520" s="1">
        <v>40503</v>
      </c>
      <c r="FE2520" s="1">
        <v>40503</v>
      </c>
      <c r="FH2520" s="1">
        <v>40503</v>
      </c>
      <c r="FK2520" s="1">
        <v>40503</v>
      </c>
      <c r="FN2520" s="1">
        <v>40503</v>
      </c>
      <c r="FQ2520" s="1">
        <v>40503</v>
      </c>
      <c r="FT2520" s="1">
        <v>40503</v>
      </c>
      <c r="FW2520" s="1">
        <v>40503</v>
      </c>
      <c r="FZ2520" s="1">
        <v>40503</v>
      </c>
      <c r="GC2520" s="1">
        <v>40503</v>
      </c>
      <c r="GF2520" s="1">
        <v>40503</v>
      </c>
      <c r="GI2520" s="1">
        <v>40503</v>
      </c>
      <c r="GL2520" s="1">
        <v>40503</v>
      </c>
      <c r="GO2520" s="1">
        <v>40503</v>
      </c>
      <c r="GR2520" s="1">
        <v>40503</v>
      </c>
      <c r="GU2520" s="1">
        <v>40503</v>
      </c>
      <c r="GX2520" s="1">
        <v>40503</v>
      </c>
      <c r="HA2520" s="1">
        <v>40503</v>
      </c>
      <c r="HD2520" s="1">
        <v>40503</v>
      </c>
      <c r="HG2520" s="1">
        <v>40503</v>
      </c>
      <c r="HJ2520" s="1">
        <v>40503</v>
      </c>
      <c r="HM2520" s="1">
        <v>40503</v>
      </c>
      <c r="HP2520" s="1">
        <v>40503</v>
      </c>
      <c r="HS2520" s="1">
        <v>40503</v>
      </c>
      <c r="HV2520" s="1">
        <v>40503</v>
      </c>
      <c r="HY2520" s="1">
        <v>40503</v>
      </c>
      <c r="IB2520" s="1">
        <v>40503</v>
      </c>
      <c r="IE2520" s="1">
        <v>40503</v>
      </c>
      <c r="IH2520" s="1">
        <v>40503</v>
      </c>
      <c r="IK2520" s="1">
        <v>40503</v>
      </c>
      <c r="IN2520" s="1">
        <v>40503</v>
      </c>
      <c r="IQ2520" s="1">
        <v>40503</v>
      </c>
      <c r="IT2520" s="1">
        <v>40503</v>
      </c>
      <c r="IW2520" s="1">
        <v>40503</v>
      </c>
      <c r="IZ2520" s="1">
        <v>40503</v>
      </c>
      <c r="JC2520" s="1">
        <v>40503</v>
      </c>
      <c r="JF2520" s="1">
        <v>40503</v>
      </c>
      <c r="JI2520" s="1">
        <v>40503</v>
      </c>
      <c r="JL2520" s="1">
        <v>40503</v>
      </c>
      <c r="JO2520" s="1">
        <v>40503</v>
      </c>
      <c r="JR2520" s="1">
        <v>40503</v>
      </c>
      <c r="JU2520" s="1">
        <v>40503</v>
      </c>
      <c r="JX2520" s="1">
        <v>40503</v>
      </c>
      <c r="KA2520" s="1">
        <v>40503</v>
      </c>
      <c r="KD2520" s="1">
        <v>40503</v>
      </c>
      <c r="KG2520" s="1">
        <v>40503</v>
      </c>
      <c r="KJ2520" s="1">
        <v>40503</v>
      </c>
      <c r="KM2520" s="1">
        <v>40503</v>
      </c>
      <c r="KP2520" s="1">
        <v>40503</v>
      </c>
      <c r="KS2520" s="1">
        <v>40503</v>
      </c>
      <c r="KV2520" s="1">
        <v>40503</v>
      </c>
      <c r="KY2520" s="1">
        <v>40503</v>
      </c>
      <c r="LB2520" s="1">
        <v>40503</v>
      </c>
      <c r="LE2520" s="1">
        <v>40503</v>
      </c>
      <c r="LH2520" s="1">
        <v>40503</v>
      </c>
      <c r="LK2520" s="1">
        <v>40503</v>
      </c>
      <c r="LN2520" s="1">
        <v>40503</v>
      </c>
      <c r="LQ2520" s="1">
        <v>40503</v>
      </c>
      <c r="LT2520" s="1">
        <v>40503</v>
      </c>
      <c r="LW2520" s="1">
        <v>40503</v>
      </c>
      <c r="LZ2520" s="1">
        <v>40503</v>
      </c>
      <c r="MC2520" s="1">
        <v>40503</v>
      </c>
      <c r="MF2520" s="1">
        <v>40503</v>
      </c>
      <c r="MI2520" s="1">
        <v>40503</v>
      </c>
      <c r="ML2520" s="1">
        <v>40503</v>
      </c>
      <c r="MO2520" s="1">
        <v>40503</v>
      </c>
      <c r="MR2520" s="1">
        <v>40503</v>
      </c>
      <c r="MU2520" s="1">
        <v>40503</v>
      </c>
      <c r="MX2520" s="1">
        <v>40503</v>
      </c>
      <c r="NA2520" s="1">
        <v>40503</v>
      </c>
      <c r="ND2520" s="1">
        <v>40503</v>
      </c>
      <c r="NG2520" s="1">
        <v>40503</v>
      </c>
    </row>
    <row r="2521" spans="1:371">
      <c r="A2521" s="1">
        <v>41682</v>
      </c>
      <c r="B2521" s="1">
        <v>40504</v>
      </c>
      <c r="C2521">
        <v>6.6570999999999998</v>
      </c>
      <c r="E2521" s="1">
        <v>40504</v>
      </c>
      <c r="F2521">
        <v>6.6738</v>
      </c>
      <c r="H2521" s="1">
        <v>40504</v>
      </c>
      <c r="I2521">
        <v>6.7030000000000003</v>
      </c>
      <c r="K2521" s="1">
        <v>40504</v>
      </c>
      <c r="N2521" s="1">
        <v>40504</v>
      </c>
      <c r="O2521">
        <v>6.75</v>
      </c>
      <c r="Q2521" s="1">
        <v>40504</v>
      </c>
      <c r="R2521">
        <v>7.0071000000000003</v>
      </c>
      <c r="T2521" s="1">
        <v>40504</v>
      </c>
      <c r="W2521" s="1">
        <v>40504</v>
      </c>
      <c r="Z2521" s="1">
        <v>40504</v>
      </c>
      <c r="AC2521" s="1">
        <v>40504</v>
      </c>
      <c r="AF2521" s="1">
        <v>40504</v>
      </c>
      <c r="AI2521" s="1">
        <v>40504</v>
      </c>
      <c r="AL2521" s="1">
        <v>40504</v>
      </c>
      <c r="AO2521" s="1">
        <v>40504</v>
      </c>
      <c r="AR2521" s="1">
        <v>40504</v>
      </c>
      <c r="AU2521" s="1">
        <v>40504</v>
      </c>
      <c r="AX2521" s="1">
        <v>40504</v>
      </c>
      <c r="BA2521" s="1">
        <v>40504</v>
      </c>
      <c r="BD2521" s="1">
        <v>40504</v>
      </c>
      <c r="BG2521" s="1">
        <v>40504</v>
      </c>
      <c r="BJ2521" s="1">
        <v>40504</v>
      </c>
      <c r="BM2521" s="1">
        <v>40504</v>
      </c>
      <c r="BP2521" s="1">
        <v>40504</v>
      </c>
      <c r="BS2521" s="1">
        <v>40504</v>
      </c>
      <c r="BV2521" s="1">
        <v>40504</v>
      </c>
      <c r="BY2521" s="1">
        <v>40504</v>
      </c>
      <c r="CB2521" s="1">
        <v>40504</v>
      </c>
      <c r="CE2521" s="1">
        <v>40504</v>
      </c>
      <c r="CH2521" s="1">
        <v>40504</v>
      </c>
      <c r="CK2521" s="1">
        <v>40504</v>
      </c>
      <c r="CN2521" s="1">
        <v>40504</v>
      </c>
      <c r="CQ2521" s="1">
        <v>40504</v>
      </c>
      <c r="CT2521" s="1">
        <v>40504</v>
      </c>
      <c r="CW2521" s="1">
        <v>40504</v>
      </c>
      <c r="CZ2521" s="1">
        <v>40504</v>
      </c>
      <c r="DC2521" s="1">
        <v>40504</v>
      </c>
      <c r="DF2521" s="1">
        <v>40504</v>
      </c>
      <c r="DI2521" s="1">
        <v>40504</v>
      </c>
      <c r="DL2521" s="1">
        <v>40504</v>
      </c>
      <c r="DO2521" s="1">
        <v>40504</v>
      </c>
      <c r="DR2521" s="1">
        <v>40504</v>
      </c>
      <c r="DU2521" s="1">
        <v>40504</v>
      </c>
      <c r="DX2521" s="1">
        <v>40504</v>
      </c>
      <c r="EA2521" s="1">
        <v>40504</v>
      </c>
      <c r="ED2521" s="1">
        <v>40504</v>
      </c>
      <c r="EG2521" s="1">
        <v>40504</v>
      </c>
      <c r="EJ2521" s="1">
        <v>40504</v>
      </c>
      <c r="EM2521" s="1">
        <v>40504</v>
      </c>
      <c r="EP2521" s="1">
        <v>40504</v>
      </c>
      <c r="ES2521" s="1">
        <v>40504</v>
      </c>
      <c r="EV2521" s="1">
        <v>40504</v>
      </c>
      <c r="EY2521" s="1">
        <v>40504</v>
      </c>
      <c r="FB2521" s="1">
        <v>40504</v>
      </c>
      <c r="FE2521" s="1">
        <v>40504</v>
      </c>
      <c r="FH2521" s="1">
        <v>40504</v>
      </c>
      <c r="FK2521" s="1">
        <v>40504</v>
      </c>
      <c r="FN2521" s="1">
        <v>40504</v>
      </c>
      <c r="FQ2521" s="1">
        <v>40504</v>
      </c>
      <c r="FT2521" s="1">
        <v>40504</v>
      </c>
      <c r="FW2521" s="1">
        <v>40504</v>
      </c>
      <c r="FZ2521" s="1">
        <v>40504</v>
      </c>
      <c r="GC2521" s="1">
        <v>40504</v>
      </c>
      <c r="GF2521" s="1">
        <v>40504</v>
      </c>
      <c r="GI2521" s="1">
        <v>40504</v>
      </c>
      <c r="GL2521" s="1">
        <v>40504</v>
      </c>
      <c r="GO2521" s="1">
        <v>40504</v>
      </c>
      <c r="GR2521" s="1">
        <v>40504</v>
      </c>
      <c r="GU2521" s="1">
        <v>40504</v>
      </c>
      <c r="GX2521" s="1">
        <v>40504</v>
      </c>
      <c r="HA2521" s="1">
        <v>40504</v>
      </c>
      <c r="HD2521" s="1">
        <v>40504</v>
      </c>
      <c r="HG2521" s="1">
        <v>40504</v>
      </c>
      <c r="HJ2521" s="1">
        <v>40504</v>
      </c>
      <c r="HM2521" s="1">
        <v>40504</v>
      </c>
      <c r="HP2521" s="1">
        <v>40504</v>
      </c>
      <c r="HS2521" s="1">
        <v>40504</v>
      </c>
      <c r="HV2521" s="1">
        <v>40504</v>
      </c>
      <c r="HY2521" s="1">
        <v>40504</v>
      </c>
      <c r="IB2521" s="1">
        <v>40504</v>
      </c>
      <c r="IE2521" s="1">
        <v>40504</v>
      </c>
      <c r="IH2521" s="1">
        <v>40504</v>
      </c>
      <c r="IK2521" s="1">
        <v>40504</v>
      </c>
      <c r="IN2521" s="1">
        <v>40504</v>
      </c>
      <c r="IQ2521" s="1">
        <v>40504</v>
      </c>
      <c r="IT2521" s="1">
        <v>40504</v>
      </c>
      <c r="IW2521" s="1">
        <v>40504</v>
      </c>
      <c r="IZ2521" s="1">
        <v>40504</v>
      </c>
      <c r="JC2521" s="1">
        <v>40504</v>
      </c>
      <c r="JF2521" s="1">
        <v>40504</v>
      </c>
      <c r="JI2521" s="1">
        <v>40504</v>
      </c>
      <c r="JL2521" s="1">
        <v>40504</v>
      </c>
      <c r="JO2521" s="1">
        <v>40504</v>
      </c>
      <c r="JR2521" s="1">
        <v>40504</v>
      </c>
      <c r="JU2521" s="1">
        <v>40504</v>
      </c>
      <c r="JX2521" s="1">
        <v>40504</v>
      </c>
      <c r="KA2521" s="1">
        <v>40504</v>
      </c>
      <c r="KD2521" s="1">
        <v>40504</v>
      </c>
      <c r="KG2521" s="1">
        <v>40504</v>
      </c>
      <c r="KJ2521" s="1">
        <v>40504</v>
      </c>
      <c r="KM2521" s="1">
        <v>40504</v>
      </c>
      <c r="KP2521" s="1">
        <v>40504</v>
      </c>
      <c r="KS2521" s="1">
        <v>40504</v>
      </c>
      <c r="KV2521" s="1">
        <v>40504</v>
      </c>
      <c r="KY2521" s="1">
        <v>40504</v>
      </c>
      <c r="LB2521" s="1">
        <v>40504</v>
      </c>
      <c r="LE2521" s="1">
        <v>40504</v>
      </c>
      <c r="LH2521" s="1">
        <v>40504</v>
      </c>
      <c r="LK2521" s="1">
        <v>40504</v>
      </c>
      <c r="LN2521" s="1">
        <v>40504</v>
      </c>
      <c r="LQ2521" s="1">
        <v>40504</v>
      </c>
      <c r="LT2521" s="1">
        <v>40504</v>
      </c>
      <c r="LW2521" s="1">
        <v>40504</v>
      </c>
      <c r="LZ2521" s="1">
        <v>40504</v>
      </c>
      <c r="MC2521" s="1">
        <v>40504</v>
      </c>
      <c r="MF2521" s="1">
        <v>40504</v>
      </c>
      <c r="MI2521" s="1">
        <v>40504</v>
      </c>
      <c r="ML2521" s="1">
        <v>40504</v>
      </c>
      <c r="MO2521" s="1">
        <v>40504</v>
      </c>
      <c r="MR2521" s="1">
        <v>40504</v>
      </c>
      <c r="MU2521" s="1">
        <v>40504</v>
      </c>
      <c r="MX2521" s="1">
        <v>40504</v>
      </c>
      <c r="NA2521" s="1">
        <v>40504</v>
      </c>
      <c r="ND2521" s="1">
        <v>40504</v>
      </c>
      <c r="NG2521" s="1">
        <v>40504</v>
      </c>
    </row>
    <row r="2522" spans="1:371">
      <c r="A2522" s="1">
        <v>41683</v>
      </c>
      <c r="B2522" s="1">
        <v>40505</v>
      </c>
      <c r="C2522">
        <v>6.5869</v>
      </c>
      <c r="E2522" s="1">
        <v>40505</v>
      </c>
      <c r="F2522">
        <v>6.6077000000000004</v>
      </c>
      <c r="H2522" s="1">
        <v>40505</v>
      </c>
      <c r="I2522">
        <v>6.6554000000000002</v>
      </c>
      <c r="K2522" s="1">
        <v>40505</v>
      </c>
      <c r="N2522" s="1">
        <v>40505</v>
      </c>
      <c r="O2522">
        <v>6.7664</v>
      </c>
      <c r="Q2522" s="1">
        <v>40505</v>
      </c>
      <c r="R2522">
        <v>7.0316000000000001</v>
      </c>
      <c r="T2522" s="1">
        <v>40505</v>
      </c>
      <c r="W2522" s="1">
        <v>40505</v>
      </c>
      <c r="Z2522" s="1">
        <v>40505</v>
      </c>
      <c r="AC2522" s="1">
        <v>40505</v>
      </c>
      <c r="AF2522" s="1">
        <v>40505</v>
      </c>
      <c r="AI2522" s="1">
        <v>40505</v>
      </c>
      <c r="AL2522" s="1">
        <v>40505</v>
      </c>
      <c r="AO2522" s="1">
        <v>40505</v>
      </c>
      <c r="AR2522" s="1">
        <v>40505</v>
      </c>
      <c r="AU2522" s="1">
        <v>40505</v>
      </c>
      <c r="AX2522" s="1">
        <v>40505</v>
      </c>
      <c r="BA2522" s="1">
        <v>40505</v>
      </c>
      <c r="BD2522" s="1">
        <v>40505</v>
      </c>
      <c r="BG2522" s="1">
        <v>40505</v>
      </c>
      <c r="BJ2522" s="1">
        <v>40505</v>
      </c>
      <c r="BM2522" s="1">
        <v>40505</v>
      </c>
      <c r="BP2522" s="1">
        <v>40505</v>
      </c>
      <c r="BS2522" s="1">
        <v>40505</v>
      </c>
      <c r="BV2522" s="1">
        <v>40505</v>
      </c>
      <c r="BY2522" s="1">
        <v>40505</v>
      </c>
      <c r="CB2522" s="1">
        <v>40505</v>
      </c>
      <c r="CE2522" s="1">
        <v>40505</v>
      </c>
      <c r="CH2522" s="1">
        <v>40505</v>
      </c>
      <c r="CK2522" s="1">
        <v>40505</v>
      </c>
      <c r="CN2522" s="1">
        <v>40505</v>
      </c>
      <c r="CQ2522" s="1">
        <v>40505</v>
      </c>
      <c r="CT2522" s="1">
        <v>40505</v>
      </c>
      <c r="CW2522" s="1">
        <v>40505</v>
      </c>
      <c r="CZ2522" s="1">
        <v>40505</v>
      </c>
      <c r="DC2522" s="1">
        <v>40505</v>
      </c>
      <c r="DF2522" s="1">
        <v>40505</v>
      </c>
      <c r="DI2522" s="1">
        <v>40505</v>
      </c>
      <c r="DL2522" s="1">
        <v>40505</v>
      </c>
      <c r="DO2522" s="1">
        <v>40505</v>
      </c>
      <c r="DR2522" s="1">
        <v>40505</v>
      </c>
      <c r="DU2522" s="1">
        <v>40505</v>
      </c>
      <c r="DX2522" s="1">
        <v>40505</v>
      </c>
      <c r="EA2522" s="1">
        <v>40505</v>
      </c>
      <c r="ED2522" s="1">
        <v>40505</v>
      </c>
      <c r="EG2522" s="1">
        <v>40505</v>
      </c>
      <c r="EJ2522" s="1">
        <v>40505</v>
      </c>
      <c r="EM2522" s="1">
        <v>40505</v>
      </c>
      <c r="EP2522" s="1">
        <v>40505</v>
      </c>
      <c r="ES2522" s="1">
        <v>40505</v>
      </c>
      <c r="EV2522" s="1">
        <v>40505</v>
      </c>
      <c r="EY2522" s="1">
        <v>40505</v>
      </c>
      <c r="FB2522" s="1">
        <v>40505</v>
      </c>
      <c r="FE2522" s="1">
        <v>40505</v>
      </c>
      <c r="FH2522" s="1">
        <v>40505</v>
      </c>
      <c r="FK2522" s="1">
        <v>40505</v>
      </c>
      <c r="FN2522" s="1">
        <v>40505</v>
      </c>
      <c r="FQ2522" s="1">
        <v>40505</v>
      </c>
      <c r="FT2522" s="1">
        <v>40505</v>
      </c>
      <c r="FW2522" s="1">
        <v>40505</v>
      </c>
      <c r="FZ2522" s="1">
        <v>40505</v>
      </c>
      <c r="GC2522" s="1">
        <v>40505</v>
      </c>
      <c r="GF2522" s="1">
        <v>40505</v>
      </c>
      <c r="GI2522" s="1">
        <v>40505</v>
      </c>
      <c r="GL2522" s="1">
        <v>40505</v>
      </c>
      <c r="GO2522" s="1">
        <v>40505</v>
      </c>
      <c r="GR2522" s="1">
        <v>40505</v>
      </c>
      <c r="GU2522" s="1">
        <v>40505</v>
      </c>
      <c r="GX2522" s="1">
        <v>40505</v>
      </c>
      <c r="HA2522" s="1">
        <v>40505</v>
      </c>
      <c r="HD2522" s="1">
        <v>40505</v>
      </c>
      <c r="HG2522" s="1">
        <v>40505</v>
      </c>
      <c r="HJ2522" s="1">
        <v>40505</v>
      </c>
      <c r="HM2522" s="1">
        <v>40505</v>
      </c>
      <c r="HP2522" s="1">
        <v>40505</v>
      </c>
      <c r="HS2522" s="1">
        <v>40505</v>
      </c>
      <c r="HV2522" s="1">
        <v>40505</v>
      </c>
      <c r="HY2522" s="1">
        <v>40505</v>
      </c>
      <c r="IB2522" s="1">
        <v>40505</v>
      </c>
      <c r="IE2522" s="1">
        <v>40505</v>
      </c>
      <c r="IH2522" s="1">
        <v>40505</v>
      </c>
      <c r="IK2522" s="1">
        <v>40505</v>
      </c>
      <c r="IN2522" s="1">
        <v>40505</v>
      </c>
      <c r="IQ2522" s="1">
        <v>40505</v>
      </c>
      <c r="IT2522" s="1">
        <v>40505</v>
      </c>
      <c r="IW2522" s="1">
        <v>40505</v>
      </c>
      <c r="IZ2522" s="1">
        <v>40505</v>
      </c>
      <c r="JC2522" s="1">
        <v>40505</v>
      </c>
      <c r="JF2522" s="1">
        <v>40505</v>
      </c>
      <c r="JI2522" s="1">
        <v>40505</v>
      </c>
      <c r="JL2522" s="1">
        <v>40505</v>
      </c>
      <c r="JO2522" s="1">
        <v>40505</v>
      </c>
      <c r="JR2522" s="1">
        <v>40505</v>
      </c>
      <c r="JU2522" s="1">
        <v>40505</v>
      </c>
      <c r="JX2522" s="1">
        <v>40505</v>
      </c>
      <c r="KA2522" s="1">
        <v>40505</v>
      </c>
      <c r="KD2522" s="1">
        <v>40505</v>
      </c>
      <c r="KG2522" s="1">
        <v>40505</v>
      </c>
      <c r="KJ2522" s="1">
        <v>40505</v>
      </c>
      <c r="KM2522" s="1">
        <v>40505</v>
      </c>
      <c r="KP2522" s="1">
        <v>40505</v>
      </c>
      <c r="KS2522" s="1">
        <v>40505</v>
      </c>
      <c r="KV2522" s="1">
        <v>40505</v>
      </c>
      <c r="KY2522" s="1">
        <v>40505</v>
      </c>
      <c r="LB2522" s="1">
        <v>40505</v>
      </c>
      <c r="LE2522" s="1">
        <v>40505</v>
      </c>
      <c r="LH2522" s="1">
        <v>40505</v>
      </c>
      <c r="LK2522" s="1">
        <v>40505</v>
      </c>
      <c r="LN2522" s="1">
        <v>40505</v>
      </c>
      <c r="LQ2522" s="1">
        <v>40505</v>
      </c>
      <c r="LT2522" s="1">
        <v>40505</v>
      </c>
      <c r="LW2522" s="1">
        <v>40505</v>
      </c>
      <c r="LZ2522" s="1">
        <v>40505</v>
      </c>
      <c r="MC2522" s="1">
        <v>40505</v>
      </c>
      <c r="MF2522" s="1">
        <v>40505</v>
      </c>
      <c r="MI2522" s="1">
        <v>40505</v>
      </c>
      <c r="ML2522" s="1">
        <v>40505</v>
      </c>
      <c r="MO2522" s="1">
        <v>40505</v>
      </c>
      <c r="MR2522" s="1">
        <v>40505</v>
      </c>
      <c r="MU2522" s="1">
        <v>40505</v>
      </c>
      <c r="MX2522" s="1">
        <v>40505</v>
      </c>
      <c r="NA2522" s="1">
        <v>40505</v>
      </c>
      <c r="ND2522" s="1">
        <v>40505</v>
      </c>
      <c r="NG2522" s="1">
        <v>40505</v>
      </c>
    </row>
    <row r="2523" spans="1:371">
      <c r="A2523" s="1">
        <v>41684</v>
      </c>
      <c r="B2523" s="1">
        <v>40506</v>
      </c>
      <c r="C2523">
        <v>6.4649000000000001</v>
      </c>
      <c r="E2523" s="1">
        <v>40506</v>
      </c>
      <c r="F2523">
        <v>6.4856999999999996</v>
      </c>
      <c r="H2523" s="1">
        <v>40506</v>
      </c>
      <c r="I2523">
        <v>6.5332999999999997</v>
      </c>
      <c r="K2523" s="1">
        <v>40506</v>
      </c>
      <c r="N2523" s="1">
        <v>40506</v>
      </c>
      <c r="O2523">
        <v>6.7679</v>
      </c>
      <c r="Q2523" s="1">
        <v>40506</v>
      </c>
      <c r="R2523">
        <v>7.0057999999999998</v>
      </c>
      <c r="T2523" s="1">
        <v>40506</v>
      </c>
      <c r="W2523" s="1">
        <v>40506</v>
      </c>
      <c r="Z2523" s="1">
        <v>40506</v>
      </c>
      <c r="AC2523" s="1">
        <v>40506</v>
      </c>
      <c r="AF2523" s="1">
        <v>40506</v>
      </c>
      <c r="AI2523" s="1">
        <v>40506</v>
      </c>
      <c r="AL2523" s="1">
        <v>40506</v>
      </c>
      <c r="AO2523" s="1">
        <v>40506</v>
      </c>
      <c r="AR2523" s="1">
        <v>40506</v>
      </c>
      <c r="AU2523" s="1">
        <v>40506</v>
      </c>
      <c r="AX2523" s="1">
        <v>40506</v>
      </c>
      <c r="BA2523" s="1">
        <v>40506</v>
      </c>
      <c r="BD2523" s="1">
        <v>40506</v>
      </c>
      <c r="BG2523" s="1">
        <v>40506</v>
      </c>
      <c r="BJ2523" s="1">
        <v>40506</v>
      </c>
      <c r="BM2523" s="1">
        <v>40506</v>
      </c>
      <c r="BP2523" s="1">
        <v>40506</v>
      </c>
      <c r="BS2523" s="1">
        <v>40506</v>
      </c>
      <c r="BV2523" s="1">
        <v>40506</v>
      </c>
      <c r="BY2523" s="1">
        <v>40506</v>
      </c>
      <c r="CB2523" s="1">
        <v>40506</v>
      </c>
      <c r="CE2523" s="1">
        <v>40506</v>
      </c>
      <c r="CH2523" s="1">
        <v>40506</v>
      </c>
      <c r="CK2523" s="1">
        <v>40506</v>
      </c>
      <c r="CN2523" s="1">
        <v>40506</v>
      </c>
      <c r="CQ2523" s="1">
        <v>40506</v>
      </c>
      <c r="CT2523" s="1">
        <v>40506</v>
      </c>
      <c r="CW2523" s="1">
        <v>40506</v>
      </c>
      <c r="CZ2523" s="1">
        <v>40506</v>
      </c>
      <c r="DC2523" s="1">
        <v>40506</v>
      </c>
      <c r="DF2523" s="1">
        <v>40506</v>
      </c>
      <c r="DI2523" s="1">
        <v>40506</v>
      </c>
      <c r="DL2523" s="1">
        <v>40506</v>
      </c>
      <c r="DO2523" s="1">
        <v>40506</v>
      </c>
      <c r="DR2523" s="1">
        <v>40506</v>
      </c>
      <c r="DU2523" s="1">
        <v>40506</v>
      </c>
      <c r="DX2523" s="1">
        <v>40506</v>
      </c>
      <c r="EA2523" s="1">
        <v>40506</v>
      </c>
      <c r="ED2523" s="1">
        <v>40506</v>
      </c>
      <c r="EG2523" s="1">
        <v>40506</v>
      </c>
      <c r="EJ2523" s="1">
        <v>40506</v>
      </c>
      <c r="EM2523" s="1">
        <v>40506</v>
      </c>
      <c r="EP2523" s="1">
        <v>40506</v>
      </c>
      <c r="ES2523" s="1">
        <v>40506</v>
      </c>
      <c r="EV2523" s="1">
        <v>40506</v>
      </c>
      <c r="EY2523" s="1">
        <v>40506</v>
      </c>
      <c r="FB2523" s="1">
        <v>40506</v>
      </c>
      <c r="FE2523" s="1">
        <v>40506</v>
      </c>
      <c r="FH2523" s="1">
        <v>40506</v>
      </c>
      <c r="FK2523" s="1">
        <v>40506</v>
      </c>
      <c r="FN2523" s="1">
        <v>40506</v>
      </c>
      <c r="FQ2523" s="1">
        <v>40506</v>
      </c>
      <c r="FT2523" s="1">
        <v>40506</v>
      </c>
      <c r="FW2523" s="1">
        <v>40506</v>
      </c>
      <c r="FZ2523" s="1">
        <v>40506</v>
      </c>
      <c r="GC2523" s="1">
        <v>40506</v>
      </c>
      <c r="GF2523" s="1">
        <v>40506</v>
      </c>
      <c r="GI2523" s="1">
        <v>40506</v>
      </c>
      <c r="GL2523" s="1">
        <v>40506</v>
      </c>
      <c r="GO2523" s="1">
        <v>40506</v>
      </c>
      <c r="GR2523" s="1">
        <v>40506</v>
      </c>
      <c r="GU2523" s="1">
        <v>40506</v>
      </c>
      <c r="GX2523" s="1">
        <v>40506</v>
      </c>
      <c r="HA2523" s="1">
        <v>40506</v>
      </c>
      <c r="HD2523" s="1">
        <v>40506</v>
      </c>
      <c r="HG2523" s="1">
        <v>40506</v>
      </c>
      <c r="HJ2523" s="1">
        <v>40506</v>
      </c>
      <c r="HM2523" s="1">
        <v>40506</v>
      </c>
      <c r="HP2523" s="1">
        <v>40506</v>
      </c>
      <c r="HS2523" s="1">
        <v>40506</v>
      </c>
      <c r="HV2523" s="1">
        <v>40506</v>
      </c>
      <c r="HY2523" s="1">
        <v>40506</v>
      </c>
      <c r="IB2523" s="1">
        <v>40506</v>
      </c>
      <c r="IE2523" s="1">
        <v>40506</v>
      </c>
      <c r="IH2523" s="1">
        <v>40506</v>
      </c>
      <c r="IK2523" s="1">
        <v>40506</v>
      </c>
      <c r="IN2523" s="1">
        <v>40506</v>
      </c>
      <c r="IQ2523" s="1">
        <v>40506</v>
      </c>
      <c r="IT2523" s="1">
        <v>40506</v>
      </c>
      <c r="IW2523" s="1">
        <v>40506</v>
      </c>
      <c r="IZ2523" s="1">
        <v>40506</v>
      </c>
      <c r="JC2523" s="1">
        <v>40506</v>
      </c>
      <c r="JF2523" s="1">
        <v>40506</v>
      </c>
      <c r="JI2523" s="1">
        <v>40506</v>
      </c>
      <c r="JL2523" s="1">
        <v>40506</v>
      </c>
      <c r="JO2523" s="1">
        <v>40506</v>
      </c>
      <c r="JR2523" s="1">
        <v>40506</v>
      </c>
      <c r="JU2523" s="1">
        <v>40506</v>
      </c>
      <c r="JX2523" s="1">
        <v>40506</v>
      </c>
      <c r="KA2523" s="1">
        <v>40506</v>
      </c>
      <c r="KD2523" s="1">
        <v>40506</v>
      </c>
      <c r="KG2523" s="1">
        <v>40506</v>
      </c>
      <c r="KJ2523" s="1">
        <v>40506</v>
      </c>
      <c r="KM2523" s="1">
        <v>40506</v>
      </c>
      <c r="KP2523" s="1">
        <v>40506</v>
      </c>
      <c r="KS2523" s="1">
        <v>40506</v>
      </c>
      <c r="KV2523" s="1">
        <v>40506</v>
      </c>
      <c r="KY2523" s="1">
        <v>40506</v>
      </c>
      <c r="LB2523" s="1">
        <v>40506</v>
      </c>
      <c r="LE2523" s="1">
        <v>40506</v>
      </c>
      <c r="LH2523" s="1">
        <v>40506</v>
      </c>
      <c r="LK2523" s="1">
        <v>40506</v>
      </c>
      <c r="LN2523" s="1">
        <v>40506</v>
      </c>
      <c r="LQ2523" s="1">
        <v>40506</v>
      </c>
      <c r="LT2523" s="1">
        <v>40506</v>
      </c>
      <c r="LW2523" s="1">
        <v>40506</v>
      </c>
      <c r="LZ2523" s="1">
        <v>40506</v>
      </c>
      <c r="MC2523" s="1">
        <v>40506</v>
      </c>
      <c r="MF2523" s="1">
        <v>40506</v>
      </c>
      <c r="MI2523" s="1">
        <v>40506</v>
      </c>
      <c r="ML2523" s="1">
        <v>40506</v>
      </c>
      <c r="MO2523" s="1">
        <v>40506</v>
      </c>
      <c r="MR2523" s="1">
        <v>40506</v>
      </c>
      <c r="MU2523" s="1">
        <v>40506</v>
      </c>
      <c r="MX2523" s="1">
        <v>40506</v>
      </c>
      <c r="NA2523" s="1">
        <v>40506</v>
      </c>
      <c r="ND2523" s="1">
        <v>40506</v>
      </c>
      <c r="NG2523" s="1">
        <v>40506</v>
      </c>
    </row>
    <row r="2524" spans="1:371">
      <c r="A2524" s="1">
        <v>41687</v>
      </c>
      <c r="B2524" s="1">
        <v>40507</v>
      </c>
      <c r="C2524">
        <v>6.4985999999999997</v>
      </c>
      <c r="E2524" s="1">
        <v>40507</v>
      </c>
      <c r="F2524">
        <v>6.5086000000000004</v>
      </c>
      <c r="H2524" s="1">
        <v>40507</v>
      </c>
      <c r="I2524">
        <v>6.5313999999999997</v>
      </c>
      <c r="K2524" s="1">
        <v>40507</v>
      </c>
      <c r="N2524" s="1">
        <v>40507</v>
      </c>
      <c r="O2524">
        <v>6.8174999999999999</v>
      </c>
      <c r="Q2524" s="1">
        <v>40507</v>
      </c>
      <c r="R2524">
        <v>7.1818</v>
      </c>
      <c r="T2524" s="1">
        <v>40507</v>
      </c>
      <c r="W2524" s="1">
        <v>40507</v>
      </c>
      <c r="Z2524" s="1">
        <v>40507</v>
      </c>
      <c r="AC2524" s="1">
        <v>40507</v>
      </c>
      <c r="AF2524" s="1">
        <v>40507</v>
      </c>
      <c r="AI2524" s="1">
        <v>40507</v>
      </c>
      <c r="AL2524" s="1">
        <v>40507</v>
      </c>
      <c r="AO2524" s="1">
        <v>40507</v>
      </c>
      <c r="AR2524" s="1">
        <v>40507</v>
      </c>
      <c r="AU2524" s="1">
        <v>40507</v>
      </c>
      <c r="AX2524" s="1">
        <v>40507</v>
      </c>
      <c r="BA2524" s="1">
        <v>40507</v>
      </c>
      <c r="BD2524" s="1">
        <v>40507</v>
      </c>
      <c r="BG2524" s="1">
        <v>40507</v>
      </c>
      <c r="BJ2524" s="1">
        <v>40507</v>
      </c>
      <c r="BM2524" s="1">
        <v>40507</v>
      </c>
      <c r="BP2524" s="1">
        <v>40507</v>
      </c>
      <c r="BS2524" s="1">
        <v>40507</v>
      </c>
      <c r="BV2524" s="1">
        <v>40507</v>
      </c>
      <c r="BY2524" s="1">
        <v>40507</v>
      </c>
      <c r="CB2524" s="1">
        <v>40507</v>
      </c>
      <c r="CE2524" s="1">
        <v>40507</v>
      </c>
      <c r="CH2524" s="1">
        <v>40507</v>
      </c>
      <c r="CK2524" s="1">
        <v>40507</v>
      </c>
      <c r="CN2524" s="1">
        <v>40507</v>
      </c>
      <c r="CQ2524" s="1">
        <v>40507</v>
      </c>
      <c r="CT2524" s="1">
        <v>40507</v>
      </c>
      <c r="CW2524" s="1">
        <v>40507</v>
      </c>
      <c r="CZ2524" s="1">
        <v>40507</v>
      </c>
      <c r="DC2524" s="1">
        <v>40507</v>
      </c>
      <c r="DF2524" s="1">
        <v>40507</v>
      </c>
      <c r="DI2524" s="1">
        <v>40507</v>
      </c>
      <c r="DL2524" s="1">
        <v>40507</v>
      </c>
      <c r="DO2524" s="1">
        <v>40507</v>
      </c>
      <c r="DR2524" s="1">
        <v>40507</v>
      </c>
      <c r="DU2524" s="1">
        <v>40507</v>
      </c>
      <c r="DX2524" s="1">
        <v>40507</v>
      </c>
      <c r="EA2524" s="1">
        <v>40507</v>
      </c>
      <c r="ED2524" s="1">
        <v>40507</v>
      </c>
      <c r="EG2524" s="1">
        <v>40507</v>
      </c>
      <c r="EJ2524" s="1">
        <v>40507</v>
      </c>
      <c r="EM2524" s="1">
        <v>40507</v>
      </c>
      <c r="EP2524" s="1">
        <v>40507</v>
      </c>
      <c r="ES2524" s="1">
        <v>40507</v>
      </c>
      <c r="EV2524" s="1">
        <v>40507</v>
      </c>
      <c r="EY2524" s="1">
        <v>40507</v>
      </c>
      <c r="FB2524" s="1">
        <v>40507</v>
      </c>
      <c r="FE2524" s="1">
        <v>40507</v>
      </c>
      <c r="FH2524" s="1">
        <v>40507</v>
      </c>
      <c r="FK2524" s="1">
        <v>40507</v>
      </c>
      <c r="FN2524" s="1">
        <v>40507</v>
      </c>
      <c r="FQ2524" s="1">
        <v>40507</v>
      </c>
      <c r="FT2524" s="1">
        <v>40507</v>
      </c>
      <c r="FW2524" s="1">
        <v>40507</v>
      </c>
      <c r="FZ2524" s="1">
        <v>40507</v>
      </c>
      <c r="GC2524" s="1">
        <v>40507</v>
      </c>
      <c r="GF2524" s="1">
        <v>40507</v>
      </c>
      <c r="GI2524" s="1">
        <v>40507</v>
      </c>
      <c r="GL2524" s="1">
        <v>40507</v>
      </c>
      <c r="GO2524" s="1">
        <v>40507</v>
      </c>
      <c r="GR2524" s="1">
        <v>40507</v>
      </c>
      <c r="GU2524" s="1">
        <v>40507</v>
      </c>
      <c r="GX2524" s="1">
        <v>40507</v>
      </c>
      <c r="HA2524" s="1">
        <v>40507</v>
      </c>
      <c r="HD2524" s="1">
        <v>40507</v>
      </c>
      <c r="HG2524" s="1">
        <v>40507</v>
      </c>
      <c r="HJ2524" s="1">
        <v>40507</v>
      </c>
      <c r="HM2524" s="1">
        <v>40507</v>
      </c>
      <c r="HP2524" s="1">
        <v>40507</v>
      </c>
      <c r="HS2524" s="1">
        <v>40507</v>
      </c>
      <c r="HV2524" s="1">
        <v>40507</v>
      </c>
      <c r="HY2524" s="1">
        <v>40507</v>
      </c>
      <c r="IB2524" s="1">
        <v>40507</v>
      </c>
      <c r="IE2524" s="1">
        <v>40507</v>
      </c>
      <c r="IH2524" s="1">
        <v>40507</v>
      </c>
      <c r="IK2524" s="1">
        <v>40507</v>
      </c>
      <c r="IN2524" s="1">
        <v>40507</v>
      </c>
      <c r="IQ2524" s="1">
        <v>40507</v>
      </c>
      <c r="IT2524" s="1">
        <v>40507</v>
      </c>
      <c r="IW2524" s="1">
        <v>40507</v>
      </c>
      <c r="IZ2524" s="1">
        <v>40507</v>
      </c>
      <c r="JC2524" s="1">
        <v>40507</v>
      </c>
      <c r="JF2524" s="1">
        <v>40507</v>
      </c>
      <c r="JI2524" s="1">
        <v>40507</v>
      </c>
      <c r="JL2524" s="1">
        <v>40507</v>
      </c>
      <c r="JO2524" s="1">
        <v>40507</v>
      </c>
      <c r="JR2524" s="1">
        <v>40507</v>
      </c>
      <c r="JU2524" s="1">
        <v>40507</v>
      </c>
      <c r="JX2524" s="1">
        <v>40507</v>
      </c>
      <c r="KA2524" s="1">
        <v>40507</v>
      </c>
      <c r="KD2524" s="1">
        <v>40507</v>
      </c>
      <c r="KG2524" s="1">
        <v>40507</v>
      </c>
      <c r="KJ2524" s="1">
        <v>40507</v>
      </c>
      <c r="KM2524" s="1">
        <v>40507</v>
      </c>
      <c r="KP2524" s="1">
        <v>40507</v>
      </c>
      <c r="KS2524" s="1">
        <v>40507</v>
      </c>
      <c r="KV2524" s="1">
        <v>40507</v>
      </c>
      <c r="KY2524" s="1">
        <v>40507</v>
      </c>
      <c r="LB2524" s="1">
        <v>40507</v>
      </c>
      <c r="LE2524" s="1">
        <v>40507</v>
      </c>
      <c r="LH2524" s="1">
        <v>40507</v>
      </c>
      <c r="LK2524" s="1">
        <v>40507</v>
      </c>
      <c r="LN2524" s="1">
        <v>40507</v>
      </c>
      <c r="LQ2524" s="1">
        <v>40507</v>
      </c>
      <c r="LT2524" s="1">
        <v>40507</v>
      </c>
      <c r="LW2524" s="1">
        <v>40507</v>
      </c>
      <c r="LZ2524" s="1">
        <v>40507</v>
      </c>
      <c r="MC2524" s="1">
        <v>40507</v>
      </c>
      <c r="MF2524" s="1">
        <v>40507</v>
      </c>
      <c r="MI2524" s="1">
        <v>40507</v>
      </c>
      <c r="ML2524" s="1">
        <v>40507</v>
      </c>
      <c r="MO2524" s="1">
        <v>40507</v>
      </c>
      <c r="MR2524" s="1">
        <v>40507</v>
      </c>
      <c r="MU2524" s="1">
        <v>40507</v>
      </c>
      <c r="MX2524" s="1">
        <v>40507</v>
      </c>
      <c r="NA2524" s="1">
        <v>40507</v>
      </c>
      <c r="ND2524" s="1">
        <v>40507</v>
      </c>
      <c r="NG2524" s="1">
        <v>40507</v>
      </c>
    </row>
    <row r="2525" spans="1:371">
      <c r="A2525" s="1">
        <v>41688</v>
      </c>
      <c r="B2525" s="1">
        <v>40508</v>
      </c>
      <c r="C2525">
        <v>6.65</v>
      </c>
      <c r="E2525" s="1">
        <v>40508</v>
      </c>
      <c r="F2525">
        <v>6.67</v>
      </c>
      <c r="H2525" s="1">
        <v>40508</v>
      </c>
      <c r="I2525">
        <v>6.7157</v>
      </c>
      <c r="K2525" s="1">
        <v>40508</v>
      </c>
      <c r="N2525" s="1">
        <v>40508</v>
      </c>
      <c r="O2525">
        <v>6.8235000000000001</v>
      </c>
      <c r="Q2525" s="1">
        <v>40508</v>
      </c>
      <c r="R2525">
        <v>7.1340000000000003</v>
      </c>
      <c r="T2525" s="1">
        <v>40508</v>
      </c>
      <c r="W2525" s="1">
        <v>40508</v>
      </c>
      <c r="Z2525" s="1">
        <v>40508</v>
      </c>
      <c r="AC2525" s="1">
        <v>40508</v>
      </c>
      <c r="AF2525" s="1">
        <v>40508</v>
      </c>
      <c r="AI2525" s="1">
        <v>40508</v>
      </c>
      <c r="AL2525" s="1">
        <v>40508</v>
      </c>
      <c r="AO2525" s="1">
        <v>40508</v>
      </c>
      <c r="AR2525" s="1">
        <v>40508</v>
      </c>
      <c r="AU2525" s="1">
        <v>40508</v>
      </c>
      <c r="AX2525" s="1">
        <v>40508</v>
      </c>
      <c r="BA2525" s="1">
        <v>40508</v>
      </c>
      <c r="BD2525" s="1">
        <v>40508</v>
      </c>
      <c r="BG2525" s="1">
        <v>40508</v>
      </c>
      <c r="BJ2525" s="1">
        <v>40508</v>
      </c>
      <c r="BM2525" s="1">
        <v>40508</v>
      </c>
      <c r="BP2525" s="1">
        <v>40508</v>
      </c>
      <c r="BS2525" s="1">
        <v>40508</v>
      </c>
      <c r="BV2525" s="1">
        <v>40508</v>
      </c>
      <c r="BY2525" s="1">
        <v>40508</v>
      </c>
      <c r="CB2525" s="1">
        <v>40508</v>
      </c>
      <c r="CE2525" s="1">
        <v>40508</v>
      </c>
      <c r="CH2525" s="1">
        <v>40508</v>
      </c>
      <c r="CK2525" s="1">
        <v>40508</v>
      </c>
      <c r="CN2525" s="1">
        <v>40508</v>
      </c>
      <c r="CQ2525" s="1">
        <v>40508</v>
      </c>
      <c r="CT2525" s="1">
        <v>40508</v>
      </c>
      <c r="CW2525" s="1">
        <v>40508</v>
      </c>
      <c r="CZ2525" s="1">
        <v>40508</v>
      </c>
      <c r="DC2525" s="1">
        <v>40508</v>
      </c>
      <c r="DF2525" s="1">
        <v>40508</v>
      </c>
      <c r="DI2525" s="1">
        <v>40508</v>
      </c>
      <c r="DL2525" s="1">
        <v>40508</v>
      </c>
      <c r="DO2525" s="1">
        <v>40508</v>
      </c>
      <c r="DR2525" s="1">
        <v>40508</v>
      </c>
      <c r="DU2525" s="1">
        <v>40508</v>
      </c>
      <c r="DX2525" s="1">
        <v>40508</v>
      </c>
      <c r="EA2525" s="1">
        <v>40508</v>
      </c>
      <c r="ED2525" s="1">
        <v>40508</v>
      </c>
      <c r="EG2525" s="1">
        <v>40508</v>
      </c>
      <c r="EJ2525" s="1">
        <v>40508</v>
      </c>
      <c r="EM2525" s="1">
        <v>40508</v>
      </c>
      <c r="EP2525" s="1">
        <v>40508</v>
      </c>
      <c r="ES2525" s="1">
        <v>40508</v>
      </c>
      <c r="EV2525" s="1">
        <v>40508</v>
      </c>
      <c r="EY2525" s="1">
        <v>40508</v>
      </c>
      <c r="FB2525" s="1">
        <v>40508</v>
      </c>
      <c r="FE2525" s="1">
        <v>40508</v>
      </c>
      <c r="FH2525" s="1">
        <v>40508</v>
      </c>
      <c r="FK2525" s="1">
        <v>40508</v>
      </c>
      <c r="FN2525" s="1">
        <v>40508</v>
      </c>
      <c r="FQ2525" s="1">
        <v>40508</v>
      </c>
      <c r="FT2525" s="1">
        <v>40508</v>
      </c>
      <c r="FW2525" s="1">
        <v>40508</v>
      </c>
      <c r="FZ2525" s="1">
        <v>40508</v>
      </c>
      <c r="GC2525" s="1">
        <v>40508</v>
      </c>
      <c r="GF2525" s="1">
        <v>40508</v>
      </c>
      <c r="GI2525" s="1">
        <v>40508</v>
      </c>
      <c r="GL2525" s="1">
        <v>40508</v>
      </c>
      <c r="GO2525" s="1">
        <v>40508</v>
      </c>
      <c r="GR2525" s="1">
        <v>40508</v>
      </c>
      <c r="GU2525" s="1">
        <v>40508</v>
      </c>
      <c r="GX2525" s="1">
        <v>40508</v>
      </c>
      <c r="HA2525" s="1">
        <v>40508</v>
      </c>
      <c r="HD2525" s="1">
        <v>40508</v>
      </c>
      <c r="HG2525" s="1">
        <v>40508</v>
      </c>
      <c r="HJ2525" s="1">
        <v>40508</v>
      </c>
      <c r="HM2525" s="1">
        <v>40508</v>
      </c>
      <c r="HP2525" s="1">
        <v>40508</v>
      </c>
      <c r="HS2525" s="1">
        <v>40508</v>
      </c>
      <c r="HV2525" s="1">
        <v>40508</v>
      </c>
      <c r="HY2525" s="1">
        <v>40508</v>
      </c>
      <c r="IB2525" s="1">
        <v>40508</v>
      </c>
      <c r="IE2525" s="1">
        <v>40508</v>
      </c>
      <c r="IH2525" s="1">
        <v>40508</v>
      </c>
      <c r="IK2525" s="1">
        <v>40508</v>
      </c>
      <c r="IN2525" s="1">
        <v>40508</v>
      </c>
      <c r="IQ2525" s="1">
        <v>40508</v>
      </c>
      <c r="IT2525" s="1">
        <v>40508</v>
      </c>
      <c r="IW2525" s="1">
        <v>40508</v>
      </c>
      <c r="IZ2525" s="1">
        <v>40508</v>
      </c>
      <c r="JC2525" s="1">
        <v>40508</v>
      </c>
      <c r="JF2525" s="1">
        <v>40508</v>
      </c>
      <c r="JI2525" s="1">
        <v>40508</v>
      </c>
      <c r="JL2525" s="1">
        <v>40508</v>
      </c>
      <c r="JO2525" s="1">
        <v>40508</v>
      </c>
      <c r="JR2525" s="1">
        <v>40508</v>
      </c>
      <c r="JU2525" s="1">
        <v>40508</v>
      </c>
      <c r="JX2525" s="1">
        <v>40508</v>
      </c>
      <c r="KA2525" s="1">
        <v>40508</v>
      </c>
      <c r="KD2525" s="1">
        <v>40508</v>
      </c>
      <c r="KG2525" s="1">
        <v>40508</v>
      </c>
      <c r="KJ2525" s="1">
        <v>40508</v>
      </c>
      <c r="KM2525" s="1">
        <v>40508</v>
      </c>
      <c r="KP2525" s="1">
        <v>40508</v>
      </c>
      <c r="KS2525" s="1">
        <v>40508</v>
      </c>
      <c r="KV2525" s="1">
        <v>40508</v>
      </c>
      <c r="KY2525" s="1">
        <v>40508</v>
      </c>
      <c r="LB2525" s="1">
        <v>40508</v>
      </c>
      <c r="LE2525" s="1">
        <v>40508</v>
      </c>
      <c r="LH2525" s="1">
        <v>40508</v>
      </c>
      <c r="LK2525" s="1">
        <v>40508</v>
      </c>
      <c r="LN2525" s="1">
        <v>40508</v>
      </c>
      <c r="LQ2525" s="1">
        <v>40508</v>
      </c>
      <c r="LT2525" s="1">
        <v>40508</v>
      </c>
      <c r="LW2525" s="1">
        <v>40508</v>
      </c>
      <c r="LZ2525" s="1">
        <v>40508</v>
      </c>
      <c r="MC2525" s="1">
        <v>40508</v>
      </c>
      <c r="MF2525" s="1">
        <v>40508</v>
      </c>
      <c r="MI2525" s="1">
        <v>40508</v>
      </c>
      <c r="ML2525" s="1">
        <v>40508</v>
      </c>
      <c r="MO2525" s="1">
        <v>40508</v>
      </c>
      <c r="MR2525" s="1">
        <v>40508</v>
      </c>
      <c r="MU2525" s="1">
        <v>40508</v>
      </c>
      <c r="MX2525" s="1">
        <v>40508</v>
      </c>
      <c r="NA2525" s="1">
        <v>40508</v>
      </c>
      <c r="ND2525" s="1">
        <v>40508</v>
      </c>
      <c r="NG2525" s="1">
        <v>40508</v>
      </c>
    </row>
    <row r="2526" spans="1:371">
      <c r="A2526" s="1">
        <v>41689</v>
      </c>
      <c r="B2526" s="1">
        <v>40509</v>
      </c>
      <c r="C2526">
        <v>6.65</v>
      </c>
      <c r="E2526" s="1">
        <v>40509</v>
      </c>
      <c r="F2526">
        <v>6.67</v>
      </c>
      <c r="H2526" s="1">
        <v>40509</v>
      </c>
      <c r="I2526">
        <v>6.7157</v>
      </c>
      <c r="K2526" s="1">
        <v>40509</v>
      </c>
      <c r="N2526" s="1">
        <v>40509</v>
      </c>
      <c r="O2526">
        <v>6.8235000000000001</v>
      </c>
      <c r="Q2526" s="1">
        <v>40509</v>
      </c>
      <c r="R2526">
        <v>7.1340000000000003</v>
      </c>
      <c r="T2526" s="1">
        <v>40509</v>
      </c>
      <c r="W2526" s="1">
        <v>40509</v>
      </c>
      <c r="Z2526" s="1">
        <v>40509</v>
      </c>
      <c r="AC2526" s="1">
        <v>40509</v>
      </c>
      <c r="AF2526" s="1">
        <v>40509</v>
      </c>
      <c r="AI2526" s="1">
        <v>40509</v>
      </c>
      <c r="AL2526" s="1">
        <v>40509</v>
      </c>
      <c r="AO2526" s="1">
        <v>40509</v>
      </c>
      <c r="AR2526" s="1">
        <v>40509</v>
      </c>
      <c r="AU2526" s="1">
        <v>40509</v>
      </c>
      <c r="AX2526" s="1">
        <v>40509</v>
      </c>
      <c r="BA2526" s="1">
        <v>40509</v>
      </c>
      <c r="BD2526" s="1">
        <v>40509</v>
      </c>
      <c r="BG2526" s="1">
        <v>40509</v>
      </c>
      <c r="BJ2526" s="1">
        <v>40509</v>
      </c>
      <c r="BM2526" s="1">
        <v>40509</v>
      </c>
      <c r="BP2526" s="1">
        <v>40509</v>
      </c>
      <c r="BS2526" s="1">
        <v>40509</v>
      </c>
      <c r="BV2526" s="1">
        <v>40509</v>
      </c>
      <c r="BY2526" s="1">
        <v>40509</v>
      </c>
      <c r="CB2526" s="1">
        <v>40509</v>
      </c>
      <c r="CE2526" s="1">
        <v>40509</v>
      </c>
      <c r="CH2526" s="1">
        <v>40509</v>
      </c>
      <c r="CK2526" s="1">
        <v>40509</v>
      </c>
      <c r="CN2526" s="1">
        <v>40509</v>
      </c>
      <c r="CQ2526" s="1">
        <v>40509</v>
      </c>
      <c r="CT2526" s="1">
        <v>40509</v>
      </c>
      <c r="CW2526" s="1">
        <v>40509</v>
      </c>
      <c r="CZ2526" s="1">
        <v>40509</v>
      </c>
      <c r="DC2526" s="1">
        <v>40509</v>
      </c>
      <c r="DF2526" s="1">
        <v>40509</v>
      </c>
      <c r="DI2526" s="1">
        <v>40509</v>
      </c>
      <c r="DL2526" s="1">
        <v>40509</v>
      </c>
      <c r="DO2526" s="1">
        <v>40509</v>
      </c>
      <c r="DR2526" s="1">
        <v>40509</v>
      </c>
      <c r="DU2526" s="1">
        <v>40509</v>
      </c>
      <c r="DX2526" s="1">
        <v>40509</v>
      </c>
      <c r="EA2526" s="1">
        <v>40509</v>
      </c>
      <c r="ED2526" s="1">
        <v>40509</v>
      </c>
      <c r="EG2526" s="1">
        <v>40509</v>
      </c>
      <c r="EJ2526" s="1">
        <v>40509</v>
      </c>
      <c r="EM2526" s="1">
        <v>40509</v>
      </c>
      <c r="EP2526" s="1">
        <v>40509</v>
      </c>
      <c r="ES2526" s="1">
        <v>40509</v>
      </c>
      <c r="EV2526" s="1">
        <v>40509</v>
      </c>
      <c r="EY2526" s="1">
        <v>40509</v>
      </c>
      <c r="FB2526" s="1">
        <v>40509</v>
      </c>
      <c r="FE2526" s="1">
        <v>40509</v>
      </c>
      <c r="FH2526" s="1">
        <v>40509</v>
      </c>
      <c r="FK2526" s="1">
        <v>40509</v>
      </c>
      <c r="FN2526" s="1">
        <v>40509</v>
      </c>
      <c r="FQ2526" s="1">
        <v>40509</v>
      </c>
      <c r="FT2526" s="1">
        <v>40509</v>
      </c>
      <c r="FW2526" s="1">
        <v>40509</v>
      </c>
      <c r="FZ2526" s="1">
        <v>40509</v>
      </c>
      <c r="GC2526" s="1">
        <v>40509</v>
      </c>
      <c r="GF2526" s="1">
        <v>40509</v>
      </c>
      <c r="GI2526" s="1">
        <v>40509</v>
      </c>
      <c r="GL2526" s="1">
        <v>40509</v>
      </c>
      <c r="GO2526" s="1">
        <v>40509</v>
      </c>
      <c r="GR2526" s="1">
        <v>40509</v>
      </c>
      <c r="GU2526" s="1">
        <v>40509</v>
      </c>
      <c r="GX2526" s="1">
        <v>40509</v>
      </c>
      <c r="HA2526" s="1">
        <v>40509</v>
      </c>
      <c r="HD2526" s="1">
        <v>40509</v>
      </c>
      <c r="HG2526" s="1">
        <v>40509</v>
      </c>
      <c r="HJ2526" s="1">
        <v>40509</v>
      </c>
      <c r="HM2526" s="1">
        <v>40509</v>
      </c>
      <c r="HP2526" s="1">
        <v>40509</v>
      </c>
      <c r="HS2526" s="1">
        <v>40509</v>
      </c>
      <c r="HV2526" s="1">
        <v>40509</v>
      </c>
      <c r="HY2526" s="1">
        <v>40509</v>
      </c>
      <c r="IB2526" s="1">
        <v>40509</v>
      </c>
      <c r="IE2526" s="1">
        <v>40509</v>
      </c>
      <c r="IH2526" s="1">
        <v>40509</v>
      </c>
      <c r="IK2526" s="1">
        <v>40509</v>
      </c>
      <c r="IN2526" s="1">
        <v>40509</v>
      </c>
      <c r="IQ2526" s="1">
        <v>40509</v>
      </c>
      <c r="IT2526" s="1">
        <v>40509</v>
      </c>
      <c r="IW2526" s="1">
        <v>40509</v>
      </c>
      <c r="IZ2526" s="1">
        <v>40509</v>
      </c>
      <c r="JC2526" s="1">
        <v>40509</v>
      </c>
      <c r="JF2526" s="1">
        <v>40509</v>
      </c>
      <c r="JI2526" s="1">
        <v>40509</v>
      </c>
      <c r="JL2526" s="1">
        <v>40509</v>
      </c>
      <c r="JO2526" s="1">
        <v>40509</v>
      </c>
      <c r="JR2526" s="1">
        <v>40509</v>
      </c>
      <c r="JU2526" s="1">
        <v>40509</v>
      </c>
      <c r="JX2526" s="1">
        <v>40509</v>
      </c>
      <c r="KA2526" s="1">
        <v>40509</v>
      </c>
      <c r="KD2526" s="1">
        <v>40509</v>
      </c>
      <c r="KG2526" s="1">
        <v>40509</v>
      </c>
      <c r="KJ2526" s="1">
        <v>40509</v>
      </c>
      <c r="KM2526" s="1">
        <v>40509</v>
      </c>
      <c r="KP2526" s="1">
        <v>40509</v>
      </c>
      <c r="KS2526" s="1">
        <v>40509</v>
      </c>
      <c r="KV2526" s="1">
        <v>40509</v>
      </c>
      <c r="KY2526" s="1">
        <v>40509</v>
      </c>
      <c r="LB2526" s="1">
        <v>40509</v>
      </c>
      <c r="LE2526" s="1">
        <v>40509</v>
      </c>
      <c r="LH2526" s="1">
        <v>40509</v>
      </c>
      <c r="LK2526" s="1">
        <v>40509</v>
      </c>
      <c r="LN2526" s="1">
        <v>40509</v>
      </c>
      <c r="LQ2526" s="1">
        <v>40509</v>
      </c>
      <c r="LT2526" s="1">
        <v>40509</v>
      </c>
      <c r="LW2526" s="1">
        <v>40509</v>
      </c>
      <c r="LZ2526" s="1">
        <v>40509</v>
      </c>
      <c r="MC2526" s="1">
        <v>40509</v>
      </c>
      <c r="MF2526" s="1">
        <v>40509</v>
      </c>
      <c r="MI2526" s="1">
        <v>40509</v>
      </c>
      <c r="ML2526" s="1">
        <v>40509</v>
      </c>
      <c r="MO2526" s="1">
        <v>40509</v>
      </c>
      <c r="MR2526" s="1">
        <v>40509</v>
      </c>
      <c r="MU2526" s="1">
        <v>40509</v>
      </c>
      <c r="MX2526" s="1">
        <v>40509</v>
      </c>
      <c r="NA2526" s="1">
        <v>40509</v>
      </c>
      <c r="ND2526" s="1">
        <v>40509</v>
      </c>
      <c r="NG2526" s="1">
        <v>40509</v>
      </c>
    </row>
    <row r="2527" spans="1:371">
      <c r="A2527" s="1">
        <v>41690</v>
      </c>
      <c r="B2527" s="1">
        <v>40510</v>
      </c>
      <c r="C2527">
        <v>6.65</v>
      </c>
      <c r="E2527" s="1">
        <v>40510</v>
      </c>
      <c r="F2527">
        <v>6.67</v>
      </c>
      <c r="H2527" s="1">
        <v>40510</v>
      </c>
      <c r="I2527">
        <v>6.7157</v>
      </c>
      <c r="K2527" s="1">
        <v>40510</v>
      </c>
      <c r="N2527" s="1">
        <v>40510</v>
      </c>
      <c r="O2527">
        <v>6.8235000000000001</v>
      </c>
      <c r="Q2527" s="1">
        <v>40510</v>
      </c>
      <c r="R2527">
        <v>7.1340000000000003</v>
      </c>
      <c r="T2527" s="1">
        <v>40510</v>
      </c>
      <c r="W2527" s="1">
        <v>40510</v>
      </c>
      <c r="Z2527" s="1">
        <v>40510</v>
      </c>
      <c r="AC2527" s="1">
        <v>40510</v>
      </c>
      <c r="AF2527" s="1">
        <v>40510</v>
      </c>
      <c r="AI2527" s="1">
        <v>40510</v>
      </c>
      <c r="AL2527" s="1">
        <v>40510</v>
      </c>
      <c r="AO2527" s="1">
        <v>40510</v>
      </c>
      <c r="AR2527" s="1">
        <v>40510</v>
      </c>
      <c r="AU2527" s="1">
        <v>40510</v>
      </c>
      <c r="AX2527" s="1">
        <v>40510</v>
      </c>
      <c r="BA2527" s="1">
        <v>40510</v>
      </c>
      <c r="BD2527" s="1">
        <v>40510</v>
      </c>
      <c r="BG2527" s="1">
        <v>40510</v>
      </c>
      <c r="BJ2527" s="1">
        <v>40510</v>
      </c>
      <c r="BM2527" s="1">
        <v>40510</v>
      </c>
      <c r="BP2527" s="1">
        <v>40510</v>
      </c>
      <c r="BS2527" s="1">
        <v>40510</v>
      </c>
      <c r="BV2527" s="1">
        <v>40510</v>
      </c>
      <c r="BY2527" s="1">
        <v>40510</v>
      </c>
      <c r="CB2527" s="1">
        <v>40510</v>
      </c>
      <c r="CE2527" s="1">
        <v>40510</v>
      </c>
      <c r="CH2527" s="1">
        <v>40510</v>
      </c>
      <c r="CK2527" s="1">
        <v>40510</v>
      </c>
      <c r="CN2527" s="1">
        <v>40510</v>
      </c>
      <c r="CQ2527" s="1">
        <v>40510</v>
      </c>
      <c r="CT2527" s="1">
        <v>40510</v>
      </c>
      <c r="CW2527" s="1">
        <v>40510</v>
      </c>
      <c r="CZ2527" s="1">
        <v>40510</v>
      </c>
      <c r="DC2527" s="1">
        <v>40510</v>
      </c>
      <c r="DF2527" s="1">
        <v>40510</v>
      </c>
      <c r="DI2527" s="1">
        <v>40510</v>
      </c>
      <c r="DL2527" s="1">
        <v>40510</v>
      </c>
      <c r="DO2527" s="1">
        <v>40510</v>
      </c>
      <c r="DR2527" s="1">
        <v>40510</v>
      </c>
      <c r="DU2527" s="1">
        <v>40510</v>
      </c>
      <c r="DX2527" s="1">
        <v>40510</v>
      </c>
      <c r="EA2527" s="1">
        <v>40510</v>
      </c>
      <c r="ED2527" s="1">
        <v>40510</v>
      </c>
      <c r="EG2527" s="1">
        <v>40510</v>
      </c>
      <c r="EJ2527" s="1">
        <v>40510</v>
      </c>
      <c r="EM2527" s="1">
        <v>40510</v>
      </c>
      <c r="EP2527" s="1">
        <v>40510</v>
      </c>
      <c r="ES2527" s="1">
        <v>40510</v>
      </c>
      <c r="EV2527" s="1">
        <v>40510</v>
      </c>
      <c r="EY2527" s="1">
        <v>40510</v>
      </c>
      <c r="FB2527" s="1">
        <v>40510</v>
      </c>
      <c r="FE2527" s="1">
        <v>40510</v>
      </c>
      <c r="FH2527" s="1">
        <v>40510</v>
      </c>
      <c r="FK2527" s="1">
        <v>40510</v>
      </c>
      <c r="FN2527" s="1">
        <v>40510</v>
      </c>
      <c r="FQ2527" s="1">
        <v>40510</v>
      </c>
      <c r="FT2527" s="1">
        <v>40510</v>
      </c>
      <c r="FW2527" s="1">
        <v>40510</v>
      </c>
      <c r="FZ2527" s="1">
        <v>40510</v>
      </c>
      <c r="GC2527" s="1">
        <v>40510</v>
      </c>
      <c r="GF2527" s="1">
        <v>40510</v>
      </c>
      <c r="GI2527" s="1">
        <v>40510</v>
      </c>
      <c r="GL2527" s="1">
        <v>40510</v>
      </c>
      <c r="GO2527" s="1">
        <v>40510</v>
      </c>
      <c r="GR2527" s="1">
        <v>40510</v>
      </c>
      <c r="GU2527" s="1">
        <v>40510</v>
      </c>
      <c r="GX2527" s="1">
        <v>40510</v>
      </c>
      <c r="HA2527" s="1">
        <v>40510</v>
      </c>
      <c r="HD2527" s="1">
        <v>40510</v>
      </c>
      <c r="HG2527" s="1">
        <v>40510</v>
      </c>
      <c r="HJ2527" s="1">
        <v>40510</v>
      </c>
      <c r="HM2527" s="1">
        <v>40510</v>
      </c>
      <c r="HP2527" s="1">
        <v>40510</v>
      </c>
      <c r="HS2527" s="1">
        <v>40510</v>
      </c>
      <c r="HV2527" s="1">
        <v>40510</v>
      </c>
      <c r="HY2527" s="1">
        <v>40510</v>
      </c>
      <c r="IB2527" s="1">
        <v>40510</v>
      </c>
      <c r="IE2527" s="1">
        <v>40510</v>
      </c>
      <c r="IH2527" s="1">
        <v>40510</v>
      </c>
      <c r="IK2527" s="1">
        <v>40510</v>
      </c>
      <c r="IN2527" s="1">
        <v>40510</v>
      </c>
      <c r="IQ2527" s="1">
        <v>40510</v>
      </c>
      <c r="IT2527" s="1">
        <v>40510</v>
      </c>
      <c r="IW2527" s="1">
        <v>40510</v>
      </c>
      <c r="IZ2527" s="1">
        <v>40510</v>
      </c>
      <c r="JC2527" s="1">
        <v>40510</v>
      </c>
      <c r="JF2527" s="1">
        <v>40510</v>
      </c>
      <c r="JI2527" s="1">
        <v>40510</v>
      </c>
      <c r="JL2527" s="1">
        <v>40510</v>
      </c>
      <c r="JO2527" s="1">
        <v>40510</v>
      </c>
      <c r="JR2527" s="1">
        <v>40510</v>
      </c>
      <c r="JU2527" s="1">
        <v>40510</v>
      </c>
      <c r="JX2527" s="1">
        <v>40510</v>
      </c>
      <c r="KA2527" s="1">
        <v>40510</v>
      </c>
      <c r="KD2527" s="1">
        <v>40510</v>
      </c>
      <c r="KG2527" s="1">
        <v>40510</v>
      </c>
      <c r="KJ2527" s="1">
        <v>40510</v>
      </c>
      <c r="KM2527" s="1">
        <v>40510</v>
      </c>
      <c r="KP2527" s="1">
        <v>40510</v>
      </c>
      <c r="KS2527" s="1">
        <v>40510</v>
      </c>
      <c r="KV2527" s="1">
        <v>40510</v>
      </c>
      <c r="KY2527" s="1">
        <v>40510</v>
      </c>
      <c r="LB2527" s="1">
        <v>40510</v>
      </c>
      <c r="LE2527" s="1">
        <v>40510</v>
      </c>
      <c r="LH2527" s="1">
        <v>40510</v>
      </c>
      <c r="LK2527" s="1">
        <v>40510</v>
      </c>
      <c r="LN2527" s="1">
        <v>40510</v>
      </c>
      <c r="LQ2527" s="1">
        <v>40510</v>
      </c>
      <c r="LT2527" s="1">
        <v>40510</v>
      </c>
      <c r="LW2527" s="1">
        <v>40510</v>
      </c>
      <c r="LZ2527" s="1">
        <v>40510</v>
      </c>
      <c r="MC2527" s="1">
        <v>40510</v>
      </c>
      <c r="MF2527" s="1">
        <v>40510</v>
      </c>
      <c r="MI2527" s="1">
        <v>40510</v>
      </c>
      <c r="ML2527" s="1">
        <v>40510</v>
      </c>
      <c r="MO2527" s="1">
        <v>40510</v>
      </c>
      <c r="MR2527" s="1">
        <v>40510</v>
      </c>
      <c r="MU2527" s="1">
        <v>40510</v>
      </c>
      <c r="MX2527" s="1">
        <v>40510</v>
      </c>
      <c r="NA2527" s="1">
        <v>40510</v>
      </c>
      <c r="ND2527" s="1">
        <v>40510</v>
      </c>
      <c r="NG2527" s="1">
        <v>40510</v>
      </c>
    </row>
    <row r="2528" spans="1:371">
      <c r="A2528" s="1">
        <v>41691</v>
      </c>
      <c r="B2528" s="1">
        <v>40511</v>
      </c>
      <c r="C2528">
        <v>6.5267999999999997</v>
      </c>
      <c r="E2528" s="1">
        <v>40511</v>
      </c>
      <c r="F2528">
        <v>6.5892999999999997</v>
      </c>
      <c r="H2528" s="1">
        <v>40511</v>
      </c>
      <c r="I2528">
        <v>6.7321</v>
      </c>
      <c r="K2528" s="1">
        <v>40511</v>
      </c>
      <c r="N2528" s="1">
        <v>40511</v>
      </c>
      <c r="O2528">
        <v>6.8114999999999997</v>
      </c>
      <c r="Q2528" s="1">
        <v>40511</v>
      </c>
      <c r="R2528">
        <v>7.1510999999999996</v>
      </c>
      <c r="T2528" s="1">
        <v>40511</v>
      </c>
      <c r="W2528" s="1">
        <v>40511</v>
      </c>
      <c r="Z2528" s="1">
        <v>40511</v>
      </c>
      <c r="AC2528" s="1">
        <v>40511</v>
      </c>
      <c r="AF2528" s="1">
        <v>40511</v>
      </c>
      <c r="AI2528" s="1">
        <v>40511</v>
      </c>
      <c r="AL2528" s="1">
        <v>40511</v>
      </c>
      <c r="AO2528" s="1">
        <v>40511</v>
      </c>
      <c r="AR2528" s="1">
        <v>40511</v>
      </c>
      <c r="AU2528" s="1">
        <v>40511</v>
      </c>
      <c r="AX2528" s="1">
        <v>40511</v>
      </c>
      <c r="BA2528" s="1">
        <v>40511</v>
      </c>
      <c r="BD2528" s="1">
        <v>40511</v>
      </c>
      <c r="BG2528" s="1">
        <v>40511</v>
      </c>
      <c r="BJ2528" s="1">
        <v>40511</v>
      </c>
      <c r="BM2528" s="1">
        <v>40511</v>
      </c>
      <c r="BP2528" s="1">
        <v>40511</v>
      </c>
      <c r="BS2528" s="1">
        <v>40511</v>
      </c>
      <c r="BV2528" s="1">
        <v>40511</v>
      </c>
      <c r="BY2528" s="1">
        <v>40511</v>
      </c>
      <c r="CB2528" s="1">
        <v>40511</v>
      </c>
      <c r="CE2528" s="1">
        <v>40511</v>
      </c>
      <c r="CH2528" s="1">
        <v>40511</v>
      </c>
      <c r="CK2528" s="1">
        <v>40511</v>
      </c>
      <c r="CN2528" s="1">
        <v>40511</v>
      </c>
      <c r="CQ2528" s="1">
        <v>40511</v>
      </c>
      <c r="CT2528" s="1">
        <v>40511</v>
      </c>
      <c r="CW2528" s="1">
        <v>40511</v>
      </c>
      <c r="CZ2528" s="1">
        <v>40511</v>
      </c>
      <c r="DC2528" s="1">
        <v>40511</v>
      </c>
      <c r="DF2528" s="1">
        <v>40511</v>
      </c>
      <c r="DI2528" s="1">
        <v>40511</v>
      </c>
      <c r="DL2528" s="1">
        <v>40511</v>
      </c>
      <c r="DO2528" s="1">
        <v>40511</v>
      </c>
      <c r="DR2528" s="1">
        <v>40511</v>
      </c>
      <c r="DU2528" s="1">
        <v>40511</v>
      </c>
      <c r="DX2528" s="1">
        <v>40511</v>
      </c>
      <c r="EA2528" s="1">
        <v>40511</v>
      </c>
      <c r="ED2528" s="1">
        <v>40511</v>
      </c>
      <c r="EG2528" s="1">
        <v>40511</v>
      </c>
      <c r="EJ2528" s="1">
        <v>40511</v>
      </c>
      <c r="EM2528" s="1">
        <v>40511</v>
      </c>
      <c r="EP2528" s="1">
        <v>40511</v>
      </c>
      <c r="ES2528" s="1">
        <v>40511</v>
      </c>
      <c r="EV2528" s="1">
        <v>40511</v>
      </c>
      <c r="EY2528" s="1">
        <v>40511</v>
      </c>
      <c r="FB2528" s="1">
        <v>40511</v>
      </c>
      <c r="FE2528" s="1">
        <v>40511</v>
      </c>
      <c r="FH2528" s="1">
        <v>40511</v>
      </c>
      <c r="FK2528" s="1">
        <v>40511</v>
      </c>
      <c r="FN2528" s="1">
        <v>40511</v>
      </c>
      <c r="FQ2528" s="1">
        <v>40511</v>
      </c>
      <c r="FT2528" s="1">
        <v>40511</v>
      </c>
      <c r="FW2528" s="1">
        <v>40511</v>
      </c>
      <c r="FZ2528" s="1">
        <v>40511</v>
      </c>
      <c r="GC2528" s="1">
        <v>40511</v>
      </c>
      <c r="GF2528" s="1">
        <v>40511</v>
      </c>
      <c r="GI2528" s="1">
        <v>40511</v>
      </c>
      <c r="GL2528" s="1">
        <v>40511</v>
      </c>
      <c r="GO2528" s="1">
        <v>40511</v>
      </c>
      <c r="GR2528" s="1">
        <v>40511</v>
      </c>
      <c r="GU2528" s="1">
        <v>40511</v>
      </c>
      <c r="GX2528" s="1">
        <v>40511</v>
      </c>
      <c r="HA2528" s="1">
        <v>40511</v>
      </c>
      <c r="HD2528" s="1">
        <v>40511</v>
      </c>
      <c r="HG2528" s="1">
        <v>40511</v>
      </c>
      <c r="HJ2528" s="1">
        <v>40511</v>
      </c>
      <c r="HM2528" s="1">
        <v>40511</v>
      </c>
      <c r="HP2528" s="1">
        <v>40511</v>
      </c>
      <c r="HS2528" s="1">
        <v>40511</v>
      </c>
      <c r="HV2528" s="1">
        <v>40511</v>
      </c>
      <c r="HY2528" s="1">
        <v>40511</v>
      </c>
      <c r="IB2528" s="1">
        <v>40511</v>
      </c>
      <c r="IE2528" s="1">
        <v>40511</v>
      </c>
      <c r="IH2528" s="1">
        <v>40511</v>
      </c>
      <c r="IK2528" s="1">
        <v>40511</v>
      </c>
      <c r="IN2528" s="1">
        <v>40511</v>
      </c>
      <c r="IQ2528" s="1">
        <v>40511</v>
      </c>
      <c r="IT2528" s="1">
        <v>40511</v>
      </c>
      <c r="IW2528" s="1">
        <v>40511</v>
      </c>
      <c r="IZ2528" s="1">
        <v>40511</v>
      </c>
      <c r="JC2528" s="1">
        <v>40511</v>
      </c>
      <c r="JF2528" s="1">
        <v>40511</v>
      </c>
      <c r="JI2528" s="1">
        <v>40511</v>
      </c>
      <c r="JL2528" s="1">
        <v>40511</v>
      </c>
      <c r="JO2528" s="1">
        <v>40511</v>
      </c>
      <c r="JR2528" s="1">
        <v>40511</v>
      </c>
      <c r="JU2528" s="1">
        <v>40511</v>
      </c>
      <c r="JX2528" s="1">
        <v>40511</v>
      </c>
      <c r="KA2528" s="1">
        <v>40511</v>
      </c>
      <c r="KD2528" s="1">
        <v>40511</v>
      </c>
      <c r="KG2528" s="1">
        <v>40511</v>
      </c>
      <c r="KJ2528" s="1">
        <v>40511</v>
      </c>
      <c r="KM2528" s="1">
        <v>40511</v>
      </c>
      <c r="KP2528" s="1">
        <v>40511</v>
      </c>
      <c r="KS2528" s="1">
        <v>40511</v>
      </c>
      <c r="KV2528" s="1">
        <v>40511</v>
      </c>
      <c r="KY2528" s="1">
        <v>40511</v>
      </c>
      <c r="LB2528" s="1">
        <v>40511</v>
      </c>
      <c r="LE2528" s="1">
        <v>40511</v>
      </c>
      <c r="LH2528" s="1">
        <v>40511</v>
      </c>
      <c r="LK2528" s="1">
        <v>40511</v>
      </c>
      <c r="LN2528" s="1">
        <v>40511</v>
      </c>
      <c r="LQ2528" s="1">
        <v>40511</v>
      </c>
      <c r="LT2528" s="1">
        <v>40511</v>
      </c>
      <c r="LW2528" s="1">
        <v>40511</v>
      </c>
      <c r="LZ2528" s="1">
        <v>40511</v>
      </c>
      <c r="MC2528" s="1">
        <v>40511</v>
      </c>
      <c r="MF2528" s="1">
        <v>40511</v>
      </c>
      <c r="MI2528" s="1">
        <v>40511</v>
      </c>
      <c r="ML2528" s="1">
        <v>40511</v>
      </c>
      <c r="MO2528" s="1">
        <v>40511</v>
      </c>
      <c r="MR2528" s="1">
        <v>40511</v>
      </c>
      <c r="MU2528" s="1">
        <v>40511</v>
      </c>
      <c r="MX2528" s="1">
        <v>40511</v>
      </c>
      <c r="NA2528" s="1">
        <v>40511</v>
      </c>
      <c r="ND2528" s="1">
        <v>40511</v>
      </c>
      <c r="NG2528" s="1">
        <v>40511</v>
      </c>
    </row>
    <row r="2529" spans="1:371">
      <c r="A2529" s="1">
        <v>41694</v>
      </c>
      <c r="B2529" s="1">
        <v>40512</v>
      </c>
      <c r="C2529">
        <v>6.5320999999999998</v>
      </c>
      <c r="E2529" s="1">
        <v>40512</v>
      </c>
      <c r="F2529">
        <v>6.5884</v>
      </c>
      <c r="H2529" s="1">
        <v>40512</v>
      </c>
      <c r="I2529">
        <v>6.7169999999999996</v>
      </c>
      <c r="K2529" s="1">
        <v>40512</v>
      </c>
      <c r="N2529" s="1">
        <v>40512</v>
      </c>
      <c r="O2529">
        <v>6.8606999999999996</v>
      </c>
      <c r="Q2529" s="1">
        <v>40512</v>
      </c>
      <c r="R2529">
        <v>7.1763000000000003</v>
      </c>
      <c r="T2529" s="1">
        <v>40512</v>
      </c>
      <c r="W2529" s="1">
        <v>40512</v>
      </c>
      <c r="Z2529" s="1">
        <v>40512</v>
      </c>
      <c r="AC2529" s="1">
        <v>40512</v>
      </c>
      <c r="AF2529" s="1">
        <v>40512</v>
      </c>
      <c r="AI2529" s="1">
        <v>40512</v>
      </c>
      <c r="AL2529" s="1">
        <v>40512</v>
      </c>
      <c r="AO2529" s="1">
        <v>40512</v>
      </c>
      <c r="AR2529" s="1">
        <v>40512</v>
      </c>
      <c r="AU2529" s="1">
        <v>40512</v>
      </c>
      <c r="AX2529" s="1">
        <v>40512</v>
      </c>
      <c r="BA2529" s="1">
        <v>40512</v>
      </c>
      <c r="BD2529" s="1">
        <v>40512</v>
      </c>
      <c r="BG2529" s="1">
        <v>40512</v>
      </c>
      <c r="BJ2529" s="1">
        <v>40512</v>
      </c>
      <c r="BM2529" s="1">
        <v>40512</v>
      </c>
      <c r="BP2529" s="1">
        <v>40512</v>
      </c>
      <c r="BS2529" s="1">
        <v>40512</v>
      </c>
      <c r="BV2529" s="1">
        <v>40512</v>
      </c>
      <c r="BY2529" s="1">
        <v>40512</v>
      </c>
      <c r="CB2529" s="1">
        <v>40512</v>
      </c>
      <c r="CE2529" s="1">
        <v>40512</v>
      </c>
      <c r="CH2529" s="1">
        <v>40512</v>
      </c>
      <c r="CK2529" s="1">
        <v>40512</v>
      </c>
      <c r="CN2529" s="1">
        <v>40512</v>
      </c>
      <c r="CQ2529" s="1">
        <v>40512</v>
      </c>
      <c r="CT2529" s="1">
        <v>40512</v>
      </c>
      <c r="CW2529" s="1">
        <v>40512</v>
      </c>
      <c r="CZ2529" s="1">
        <v>40512</v>
      </c>
      <c r="DC2529" s="1">
        <v>40512</v>
      </c>
      <c r="DF2529" s="1">
        <v>40512</v>
      </c>
      <c r="DI2529" s="1">
        <v>40512</v>
      </c>
      <c r="DL2529" s="1">
        <v>40512</v>
      </c>
      <c r="DO2529" s="1">
        <v>40512</v>
      </c>
      <c r="DR2529" s="1">
        <v>40512</v>
      </c>
      <c r="DU2529" s="1">
        <v>40512</v>
      </c>
      <c r="DX2529" s="1">
        <v>40512</v>
      </c>
      <c r="EA2529" s="1">
        <v>40512</v>
      </c>
      <c r="ED2529" s="1">
        <v>40512</v>
      </c>
      <c r="EG2529" s="1">
        <v>40512</v>
      </c>
      <c r="EJ2529" s="1">
        <v>40512</v>
      </c>
      <c r="EM2529" s="1">
        <v>40512</v>
      </c>
      <c r="EP2529" s="1">
        <v>40512</v>
      </c>
      <c r="ES2529" s="1">
        <v>40512</v>
      </c>
      <c r="EV2529" s="1">
        <v>40512</v>
      </c>
      <c r="EY2529" s="1">
        <v>40512</v>
      </c>
      <c r="FB2529" s="1">
        <v>40512</v>
      </c>
      <c r="FE2529" s="1">
        <v>40512</v>
      </c>
      <c r="FH2529" s="1">
        <v>40512</v>
      </c>
      <c r="FK2529" s="1">
        <v>40512</v>
      </c>
      <c r="FN2529" s="1">
        <v>40512</v>
      </c>
      <c r="FQ2529" s="1">
        <v>40512</v>
      </c>
      <c r="FT2529" s="1">
        <v>40512</v>
      </c>
      <c r="FW2529" s="1">
        <v>40512</v>
      </c>
      <c r="FZ2529" s="1">
        <v>40512</v>
      </c>
      <c r="GC2529" s="1">
        <v>40512</v>
      </c>
      <c r="GF2529" s="1">
        <v>40512</v>
      </c>
      <c r="GI2529" s="1">
        <v>40512</v>
      </c>
      <c r="GL2529" s="1">
        <v>40512</v>
      </c>
      <c r="GO2529" s="1">
        <v>40512</v>
      </c>
      <c r="GR2529" s="1">
        <v>40512</v>
      </c>
      <c r="GU2529" s="1">
        <v>40512</v>
      </c>
      <c r="GX2529" s="1">
        <v>40512</v>
      </c>
      <c r="HA2529" s="1">
        <v>40512</v>
      </c>
      <c r="HD2529" s="1">
        <v>40512</v>
      </c>
      <c r="HG2529" s="1">
        <v>40512</v>
      </c>
      <c r="HJ2529" s="1">
        <v>40512</v>
      </c>
      <c r="HM2529" s="1">
        <v>40512</v>
      </c>
      <c r="HP2529" s="1">
        <v>40512</v>
      </c>
      <c r="HS2529" s="1">
        <v>40512</v>
      </c>
      <c r="HV2529" s="1">
        <v>40512</v>
      </c>
      <c r="HY2529" s="1">
        <v>40512</v>
      </c>
      <c r="IB2529" s="1">
        <v>40512</v>
      </c>
      <c r="IE2529" s="1">
        <v>40512</v>
      </c>
      <c r="IH2529" s="1">
        <v>40512</v>
      </c>
      <c r="IK2529" s="1">
        <v>40512</v>
      </c>
      <c r="IN2529" s="1">
        <v>40512</v>
      </c>
      <c r="IQ2529" s="1">
        <v>40512</v>
      </c>
      <c r="IT2529" s="1">
        <v>40512</v>
      </c>
      <c r="IW2529" s="1">
        <v>40512</v>
      </c>
      <c r="IZ2529" s="1">
        <v>40512</v>
      </c>
      <c r="JC2529" s="1">
        <v>40512</v>
      </c>
      <c r="JF2529" s="1">
        <v>40512</v>
      </c>
      <c r="JI2529" s="1">
        <v>40512</v>
      </c>
      <c r="JL2529" s="1">
        <v>40512</v>
      </c>
      <c r="JO2529" s="1">
        <v>40512</v>
      </c>
      <c r="JR2529" s="1">
        <v>40512</v>
      </c>
      <c r="JU2529" s="1">
        <v>40512</v>
      </c>
      <c r="JX2529" s="1">
        <v>40512</v>
      </c>
      <c r="KA2529" s="1">
        <v>40512</v>
      </c>
      <c r="KD2529" s="1">
        <v>40512</v>
      </c>
      <c r="KG2529" s="1">
        <v>40512</v>
      </c>
      <c r="KJ2529" s="1">
        <v>40512</v>
      </c>
      <c r="KM2529" s="1">
        <v>40512</v>
      </c>
      <c r="KP2529" s="1">
        <v>40512</v>
      </c>
      <c r="KS2529" s="1">
        <v>40512</v>
      </c>
      <c r="KV2529" s="1">
        <v>40512</v>
      </c>
      <c r="KY2529" s="1">
        <v>40512</v>
      </c>
      <c r="LB2529" s="1">
        <v>40512</v>
      </c>
      <c r="LE2529" s="1">
        <v>40512</v>
      </c>
      <c r="LH2529" s="1">
        <v>40512</v>
      </c>
      <c r="LK2529" s="1">
        <v>40512</v>
      </c>
      <c r="LN2529" s="1">
        <v>40512</v>
      </c>
      <c r="LQ2529" s="1">
        <v>40512</v>
      </c>
      <c r="LT2529" s="1">
        <v>40512</v>
      </c>
      <c r="LW2529" s="1">
        <v>40512</v>
      </c>
      <c r="LZ2529" s="1">
        <v>40512</v>
      </c>
      <c r="MC2529" s="1">
        <v>40512</v>
      </c>
      <c r="MF2529" s="1">
        <v>40512</v>
      </c>
      <c r="MI2529" s="1">
        <v>40512</v>
      </c>
      <c r="ML2529" s="1">
        <v>40512</v>
      </c>
      <c r="MO2529" s="1">
        <v>40512</v>
      </c>
      <c r="MR2529" s="1">
        <v>40512</v>
      </c>
      <c r="MU2529" s="1">
        <v>40512</v>
      </c>
      <c r="MX2529" s="1">
        <v>40512</v>
      </c>
      <c r="NA2529" s="1">
        <v>40512</v>
      </c>
      <c r="ND2529" s="1">
        <v>40512</v>
      </c>
      <c r="NG2529" s="1">
        <v>40512</v>
      </c>
    </row>
    <row r="2530" spans="1:371">
      <c r="A2530" s="1">
        <v>41695</v>
      </c>
      <c r="B2530" s="1">
        <v>40513</v>
      </c>
      <c r="C2530">
        <v>6.5709999999999997</v>
      </c>
      <c r="E2530" s="1">
        <v>40513</v>
      </c>
      <c r="F2530">
        <v>6.6178999999999997</v>
      </c>
      <c r="H2530" s="1">
        <v>40513</v>
      </c>
      <c r="I2530">
        <v>6.7277000000000005</v>
      </c>
      <c r="K2530" s="1">
        <v>40513</v>
      </c>
      <c r="N2530" s="1">
        <v>40513</v>
      </c>
      <c r="O2530">
        <v>6.8882000000000003</v>
      </c>
      <c r="Q2530" s="1">
        <v>40513</v>
      </c>
      <c r="R2530">
        <v>7.1771000000000003</v>
      </c>
      <c r="T2530" s="1">
        <v>40513</v>
      </c>
      <c r="W2530" s="1">
        <v>40513</v>
      </c>
      <c r="Z2530" s="1">
        <v>40513</v>
      </c>
      <c r="AC2530" s="1">
        <v>40513</v>
      </c>
      <c r="AF2530" s="1">
        <v>40513</v>
      </c>
      <c r="AI2530" s="1">
        <v>40513</v>
      </c>
      <c r="AL2530" s="1">
        <v>40513</v>
      </c>
      <c r="AO2530" s="1">
        <v>40513</v>
      </c>
      <c r="AR2530" s="1">
        <v>40513</v>
      </c>
      <c r="AU2530" s="1">
        <v>40513</v>
      </c>
      <c r="AX2530" s="1">
        <v>40513</v>
      </c>
      <c r="BA2530" s="1">
        <v>40513</v>
      </c>
      <c r="BD2530" s="1">
        <v>40513</v>
      </c>
      <c r="BG2530" s="1">
        <v>40513</v>
      </c>
      <c r="BJ2530" s="1">
        <v>40513</v>
      </c>
      <c r="BM2530" s="1">
        <v>40513</v>
      </c>
      <c r="BP2530" s="1">
        <v>40513</v>
      </c>
      <c r="BS2530" s="1">
        <v>40513</v>
      </c>
      <c r="BV2530" s="1">
        <v>40513</v>
      </c>
      <c r="BY2530" s="1">
        <v>40513</v>
      </c>
      <c r="CB2530" s="1">
        <v>40513</v>
      </c>
      <c r="CE2530" s="1">
        <v>40513</v>
      </c>
      <c r="CH2530" s="1">
        <v>40513</v>
      </c>
      <c r="CK2530" s="1">
        <v>40513</v>
      </c>
      <c r="CN2530" s="1">
        <v>40513</v>
      </c>
      <c r="CQ2530" s="1">
        <v>40513</v>
      </c>
      <c r="CT2530" s="1">
        <v>40513</v>
      </c>
      <c r="CW2530" s="1">
        <v>40513</v>
      </c>
      <c r="CZ2530" s="1">
        <v>40513</v>
      </c>
      <c r="DC2530" s="1">
        <v>40513</v>
      </c>
      <c r="DF2530" s="1">
        <v>40513</v>
      </c>
      <c r="DI2530" s="1">
        <v>40513</v>
      </c>
      <c r="DL2530" s="1">
        <v>40513</v>
      </c>
      <c r="DO2530" s="1">
        <v>40513</v>
      </c>
      <c r="DR2530" s="1">
        <v>40513</v>
      </c>
      <c r="DU2530" s="1">
        <v>40513</v>
      </c>
      <c r="DX2530" s="1">
        <v>40513</v>
      </c>
      <c r="EA2530" s="1">
        <v>40513</v>
      </c>
      <c r="ED2530" s="1">
        <v>40513</v>
      </c>
      <c r="EG2530" s="1">
        <v>40513</v>
      </c>
      <c r="EJ2530" s="1">
        <v>40513</v>
      </c>
      <c r="EM2530" s="1">
        <v>40513</v>
      </c>
      <c r="EP2530" s="1">
        <v>40513</v>
      </c>
      <c r="ES2530" s="1">
        <v>40513</v>
      </c>
      <c r="EV2530" s="1">
        <v>40513</v>
      </c>
      <c r="EY2530" s="1">
        <v>40513</v>
      </c>
      <c r="FB2530" s="1">
        <v>40513</v>
      </c>
      <c r="FE2530" s="1">
        <v>40513</v>
      </c>
      <c r="FH2530" s="1">
        <v>40513</v>
      </c>
      <c r="FK2530" s="1">
        <v>40513</v>
      </c>
      <c r="FN2530" s="1">
        <v>40513</v>
      </c>
      <c r="FQ2530" s="1">
        <v>40513</v>
      </c>
      <c r="FT2530" s="1">
        <v>40513</v>
      </c>
      <c r="FW2530" s="1">
        <v>40513</v>
      </c>
      <c r="FZ2530" s="1">
        <v>40513</v>
      </c>
      <c r="GC2530" s="1">
        <v>40513</v>
      </c>
      <c r="GF2530" s="1">
        <v>40513</v>
      </c>
      <c r="GI2530" s="1">
        <v>40513</v>
      </c>
      <c r="GL2530" s="1">
        <v>40513</v>
      </c>
      <c r="GO2530" s="1">
        <v>40513</v>
      </c>
      <c r="GR2530" s="1">
        <v>40513</v>
      </c>
      <c r="GU2530" s="1">
        <v>40513</v>
      </c>
      <c r="GX2530" s="1">
        <v>40513</v>
      </c>
      <c r="HA2530" s="1">
        <v>40513</v>
      </c>
      <c r="HD2530" s="1">
        <v>40513</v>
      </c>
      <c r="HG2530" s="1">
        <v>40513</v>
      </c>
      <c r="HJ2530" s="1">
        <v>40513</v>
      </c>
      <c r="HM2530" s="1">
        <v>40513</v>
      </c>
      <c r="HP2530" s="1">
        <v>40513</v>
      </c>
      <c r="HS2530" s="1">
        <v>40513</v>
      </c>
      <c r="HV2530" s="1">
        <v>40513</v>
      </c>
      <c r="HY2530" s="1">
        <v>40513</v>
      </c>
      <c r="IB2530" s="1">
        <v>40513</v>
      </c>
      <c r="IE2530" s="1">
        <v>40513</v>
      </c>
      <c r="IH2530" s="1">
        <v>40513</v>
      </c>
      <c r="IK2530" s="1">
        <v>40513</v>
      </c>
      <c r="IN2530" s="1">
        <v>40513</v>
      </c>
      <c r="IQ2530" s="1">
        <v>40513</v>
      </c>
      <c r="IT2530" s="1">
        <v>40513</v>
      </c>
      <c r="IW2530" s="1">
        <v>40513</v>
      </c>
      <c r="IZ2530" s="1">
        <v>40513</v>
      </c>
      <c r="JC2530" s="1">
        <v>40513</v>
      </c>
      <c r="JF2530" s="1">
        <v>40513</v>
      </c>
      <c r="JI2530" s="1">
        <v>40513</v>
      </c>
      <c r="JL2530" s="1">
        <v>40513</v>
      </c>
      <c r="JO2530" s="1">
        <v>40513</v>
      </c>
      <c r="JR2530" s="1">
        <v>40513</v>
      </c>
      <c r="JU2530" s="1">
        <v>40513</v>
      </c>
      <c r="JX2530" s="1">
        <v>40513</v>
      </c>
      <c r="KA2530" s="1">
        <v>40513</v>
      </c>
      <c r="KD2530" s="1">
        <v>40513</v>
      </c>
      <c r="KG2530" s="1">
        <v>40513</v>
      </c>
      <c r="KJ2530" s="1">
        <v>40513</v>
      </c>
      <c r="KM2530" s="1">
        <v>40513</v>
      </c>
      <c r="KP2530" s="1">
        <v>40513</v>
      </c>
      <c r="KS2530" s="1">
        <v>40513</v>
      </c>
      <c r="KV2530" s="1">
        <v>40513</v>
      </c>
      <c r="KY2530" s="1">
        <v>40513</v>
      </c>
      <c r="LB2530" s="1">
        <v>40513</v>
      </c>
      <c r="LE2530" s="1">
        <v>40513</v>
      </c>
      <c r="LH2530" s="1">
        <v>40513</v>
      </c>
      <c r="LK2530" s="1">
        <v>40513</v>
      </c>
      <c r="LN2530" s="1">
        <v>40513</v>
      </c>
      <c r="LQ2530" s="1">
        <v>40513</v>
      </c>
      <c r="LT2530" s="1">
        <v>40513</v>
      </c>
      <c r="LW2530" s="1">
        <v>40513</v>
      </c>
      <c r="LZ2530" s="1">
        <v>40513</v>
      </c>
      <c r="MC2530" s="1">
        <v>40513</v>
      </c>
      <c r="MF2530" s="1">
        <v>40513</v>
      </c>
      <c r="MI2530" s="1">
        <v>40513</v>
      </c>
      <c r="ML2530" s="1">
        <v>40513</v>
      </c>
      <c r="MO2530" s="1">
        <v>40513</v>
      </c>
      <c r="MR2530" s="1">
        <v>40513</v>
      </c>
      <c r="MU2530" s="1">
        <v>40513</v>
      </c>
      <c r="MX2530" s="1">
        <v>40513</v>
      </c>
      <c r="NA2530" s="1">
        <v>40513</v>
      </c>
      <c r="ND2530" s="1">
        <v>40513</v>
      </c>
      <c r="NG2530" s="1">
        <v>40513</v>
      </c>
    </row>
    <row r="2531" spans="1:371">
      <c r="A2531" s="1">
        <v>41696</v>
      </c>
      <c r="B2531" s="1">
        <v>40514</v>
      </c>
      <c r="C2531">
        <v>6.5797999999999996</v>
      </c>
      <c r="E2531" s="1">
        <v>40514</v>
      </c>
      <c r="F2531">
        <v>6.6338999999999997</v>
      </c>
      <c r="H2531" s="1">
        <v>40514</v>
      </c>
      <c r="I2531">
        <v>6.7552000000000003</v>
      </c>
      <c r="K2531" s="1">
        <v>40514</v>
      </c>
      <c r="N2531" s="1">
        <v>40514</v>
      </c>
      <c r="O2531">
        <v>6.9073000000000002</v>
      </c>
      <c r="Q2531" s="1">
        <v>40514</v>
      </c>
      <c r="R2531">
        <v>7.202</v>
      </c>
      <c r="T2531" s="1">
        <v>40514</v>
      </c>
      <c r="W2531" s="1">
        <v>40514</v>
      </c>
      <c r="Z2531" s="1">
        <v>40514</v>
      </c>
      <c r="AC2531" s="1">
        <v>40514</v>
      </c>
      <c r="AF2531" s="1">
        <v>40514</v>
      </c>
      <c r="AI2531" s="1">
        <v>40514</v>
      </c>
      <c r="AL2531" s="1">
        <v>40514</v>
      </c>
      <c r="AO2531" s="1">
        <v>40514</v>
      </c>
      <c r="AR2531" s="1">
        <v>40514</v>
      </c>
      <c r="AU2531" s="1">
        <v>40514</v>
      </c>
      <c r="AX2531" s="1">
        <v>40514</v>
      </c>
      <c r="BA2531" s="1">
        <v>40514</v>
      </c>
      <c r="BD2531" s="1">
        <v>40514</v>
      </c>
      <c r="BG2531" s="1">
        <v>40514</v>
      </c>
      <c r="BJ2531" s="1">
        <v>40514</v>
      </c>
      <c r="BM2531" s="1">
        <v>40514</v>
      </c>
      <c r="BP2531" s="1">
        <v>40514</v>
      </c>
      <c r="BS2531" s="1">
        <v>40514</v>
      </c>
      <c r="BV2531" s="1">
        <v>40514</v>
      </c>
      <c r="BY2531" s="1">
        <v>40514</v>
      </c>
      <c r="CB2531" s="1">
        <v>40514</v>
      </c>
      <c r="CE2531" s="1">
        <v>40514</v>
      </c>
      <c r="CH2531" s="1">
        <v>40514</v>
      </c>
      <c r="CK2531" s="1">
        <v>40514</v>
      </c>
      <c r="CN2531" s="1">
        <v>40514</v>
      </c>
      <c r="CQ2531" s="1">
        <v>40514</v>
      </c>
      <c r="CT2531" s="1">
        <v>40514</v>
      </c>
      <c r="CW2531" s="1">
        <v>40514</v>
      </c>
      <c r="CZ2531" s="1">
        <v>40514</v>
      </c>
      <c r="DC2531" s="1">
        <v>40514</v>
      </c>
      <c r="DF2531" s="1">
        <v>40514</v>
      </c>
      <c r="DI2531" s="1">
        <v>40514</v>
      </c>
      <c r="DL2531" s="1">
        <v>40514</v>
      </c>
      <c r="DO2531" s="1">
        <v>40514</v>
      </c>
      <c r="DR2531" s="1">
        <v>40514</v>
      </c>
      <c r="DU2531" s="1">
        <v>40514</v>
      </c>
      <c r="DX2531" s="1">
        <v>40514</v>
      </c>
      <c r="EA2531" s="1">
        <v>40514</v>
      </c>
      <c r="ED2531" s="1">
        <v>40514</v>
      </c>
      <c r="EG2531" s="1">
        <v>40514</v>
      </c>
      <c r="EJ2531" s="1">
        <v>40514</v>
      </c>
      <c r="EM2531" s="1">
        <v>40514</v>
      </c>
      <c r="EP2531" s="1">
        <v>40514</v>
      </c>
      <c r="ES2531" s="1">
        <v>40514</v>
      </c>
      <c r="EV2531" s="1">
        <v>40514</v>
      </c>
      <c r="EY2531" s="1">
        <v>40514</v>
      </c>
      <c r="FB2531" s="1">
        <v>40514</v>
      </c>
      <c r="FE2531" s="1">
        <v>40514</v>
      </c>
      <c r="FH2531" s="1">
        <v>40514</v>
      </c>
      <c r="FK2531" s="1">
        <v>40514</v>
      </c>
      <c r="FN2531" s="1">
        <v>40514</v>
      </c>
      <c r="FQ2531" s="1">
        <v>40514</v>
      </c>
      <c r="FT2531" s="1">
        <v>40514</v>
      </c>
      <c r="FW2531" s="1">
        <v>40514</v>
      </c>
      <c r="FZ2531" s="1">
        <v>40514</v>
      </c>
      <c r="GC2531" s="1">
        <v>40514</v>
      </c>
      <c r="GF2531" s="1">
        <v>40514</v>
      </c>
      <c r="GI2531" s="1">
        <v>40514</v>
      </c>
      <c r="GL2531" s="1">
        <v>40514</v>
      </c>
      <c r="GO2531" s="1">
        <v>40514</v>
      </c>
      <c r="GR2531" s="1">
        <v>40514</v>
      </c>
      <c r="GU2531" s="1">
        <v>40514</v>
      </c>
      <c r="GX2531" s="1">
        <v>40514</v>
      </c>
      <c r="HA2531" s="1">
        <v>40514</v>
      </c>
      <c r="HD2531" s="1">
        <v>40514</v>
      </c>
      <c r="HG2531" s="1">
        <v>40514</v>
      </c>
      <c r="HJ2531" s="1">
        <v>40514</v>
      </c>
      <c r="HM2531" s="1">
        <v>40514</v>
      </c>
      <c r="HP2531" s="1">
        <v>40514</v>
      </c>
      <c r="HS2531" s="1">
        <v>40514</v>
      </c>
      <c r="HV2531" s="1">
        <v>40514</v>
      </c>
      <c r="HY2531" s="1">
        <v>40514</v>
      </c>
      <c r="IB2531" s="1">
        <v>40514</v>
      </c>
      <c r="IE2531" s="1">
        <v>40514</v>
      </c>
      <c r="IH2531" s="1">
        <v>40514</v>
      </c>
      <c r="IK2531" s="1">
        <v>40514</v>
      </c>
      <c r="IN2531" s="1">
        <v>40514</v>
      </c>
      <c r="IQ2531" s="1">
        <v>40514</v>
      </c>
      <c r="IT2531" s="1">
        <v>40514</v>
      </c>
      <c r="IW2531" s="1">
        <v>40514</v>
      </c>
      <c r="IZ2531" s="1">
        <v>40514</v>
      </c>
      <c r="JC2531" s="1">
        <v>40514</v>
      </c>
      <c r="JF2531" s="1">
        <v>40514</v>
      </c>
      <c r="JI2531" s="1">
        <v>40514</v>
      </c>
      <c r="JL2531" s="1">
        <v>40514</v>
      </c>
      <c r="JO2531" s="1">
        <v>40514</v>
      </c>
      <c r="JR2531" s="1">
        <v>40514</v>
      </c>
      <c r="JU2531" s="1">
        <v>40514</v>
      </c>
      <c r="JX2531" s="1">
        <v>40514</v>
      </c>
      <c r="KA2531" s="1">
        <v>40514</v>
      </c>
      <c r="KD2531" s="1">
        <v>40514</v>
      </c>
      <c r="KG2531" s="1">
        <v>40514</v>
      </c>
      <c r="KJ2531" s="1">
        <v>40514</v>
      </c>
      <c r="KM2531" s="1">
        <v>40514</v>
      </c>
      <c r="KP2531" s="1">
        <v>40514</v>
      </c>
      <c r="KS2531" s="1">
        <v>40514</v>
      </c>
      <c r="KV2531" s="1">
        <v>40514</v>
      </c>
      <c r="KY2531" s="1">
        <v>40514</v>
      </c>
      <c r="LB2531" s="1">
        <v>40514</v>
      </c>
      <c r="LE2531" s="1">
        <v>40514</v>
      </c>
      <c r="LH2531" s="1">
        <v>40514</v>
      </c>
      <c r="LK2531" s="1">
        <v>40514</v>
      </c>
      <c r="LN2531" s="1">
        <v>40514</v>
      </c>
      <c r="LQ2531" s="1">
        <v>40514</v>
      </c>
      <c r="LT2531" s="1">
        <v>40514</v>
      </c>
      <c r="LW2531" s="1">
        <v>40514</v>
      </c>
      <c r="LZ2531" s="1">
        <v>40514</v>
      </c>
      <c r="MC2531" s="1">
        <v>40514</v>
      </c>
      <c r="MF2531" s="1">
        <v>40514</v>
      </c>
      <c r="MI2531" s="1">
        <v>40514</v>
      </c>
      <c r="ML2531" s="1">
        <v>40514</v>
      </c>
      <c r="MO2531" s="1">
        <v>40514</v>
      </c>
      <c r="MR2531" s="1">
        <v>40514</v>
      </c>
      <c r="MU2531" s="1">
        <v>40514</v>
      </c>
      <c r="MX2531" s="1">
        <v>40514</v>
      </c>
      <c r="NA2531" s="1">
        <v>40514</v>
      </c>
      <c r="ND2531" s="1">
        <v>40514</v>
      </c>
      <c r="NG2531" s="1">
        <v>40514</v>
      </c>
    </row>
    <row r="2532" spans="1:371">
      <c r="A2532" s="1">
        <v>41697</v>
      </c>
      <c r="B2532" s="1">
        <v>40515</v>
      </c>
      <c r="C2532">
        <v>6.625</v>
      </c>
      <c r="E2532" s="1">
        <v>40515</v>
      </c>
      <c r="F2532">
        <v>6.6582999999999997</v>
      </c>
      <c r="H2532" s="1">
        <v>40515</v>
      </c>
      <c r="I2532">
        <v>6.7332999999999998</v>
      </c>
      <c r="K2532" s="1">
        <v>40515</v>
      </c>
      <c r="N2532" s="1">
        <v>40515</v>
      </c>
      <c r="O2532">
        <v>6.8193999999999999</v>
      </c>
      <c r="Q2532" s="1">
        <v>40515</v>
      </c>
      <c r="R2532">
        <v>7.2019000000000002</v>
      </c>
      <c r="T2532" s="1">
        <v>40515</v>
      </c>
      <c r="W2532" s="1">
        <v>40515</v>
      </c>
      <c r="Z2532" s="1">
        <v>40515</v>
      </c>
      <c r="AC2532" s="1">
        <v>40515</v>
      </c>
      <c r="AF2532" s="1">
        <v>40515</v>
      </c>
      <c r="AI2532" s="1">
        <v>40515</v>
      </c>
      <c r="AL2532" s="1">
        <v>40515</v>
      </c>
      <c r="AO2532" s="1">
        <v>40515</v>
      </c>
      <c r="AR2532" s="1">
        <v>40515</v>
      </c>
      <c r="AU2532" s="1">
        <v>40515</v>
      </c>
      <c r="AX2532" s="1">
        <v>40515</v>
      </c>
      <c r="BA2532" s="1">
        <v>40515</v>
      </c>
      <c r="BD2532" s="1">
        <v>40515</v>
      </c>
      <c r="BG2532" s="1">
        <v>40515</v>
      </c>
      <c r="BJ2532" s="1">
        <v>40515</v>
      </c>
      <c r="BM2532" s="1">
        <v>40515</v>
      </c>
      <c r="BP2532" s="1">
        <v>40515</v>
      </c>
      <c r="BS2532" s="1">
        <v>40515</v>
      </c>
      <c r="BV2532" s="1">
        <v>40515</v>
      </c>
      <c r="BY2532" s="1">
        <v>40515</v>
      </c>
      <c r="CB2532" s="1">
        <v>40515</v>
      </c>
      <c r="CE2532" s="1">
        <v>40515</v>
      </c>
      <c r="CH2532" s="1">
        <v>40515</v>
      </c>
      <c r="CK2532" s="1">
        <v>40515</v>
      </c>
      <c r="CN2532" s="1">
        <v>40515</v>
      </c>
      <c r="CQ2532" s="1">
        <v>40515</v>
      </c>
      <c r="CT2532" s="1">
        <v>40515</v>
      </c>
      <c r="CW2532" s="1">
        <v>40515</v>
      </c>
      <c r="CZ2532" s="1">
        <v>40515</v>
      </c>
      <c r="DC2532" s="1">
        <v>40515</v>
      </c>
      <c r="DF2532" s="1">
        <v>40515</v>
      </c>
      <c r="DI2532" s="1">
        <v>40515</v>
      </c>
      <c r="DL2532" s="1">
        <v>40515</v>
      </c>
      <c r="DO2532" s="1">
        <v>40515</v>
      </c>
      <c r="DR2532" s="1">
        <v>40515</v>
      </c>
      <c r="DU2532" s="1">
        <v>40515</v>
      </c>
      <c r="DX2532" s="1">
        <v>40515</v>
      </c>
      <c r="EA2532" s="1">
        <v>40515</v>
      </c>
      <c r="ED2532" s="1">
        <v>40515</v>
      </c>
      <c r="EG2532" s="1">
        <v>40515</v>
      </c>
      <c r="EJ2532" s="1">
        <v>40515</v>
      </c>
      <c r="EM2532" s="1">
        <v>40515</v>
      </c>
      <c r="EP2532" s="1">
        <v>40515</v>
      </c>
      <c r="ES2532" s="1">
        <v>40515</v>
      </c>
      <c r="EV2532" s="1">
        <v>40515</v>
      </c>
      <c r="EY2532" s="1">
        <v>40515</v>
      </c>
      <c r="FB2532" s="1">
        <v>40515</v>
      </c>
      <c r="FE2532" s="1">
        <v>40515</v>
      </c>
      <c r="FH2532" s="1">
        <v>40515</v>
      </c>
      <c r="FK2532" s="1">
        <v>40515</v>
      </c>
      <c r="FN2532" s="1">
        <v>40515</v>
      </c>
      <c r="FQ2532" s="1">
        <v>40515</v>
      </c>
      <c r="FT2532" s="1">
        <v>40515</v>
      </c>
      <c r="FW2532" s="1">
        <v>40515</v>
      </c>
      <c r="FZ2532" s="1">
        <v>40515</v>
      </c>
      <c r="GC2532" s="1">
        <v>40515</v>
      </c>
      <c r="GF2532" s="1">
        <v>40515</v>
      </c>
      <c r="GI2532" s="1">
        <v>40515</v>
      </c>
      <c r="GL2532" s="1">
        <v>40515</v>
      </c>
      <c r="GO2532" s="1">
        <v>40515</v>
      </c>
      <c r="GR2532" s="1">
        <v>40515</v>
      </c>
      <c r="GU2532" s="1">
        <v>40515</v>
      </c>
      <c r="GX2532" s="1">
        <v>40515</v>
      </c>
      <c r="HA2532" s="1">
        <v>40515</v>
      </c>
      <c r="HD2532" s="1">
        <v>40515</v>
      </c>
      <c r="HG2532" s="1">
        <v>40515</v>
      </c>
      <c r="HJ2532" s="1">
        <v>40515</v>
      </c>
      <c r="HM2532" s="1">
        <v>40515</v>
      </c>
      <c r="HP2532" s="1">
        <v>40515</v>
      </c>
      <c r="HS2532" s="1">
        <v>40515</v>
      </c>
      <c r="HV2532" s="1">
        <v>40515</v>
      </c>
      <c r="HY2532" s="1">
        <v>40515</v>
      </c>
      <c r="IB2532" s="1">
        <v>40515</v>
      </c>
      <c r="IE2532" s="1">
        <v>40515</v>
      </c>
      <c r="IH2532" s="1">
        <v>40515</v>
      </c>
      <c r="IK2532" s="1">
        <v>40515</v>
      </c>
      <c r="IN2532" s="1">
        <v>40515</v>
      </c>
      <c r="IQ2532" s="1">
        <v>40515</v>
      </c>
      <c r="IT2532" s="1">
        <v>40515</v>
      </c>
      <c r="IW2532" s="1">
        <v>40515</v>
      </c>
      <c r="IZ2532" s="1">
        <v>40515</v>
      </c>
      <c r="JC2532" s="1">
        <v>40515</v>
      </c>
      <c r="JF2532" s="1">
        <v>40515</v>
      </c>
      <c r="JI2532" s="1">
        <v>40515</v>
      </c>
      <c r="JL2532" s="1">
        <v>40515</v>
      </c>
      <c r="JO2532" s="1">
        <v>40515</v>
      </c>
      <c r="JR2532" s="1">
        <v>40515</v>
      </c>
      <c r="JU2532" s="1">
        <v>40515</v>
      </c>
      <c r="JX2532" s="1">
        <v>40515</v>
      </c>
      <c r="KA2532" s="1">
        <v>40515</v>
      </c>
      <c r="KD2532" s="1">
        <v>40515</v>
      </c>
      <c r="KG2532" s="1">
        <v>40515</v>
      </c>
      <c r="KJ2532" s="1">
        <v>40515</v>
      </c>
      <c r="KM2532" s="1">
        <v>40515</v>
      </c>
      <c r="KP2532" s="1">
        <v>40515</v>
      </c>
      <c r="KS2532" s="1">
        <v>40515</v>
      </c>
      <c r="KV2532" s="1">
        <v>40515</v>
      </c>
      <c r="KY2532" s="1">
        <v>40515</v>
      </c>
      <c r="LB2532" s="1">
        <v>40515</v>
      </c>
      <c r="LE2532" s="1">
        <v>40515</v>
      </c>
      <c r="LH2532" s="1">
        <v>40515</v>
      </c>
      <c r="LK2532" s="1">
        <v>40515</v>
      </c>
      <c r="LN2532" s="1">
        <v>40515</v>
      </c>
      <c r="LQ2532" s="1">
        <v>40515</v>
      </c>
      <c r="LT2532" s="1">
        <v>40515</v>
      </c>
      <c r="LW2532" s="1">
        <v>40515</v>
      </c>
      <c r="LZ2532" s="1">
        <v>40515</v>
      </c>
      <c r="MC2532" s="1">
        <v>40515</v>
      </c>
      <c r="MF2532" s="1">
        <v>40515</v>
      </c>
      <c r="MI2532" s="1">
        <v>40515</v>
      </c>
      <c r="ML2532" s="1">
        <v>40515</v>
      </c>
      <c r="MO2532" s="1">
        <v>40515</v>
      </c>
      <c r="MR2532" s="1">
        <v>40515</v>
      </c>
      <c r="MU2532" s="1">
        <v>40515</v>
      </c>
      <c r="MX2532" s="1">
        <v>40515</v>
      </c>
      <c r="NA2532" s="1">
        <v>40515</v>
      </c>
      <c r="ND2532" s="1">
        <v>40515</v>
      </c>
      <c r="NG2532" s="1">
        <v>40515</v>
      </c>
    </row>
    <row r="2533" spans="1:371">
      <c r="A2533" s="1">
        <v>41698</v>
      </c>
      <c r="B2533" s="1">
        <v>40516</v>
      </c>
      <c r="C2533">
        <v>6.625</v>
      </c>
      <c r="E2533" s="1">
        <v>40516</v>
      </c>
      <c r="F2533">
        <v>6.6582999999999997</v>
      </c>
      <c r="H2533" s="1">
        <v>40516</v>
      </c>
      <c r="I2533">
        <v>6.7332999999999998</v>
      </c>
      <c r="K2533" s="1">
        <v>40516</v>
      </c>
      <c r="N2533" s="1">
        <v>40516</v>
      </c>
      <c r="O2533">
        <v>6.8193999999999999</v>
      </c>
      <c r="Q2533" s="1">
        <v>40516</v>
      </c>
      <c r="R2533">
        <v>7.2019000000000002</v>
      </c>
      <c r="T2533" s="1">
        <v>40516</v>
      </c>
      <c r="W2533" s="1">
        <v>40516</v>
      </c>
      <c r="Z2533" s="1">
        <v>40516</v>
      </c>
      <c r="AC2533" s="1">
        <v>40516</v>
      </c>
      <c r="AF2533" s="1">
        <v>40516</v>
      </c>
      <c r="AI2533" s="1">
        <v>40516</v>
      </c>
      <c r="AL2533" s="1">
        <v>40516</v>
      </c>
      <c r="AO2533" s="1">
        <v>40516</v>
      </c>
      <c r="AR2533" s="1">
        <v>40516</v>
      </c>
      <c r="AU2533" s="1">
        <v>40516</v>
      </c>
      <c r="AX2533" s="1">
        <v>40516</v>
      </c>
      <c r="BA2533" s="1">
        <v>40516</v>
      </c>
      <c r="BD2533" s="1">
        <v>40516</v>
      </c>
      <c r="BG2533" s="1">
        <v>40516</v>
      </c>
      <c r="BJ2533" s="1">
        <v>40516</v>
      </c>
      <c r="BM2533" s="1">
        <v>40516</v>
      </c>
      <c r="BP2533" s="1">
        <v>40516</v>
      </c>
      <c r="BS2533" s="1">
        <v>40516</v>
      </c>
      <c r="BV2533" s="1">
        <v>40516</v>
      </c>
      <c r="BY2533" s="1">
        <v>40516</v>
      </c>
      <c r="CB2533" s="1">
        <v>40516</v>
      </c>
      <c r="CE2533" s="1">
        <v>40516</v>
      </c>
      <c r="CH2533" s="1">
        <v>40516</v>
      </c>
      <c r="CK2533" s="1">
        <v>40516</v>
      </c>
      <c r="CN2533" s="1">
        <v>40516</v>
      </c>
      <c r="CQ2533" s="1">
        <v>40516</v>
      </c>
      <c r="CT2533" s="1">
        <v>40516</v>
      </c>
      <c r="CW2533" s="1">
        <v>40516</v>
      </c>
      <c r="CZ2533" s="1">
        <v>40516</v>
      </c>
      <c r="DC2533" s="1">
        <v>40516</v>
      </c>
      <c r="DF2533" s="1">
        <v>40516</v>
      </c>
      <c r="DI2533" s="1">
        <v>40516</v>
      </c>
      <c r="DL2533" s="1">
        <v>40516</v>
      </c>
      <c r="DO2533" s="1">
        <v>40516</v>
      </c>
      <c r="DR2533" s="1">
        <v>40516</v>
      </c>
      <c r="DU2533" s="1">
        <v>40516</v>
      </c>
      <c r="DX2533" s="1">
        <v>40516</v>
      </c>
      <c r="EA2533" s="1">
        <v>40516</v>
      </c>
      <c r="ED2533" s="1">
        <v>40516</v>
      </c>
      <c r="EG2533" s="1">
        <v>40516</v>
      </c>
      <c r="EJ2533" s="1">
        <v>40516</v>
      </c>
      <c r="EM2533" s="1">
        <v>40516</v>
      </c>
      <c r="EP2533" s="1">
        <v>40516</v>
      </c>
      <c r="ES2533" s="1">
        <v>40516</v>
      </c>
      <c r="EV2533" s="1">
        <v>40516</v>
      </c>
      <c r="EY2533" s="1">
        <v>40516</v>
      </c>
      <c r="FB2533" s="1">
        <v>40516</v>
      </c>
      <c r="FE2533" s="1">
        <v>40516</v>
      </c>
      <c r="FH2533" s="1">
        <v>40516</v>
      </c>
      <c r="FK2533" s="1">
        <v>40516</v>
      </c>
      <c r="FN2533" s="1">
        <v>40516</v>
      </c>
      <c r="FQ2533" s="1">
        <v>40516</v>
      </c>
      <c r="FT2533" s="1">
        <v>40516</v>
      </c>
      <c r="FW2533" s="1">
        <v>40516</v>
      </c>
      <c r="FZ2533" s="1">
        <v>40516</v>
      </c>
      <c r="GC2533" s="1">
        <v>40516</v>
      </c>
      <c r="GF2533" s="1">
        <v>40516</v>
      </c>
      <c r="GI2533" s="1">
        <v>40516</v>
      </c>
      <c r="GL2533" s="1">
        <v>40516</v>
      </c>
      <c r="GO2533" s="1">
        <v>40516</v>
      </c>
      <c r="GR2533" s="1">
        <v>40516</v>
      </c>
      <c r="GU2533" s="1">
        <v>40516</v>
      </c>
      <c r="GX2533" s="1">
        <v>40516</v>
      </c>
      <c r="HA2533" s="1">
        <v>40516</v>
      </c>
      <c r="HD2533" s="1">
        <v>40516</v>
      </c>
      <c r="HG2533" s="1">
        <v>40516</v>
      </c>
      <c r="HJ2533" s="1">
        <v>40516</v>
      </c>
      <c r="HM2533" s="1">
        <v>40516</v>
      </c>
      <c r="HP2533" s="1">
        <v>40516</v>
      </c>
      <c r="HS2533" s="1">
        <v>40516</v>
      </c>
      <c r="HV2533" s="1">
        <v>40516</v>
      </c>
      <c r="HY2533" s="1">
        <v>40516</v>
      </c>
      <c r="IB2533" s="1">
        <v>40516</v>
      </c>
      <c r="IE2533" s="1">
        <v>40516</v>
      </c>
      <c r="IH2533" s="1">
        <v>40516</v>
      </c>
      <c r="IK2533" s="1">
        <v>40516</v>
      </c>
      <c r="IN2533" s="1">
        <v>40516</v>
      </c>
      <c r="IQ2533" s="1">
        <v>40516</v>
      </c>
      <c r="IT2533" s="1">
        <v>40516</v>
      </c>
      <c r="IW2533" s="1">
        <v>40516</v>
      </c>
      <c r="IZ2533" s="1">
        <v>40516</v>
      </c>
      <c r="JC2533" s="1">
        <v>40516</v>
      </c>
      <c r="JF2533" s="1">
        <v>40516</v>
      </c>
      <c r="JI2533" s="1">
        <v>40516</v>
      </c>
      <c r="JL2533" s="1">
        <v>40516</v>
      </c>
      <c r="JO2533" s="1">
        <v>40516</v>
      </c>
      <c r="JR2533" s="1">
        <v>40516</v>
      </c>
      <c r="JU2533" s="1">
        <v>40516</v>
      </c>
      <c r="JX2533" s="1">
        <v>40516</v>
      </c>
      <c r="KA2533" s="1">
        <v>40516</v>
      </c>
      <c r="KD2533" s="1">
        <v>40516</v>
      </c>
      <c r="KG2533" s="1">
        <v>40516</v>
      </c>
      <c r="KJ2533" s="1">
        <v>40516</v>
      </c>
      <c r="KM2533" s="1">
        <v>40516</v>
      </c>
      <c r="KP2533" s="1">
        <v>40516</v>
      </c>
      <c r="KS2533" s="1">
        <v>40516</v>
      </c>
      <c r="KV2533" s="1">
        <v>40516</v>
      </c>
      <c r="KY2533" s="1">
        <v>40516</v>
      </c>
      <c r="LB2533" s="1">
        <v>40516</v>
      </c>
      <c r="LE2533" s="1">
        <v>40516</v>
      </c>
      <c r="LH2533" s="1">
        <v>40516</v>
      </c>
      <c r="LK2533" s="1">
        <v>40516</v>
      </c>
      <c r="LN2533" s="1">
        <v>40516</v>
      </c>
      <c r="LQ2533" s="1">
        <v>40516</v>
      </c>
      <c r="LT2533" s="1">
        <v>40516</v>
      </c>
      <c r="LW2533" s="1">
        <v>40516</v>
      </c>
      <c r="LZ2533" s="1">
        <v>40516</v>
      </c>
      <c r="MC2533" s="1">
        <v>40516</v>
      </c>
      <c r="MF2533" s="1">
        <v>40516</v>
      </c>
      <c r="MI2533" s="1">
        <v>40516</v>
      </c>
      <c r="ML2533" s="1">
        <v>40516</v>
      </c>
      <c r="MO2533" s="1">
        <v>40516</v>
      </c>
      <c r="MR2533" s="1">
        <v>40516</v>
      </c>
      <c r="MU2533" s="1">
        <v>40516</v>
      </c>
      <c r="MX2533" s="1">
        <v>40516</v>
      </c>
      <c r="NA2533" s="1">
        <v>40516</v>
      </c>
      <c r="ND2533" s="1">
        <v>40516</v>
      </c>
      <c r="NG2533" s="1">
        <v>40516</v>
      </c>
    </row>
    <row r="2534" spans="1:371">
      <c r="A2534" s="1">
        <v>41701</v>
      </c>
      <c r="B2534" s="1">
        <v>40517</v>
      </c>
      <c r="C2534">
        <v>6.625</v>
      </c>
      <c r="E2534" s="1">
        <v>40517</v>
      </c>
      <c r="F2534">
        <v>6.6582999999999997</v>
      </c>
      <c r="H2534" s="1">
        <v>40517</v>
      </c>
      <c r="I2534">
        <v>6.7332999999999998</v>
      </c>
      <c r="K2534" s="1">
        <v>40517</v>
      </c>
      <c r="N2534" s="1">
        <v>40517</v>
      </c>
      <c r="O2534">
        <v>6.8193999999999999</v>
      </c>
      <c r="Q2534" s="1">
        <v>40517</v>
      </c>
      <c r="R2534">
        <v>7.2019000000000002</v>
      </c>
      <c r="T2534" s="1">
        <v>40517</v>
      </c>
      <c r="W2534" s="1">
        <v>40517</v>
      </c>
      <c r="Z2534" s="1">
        <v>40517</v>
      </c>
      <c r="AC2534" s="1">
        <v>40517</v>
      </c>
      <c r="AF2534" s="1">
        <v>40517</v>
      </c>
      <c r="AI2534" s="1">
        <v>40517</v>
      </c>
      <c r="AL2534" s="1">
        <v>40517</v>
      </c>
      <c r="AO2534" s="1">
        <v>40517</v>
      </c>
      <c r="AR2534" s="1">
        <v>40517</v>
      </c>
      <c r="AU2534" s="1">
        <v>40517</v>
      </c>
      <c r="AX2534" s="1">
        <v>40517</v>
      </c>
      <c r="BA2534" s="1">
        <v>40517</v>
      </c>
      <c r="BD2534" s="1">
        <v>40517</v>
      </c>
      <c r="BG2534" s="1">
        <v>40517</v>
      </c>
      <c r="BJ2534" s="1">
        <v>40517</v>
      </c>
      <c r="BM2534" s="1">
        <v>40517</v>
      </c>
      <c r="BP2534" s="1">
        <v>40517</v>
      </c>
      <c r="BS2534" s="1">
        <v>40517</v>
      </c>
      <c r="BV2534" s="1">
        <v>40517</v>
      </c>
      <c r="BY2534" s="1">
        <v>40517</v>
      </c>
      <c r="CB2534" s="1">
        <v>40517</v>
      </c>
      <c r="CE2534" s="1">
        <v>40517</v>
      </c>
      <c r="CH2534" s="1">
        <v>40517</v>
      </c>
      <c r="CK2534" s="1">
        <v>40517</v>
      </c>
      <c r="CN2534" s="1">
        <v>40517</v>
      </c>
      <c r="CQ2534" s="1">
        <v>40517</v>
      </c>
      <c r="CT2534" s="1">
        <v>40517</v>
      </c>
      <c r="CW2534" s="1">
        <v>40517</v>
      </c>
      <c r="CZ2534" s="1">
        <v>40517</v>
      </c>
      <c r="DC2534" s="1">
        <v>40517</v>
      </c>
      <c r="DF2534" s="1">
        <v>40517</v>
      </c>
      <c r="DI2534" s="1">
        <v>40517</v>
      </c>
      <c r="DL2534" s="1">
        <v>40517</v>
      </c>
      <c r="DO2534" s="1">
        <v>40517</v>
      </c>
      <c r="DR2534" s="1">
        <v>40517</v>
      </c>
      <c r="DU2534" s="1">
        <v>40517</v>
      </c>
      <c r="DX2534" s="1">
        <v>40517</v>
      </c>
      <c r="EA2534" s="1">
        <v>40517</v>
      </c>
      <c r="ED2534" s="1">
        <v>40517</v>
      </c>
      <c r="EG2534" s="1">
        <v>40517</v>
      </c>
      <c r="EJ2534" s="1">
        <v>40517</v>
      </c>
      <c r="EM2534" s="1">
        <v>40517</v>
      </c>
      <c r="EP2534" s="1">
        <v>40517</v>
      </c>
      <c r="ES2534" s="1">
        <v>40517</v>
      </c>
      <c r="EV2534" s="1">
        <v>40517</v>
      </c>
      <c r="EY2534" s="1">
        <v>40517</v>
      </c>
      <c r="FB2534" s="1">
        <v>40517</v>
      </c>
      <c r="FE2534" s="1">
        <v>40517</v>
      </c>
      <c r="FH2534" s="1">
        <v>40517</v>
      </c>
      <c r="FK2534" s="1">
        <v>40517</v>
      </c>
      <c r="FN2534" s="1">
        <v>40517</v>
      </c>
      <c r="FQ2534" s="1">
        <v>40517</v>
      </c>
      <c r="FT2534" s="1">
        <v>40517</v>
      </c>
      <c r="FW2534" s="1">
        <v>40517</v>
      </c>
      <c r="FZ2534" s="1">
        <v>40517</v>
      </c>
      <c r="GC2534" s="1">
        <v>40517</v>
      </c>
      <c r="GF2534" s="1">
        <v>40517</v>
      </c>
      <c r="GI2534" s="1">
        <v>40517</v>
      </c>
      <c r="GL2534" s="1">
        <v>40517</v>
      </c>
      <c r="GO2534" s="1">
        <v>40517</v>
      </c>
      <c r="GR2534" s="1">
        <v>40517</v>
      </c>
      <c r="GU2534" s="1">
        <v>40517</v>
      </c>
      <c r="GX2534" s="1">
        <v>40517</v>
      </c>
      <c r="HA2534" s="1">
        <v>40517</v>
      </c>
      <c r="HD2534" s="1">
        <v>40517</v>
      </c>
      <c r="HG2534" s="1">
        <v>40517</v>
      </c>
      <c r="HJ2534" s="1">
        <v>40517</v>
      </c>
      <c r="HM2534" s="1">
        <v>40517</v>
      </c>
      <c r="HP2534" s="1">
        <v>40517</v>
      </c>
      <c r="HS2534" s="1">
        <v>40517</v>
      </c>
      <c r="HV2534" s="1">
        <v>40517</v>
      </c>
      <c r="HY2534" s="1">
        <v>40517</v>
      </c>
      <c r="IB2534" s="1">
        <v>40517</v>
      </c>
      <c r="IE2534" s="1">
        <v>40517</v>
      </c>
      <c r="IH2534" s="1">
        <v>40517</v>
      </c>
      <c r="IK2534" s="1">
        <v>40517</v>
      </c>
      <c r="IN2534" s="1">
        <v>40517</v>
      </c>
      <c r="IQ2534" s="1">
        <v>40517</v>
      </c>
      <c r="IT2534" s="1">
        <v>40517</v>
      </c>
      <c r="IW2534" s="1">
        <v>40517</v>
      </c>
      <c r="IZ2534" s="1">
        <v>40517</v>
      </c>
      <c r="JC2534" s="1">
        <v>40517</v>
      </c>
      <c r="JF2534" s="1">
        <v>40517</v>
      </c>
      <c r="JI2534" s="1">
        <v>40517</v>
      </c>
      <c r="JL2534" s="1">
        <v>40517</v>
      </c>
      <c r="JO2534" s="1">
        <v>40517</v>
      </c>
      <c r="JR2534" s="1">
        <v>40517</v>
      </c>
      <c r="JU2534" s="1">
        <v>40517</v>
      </c>
      <c r="JX2534" s="1">
        <v>40517</v>
      </c>
      <c r="KA2534" s="1">
        <v>40517</v>
      </c>
      <c r="KD2534" s="1">
        <v>40517</v>
      </c>
      <c r="KG2534" s="1">
        <v>40517</v>
      </c>
      <c r="KJ2534" s="1">
        <v>40517</v>
      </c>
      <c r="KM2534" s="1">
        <v>40517</v>
      </c>
      <c r="KP2534" s="1">
        <v>40517</v>
      </c>
      <c r="KS2534" s="1">
        <v>40517</v>
      </c>
      <c r="KV2534" s="1">
        <v>40517</v>
      </c>
      <c r="KY2534" s="1">
        <v>40517</v>
      </c>
      <c r="LB2534" s="1">
        <v>40517</v>
      </c>
      <c r="LE2534" s="1">
        <v>40517</v>
      </c>
      <c r="LH2534" s="1">
        <v>40517</v>
      </c>
      <c r="LK2534" s="1">
        <v>40517</v>
      </c>
      <c r="LN2534" s="1">
        <v>40517</v>
      </c>
      <c r="LQ2534" s="1">
        <v>40517</v>
      </c>
      <c r="LT2534" s="1">
        <v>40517</v>
      </c>
      <c r="LW2534" s="1">
        <v>40517</v>
      </c>
      <c r="LZ2534" s="1">
        <v>40517</v>
      </c>
      <c r="MC2534" s="1">
        <v>40517</v>
      </c>
      <c r="MF2534" s="1">
        <v>40517</v>
      </c>
      <c r="MI2534" s="1">
        <v>40517</v>
      </c>
      <c r="ML2534" s="1">
        <v>40517</v>
      </c>
      <c r="MO2534" s="1">
        <v>40517</v>
      </c>
      <c r="MR2534" s="1">
        <v>40517</v>
      </c>
      <c r="MU2534" s="1">
        <v>40517</v>
      </c>
      <c r="MX2534" s="1">
        <v>40517</v>
      </c>
      <c r="NA2534" s="1">
        <v>40517</v>
      </c>
      <c r="ND2534" s="1">
        <v>40517</v>
      </c>
      <c r="NG2534" s="1">
        <v>40517</v>
      </c>
    </row>
    <row r="2535" spans="1:371">
      <c r="A2535" s="1">
        <v>41702</v>
      </c>
      <c r="B2535" s="1">
        <v>40518</v>
      </c>
      <c r="C2535">
        <v>6.6642999999999999</v>
      </c>
      <c r="E2535" s="1">
        <v>40518</v>
      </c>
      <c r="F2535">
        <v>6.6975999999999996</v>
      </c>
      <c r="H2535" s="1">
        <v>40518</v>
      </c>
      <c r="I2535">
        <v>6.7667000000000002</v>
      </c>
      <c r="K2535" s="1">
        <v>40518</v>
      </c>
      <c r="N2535" s="1">
        <v>40518</v>
      </c>
      <c r="O2535">
        <v>6.9321000000000002</v>
      </c>
      <c r="Q2535" s="1">
        <v>40518</v>
      </c>
      <c r="R2535">
        <v>7.2275999999999998</v>
      </c>
      <c r="T2535" s="1">
        <v>40518</v>
      </c>
      <c r="W2535" s="1">
        <v>40518</v>
      </c>
      <c r="Z2535" s="1">
        <v>40518</v>
      </c>
      <c r="AC2535" s="1">
        <v>40518</v>
      </c>
      <c r="AF2535" s="1">
        <v>40518</v>
      </c>
      <c r="AI2535" s="1">
        <v>40518</v>
      </c>
      <c r="AL2535" s="1">
        <v>40518</v>
      </c>
      <c r="AO2535" s="1">
        <v>40518</v>
      </c>
      <c r="AR2535" s="1">
        <v>40518</v>
      </c>
      <c r="AU2535" s="1">
        <v>40518</v>
      </c>
      <c r="AX2535" s="1">
        <v>40518</v>
      </c>
      <c r="BA2535" s="1">
        <v>40518</v>
      </c>
      <c r="BD2535" s="1">
        <v>40518</v>
      </c>
      <c r="BG2535" s="1">
        <v>40518</v>
      </c>
      <c r="BJ2535" s="1">
        <v>40518</v>
      </c>
      <c r="BM2535" s="1">
        <v>40518</v>
      </c>
      <c r="BP2535" s="1">
        <v>40518</v>
      </c>
      <c r="BS2535" s="1">
        <v>40518</v>
      </c>
      <c r="BV2535" s="1">
        <v>40518</v>
      </c>
      <c r="BY2535" s="1">
        <v>40518</v>
      </c>
      <c r="CB2535" s="1">
        <v>40518</v>
      </c>
      <c r="CE2535" s="1">
        <v>40518</v>
      </c>
      <c r="CH2535" s="1">
        <v>40518</v>
      </c>
      <c r="CK2535" s="1">
        <v>40518</v>
      </c>
      <c r="CN2535" s="1">
        <v>40518</v>
      </c>
      <c r="CQ2535" s="1">
        <v>40518</v>
      </c>
      <c r="CT2535" s="1">
        <v>40518</v>
      </c>
      <c r="CW2535" s="1">
        <v>40518</v>
      </c>
      <c r="CZ2535" s="1">
        <v>40518</v>
      </c>
      <c r="DC2535" s="1">
        <v>40518</v>
      </c>
      <c r="DF2535" s="1">
        <v>40518</v>
      </c>
      <c r="DI2535" s="1">
        <v>40518</v>
      </c>
      <c r="DL2535" s="1">
        <v>40518</v>
      </c>
      <c r="DO2535" s="1">
        <v>40518</v>
      </c>
      <c r="DR2535" s="1">
        <v>40518</v>
      </c>
      <c r="DU2535" s="1">
        <v>40518</v>
      </c>
      <c r="DX2535" s="1">
        <v>40518</v>
      </c>
      <c r="EA2535" s="1">
        <v>40518</v>
      </c>
      <c r="ED2535" s="1">
        <v>40518</v>
      </c>
      <c r="EG2535" s="1">
        <v>40518</v>
      </c>
      <c r="EJ2535" s="1">
        <v>40518</v>
      </c>
      <c r="EM2535" s="1">
        <v>40518</v>
      </c>
      <c r="EP2535" s="1">
        <v>40518</v>
      </c>
      <c r="ES2535" s="1">
        <v>40518</v>
      </c>
      <c r="EV2535" s="1">
        <v>40518</v>
      </c>
      <c r="EY2535" s="1">
        <v>40518</v>
      </c>
      <c r="FB2535" s="1">
        <v>40518</v>
      </c>
      <c r="FE2535" s="1">
        <v>40518</v>
      </c>
      <c r="FH2535" s="1">
        <v>40518</v>
      </c>
      <c r="FK2535" s="1">
        <v>40518</v>
      </c>
      <c r="FN2535" s="1">
        <v>40518</v>
      </c>
      <c r="FQ2535" s="1">
        <v>40518</v>
      </c>
      <c r="FT2535" s="1">
        <v>40518</v>
      </c>
      <c r="FW2535" s="1">
        <v>40518</v>
      </c>
      <c r="FZ2535" s="1">
        <v>40518</v>
      </c>
      <c r="GC2535" s="1">
        <v>40518</v>
      </c>
      <c r="GF2535" s="1">
        <v>40518</v>
      </c>
      <c r="GI2535" s="1">
        <v>40518</v>
      </c>
      <c r="GL2535" s="1">
        <v>40518</v>
      </c>
      <c r="GO2535" s="1">
        <v>40518</v>
      </c>
      <c r="GR2535" s="1">
        <v>40518</v>
      </c>
      <c r="GU2535" s="1">
        <v>40518</v>
      </c>
      <c r="GX2535" s="1">
        <v>40518</v>
      </c>
      <c r="HA2535" s="1">
        <v>40518</v>
      </c>
      <c r="HD2535" s="1">
        <v>40518</v>
      </c>
      <c r="HG2535" s="1">
        <v>40518</v>
      </c>
      <c r="HJ2535" s="1">
        <v>40518</v>
      </c>
      <c r="HM2535" s="1">
        <v>40518</v>
      </c>
      <c r="HP2535" s="1">
        <v>40518</v>
      </c>
      <c r="HS2535" s="1">
        <v>40518</v>
      </c>
      <c r="HV2535" s="1">
        <v>40518</v>
      </c>
      <c r="HY2535" s="1">
        <v>40518</v>
      </c>
      <c r="IB2535" s="1">
        <v>40518</v>
      </c>
      <c r="IE2535" s="1">
        <v>40518</v>
      </c>
      <c r="IH2535" s="1">
        <v>40518</v>
      </c>
      <c r="IK2535" s="1">
        <v>40518</v>
      </c>
      <c r="IN2535" s="1">
        <v>40518</v>
      </c>
      <c r="IQ2535" s="1">
        <v>40518</v>
      </c>
      <c r="IT2535" s="1">
        <v>40518</v>
      </c>
      <c r="IW2535" s="1">
        <v>40518</v>
      </c>
      <c r="IZ2535" s="1">
        <v>40518</v>
      </c>
      <c r="JC2535" s="1">
        <v>40518</v>
      </c>
      <c r="JF2535" s="1">
        <v>40518</v>
      </c>
      <c r="JI2535" s="1">
        <v>40518</v>
      </c>
      <c r="JL2535" s="1">
        <v>40518</v>
      </c>
      <c r="JO2535" s="1">
        <v>40518</v>
      </c>
      <c r="JR2535" s="1">
        <v>40518</v>
      </c>
      <c r="JU2535" s="1">
        <v>40518</v>
      </c>
      <c r="JX2535" s="1">
        <v>40518</v>
      </c>
      <c r="KA2535" s="1">
        <v>40518</v>
      </c>
      <c r="KD2535" s="1">
        <v>40518</v>
      </c>
      <c r="KG2535" s="1">
        <v>40518</v>
      </c>
      <c r="KJ2535" s="1">
        <v>40518</v>
      </c>
      <c r="KM2535" s="1">
        <v>40518</v>
      </c>
      <c r="KP2535" s="1">
        <v>40518</v>
      </c>
      <c r="KS2535" s="1">
        <v>40518</v>
      </c>
      <c r="KV2535" s="1">
        <v>40518</v>
      </c>
      <c r="KY2535" s="1">
        <v>40518</v>
      </c>
      <c r="LB2535" s="1">
        <v>40518</v>
      </c>
      <c r="LE2535" s="1">
        <v>40518</v>
      </c>
      <c r="LH2535" s="1">
        <v>40518</v>
      </c>
      <c r="LK2535" s="1">
        <v>40518</v>
      </c>
      <c r="LN2535" s="1">
        <v>40518</v>
      </c>
      <c r="LQ2535" s="1">
        <v>40518</v>
      </c>
      <c r="LT2535" s="1">
        <v>40518</v>
      </c>
      <c r="LW2535" s="1">
        <v>40518</v>
      </c>
      <c r="LZ2535" s="1">
        <v>40518</v>
      </c>
      <c r="MC2535" s="1">
        <v>40518</v>
      </c>
      <c r="MF2535" s="1">
        <v>40518</v>
      </c>
      <c r="MI2535" s="1">
        <v>40518</v>
      </c>
      <c r="ML2535" s="1">
        <v>40518</v>
      </c>
      <c r="MO2535" s="1">
        <v>40518</v>
      </c>
      <c r="MR2535" s="1">
        <v>40518</v>
      </c>
      <c r="MU2535" s="1">
        <v>40518</v>
      </c>
      <c r="MX2535" s="1">
        <v>40518</v>
      </c>
      <c r="NA2535" s="1">
        <v>40518</v>
      </c>
      <c r="ND2535" s="1">
        <v>40518</v>
      </c>
      <c r="NG2535" s="1">
        <v>40518</v>
      </c>
    </row>
    <row r="2536" spans="1:371">
      <c r="A2536" s="1">
        <v>41703</v>
      </c>
      <c r="B2536" s="1">
        <v>40519</v>
      </c>
      <c r="C2536">
        <v>6.6642999999999999</v>
      </c>
      <c r="E2536" s="1">
        <v>40519</v>
      </c>
      <c r="F2536">
        <v>6.6893000000000002</v>
      </c>
      <c r="H2536" s="1">
        <v>40519</v>
      </c>
      <c r="I2536">
        <v>6.7485999999999997</v>
      </c>
      <c r="K2536" s="1">
        <v>40519</v>
      </c>
      <c r="N2536" s="1">
        <v>40519</v>
      </c>
      <c r="O2536">
        <v>6.9470999999999998</v>
      </c>
      <c r="Q2536" s="1">
        <v>40519</v>
      </c>
      <c r="R2536">
        <v>7.2115</v>
      </c>
      <c r="T2536" s="1">
        <v>40519</v>
      </c>
      <c r="W2536" s="1">
        <v>40519</v>
      </c>
      <c r="Z2536" s="1">
        <v>40519</v>
      </c>
      <c r="AC2536" s="1">
        <v>40519</v>
      </c>
      <c r="AF2536" s="1">
        <v>40519</v>
      </c>
      <c r="AI2536" s="1">
        <v>40519</v>
      </c>
      <c r="AL2536" s="1">
        <v>40519</v>
      </c>
      <c r="AO2536" s="1">
        <v>40519</v>
      </c>
      <c r="AR2536" s="1">
        <v>40519</v>
      </c>
      <c r="AU2536" s="1">
        <v>40519</v>
      </c>
      <c r="AX2536" s="1">
        <v>40519</v>
      </c>
      <c r="BA2536" s="1">
        <v>40519</v>
      </c>
      <c r="BD2536" s="1">
        <v>40519</v>
      </c>
      <c r="BG2536" s="1">
        <v>40519</v>
      </c>
      <c r="BJ2536" s="1">
        <v>40519</v>
      </c>
      <c r="BM2536" s="1">
        <v>40519</v>
      </c>
      <c r="BP2536" s="1">
        <v>40519</v>
      </c>
      <c r="BS2536" s="1">
        <v>40519</v>
      </c>
      <c r="BV2536" s="1">
        <v>40519</v>
      </c>
      <c r="BY2536" s="1">
        <v>40519</v>
      </c>
      <c r="CB2536" s="1">
        <v>40519</v>
      </c>
      <c r="CE2536" s="1">
        <v>40519</v>
      </c>
      <c r="CH2536" s="1">
        <v>40519</v>
      </c>
      <c r="CK2536" s="1">
        <v>40519</v>
      </c>
      <c r="CN2536" s="1">
        <v>40519</v>
      </c>
      <c r="CQ2536" s="1">
        <v>40519</v>
      </c>
      <c r="CT2536" s="1">
        <v>40519</v>
      </c>
      <c r="CW2536" s="1">
        <v>40519</v>
      </c>
      <c r="CZ2536" s="1">
        <v>40519</v>
      </c>
      <c r="DC2536" s="1">
        <v>40519</v>
      </c>
      <c r="DF2536" s="1">
        <v>40519</v>
      </c>
      <c r="DI2536" s="1">
        <v>40519</v>
      </c>
      <c r="DL2536" s="1">
        <v>40519</v>
      </c>
      <c r="DO2536" s="1">
        <v>40519</v>
      </c>
      <c r="DR2536" s="1">
        <v>40519</v>
      </c>
      <c r="DU2536" s="1">
        <v>40519</v>
      </c>
      <c r="DX2536" s="1">
        <v>40519</v>
      </c>
      <c r="EA2536" s="1">
        <v>40519</v>
      </c>
      <c r="ED2536" s="1">
        <v>40519</v>
      </c>
      <c r="EG2536" s="1">
        <v>40519</v>
      </c>
      <c r="EJ2536" s="1">
        <v>40519</v>
      </c>
      <c r="EM2536" s="1">
        <v>40519</v>
      </c>
      <c r="EP2536" s="1">
        <v>40519</v>
      </c>
      <c r="ES2536" s="1">
        <v>40519</v>
      </c>
      <c r="EV2536" s="1">
        <v>40519</v>
      </c>
      <c r="EY2536" s="1">
        <v>40519</v>
      </c>
      <c r="FB2536" s="1">
        <v>40519</v>
      </c>
      <c r="FE2536" s="1">
        <v>40519</v>
      </c>
      <c r="FH2536" s="1">
        <v>40519</v>
      </c>
      <c r="FK2536" s="1">
        <v>40519</v>
      </c>
      <c r="FN2536" s="1">
        <v>40519</v>
      </c>
      <c r="FQ2536" s="1">
        <v>40519</v>
      </c>
      <c r="FT2536" s="1">
        <v>40519</v>
      </c>
      <c r="FW2536" s="1">
        <v>40519</v>
      </c>
      <c r="FZ2536" s="1">
        <v>40519</v>
      </c>
      <c r="GC2536" s="1">
        <v>40519</v>
      </c>
      <c r="GF2536" s="1">
        <v>40519</v>
      </c>
      <c r="GI2536" s="1">
        <v>40519</v>
      </c>
      <c r="GL2536" s="1">
        <v>40519</v>
      </c>
      <c r="GO2536" s="1">
        <v>40519</v>
      </c>
      <c r="GR2536" s="1">
        <v>40519</v>
      </c>
      <c r="GU2536" s="1">
        <v>40519</v>
      </c>
      <c r="GX2536" s="1">
        <v>40519</v>
      </c>
      <c r="HA2536" s="1">
        <v>40519</v>
      </c>
      <c r="HD2536" s="1">
        <v>40519</v>
      </c>
      <c r="HG2536" s="1">
        <v>40519</v>
      </c>
      <c r="HJ2536" s="1">
        <v>40519</v>
      </c>
      <c r="HM2536" s="1">
        <v>40519</v>
      </c>
      <c r="HP2536" s="1">
        <v>40519</v>
      </c>
      <c r="HS2536" s="1">
        <v>40519</v>
      </c>
      <c r="HV2536" s="1">
        <v>40519</v>
      </c>
      <c r="HY2536" s="1">
        <v>40519</v>
      </c>
      <c r="IB2536" s="1">
        <v>40519</v>
      </c>
      <c r="IE2536" s="1">
        <v>40519</v>
      </c>
      <c r="IH2536" s="1">
        <v>40519</v>
      </c>
      <c r="IK2536" s="1">
        <v>40519</v>
      </c>
      <c r="IN2536" s="1">
        <v>40519</v>
      </c>
      <c r="IQ2536" s="1">
        <v>40519</v>
      </c>
      <c r="IT2536" s="1">
        <v>40519</v>
      </c>
      <c r="IW2536" s="1">
        <v>40519</v>
      </c>
      <c r="IZ2536" s="1">
        <v>40519</v>
      </c>
      <c r="JC2536" s="1">
        <v>40519</v>
      </c>
      <c r="JF2536" s="1">
        <v>40519</v>
      </c>
      <c r="JI2536" s="1">
        <v>40519</v>
      </c>
      <c r="JL2536" s="1">
        <v>40519</v>
      </c>
      <c r="JO2536" s="1">
        <v>40519</v>
      </c>
      <c r="JR2536" s="1">
        <v>40519</v>
      </c>
      <c r="JU2536" s="1">
        <v>40519</v>
      </c>
      <c r="JX2536" s="1">
        <v>40519</v>
      </c>
      <c r="KA2536" s="1">
        <v>40519</v>
      </c>
      <c r="KD2536" s="1">
        <v>40519</v>
      </c>
      <c r="KG2536" s="1">
        <v>40519</v>
      </c>
      <c r="KJ2536" s="1">
        <v>40519</v>
      </c>
      <c r="KM2536" s="1">
        <v>40519</v>
      </c>
      <c r="KP2536" s="1">
        <v>40519</v>
      </c>
      <c r="KS2536" s="1">
        <v>40519</v>
      </c>
      <c r="KV2536" s="1">
        <v>40519</v>
      </c>
      <c r="KY2536" s="1">
        <v>40519</v>
      </c>
      <c r="LB2536" s="1">
        <v>40519</v>
      </c>
      <c r="LE2536" s="1">
        <v>40519</v>
      </c>
      <c r="LH2536" s="1">
        <v>40519</v>
      </c>
      <c r="LK2536" s="1">
        <v>40519</v>
      </c>
      <c r="LN2536" s="1">
        <v>40519</v>
      </c>
      <c r="LQ2536" s="1">
        <v>40519</v>
      </c>
      <c r="LT2536" s="1">
        <v>40519</v>
      </c>
      <c r="LW2536" s="1">
        <v>40519</v>
      </c>
      <c r="LZ2536" s="1">
        <v>40519</v>
      </c>
      <c r="MC2536" s="1">
        <v>40519</v>
      </c>
      <c r="MF2536" s="1">
        <v>40519</v>
      </c>
      <c r="MI2536" s="1">
        <v>40519</v>
      </c>
      <c r="ML2536" s="1">
        <v>40519</v>
      </c>
      <c r="MO2536" s="1">
        <v>40519</v>
      </c>
      <c r="MR2536" s="1">
        <v>40519</v>
      </c>
      <c r="MU2536" s="1">
        <v>40519</v>
      </c>
      <c r="MX2536" s="1">
        <v>40519</v>
      </c>
      <c r="NA2536" s="1">
        <v>40519</v>
      </c>
      <c r="ND2536" s="1">
        <v>40519</v>
      </c>
      <c r="NG2536" s="1">
        <v>40519</v>
      </c>
    </row>
    <row r="2537" spans="1:371">
      <c r="A2537" s="1">
        <v>41704</v>
      </c>
      <c r="B2537" s="1">
        <v>40520</v>
      </c>
      <c r="C2537">
        <v>6.6642999999999999</v>
      </c>
      <c r="E2537" s="1">
        <v>40520</v>
      </c>
      <c r="F2537">
        <v>6.6893000000000002</v>
      </c>
      <c r="H2537" s="1">
        <v>40520</v>
      </c>
      <c r="I2537">
        <v>6.7485999999999997</v>
      </c>
      <c r="K2537" s="1">
        <v>40520</v>
      </c>
      <c r="N2537" s="1">
        <v>40520</v>
      </c>
      <c r="O2537">
        <v>6.9470999999999998</v>
      </c>
      <c r="Q2537" s="1">
        <v>40520</v>
      </c>
      <c r="R2537">
        <v>7.2115</v>
      </c>
      <c r="T2537" s="1">
        <v>40520</v>
      </c>
      <c r="W2537" s="1">
        <v>40520</v>
      </c>
      <c r="Z2537" s="1">
        <v>40520</v>
      </c>
      <c r="AC2537" s="1">
        <v>40520</v>
      </c>
      <c r="AF2537" s="1">
        <v>40520</v>
      </c>
      <c r="AI2537" s="1">
        <v>40520</v>
      </c>
      <c r="AL2537" s="1">
        <v>40520</v>
      </c>
      <c r="AO2537" s="1">
        <v>40520</v>
      </c>
      <c r="AR2537" s="1">
        <v>40520</v>
      </c>
      <c r="AU2537" s="1">
        <v>40520</v>
      </c>
      <c r="AX2537" s="1">
        <v>40520</v>
      </c>
      <c r="BA2537" s="1">
        <v>40520</v>
      </c>
      <c r="BD2537" s="1">
        <v>40520</v>
      </c>
      <c r="BG2537" s="1">
        <v>40520</v>
      </c>
      <c r="BJ2537" s="1">
        <v>40520</v>
      </c>
      <c r="BM2537" s="1">
        <v>40520</v>
      </c>
      <c r="BP2537" s="1">
        <v>40520</v>
      </c>
      <c r="BS2537" s="1">
        <v>40520</v>
      </c>
      <c r="BV2537" s="1">
        <v>40520</v>
      </c>
      <c r="BY2537" s="1">
        <v>40520</v>
      </c>
      <c r="CB2537" s="1">
        <v>40520</v>
      </c>
      <c r="CE2537" s="1">
        <v>40520</v>
      </c>
      <c r="CH2537" s="1">
        <v>40520</v>
      </c>
      <c r="CK2537" s="1">
        <v>40520</v>
      </c>
      <c r="CN2537" s="1">
        <v>40520</v>
      </c>
      <c r="CQ2537" s="1">
        <v>40520</v>
      </c>
      <c r="CT2537" s="1">
        <v>40520</v>
      </c>
      <c r="CW2537" s="1">
        <v>40520</v>
      </c>
      <c r="CZ2537" s="1">
        <v>40520</v>
      </c>
      <c r="DC2537" s="1">
        <v>40520</v>
      </c>
      <c r="DF2537" s="1">
        <v>40520</v>
      </c>
      <c r="DI2537" s="1">
        <v>40520</v>
      </c>
      <c r="DL2537" s="1">
        <v>40520</v>
      </c>
      <c r="DO2537" s="1">
        <v>40520</v>
      </c>
      <c r="DR2537" s="1">
        <v>40520</v>
      </c>
      <c r="DU2537" s="1">
        <v>40520</v>
      </c>
      <c r="DX2537" s="1">
        <v>40520</v>
      </c>
      <c r="EA2537" s="1">
        <v>40520</v>
      </c>
      <c r="ED2537" s="1">
        <v>40520</v>
      </c>
      <c r="EG2537" s="1">
        <v>40520</v>
      </c>
      <c r="EJ2537" s="1">
        <v>40520</v>
      </c>
      <c r="EM2537" s="1">
        <v>40520</v>
      </c>
      <c r="EP2537" s="1">
        <v>40520</v>
      </c>
      <c r="ES2537" s="1">
        <v>40520</v>
      </c>
      <c r="EV2537" s="1">
        <v>40520</v>
      </c>
      <c r="EY2537" s="1">
        <v>40520</v>
      </c>
      <c r="FB2537" s="1">
        <v>40520</v>
      </c>
      <c r="FE2537" s="1">
        <v>40520</v>
      </c>
      <c r="FH2537" s="1">
        <v>40520</v>
      </c>
      <c r="FK2537" s="1">
        <v>40520</v>
      </c>
      <c r="FN2537" s="1">
        <v>40520</v>
      </c>
      <c r="FQ2537" s="1">
        <v>40520</v>
      </c>
      <c r="FT2537" s="1">
        <v>40520</v>
      </c>
      <c r="FW2537" s="1">
        <v>40520</v>
      </c>
      <c r="FZ2537" s="1">
        <v>40520</v>
      </c>
      <c r="GC2537" s="1">
        <v>40520</v>
      </c>
      <c r="GF2537" s="1">
        <v>40520</v>
      </c>
      <c r="GI2537" s="1">
        <v>40520</v>
      </c>
      <c r="GL2537" s="1">
        <v>40520</v>
      </c>
      <c r="GO2537" s="1">
        <v>40520</v>
      </c>
      <c r="GR2537" s="1">
        <v>40520</v>
      </c>
      <c r="GU2537" s="1">
        <v>40520</v>
      </c>
      <c r="GX2537" s="1">
        <v>40520</v>
      </c>
      <c r="HA2537" s="1">
        <v>40520</v>
      </c>
      <c r="HD2537" s="1">
        <v>40520</v>
      </c>
      <c r="HG2537" s="1">
        <v>40520</v>
      </c>
      <c r="HJ2537" s="1">
        <v>40520</v>
      </c>
      <c r="HM2537" s="1">
        <v>40520</v>
      </c>
      <c r="HP2537" s="1">
        <v>40520</v>
      </c>
      <c r="HS2537" s="1">
        <v>40520</v>
      </c>
      <c r="HV2537" s="1">
        <v>40520</v>
      </c>
      <c r="HY2537" s="1">
        <v>40520</v>
      </c>
      <c r="IB2537" s="1">
        <v>40520</v>
      </c>
      <c r="IE2537" s="1">
        <v>40520</v>
      </c>
      <c r="IH2537" s="1">
        <v>40520</v>
      </c>
      <c r="IK2537" s="1">
        <v>40520</v>
      </c>
      <c r="IN2537" s="1">
        <v>40520</v>
      </c>
      <c r="IQ2537" s="1">
        <v>40520</v>
      </c>
      <c r="IT2537" s="1">
        <v>40520</v>
      </c>
      <c r="IW2537" s="1">
        <v>40520</v>
      </c>
      <c r="IZ2537" s="1">
        <v>40520</v>
      </c>
      <c r="JC2537" s="1">
        <v>40520</v>
      </c>
      <c r="JF2537" s="1">
        <v>40520</v>
      </c>
      <c r="JI2537" s="1">
        <v>40520</v>
      </c>
      <c r="JL2537" s="1">
        <v>40520</v>
      </c>
      <c r="JO2537" s="1">
        <v>40520</v>
      </c>
      <c r="JR2537" s="1">
        <v>40520</v>
      </c>
      <c r="JU2537" s="1">
        <v>40520</v>
      </c>
      <c r="JX2537" s="1">
        <v>40520</v>
      </c>
      <c r="KA2537" s="1">
        <v>40520</v>
      </c>
      <c r="KD2537" s="1">
        <v>40520</v>
      </c>
      <c r="KG2537" s="1">
        <v>40520</v>
      </c>
      <c r="KJ2537" s="1">
        <v>40520</v>
      </c>
      <c r="KM2537" s="1">
        <v>40520</v>
      </c>
      <c r="KP2537" s="1">
        <v>40520</v>
      </c>
      <c r="KS2537" s="1">
        <v>40520</v>
      </c>
      <c r="KV2537" s="1">
        <v>40520</v>
      </c>
      <c r="KY2537" s="1">
        <v>40520</v>
      </c>
      <c r="LB2537" s="1">
        <v>40520</v>
      </c>
      <c r="LE2537" s="1">
        <v>40520</v>
      </c>
      <c r="LH2537" s="1">
        <v>40520</v>
      </c>
      <c r="LK2537" s="1">
        <v>40520</v>
      </c>
      <c r="LN2537" s="1">
        <v>40520</v>
      </c>
      <c r="LQ2537" s="1">
        <v>40520</v>
      </c>
      <c r="LT2537" s="1">
        <v>40520</v>
      </c>
      <c r="LW2537" s="1">
        <v>40520</v>
      </c>
      <c r="LZ2537" s="1">
        <v>40520</v>
      </c>
      <c r="MC2537" s="1">
        <v>40520</v>
      </c>
      <c r="MF2537" s="1">
        <v>40520</v>
      </c>
      <c r="MI2537" s="1">
        <v>40520</v>
      </c>
      <c r="ML2537" s="1">
        <v>40520</v>
      </c>
      <c r="MO2537" s="1">
        <v>40520</v>
      </c>
      <c r="MR2537" s="1">
        <v>40520</v>
      </c>
      <c r="MU2537" s="1">
        <v>40520</v>
      </c>
      <c r="MX2537" s="1">
        <v>40520</v>
      </c>
      <c r="NA2537" s="1">
        <v>40520</v>
      </c>
      <c r="ND2537" s="1">
        <v>40520</v>
      </c>
      <c r="NG2537" s="1">
        <v>40520</v>
      </c>
    </row>
    <row r="2538" spans="1:371">
      <c r="A2538" s="1">
        <v>41705</v>
      </c>
      <c r="B2538" s="1">
        <v>40521</v>
      </c>
      <c r="C2538">
        <v>6.6893000000000002</v>
      </c>
      <c r="E2538" s="1">
        <v>40521</v>
      </c>
      <c r="F2538">
        <v>6.7643000000000004</v>
      </c>
      <c r="H2538" s="1">
        <v>40521</v>
      </c>
      <c r="I2538">
        <v>6.8933999999999997</v>
      </c>
      <c r="K2538" s="1">
        <v>40521</v>
      </c>
      <c r="N2538" s="1">
        <v>40521</v>
      </c>
      <c r="O2538">
        <v>7.1779000000000002</v>
      </c>
      <c r="Q2538" s="1">
        <v>40521</v>
      </c>
      <c r="R2538">
        <v>7.2492999999999999</v>
      </c>
      <c r="T2538" s="1">
        <v>40521</v>
      </c>
      <c r="W2538" s="1">
        <v>40521</v>
      </c>
      <c r="Z2538" s="1">
        <v>40521</v>
      </c>
      <c r="AC2538" s="1">
        <v>40521</v>
      </c>
      <c r="AF2538" s="1">
        <v>40521</v>
      </c>
      <c r="AI2538" s="1">
        <v>40521</v>
      </c>
      <c r="AL2538" s="1">
        <v>40521</v>
      </c>
      <c r="AO2538" s="1">
        <v>40521</v>
      </c>
      <c r="AR2538" s="1">
        <v>40521</v>
      </c>
      <c r="AU2538" s="1">
        <v>40521</v>
      </c>
      <c r="AX2538" s="1">
        <v>40521</v>
      </c>
      <c r="BA2538" s="1">
        <v>40521</v>
      </c>
      <c r="BD2538" s="1">
        <v>40521</v>
      </c>
      <c r="BG2538" s="1">
        <v>40521</v>
      </c>
      <c r="BJ2538" s="1">
        <v>40521</v>
      </c>
      <c r="BM2538" s="1">
        <v>40521</v>
      </c>
      <c r="BP2538" s="1">
        <v>40521</v>
      </c>
      <c r="BS2538" s="1">
        <v>40521</v>
      </c>
      <c r="BV2538" s="1">
        <v>40521</v>
      </c>
      <c r="BY2538" s="1">
        <v>40521</v>
      </c>
      <c r="CB2538" s="1">
        <v>40521</v>
      </c>
      <c r="CE2538" s="1">
        <v>40521</v>
      </c>
      <c r="CH2538" s="1">
        <v>40521</v>
      </c>
      <c r="CK2538" s="1">
        <v>40521</v>
      </c>
      <c r="CN2538" s="1">
        <v>40521</v>
      </c>
      <c r="CQ2538" s="1">
        <v>40521</v>
      </c>
      <c r="CT2538" s="1">
        <v>40521</v>
      </c>
      <c r="CW2538" s="1">
        <v>40521</v>
      </c>
      <c r="CZ2538" s="1">
        <v>40521</v>
      </c>
      <c r="DC2538" s="1">
        <v>40521</v>
      </c>
      <c r="DF2538" s="1">
        <v>40521</v>
      </c>
      <c r="DI2538" s="1">
        <v>40521</v>
      </c>
      <c r="DL2538" s="1">
        <v>40521</v>
      </c>
      <c r="DO2538" s="1">
        <v>40521</v>
      </c>
      <c r="DR2538" s="1">
        <v>40521</v>
      </c>
      <c r="DU2538" s="1">
        <v>40521</v>
      </c>
      <c r="DX2538" s="1">
        <v>40521</v>
      </c>
      <c r="EA2538" s="1">
        <v>40521</v>
      </c>
      <c r="ED2538" s="1">
        <v>40521</v>
      </c>
      <c r="EG2538" s="1">
        <v>40521</v>
      </c>
      <c r="EJ2538" s="1">
        <v>40521</v>
      </c>
      <c r="EM2538" s="1">
        <v>40521</v>
      </c>
      <c r="EP2538" s="1">
        <v>40521</v>
      </c>
      <c r="ES2538" s="1">
        <v>40521</v>
      </c>
      <c r="EV2538" s="1">
        <v>40521</v>
      </c>
      <c r="EY2538" s="1">
        <v>40521</v>
      </c>
      <c r="FB2538" s="1">
        <v>40521</v>
      </c>
      <c r="FE2538" s="1">
        <v>40521</v>
      </c>
      <c r="FH2538" s="1">
        <v>40521</v>
      </c>
      <c r="FK2538" s="1">
        <v>40521</v>
      </c>
      <c r="FN2538" s="1">
        <v>40521</v>
      </c>
      <c r="FQ2538" s="1">
        <v>40521</v>
      </c>
      <c r="FT2538" s="1">
        <v>40521</v>
      </c>
      <c r="FW2538" s="1">
        <v>40521</v>
      </c>
      <c r="FZ2538" s="1">
        <v>40521</v>
      </c>
      <c r="GC2538" s="1">
        <v>40521</v>
      </c>
      <c r="GF2538" s="1">
        <v>40521</v>
      </c>
      <c r="GI2538" s="1">
        <v>40521</v>
      </c>
      <c r="GL2538" s="1">
        <v>40521</v>
      </c>
      <c r="GO2538" s="1">
        <v>40521</v>
      </c>
      <c r="GR2538" s="1">
        <v>40521</v>
      </c>
      <c r="GU2538" s="1">
        <v>40521</v>
      </c>
      <c r="GX2538" s="1">
        <v>40521</v>
      </c>
      <c r="HA2538" s="1">
        <v>40521</v>
      </c>
      <c r="HD2538" s="1">
        <v>40521</v>
      </c>
      <c r="HG2538" s="1">
        <v>40521</v>
      </c>
      <c r="HJ2538" s="1">
        <v>40521</v>
      </c>
      <c r="HM2538" s="1">
        <v>40521</v>
      </c>
      <c r="HP2538" s="1">
        <v>40521</v>
      </c>
      <c r="HS2538" s="1">
        <v>40521</v>
      </c>
      <c r="HV2538" s="1">
        <v>40521</v>
      </c>
      <c r="HY2538" s="1">
        <v>40521</v>
      </c>
      <c r="IB2538" s="1">
        <v>40521</v>
      </c>
      <c r="IE2538" s="1">
        <v>40521</v>
      </c>
      <c r="IH2538" s="1">
        <v>40521</v>
      </c>
      <c r="IK2538" s="1">
        <v>40521</v>
      </c>
      <c r="IN2538" s="1">
        <v>40521</v>
      </c>
      <c r="IQ2538" s="1">
        <v>40521</v>
      </c>
      <c r="IT2538" s="1">
        <v>40521</v>
      </c>
      <c r="IW2538" s="1">
        <v>40521</v>
      </c>
      <c r="IZ2538" s="1">
        <v>40521</v>
      </c>
      <c r="JC2538" s="1">
        <v>40521</v>
      </c>
      <c r="JF2538" s="1">
        <v>40521</v>
      </c>
      <c r="JI2538" s="1">
        <v>40521</v>
      </c>
      <c r="JL2538" s="1">
        <v>40521</v>
      </c>
      <c r="JO2538" s="1">
        <v>40521</v>
      </c>
      <c r="JR2538" s="1">
        <v>40521</v>
      </c>
      <c r="JU2538" s="1">
        <v>40521</v>
      </c>
      <c r="JX2538" s="1">
        <v>40521</v>
      </c>
      <c r="KA2538" s="1">
        <v>40521</v>
      </c>
      <c r="KD2538" s="1">
        <v>40521</v>
      </c>
      <c r="KG2538" s="1">
        <v>40521</v>
      </c>
      <c r="KJ2538" s="1">
        <v>40521</v>
      </c>
      <c r="KM2538" s="1">
        <v>40521</v>
      </c>
      <c r="KP2538" s="1">
        <v>40521</v>
      </c>
      <c r="KS2538" s="1">
        <v>40521</v>
      </c>
      <c r="KV2538" s="1">
        <v>40521</v>
      </c>
      <c r="KY2538" s="1">
        <v>40521</v>
      </c>
      <c r="LB2538" s="1">
        <v>40521</v>
      </c>
      <c r="LE2538" s="1">
        <v>40521</v>
      </c>
      <c r="LH2538" s="1">
        <v>40521</v>
      </c>
      <c r="LK2538" s="1">
        <v>40521</v>
      </c>
      <c r="LN2538" s="1">
        <v>40521</v>
      </c>
      <c r="LQ2538" s="1">
        <v>40521</v>
      </c>
      <c r="LT2538" s="1">
        <v>40521</v>
      </c>
      <c r="LW2538" s="1">
        <v>40521</v>
      </c>
      <c r="LZ2538" s="1">
        <v>40521</v>
      </c>
      <c r="MC2538" s="1">
        <v>40521</v>
      </c>
      <c r="MF2538" s="1">
        <v>40521</v>
      </c>
      <c r="MI2538" s="1">
        <v>40521</v>
      </c>
      <c r="ML2538" s="1">
        <v>40521</v>
      </c>
      <c r="MO2538" s="1">
        <v>40521</v>
      </c>
      <c r="MR2538" s="1">
        <v>40521</v>
      </c>
      <c r="MU2538" s="1">
        <v>40521</v>
      </c>
      <c r="MX2538" s="1">
        <v>40521</v>
      </c>
      <c r="NA2538" s="1">
        <v>40521</v>
      </c>
      <c r="ND2538" s="1">
        <v>40521</v>
      </c>
      <c r="NG2538" s="1">
        <v>40521</v>
      </c>
    </row>
    <row r="2539" spans="1:371">
      <c r="A2539" s="1">
        <v>41708</v>
      </c>
      <c r="B2539" s="1">
        <v>40522</v>
      </c>
      <c r="C2539">
        <v>6.6893000000000002</v>
      </c>
      <c r="E2539" s="1">
        <v>40522</v>
      </c>
      <c r="F2539">
        <v>6.7643000000000004</v>
      </c>
      <c r="H2539" s="1">
        <v>40522</v>
      </c>
      <c r="I2539">
        <v>6.8933999999999997</v>
      </c>
      <c r="K2539" s="1">
        <v>40522</v>
      </c>
      <c r="N2539" s="1">
        <v>40522</v>
      </c>
      <c r="O2539">
        <v>7.1779000000000002</v>
      </c>
      <c r="Q2539" s="1">
        <v>40522</v>
      </c>
      <c r="R2539">
        <v>7.2492999999999999</v>
      </c>
      <c r="T2539" s="1">
        <v>40522</v>
      </c>
      <c r="W2539" s="1">
        <v>40522</v>
      </c>
      <c r="Z2539" s="1">
        <v>40522</v>
      </c>
      <c r="AC2539" s="1">
        <v>40522</v>
      </c>
      <c r="AF2539" s="1">
        <v>40522</v>
      </c>
      <c r="AI2539" s="1">
        <v>40522</v>
      </c>
      <c r="AL2539" s="1">
        <v>40522</v>
      </c>
      <c r="AO2539" s="1">
        <v>40522</v>
      </c>
      <c r="AR2539" s="1">
        <v>40522</v>
      </c>
      <c r="AU2539" s="1">
        <v>40522</v>
      </c>
      <c r="AX2539" s="1">
        <v>40522</v>
      </c>
      <c r="BA2539" s="1">
        <v>40522</v>
      </c>
      <c r="BD2539" s="1">
        <v>40522</v>
      </c>
      <c r="BG2539" s="1">
        <v>40522</v>
      </c>
      <c r="BJ2539" s="1">
        <v>40522</v>
      </c>
      <c r="BM2539" s="1">
        <v>40522</v>
      </c>
      <c r="BP2539" s="1">
        <v>40522</v>
      </c>
      <c r="BS2539" s="1">
        <v>40522</v>
      </c>
      <c r="BV2539" s="1">
        <v>40522</v>
      </c>
      <c r="BY2539" s="1">
        <v>40522</v>
      </c>
      <c r="CB2539" s="1">
        <v>40522</v>
      </c>
      <c r="CE2539" s="1">
        <v>40522</v>
      </c>
      <c r="CH2539" s="1">
        <v>40522</v>
      </c>
      <c r="CK2539" s="1">
        <v>40522</v>
      </c>
      <c r="CN2539" s="1">
        <v>40522</v>
      </c>
      <c r="CQ2539" s="1">
        <v>40522</v>
      </c>
      <c r="CT2539" s="1">
        <v>40522</v>
      </c>
      <c r="CW2539" s="1">
        <v>40522</v>
      </c>
      <c r="CZ2539" s="1">
        <v>40522</v>
      </c>
      <c r="DC2539" s="1">
        <v>40522</v>
      </c>
      <c r="DF2539" s="1">
        <v>40522</v>
      </c>
      <c r="DI2539" s="1">
        <v>40522</v>
      </c>
      <c r="DL2539" s="1">
        <v>40522</v>
      </c>
      <c r="DO2539" s="1">
        <v>40522</v>
      </c>
      <c r="DR2539" s="1">
        <v>40522</v>
      </c>
      <c r="DU2539" s="1">
        <v>40522</v>
      </c>
      <c r="DX2539" s="1">
        <v>40522</v>
      </c>
      <c r="EA2539" s="1">
        <v>40522</v>
      </c>
      <c r="ED2539" s="1">
        <v>40522</v>
      </c>
      <c r="EG2539" s="1">
        <v>40522</v>
      </c>
      <c r="EJ2539" s="1">
        <v>40522</v>
      </c>
      <c r="EM2539" s="1">
        <v>40522</v>
      </c>
      <c r="EP2539" s="1">
        <v>40522</v>
      </c>
      <c r="ES2539" s="1">
        <v>40522</v>
      </c>
      <c r="EV2539" s="1">
        <v>40522</v>
      </c>
      <c r="EY2539" s="1">
        <v>40522</v>
      </c>
      <c r="FB2539" s="1">
        <v>40522</v>
      </c>
      <c r="FE2539" s="1">
        <v>40522</v>
      </c>
      <c r="FH2539" s="1">
        <v>40522</v>
      </c>
      <c r="FK2539" s="1">
        <v>40522</v>
      </c>
      <c r="FN2539" s="1">
        <v>40522</v>
      </c>
      <c r="FQ2539" s="1">
        <v>40522</v>
      </c>
      <c r="FT2539" s="1">
        <v>40522</v>
      </c>
      <c r="FW2539" s="1">
        <v>40522</v>
      </c>
      <c r="FZ2539" s="1">
        <v>40522</v>
      </c>
      <c r="GC2539" s="1">
        <v>40522</v>
      </c>
      <c r="GF2539" s="1">
        <v>40522</v>
      </c>
      <c r="GI2539" s="1">
        <v>40522</v>
      </c>
      <c r="GL2539" s="1">
        <v>40522</v>
      </c>
      <c r="GO2539" s="1">
        <v>40522</v>
      </c>
      <c r="GR2539" s="1">
        <v>40522</v>
      </c>
      <c r="GU2539" s="1">
        <v>40522</v>
      </c>
      <c r="GX2539" s="1">
        <v>40522</v>
      </c>
      <c r="HA2539" s="1">
        <v>40522</v>
      </c>
      <c r="HD2539" s="1">
        <v>40522</v>
      </c>
      <c r="HG2539" s="1">
        <v>40522</v>
      </c>
      <c r="HJ2539" s="1">
        <v>40522</v>
      </c>
      <c r="HM2539" s="1">
        <v>40522</v>
      </c>
      <c r="HP2539" s="1">
        <v>40522</v>
      </c>
      <c r="HS2539" s="1">
        <v>40522</v>
      </c>
      <c r="HV2539" s="1">
        <v>40522</v>
      </c>
      <c r="HY2539" s="1">
        <v>40522</v>
      </c>
      <c r="IB2539" s="1">
        <v>40522</v>
      </c>
      <c r="IE2539" s="1">
        <v>40522</v>
      </c>
      <c r="IH2539" s="1">
        <v>40522</v>
      </c>
      <c r="IK2539" s="1">
        <v>40522</v>
      </c>
      <c r="IN2539" s="1">
        <v>40522</v>
      </c>
      <c r="IQ2539" s="1">
        <v>40522</v>
      </c>
      <c r="IT2539" s="1">
        <v>40522</v>
      </c>
      <c r="IW2539" s="1">
        <v>40522</v>
      </c>
      <c r="IZ2539" s="1">
        <v>40522</v>
      </c>
      <c r="JC2539" s="1">
        <v>40522</v>
      </c>
      <c r="JF2539" s="1">
        <v>40522</v>
      </c>
      <c r="JI2539" s="1">
        <v>40522</v>
      </c>
      <c r="JL2539" s="1">
        <v>40522</v>
      </c>
      <c r="JO2539" s="1">
        <v>40522</v>
      </c>
      <c r="JR2539" s="1">
        <v>40522</v>
      </c>
      <c r="JU2539" s="1">
        <v>40522</v>
      </c>
      <c r="JX2539" s="1">
        <v>40522</v>
      </c>
      <c r="KA2539" s="1">
        <v>40522</v>
      </c>
      <c r="KD2539" s="1">
        <v>40522</v>
      </c>
      <c r="KG2539" s="1">
        <v>40522</v>
      </c>
      <c r="KJ2539" s="1">
        <v>40522</v>
      </c>
      <c r="KM2539" s="1">
        <v>40522</v>
      </c>
      <c r="KP2539" s="1">
        <v>40522</v>
      </c>
      <c r="KS2539" s="1">
        <v>40522</v>
      </c>
      <c r="KV2539" s="1">
        <v>40522</v>
      </c>
      <c r="KY2539" s="1">
        <v>40522</v>
      </c>
      <c r="LB2539" s="1">
        <v>40522</v>
      </c>
      <c r="LE2539" s="1">
        <v>40522</v>
      </c>
      <c r="LH2539" s="1">
        <v>40522</v>
      </c>
      <c r="LK2539" s="1">
        <v>40522</v>
      </c>
      <c r="LN2539" s="1">
        <v>40522</v>
      </c>
      <c r="LQ2539" s="1">
        <v>40522</v>
      </c>
      <c r="LT2539" s="1">
        <v>40522</v>
      </c>
      <c r="LW2539" s="1">
        <v>40522</v>
      </c>
      <c r="LZ2539" s="1">
        <v>40522</v>
      </c>
      <c r="MC2539" s="1">
        <v>40522</v>
      </c>
      <c r="MF2539" s="1">
        <v>40522</v>
      </c>
      <c r="MI2539" s="1">
        <v>40522</v>
      </c>
      <c r="ML2539" s="1">
        <v>40522</v>
      </c>
      <c r="MO2539" s="1">
        <v>40522</v>
      </c>
      <c r="MR2539" s="1">
        <v>40522</v>
      </c>
      <c r="MU2539" s="1">
        <v>40522</v>
      </c>
      <c r="MX2539" s="1">
        <v>40522</v>
      </c>
      <c r="NA2539" s="1">
        <v>40522</v>
      </c>
      <c r="ND2539" s="1">
        <v>40522</v>
      </c>
      <c r="NG2539" s="1">
        <v>40522</v>
      </c>
    </row>
    <row r="2540" spans="1:371">
      <c r="A2540" s="1">
        <v>41709</v>
      </c>
      <c r="B2540" s="1">
        <v>40523</v>
      </c>
      <c r="C2540">
        <v>6.6893000000000002</v>
      </c>
      <c r="E2540" s="1">
        <v>40523</v>
      </c>
      <c r="F2540">
        <v>6.7643000000000004</v>
      </c>
      <c r="H2540" s="1">
        <v>40523</v>
      </c>
      <c r="I2540">
        <v>6.8933999999999997</v>
      </c>
      <c r="K2540" s="1">
        <v>40523</v>
      </c>
      <c r="N2540" s="1">
        <v>40523</v>
      </c>
      <c r="O2540">
        <v>7.1779000000000002</v>
      </c>
      <c r="Q2540" s="1">
        <v>40523</v>
      </c>
      <c r="R2540">
        <v>7.2492999999999999</v>
      </c>
      <c r="T2540" s="1">
        <v>40523</v>
      </c>
      <c r="W2540" s="1">
        <v>40523</v>
      </c>
      <c r="Z2540" s="1">
        <v>40523</v>
      </c>
      <c r="AC2540" s="1">
        <v>40523</v>
      </c>
      <c r="AF2540" s="1">
        <v>40523</v>
      </c>
      <c r="AI2540" s="1">
        <v>40523</v>
      </c>
      <c r="AL2540" s="1">
        <v>40523</v>
      </c>
      <c r="AO2540" s="1">
        <v>40523</v>
      </c>
      <c r="AR2540" s="1">
        <v>40523</v>
      </c>
      <c r="AU2540" s="1">
        <v>40523</v>
      </c>
      <c r="AX2540" s="1">
        <v>40523</v>
      </c>
      <c r="BA2540" s="1">
        <v>40523</v>
      </c>
      <c r="BD2540" s="1">
        <v>40523</v>
      </c>
      <c r="BG2540" s="1">
        <v>40523</v>
      </c>
      <c r="BJ2540" s="1">
        <v>40523</v>
      </c>
      <c r="BM2540" s="1">
        <v>40523</v>
      </c>
      <c r="BP2540" s="1">
        <v>40523</v>
      </c>
      <c r="BS2540" s="1">
        <v>40523</v>
      </c>
      <c r="BV2540" s="1">
        <v>40523</v>
      </c>
      <c r="BY2540" s="1">
        <v>40523</v>
      </c>
      <c r="CB2540" s="1">
        <v>40523</v>
      </c>
      <c r="CE2540" s="1">
        <v>40523</v>
      </c>
      <c r="CH2540" s="1">
        <v>40523</v>
      </c>
      <c r="CK2540" s="1">
        <v>40523</v>
      </c>
      <c r="CN2540" s="1">
        <v>40523</v>
      </c>
      <c r="CQ2540" s="1">
        <v>40523</v>
      </c>
      <c r="CT2540" s="1">
        <v>40523</v>
      </c>
      <c r="CW2540" s="1">
        <v>40523</v>
      </c>
      <c r="CZ2540" s="1">
        <v>40523</v>
      </c>
      <c r="DC2540" s="1">
        <v>40523</v>
      </c>
      <c r="DF2540" s="1">
        <v>40523</v>
      </c>
      <c r="DI2540" s="1">
        <v>40523</v>
      </c>
      <c r="DL2540" s="1">
        <v>40523</v>
      </c>
      <c r="DO2540" s="1">
        <v>40523</v>
      </c>
      <c r="DR2540" s="1">
        <v>40523</v>
      </c>
      <c r="DU2540" s="1">
        <v>40523</v>
      </c>
      <c r="DX2540" s="1">
        <v>40523</v>
      </c>
      <c r="EA2540" s="1">
        <v>40523</v>
      </c>
      <c r="ED2540" s="1">
        <v>40523</v>
      </c>
      <c r="EG2540" s="1">
        <v>40523</v>
      </c>
      <c r="EJ2540" s="1">
        <v>40523</v>
      </c>
      <c r="EM2540" s="1">
        <v>40523</v>
      </c>
      <c r="EP2540" s="1">
        <v>40523</v>
      </c>
      <c r="ES2540" s="1">
        <v>40523</v>
      </c>
      <c r="EV2540" s="1">
        <v>40523</v>
      </c>
      <c r="EY2540" s="1">
        <v>40523</v>
      </c>
      <c r="FB2540" s="1">
        <v>40523</v>
      </c>
      <c r="FE2540" s="1">
        <v>40523</v>
      </c>
      <c r="FH2540" s="1">
        <v>40523</v>
      </c>
      <c r="FK2540" s="1">
        <v>40523</v>
      </c>
      <c r="FN2540" s="1">
        <v>40523</v>
      </c>
      <c r="FQ2540" s="1">
        <v>40523</v>
      </c>
      <c r="FT2540" s="1">
        <v>40523</v>
      </c>
      <c r="FW2540" s="1">
        <v>40523</v>
      </c>
      <c r="FZ2540" s="1">
        <v>40523</v>
      </c>
      <c r="GC2540" s="1">
        <v>40523</v>
      </c>
      <c r="GF2540" s="1">
        <v>40523</v>
      </c>
      <c r="GI2540" s="1">
        <v>40523</v>
      </c>
      <c r="GL2540" s="1">
        <v>40523</v>
      </c>
      <c r="GO2540" s="1">
        <v>40523</v>
      </c>
      <c r="GR2540" s="1">
        <v>40523</v>
      </c>
      <c r="GU2540" s="1">
        <v>40523</v>
      </c>
      <c r="GX2540" s="1">
        <v>40523</v>
      </c>
      <c r="HA2540" s="1">
        <v>40523</v>
      </c>
      <c r="HD2540" s="1">
        <v>40523</v>
      </c>
      <c r="HG2540" s="1">
        <v>40523</v>
      </c>
      <c r="HJ2540" s="1">
        <v>40523</v>
      </c>
      <c r="HM2540" s="1">
        <v>40523</v>
      </c>
      <c r="HP2540" s="1">
        <v>40523</v>
      </c>
      <c r="HS2540" s="1">
        <v>40523</v>
      </c>
      <c r="HV2540" s="1">
        <v>40523</v>
      </c>
      <c r="HY2540" s="1">
        <v>40523</v>
      </c>
      <c r="IB2540" s="1">
        <v>40523</v>
      </c>
      <c r="IE2540" s="1">
        <v>40523</v>
      </c>
      <c r="IH2540" s="1">
        <v>40523</v>
      </c>
      <c r="IK2540" s="1">
        <v>40523</v>
      </c>
      <c r="IN2540" s="1">
        <v>40523</v>
      </c>
      <c r="IQ2540" s="1">
        <v>40523</v>
      </c>
      <c r="IT2540" s="1">
        <v>40523</v>
      </c>
      <c r="IW2540" s="1">
        <v>40523</v>
      </c>
      <c r="IZ2540" s="1">
        <v>40523</v>
      </c>
      <c r="JC2540" s="1">
        <v>40523</v>
      </c>
      <c r="JF2540" s="1">
        <v>40523</v>
      </c>
      <c r="JI2540" s="1">
        <v>40523</v>
      </c>
      <c r="JL2540" s="1">
        <v>40523</v>
      </c>
      <c r="JO2540" s="1">
        <v>40523</v>
      </c>
      <c r="JR2540" s="1">
        <v>40523</v>
      </c>
      <c r="JU2540" s="1">
        <v>40523</v>
      </c>
      <c r="JX2540" s="1">
        <v>40523</v>
      </c>
      <c r="KA2540" s="1">
        <v>40523</v>
      </c>
      <c r="KD2540" s="1">
        <v>40523</v>
      </c>
      <c r="KG2540" s="1">
        <v>40523</v>
      </c>
      <c r="KJ2540" s="1">
        <v>40523</v>
      </c>
      <c r="KM2540" s="1">
        <v>40523</v>
      </c>
      <c r="KP2540" s="1">
        <v>40523</v>
      </c>
      <c r="KS2540" s="1">
        <v>40523</v>
      </c>
      <c r="KV2540" s="1">
        <v>40523</v>
      </c>
      <c r="KY2540" s="1">
        <v>40523</v>
      </c>
      <c r="LB2540" s="1">
        <v>40523</v>
      </c>
      <c r="LE2540" s="1">
        <v>40523</v>
      </c>
      <c r="LH2540" s="1">
        <v>40523</v>
      </c>
      <c r="LK2540" s="1">
        <v>40523</v>
      </c>
      <c r="LN2540" s="1">
        <v>40523</v>
      </c>
      <c r="LQ2540" s="1">
        <v>40523</v>
      </c>
      <c r="LT2540" s="1">
        <v>40523</v>
      </c>
      <c r="LW2540" s="1">
        <v>40523</v>
      </c>
      <c r="LZ2540" s="1">
        <v>40523</v>
      </c>
      <c r="MC2540" s="1">
        <v>40523</v>
      </c>
      <c r="MF2540" s="1">
        <v>40523</v>
      </c>
      <c r="MI2540" s="1">
        <v>40523</v>
      </c>
      <c r="ML2540" s="1">
        <v>40523</v>
      </c>
      <c r="MO2540" s="1">
        <v>40523</v>
      </c>
      <c r="MR2540" s="1">
        <v>40523</v>
      </c>
      <c r="MU2540" s="1">
        <v>40523</v>
      </c>
      <c r="MX2540" s="1">
        <v>40523</v>
      </c>
      <c r="NA2540" s="1">
        <v>40523</v>
      </c>
      <c r="ND2540" s="1">
        <v>40523</v>
      </c>
      <c r="NG2540" s="1">
        <v>40523</v>
      </c>
    </row>
    <row r="2541" spans="1:371">
      <c r="A2541" s="1">
        <v>41710</v>
      </c>
      <c r="B2541" s="1">
        <v>40524</v>
      </c>
      <c r="C2541">
        <v>6.6893000000000002</v>
      </c>
      <c r="E2541" s="1">
        <v>40524</v>
      </c>
      <c r="F2541">
        <v>6.7643000000000004</v>
      </c>
      <c r="H2541" s="1">
        <v>40524</v>
      </c>
      <c r="I2541">
        <v>6.8933999999999997</v>
      </c>
      <c r="K2541" s="1">
        <v>40524</v>
      </c>
      <c r="N2541" s="1">
        <v>40524</v>
      </c>
      <c r="O2541">
        <v>7.1779000000000002</v>
      </c>
      <c r="Q2541" s="1">
        <v>40524</v>
      </c>
      <c r="R2541">
        <v>7.2492999999999999</v>
      </c>
      <c r="T2541" s="1">
        <v>40524</v>
      </c>
      <c r="W2541" s="1">
        <v>40524</v>
      </c>
      <c r="Z2541" s="1">
        <v>40524</v>
      </c>
      <c r="AC2541" s="1">
        <v>40524</v>
      </c>
      <c r="AF2541" s="1">
        <v>40524</v>
      </c>
      <c r="AI2541" s="1">
        <v>40524</v>
      </c>
      <c r="AL2541" s="1">
        <v>40524</v>
      </c>
      <c r="AO2541" s="1">
        <v>40524</v>
      </c>
      <c r="AR2541" s="1">
        <v>40524</v>
      </c>
      <c r="AU2541" s="1">
        <v>40524</v>
      </c>
      <c r="AX2541" s="1">
        <v>40524</v>
      </c>
      <c r="BA2541" s="1">
        <v>40524</v>
      </c>
      <c r="BD2541" s="1">
        <v>40524</v>
      </c>
      <c r="BG2541" s="1">
        <v>40524</v>
      </c>
      <c r="BJ2541" s="1">
        <v>40524</v>
      </c>
      <c r="BM2541" s="1">
        <v>40524</v>
      </c>
      <c r="BP2541" s="1">
        <v>40524</v>
      </c>
      <c r="BS2541" s="1">
        <v>40524</v>
      </c>
      <c r="BV2541" s="1">
        <v>40524</v>
      </c>
      <c r="BY2541" s="1">
        <v>40524</v>
      </c>
      <c r="CB2541" s="1">
        <v>40524</v>
      </c>
      <c r="CE2541" s="1">
        <v>40524</v>
      </c>
      <c r="CH2541" s="1">
        <v>40524</v>
      </c>
      <c r="CK2541" s="1">
        <v>40524</v>
      </c>
      <c r="CN2541" s="1">
        <v>40524</v>
      </c>
      <c r="CQ2541" s="1">
        <v>40524</v>
      </c>
      <c r="CT2541" s="1">
        <v>40524</v>
      </c>
      <c r="CW2541" s="1">
        <v>40524</v>
      </c>
      <c r="CZ2541" s="1">
        <v>40524</v>
      </c>
      <c r="DC2541" s="1">
        <v>40524</v>
      </c>
      <c r="DF2541" s="1">
        <v>40524</v>
      </c>
      <c r="DI2541" s="1">
        <v>40524</v>
      </c>
      <c r="DL2541" s="1">
        <v>40524</v>
      </c>
      <c r="DO2541" s="1">
        <v>40524</v>
      </c>
      <c r="DR2541" s="1">
        <v>40524</v>
      </c>
      <c r="DU2541" s="1">
        <v>40524</v>
      </c>
      <c r="DX2541" s="1">
        <v>40524</v>
      </c>
      <c r="EA2541" s="1">
        <v>40524</v>
      </c>
      <c r="ED2541" s="1">
        <v>40524</v>
      </c>
      <c r="EG2541" s="1">
        <v>40524</v>
      </c>
      <c r="EJ2541" s="1">
        <v>40524</v>
      </c>
      <c r="EM2541" s="1">
        <v>40524</v>
      </c>
      <c r="EP2541" s="1">
        <v>40524</v>
      </c>
      <c r="ES2541" s="1">
        <v>40524</v>
      </c>
      <c r="EV2541" s="1">
        <v>40524</v>
      </c>
      <c r="EY2541" s="1">
        <v>40524</v>
      </c>
      <c r="FB2541" s="1">
        <v>40524</v>
      </c>
      <c r="FE2541" s="1">
        <v>40524</v>
      </c>
      <c r="FH2541" s="1">
        <v>40524</v>
      </c>
      <c r="FK2541" s="1">
        <v>40524</v>
      </c>
      <c r="FN2541" s="1">
        <v>40524</v>
      </c>
      <c r="FQ2541" s="1">
        <v>40524</v>
      </c>
      <c r="FT2541" s="1">
        <v>40524</v>
      </c>
      <c r="FW2541" s="1">
        <v>40524</v>
      </c>
      <c r="FZ2541" s="1">
        <v>40524</v>
      </c>
      <c r="GC2541" s="1">
        <v>40524</v>
      </c>
      <c r="GF2541" s="1">
        <v>40524</v>
      </c>
      <c r="GI2541" s="1">
        <v>40524</v>
      </c>
      <c r="GL2541" s="1">
        <v>40524</v>
      </c>
      <c r="GO2541" s="1">
        <v>40524</v>
      </c>
      <c r="GR2541" s="1">
        <v>40524</v>
      </c>
      <c r="GU2541" s="1">
        <v>40524</v>
      </c>
      <c r="GX2541" s="1">
        <v>40524</v>
      </c>
      <c r="HA2541" s="1">
        <v>40524</v>
      </c>
      <c r="HD2541" s="1">
        <v>40524</v>
      </c>
      <c r="HG2541" s="1">
        <v>40524</v>
      </c>
      <c r="HJ2541" s="1">
        <v>40524</v>
      </c>
      <c r="HM2541" s="1">
        <v>40524</v>
      </c>
      <c r="HP2541" s="1">
        <v>40524</v>
      </c>
      <c r="HS2541" s="1">
        <v>40524</v>
      </c>
      <c r="HV2541" s="1">
        <v>40524</v>
      </c>
      <c r="HY2541" s="1">
        <v>40524</v>
      </c>
      <c r="IB2541" s="1">
        <v>40524</v>
      </c>
      <c r="IE2541" s="1">
        <v>40524</v>
      </c>
      <c r="IH2541" s="1">
        <v>40524</v>
      </c>
      <c r="IK2541" s="1">
        <v>40524</v>
      </c>
      <c r="IN2541" s="1">
        <v>40524</v>
      </c>
      <c r="IQ2541" s="1">
        <v>40524</v>
      </c>
      <c r="IT2541" s="1">
        <v>40524</v>
      </c>
      <c r="IW2541" s="1">
        <v>40524</v>
      </c>
      <c r="IZ2541" s="1">
        <v>40524</v>
      </c>
      <c r="JC2541" s="1">
        <v>40524</v>
      </c>
      <c r="JF2541" s="1">
        <v>40524</v>
      </c>
      <c r="JI2541" s="1">
        <v>40524</v>
      </c>
      <c r="JL2541" s="1">
        <v>40524</v>
      </c>
      <c r="JO2541" s="1">
        <v>40524</v>
      </c>
      <c r="JR2541" s="1">
        <v>40524</v>
      </c>
      <c r="JU2541" s="1">
        <v>40524</v>
      </c>
      <c r="JX2541" s="1">
        <v>40524</v>
      </c>
      <c r="KA2541" s="1">
        <v>40524</v>
      </c>
      <c r="KD2541" s="1">
        <v>40524</v>
      </c>
      <c r="KG2541" s="1">
        <v>40524</v>
      </c>
      <c r="KJ2541" s="1">
        <v>40524</v>
      </c>
      <c r="KM2541" s="1">
        <v>40524</v>
      </c>
      <c r="KP2541" s="1">
        <v>40524</v>
      </c>
      <c r="KS2541" s="1">
        <v>40524</v>
      </c>
      <c r="KV2541" s="1">
        <v>40524</v>
      </c>
      <c r="KY2541" s="1">
        <v>40524</v>
      </c>
      <c r="LB2541" s="1">
        <v>40524</v>
      </c>
      <c r="LE2541" s="1">
        <v>40524</v>
      </c>
      <c r="LH2541" s="1">
        <v>40524</v>
      </c>
      <c r="LK2541" s="1">
        <v>40524</v>
      </c>
      <c r="LN2541" s="1">
        <v>40524</v>
      </c>
      <c r="LQ2541" s="1">
        <v>40524</v>
      </c>
      <c r="LT2541" s="1">
        <v>40524</v>
      </c>
      <c r="LW2541" s="1">
        <v>40524</v>
      </c>
      <c r="LZ2541" s="1">
        <v>40524</v>
      </c>
      <c r="MC2541" s="1">
        <v>40524</v>
      </c>
      <c r="MF2541" s="1">
        <v>40524</v>
      </c>
      <c r="MI2541" s="1">
        <v>40524</v>
      </c>
      <c r="ML2541" s="1">
        <v>40524</v>
      </c>
      <c r="MO2541" s="1">
        <v>40524</v>
      </c>
      <c r="MR2541" s="1">
        <v>40524</v>
      </c>
      <c r="MU2541" s="1">
        <v>40524</v>
      </c>
      <c r="MX2541" s="1">
        <v>40524</v>
      </c>
      <c r="NA2541" s="1">
        <v>40524</v>
      </c>
      <c r="ND2541" s="1">
        <v>40524</v>
      </c>
      <c r="NG2541" s="1">
        <v>40524</v>
      </c>
    </row>
    <row r="2542" spans="1:371">
      <c r="A2542" s="1">
        <v>41711</v>
      </c>
      <c r="B2542" s="1">
        <v>40525</v>
      </c>
      <c r="C2542">
        <v>6.7820999999999998</v>
      </c>
      <c r="E2542" s="1">
        <v>40525</v>
      </c>
      <c r="F2542">
        <v>6.8571</v>
      </c>
      <c r="H2542" s="1">
        <v>40525</v>
      </c>
      <c r="I2542">
        <v>6.9869000000000003</v>
      </c>
      <c r="K2542" s="1">
        <v>40525</v>
      </c>
      <c r="N2542" s="1">
        <v>40525</v>
      </c>
      <c r="O2542">
        <v>7.1032999999999999</v>
      </c>
      <c r="Q2542" s="1">
        <v>40525</v>
      </c>
      <c r="R2542">
        <v>7.2512999999999996</v>
      </c>
      <c r="T2542" s="1">
        <v>40525</v>
      </c>
      <c r="W2542" s="1">
        <v>40525</v>
      </c>
      <c r="Z2542" s="1">
        <v>40525</v>
      </c>
      <c r="AC2542" s="1">
        <v>40525</v>
      </c>
      <c r="AF2542" s="1">
        <v>40525</v>
      </c>
      <c r="AI2542" s="1">
        <v>40525</v>
      </c>
      <c r="AL2542" s="1">
        <v>40525</v>
      </c>
      <c r="AO2542" s="1">
        <v>40525</v>
      </c>
      <c r="AR2542" s="1">
        <v>40525</v>
      </c>
      <c r="AU2542" s="1">
        <v>40525</v>
      </c>
      <c r="AX2542" s="1">
        <v>40525</v>
      </c>
      <c r="BA2542" s="1">
        <v>40525</v>
      </c>
      <c r="BD2542" s="1">
        <v>40525</v>
      </c>
      <c r="BG2542" s="1">
        <v>40525</v>
      </c>
      <c r="BJ2542" s="1">
        <v>40525</v>
      </c>
      <c r="BM2542" s="1">
        <v>40525</v>
      </c>
      <c r="BP2542" s="1">
        <v>40525</v>
      </c>
      <c r="BS2542" s="1">
        <v>40525</v>
      </c>
      <c r="BV2542" s="1">
        <v>40525</v>
      </c>
      <c r="BY2542" s="1">
        <v>40525</v>
      </c>
      <c r="CB2542" s="1">
        <v>40525</v>
      </c>
      <c r="CE2542" s="1">
        <v>40525</v>
      </c>
      <c r="CH2542" s="1">
        <v>40525</v>
      </c>
      <c r="CK2542" s="1">
        <v>40525</v>
      </c>
      <c r="CN2542" s="1">
        <v>40525</v>
      </c>
      <c r="CQ2542" s="1">
        <v>40525</v>
      </c>
      <c r="CT2542" s="1">
        <v>40525</v>
      </c>
      <c r="CW2542" s="1">
        <v>40525</v>
      </c>
      <c r="CZ2542" s="1">
        <v>40525</v>
      </c>
      <c r="DC2542" s="1">
        <v>40525</v>
      </c>
      <c r="DF2542" s="1">
        <v>40525</v>
      </c>
      <c r="DI2542" s="1">
        <v>40525</v>
      </c>
      <c r="DL2542" s="1">
        <v>40525</v>
      </c>
      <c r="DO2542" s="1">
        <v>40525</v>
      </c>
      <c r="DR2542" s="1">
        <v>40525</v>
      </c>
      <c r="DU2542" s="1">
        <v>40525</v>
      </c>
      <c r="DX2542" s="1">
        <v>40525</v>
      </c>
      <c r="EA2542" s="1">
        <v>40525</v>
      </c>
      <c r="ED2542" s="1">
        <v>40525</v>
      </c>
      <c r="EG2542" s="1">
        <v>40525</v>
      </c>
      <c r="EJ2542" s="1">
        <v>40525</v>
      </c>
      <c r="EM2542" s="1">
        <v>40525</v>
      </c>
      <c r="EP2542" s="1">
        <v>40525</v>
      </c>
      <c r="ES2542" s="1">
        <v>40525</v>
      </c>
      <c r="EV2542" s="1">
        <v>40525</v>
      </c>
      <c r="EY2542" s="1">
        <v>40525</v>
      </c>
      <c r="FB2542" s="1">
        <v>40525</v>
      </c>
      <c r="FE2542" s="1">
        <v>40525</v>
      </c>
      <c r="FH2542" s="1">
        <v>40525</v>
      </c>
      <c r="FK2542" s="1">
        <v>40525</v>
      </c>
      <c r="FN2542" s="1">
        <v>40525</v>
      </c>
      <c r="FQ2542" s="1">
        <v>40525</v>
      </c>
      <c r="FT2542" s="1">
        <v>40525</v>
      </c>
      <c r="FW2542" s="1">
        <v>40525</v>
      </c>
      <c r="FZ2542" s="1">
        <v>40525</v>
      </c>
      <c r="GC2542" s="1">
        <v>40525</v>
      </c>
      <c r="GF2542" s="1">
        <v>40525</v>
      </c>
      <c r="GI2542" s="1">
        <v>40525</v>
      </c>
      <c r="GL2542" s="1">
        <v>40525</v>
      </c>
      <c r="GO2542" s="1">
        <v>40525</v>
      </c>
      <c r="GR2542" s="1">
        <v>40525</v>
      </c>
      <c r="GU2542" s="1">
        <v>40525</v>
      </c>
      <c r="GX2542" s="1">
        <v>40525</v>
      </c>
      <c r="HA2542" s="1">
        <v>40525</v>
      </c>
      <c r="HD2542" s="1">
        <v>40525</v>
      </c>
      <c r="HG2542" s="1">
        <v>40525</v>
      </c>
      <c r="HJ2542" s="1">
        <v>40525</v>
      </c>
      <c r="HM2542" s="1">
        <v>40525</v>
      </c>
      <c r="HP2542" s="1">
        <v>40525</v>
      </c>
      <c r="HS2542" s="1">
        <v>40525</v>
      </c>
      <c r="HV2542" s="1">
        <v>40525</v>
      </c>
      <c r="HY2542" s="1">
        <v>40525</v>
      </c>
      <c r="IB2542" s="1">
        <v>40525</v>
      </c>
      <c r="IE2542" s="1">
        <v>40525</v>
      </c>
      <c r="IH2542" s="1">
        <v>40525</v>
      </c>
      <c r="IK2542" s="1">
        <v>40525</v>
      </c>
      <c r="IN2542" s="1">
        <v>40525</v>
      </c>
      <c r="IQ2542" s="1">
        <v>40525</v>
      </c>
      <c r="IT2542" s="1">
        <v>40525</v>
      </c>
      <c r="IW2542" s="1">
        <v>40525</v>
      </c>
      <c r="IZ2542" s="1">
        <v>40525</v>
      </c>
      <c r="JC2542" s="1">
        <v>40525</v>
      </c>
      <c r="JF2542" s="1">
        <v>40525</v>
      </c>
      <c r="JI2542" s="1">
        <v>40525</v>
      </c>
      <c r="JL2542" s="1">
        <v>40525</v>
      </c>
      <c r="JO2542" s="1">
        <v>40525</v>
      </c>
      <c r="JR2542" s="1">
        <v>40525</v>
      </c>
      <c r="JU2542" s="1">
        <v>40525</v>
      </c>
      <c r="JX2542" s="1">
        <v>40525</v>
      </c>
      <c r="KA2542" s="1">
        <v>40525</v>
      </c>
      <c r="KD2542" s="1">
        <v>40525</v>
      </c>
      <c r="KG2542" s="1">
        <v>40525</v>
      </c>
      <c r="KJ2542" s="1">
        <v>40525</v>
      </c>
      <c r="KM2542" s="1">
        <v>40525</v>
      </c>
      <c r="KP2542" s="1">
        <v>40525</v>
      </c>
      <c r="KS2542" s="1">
        <v>40525</v>
      </c>
      <c r="KV2542" s="1">
        <v>40525</v>
      </c>
      <c r="KY2542" s="1">
        <v>40525</v>
      </c>
      <c r="LB2542" s="1">
        <v>40525</v>
      </c>
      <c r="LE2542" s="1">
        <v>40525</v>
      </c>
      <c r="LH2542" s="1">
        <v>40525</v>
      </c>
      <c r="LK2542" s="1">
        <v>40525</v>
      </c>
      <c r="LN2542" s="1">
        <v>40525</v>
      </c>
      <c r="LQ2542" s="1">
        <v>40525</v>
      </c>
      <c r="LT2542" s="1">
        <v>40525</v>
      </c>
      <c r="LW2542" s="1">
        <v>40525</v>
      </c>
      <c r="LZ2542" s="1">
        <v>40525</v>
      </c>
      <c r="MC2542" s="1">
        <v>40525</v>
      </c>
      <c r="MF2542" s="1">
        <v>40525</v>
      </c>
      <c r="MI2542" s="1">
        <v>40525</v>
      </c>
      <c r="ML2542" s="1">
        <v>40525</v>
      </c>
      <c r="MO2542" s="1">
        <v>40525</v>
      </c>
      <c r="MR2542" s="1">
        <v>40525</v>
      </c>
      <c r="MU2542" s="1">
        <v>40525</v>
      </c>
      <c r="MX2542" s="1">
        <v>40525</v>
      </c>
      <c r="NA2542" s="1">
        <v>40525</v>
      </c>
      <c r="ND2542" s="1">
        <v>40525</v>
      </c>
      <c r="NG2542" s="1">
        <v>40525</v>
      </c>
    </row>
    <row r="2543" spans="1:371">
      <c r="A2543" s="1">
        <v>41712</v>
      </c>
      <c r="B2543" s="1">
        <v>40526</v>
      </c>
      <c r="C2543">
        <v>6.8482000000000003</v>
      </c>
      <c r="E2543" s="1">
        <v>40526</v>
      </c>
      <c r="F2543">
        <v>6.9107000000000003</v>
      </c>
      <c r="H2543" s="1">
        <v>40526</v>
      </c>
      <c r="I2543">
        <v>7.0110999999999999</v>
      </c>
      <c r="K2543" s="1">
        <v>40526</v>
      </c>
      <c r="N2543" s="1">
        <v>40526</v>
      </c>
      <c r="O2543">
        <v>7.1048999999999998</v>
      </c>
      <c r="Q2543" s="1">
        <v>40526</v>
      </c>
      <c r="R2543">
        <v>7.2511000000000001</v>
      </c>
      <c r="T2543" s="1">
        <v>40526</v>
      </c>
      <c r="W2543" s="1">
        <v>40526</v>
      </c>
      <c r="Z2543" s="1">
        <v>40526</v>
      </c>
      <c r="AC2543" s="1">
        <v>40526</v>
      </c>
      <c r="AF2543" s="1">
        <v>40526</v>
      </c>
      <c r="AI2543" s="1">
        <v>40526</v>
      </c>
      <c r="AL2543" s="1">
        <v>40526</v>
      </c>
      <c r="AO2543" s="1">
        <v>40526</v>
      </c>
      <c r="AR2543" s="1">
        <v>40526</v>
      </c>
      <c r="AU2543" s="1">
        <v>40526</v>
      </c>
      <c r="AX2543" s="1">
        <v>40526</v>
      </c>
      <c r="BA2543" s="1">
        <v>40526</v>
      </c>
      <c r="BD2543" s="1">
        <v>40526</v>
      </c>
      <c r="BG2543" s="1">
        <v>40526</v>
      </c>
      <c r="BJ2543" s="1">
        <v>40526</v>
      </c>
      <c r="BM2543" s="1">
        <v>40526</v>
      </c>
      <c r="BP2543" s="1">
        <v>40526</v>
      </c>
      <c r="BS2543" s="1">
        <v>40526</v>
      </c>
      <c r="BV2543" s="1">
        <v>40526</v>
      </c>
      <c r="BY2543" s="1">
        <v>40526</v>
      </c>
      <c r="CB2543" s="1">
        <v>40526</v>
      </c>
      <c r="CE2543" s="1">
        <v>40526</v>
      </c>
      <c r="CH2543" s="1">
        <v>40526</v>
      </c>
      <c r="CK2543" s="1">
        <v>40526</v>
      </c>
      <c r="CN2543" s="1">
        <v>40526</v>
      </c>
      <c r="CQ2543" s="1">
        <v>40526</v>
      </c>
      <c r="CT2543" s="1">
        <v>40526</v>
      </c>
      <c r="CW2543" s="1">
        <v>40526</v>
      </c>
      <c r="CZ2543" s="1">
        <v>40526</v>
      </c>
      <c r="DC2543" s="1">
        <v>40526</v>
      </c>
      <c r="DF2543" s="1">
        <v>40526</v>
      </c>
      <c r="DI2543" s="1">
        <v>40526</v>
      </c>
      <c r="DL2543" s="1">
        <v>40526</v>
      </c>
      <c r="DO2543" s="1">
        <v>40526</v>
      </c>
      <c r="DR2543" s="1">
        <v>40526</v>
      </c>
      <c r="DU2543" s="1">
        <v>40526</v>
      </c>
      <c r="DX2543" s="1">
        <v>40526</v>
      </c>
      <c r="EA2543" s="1">
        <v>40526</v>
      </c>
      <c r="ED2543" s="1">
        <v>40526</v>
      </c>
      <c r="EG2543" s="1">
        <v>40526</v>
      </c>
      <c r="EJ2543" s="1">
        <v>40526</v>
      </c>
      <c r="EM2543" s="1">
        <v>40526</v>
      </c>
      <c r="EP2543" s="1">
        <v>40526</v>
      </c>
      <c r="ES2543" s="1">
        <v>40526</v>
      </c>
      <c r="EV2543" s="1">
        <v>40526</v>
      </c>
      <c r="EY2543" s="1">
        <v>40526</v>
      </c>
      <c r="FB2543" s="1">
        <v>40526</v>
      </c>
      <c r="FE2543" s="1">
        <v>40526</v>
      </c>
      <c r="FH2543" s="1">
        <v>40526</v>
      </c>
      <c r="FK2543" s="1">
        <v>40526</v>
      </c>
      <c r="FN2543" s="1">
        <v>40526</v>
      </c>
      <c r="FQ2543" s="1">
        <v>40526</v>
      </c>
      <c r="FT2543" s="1">
        <v>40526</v>
      </c>
      <c r="FW2543" s="1">
        <v>40526</v>
      </c>
      <c r="FZ2543" s="1">
        <v>40526</v>
      </c>
      <c r="GC2543" s="1">
        <v>40526</v>
      </c>
      <c r="GF2543" s="1">
        <v>40526</v>
      </c>
      <c r="GI2543" s="1">
        <v>40526</v>
      </c>
      <c r="GL2543" s="1">
        <v>40526</v>
      </c>
      <c r="GO2543" s="1">
        <v>40526</v>
      </c>
      <c r="GR2543" s="1">
        <v>40526</v>
      </c>
      <c r="GU2543" s="1">
        <v>40526</v>
      </c>
      <c r="GX2543" s="1">
        <v>40526</v>
      </c>
      <c r="HA2543" s="1">
        <v>40526</v>
      </c>
      <c r="HD2543" s="1">
        <v>40526</v>
      </c>
      <c r="HG2543" s="1">
        <v>40526</v>
      </c>
      <c r="HJ2543" s="1">
        <v>40526</v>
      </c>
      <c r="HM2543" s="1">
        <v>40526</v>
      </c>
      <c r="HP2543" s="1">
        <v>40526</v>
      </c>
      <c r="HS2543" s="1">
        <v>40526</v>
      </c>
      <c r="HV2543" s="1">
        <v>40526</v>
      </c>
      <c r="HY2543" s="1">
        <v>40526</v>
      </c>
      <c r="IB2543" s="1">
        <v>40526</v>
      </c>
      <c r="IE2543" s="1">
        <v>40526</v>
      </c>
      <c r="IH2543" s="1">
        <v>40526</v>
      </c>
      <c r="IK2543" s="1">
        <v>40526</v>
      </c>
      <c r="IN2543" s="1">
        <v>40526</v>
      </c>
      <c r="IQ2543" s="1">
        <v>40526</v>
      </c>
      <c r="IT2543" s="1">
        <v>40526</v>
      </c>
      <c r="IW2543" s="1">
        <v>40526</v>
      </c>
      <c r="IZ2543" s="1">
        <v>40526</v>
      </c>
      <c r="JC2543" s="1">
        <v>40526</v>
      </c>
      <c r="JF2543" s="1">
        <v>40526</v>
      </c>
      <c r="JI2543" s="1">
        <v>40526</v>
      </c>
      <c r="JL2543" s="1">
        <v>40526</v>
      </c>
      <c r="JO2543" s="1">
        <v>40526</v>
      </c>
      <c r="JR2543" s="1">
        <v>40526</v>
      </c>
      <c r="JU2543" s="1">
        <v>40526</v>
      </c>
      <c r="JX2543" s="1">
        <v>40526</v>
      </c>
      <c r="KA2543" s="1">
        <v>40526</v>
      </c>
      <c r="KD2543" s="1">
        <v>40526</v>
      </c>
      <c r="KG2543" s="1">
        <v>40526</v>
      </c>
      <c r="KJ2543" s="1">
        <v>40526</v>
      </c>
      <c r="KM2543" s="1">
        <v>40526</v>
      </c>
      <c r="KP2543" s="1">
        <v>40526</v>
      </c>
      <c r="KS2543" s="1">
        <v>40526</v>
      </c>
      <c r="KV2543" s="1">
        <v>40526</v>
      </c>
      <c r="KY2543" s="1">
        <v>40526</v>
      </c>
      <c r="LB2543" s="1">
        <v>40526</v>
      </c>
      <c r="LE2543" s="1">
        <v>40526</v>
      </c>
      <c r="LH2543" s="1">
        <v>40526</v>
      </c>
      <c r="LK2543" s="1">
        <v>40526</v>
      </c>
      <c r="LN2543" s="1">
        <v>40526</v>
      </c>
      <c r="LQ2543" s="1">
        <v>40526</v>
      </c>
      <c r="LT2543" s="1">
        <v>40526</v>
      </c>
      <c r="LW2543" s="1">
        <v>40526</v>
      </c>
      <c r="LZ2543" s="1">
        <v>40526</v>
      </c>
      <c r="MC2543" s="1">
        <v>40526</v>
      </c>
      <c r="MF2543" s="1">
        <v>40526</v>
      </c>
      <c r="MI2543" s="1">
        <v>40526</v>
      </c>
      <c r="ML2543" s="1">
        <v>40526</v>
      </c>
      <c r="MO2543" s="1">
        <v>40526</v>
      </c>
      <c r="MR2543" s="1">
        <v>40526</v>
      </c>
      <c r="MU2543" s="1">
        <v>40526</v>
      </c>
      <c r="MX2543" s="1">
        <v>40526</v>
      </c>
      <c r="NA2543" s="1">
        <v>40526</v>
      </c>
      <c r="ND2543" s="1">
        <v>40526</v>
      </c>
      <c r="NG2543" s="1">
        <v>40526</v>
      </c>
    </row>
    <row r="2544" spans="1:371">
      <c r="A2544" s="1">
        <v>41716</v>
      </c>
      <c r="B2544" s="1">
        <v>40527</v>
      </c>
      <c r="C2544">
        <v>6.8571</v>
      </c>
      <c r="E2544" s="1">
        <v>40527</v>
      </c>
      <c r="F2544">
        <v>6.9196</v>
      </c>
      <c r="H2544" s="1">
        <v>40527</v>
      </c>
      <c r="I2544">
        <v>7.0143000000000004</v>
      </c>
      <c r="K2544" s="1">
        <v>40527</v>
      </c>
      <c r="N2544" s="1">
        <v>40527</v>
      </c>
      <c r="O2544">
        <v>7.1185</v>
      </c>
      <c r="Q2544" s="1">
        <v>40527</v>
      </c>
      <c r="R2544">
        <v>7.2525000000000004</v>
      </c>
      <c r="T2544" s="1">
        <v>40527</v>
      </c>
      <c r="W2544" s="1">
        <v>40527</v>
      </c>
      <c r="Z2544" s="1">
        <v>40527</v>
      </c>
      <c r="AC2544" s="1">
        <v>40527</v>
      </c>
      <c r="AF2544" s="1">
        <v>40527</v>
      </c>
      <c r="AI2544" s="1">
        <v>40527</v>
      </c>
      <c r="AL2544" s="1">
        <v>40527</v>
      </c>
      <c r="AO2544" s="1">
        <v>40527</v>
      </c>
      <c r="AR2544" s="1">
        <v>40527</v>
      </c>
      <c r="AU2544" s="1">
        <v>40527</v>
      </c>
      <c r="AX2544" s="1">
        <v>40527</v>
      </c>
      <c r="BA2544" s="1">
        <v>40527</v>
      </c>
      <c r="BD2544" s="1">
        <v>40527</v>
      </c>
      <c r="BG2544" s="1">
        <v>40527</v>
      </c>
      <c r="BJ2544" s="1">
        <v>40527</v>
      </c>
      <c r="BM2544" s="1">
        <v>40527</v>
      </c>
      <c r="BP2544" s="1">
        <v>40527</v>
      </c>
      <c r="BS2544" s="1">
        <v>40527</v>
      </c>
      <c r="BV2544" s="1">
        <v>40527</v>
      </c>
      <c r="BY2544" s="1">
        <v>40527</v>
      </c>
      <c r="CB2544" s="1">
        <v>40527</v>
      </c>
      <c r="CE2544" s="1">
        <v>40527</v>
      </c>
      <c r="CH2544" s="1">
        <v>40527</v>
      </c>
      <c r="CK2544" s="1">
        <v>40527</v>
      </c>
      <c r="CN2544" s="1">
        <v>40527</v>
      </c>
      <c r="CQ2544" s="1">
        <v>40527</v>
      </c>
      <c r="CT2544" s="1">
        <v>40527</v>
      </c>
      <c r="CW2544" s="1">
        <v>40527</v>
      </c>
      <c r="CZ2544" s="1">
        <v>40527</v>
      </c>
      <c r="DC2544" s="1">
        <v>40527</v>
      </c>
      <c r="DF2544" s="1">
        <v>40527</v>
      </c>
      <c r="DI2544" s="1">
        <v>40527</v>
      </c>
      <c r="DL2544" s="1">
        <v>40527</v>
      </c>
      <c r="DO2544" s="1">
        <v>40527</v>
      </c>
      <c r="DR2544" s="1">
        <v>40527</v>
      </c>
      <c r="DU2544" s="1">
        <v>40527</v>
      </c>
      <c r="DX2544" s="1">
        <v>40527</v>
      </c>
      <c r="EA2544" s="1">
        <v>40527</v>
      </c>
      <c r="ED2544" s="1">
        <v>40527</v>
      </c>
      <c r="EG2544" s="1">
        <v>40527</v>
      </c>
      <c r="EJ2544" s="1">
        <v>40527</v>
      </c>
      <c r="EM2544" s="1">
        <v>40527</v>
      </c>
      <c r="EP2544" s="1">
        <v>40527</v>
      </c>
      <c r="ES2544" s="1">
        <v>40527</v>
      </c>
      <c r="EV2544" s="1">
        <v>40527</v>
      </c>
      <c r="EY2544" s="1">
        <v>40527</v>
      </c>
      <c r="FB2544" s="1">
        <v>40527</v>
      </c>
      <c r="FE2544" s="1">
        <v>40527</v>
      </c>
      <c r="FH2544" s="1">
        <v>40527</v>
      </c>
      <c r="FK2544" s="1">
        <v>40527</v>
      </c>
      <c r="FN2544" s="1">
        <v>40527</v>
      </c>
      <c r="FQ2544" s="1">
        <v>40527</v>
      </c>
      <c r="FT2544" s="1">
        <v>40527</v>
      </c>
      <c r="FW2544" s="1">
        <v>40527</v>
      </c>
      <c r="FZ2544" s="1">
        <v>40527</v>
      </c>
      <c r="GC2544" s="1">
        <v>40527</v>
      </c>
      <c r="GF2544" s="1">
        <v>40527</v>
      </c>
      <c r="GI2544" s="1">
        <v>40527</v>
      </c>
      <c r="GL2544" s="1">
        <v>40527</v>
      </c>
      <c r="GO2544" s="1">
        <v>40527</v>
      </c>
      <c r="GR2544" s="1">
        <v>40527</v>
      </c>
      <c r="GU2544" s="1">
        <v>40527</v>
      </c>
      <c r="GX2544" s="1">
        <v>40527</v>
      </c>
      <c r="HA2544" s="1">
        <v>40527</v>
      </c>
      <c r="HD2544" s="1">
        <v>40527</v>
      </c>
      <c r="HG2544" s="1">
        <v>40527</v>
      </c>
      <c r="HJ2544" s="1">
        <v>40527</v>
      </c>
      <c r="HM2544" s="1">
        <v>40527</v>
      </c>
      <c r="HP2544" s="1">
        <v>40527</v>
      </c>
      <c r="HS2544" s="1">
        <v>40527</v>
      </c>
      <c r="HV2544" s="1">
        <v>40527</v>
      </c>
      <c r="HY2544" s="1">
        <v>40527</v>
      </c>
      <c r="IB2544" s="1">
        <v>40527</v>
      </c>
      <c r="IE2544" s="1">
        <v>40527</v>
      </c>
      <c r="IH2544" s="1">
        <v>40527</v>
      </c>
      <c r="IK2544" s="1">
        <v>40527</v>
      </c>
      <c r="IN2544" s="1">
        <v>40527</v>
      </c>
      <c r="IQ2544" s="1">
        <v>40527</v>
      </c>
      <c r="IT2544" s="1">
        <v>40527</v>
      </c>
      <c r="IW2544" s="1">
        <v>40527</v>
      </c>
      <c r="IZ2544" s="1">
        <v>40527</v>
      </c>
      <c r="JC2544" s="1">
        <v>40527</v>
      </c>
      <c r="JF2544" s="1">
        <v>40527</v>
      </c>
      <c r="JI2544" s="1">
        <v>40527</v>
      </c>
      <c r="JL2544" s="1">
        <v>40527</v>
      </c>
      <c r="JO2544" s="1">
        <v>40527</v>
      </c>
      <c r="JR2544" s="1">
        <v>40527</v>
      </c>
      <c r="JU2544" s="1">
        <v>40527</v>
      </c>
      <c r="JX2544" s="1">
        <v>40527</v>
      </c>
      <c r="KA2544" s="1">
        <v>40527</v>
      </c>
      <c r="KD2544" s="1">
        <v>40527</v>
      </c>
      <c r="KG2544" s="1">
        <v>40527</v>
      </c>
      <c r="KJ2544" s="1">
        <v>40527</v>
      </c>
      <c r="KM2544" s="1">
        <v>40527</v>
      </c>
      <c r="KP2544" s="1">
        <v>40527</v>
      </c>
      <c r="KS2544" s="1">
        <v>40527</v>
      </c>
      <c r="KV2544" s="1">
        <v>40527</v>
      </c>
      <c r="KY2544" s="1">
        <v>40527</v>
      </c>
      <c r="LB2544" s="1">
        <v>40527</v>
      </c>
      <c r="LE2544" s="1">
        <v>40527</v>
      </c>
      <c r="LH2544" s="1">
        <v>40527</v>
      </c>
      <c r="LK2544" s="1">
        <v>40527</v>
      </c>
      <c r="LN2544" s="1">
        <v>40527</v>
      </c>
      <c r="LQ2544" s="1">
        <v>40527</v>
      </c>
      <c r="LT2544" s="1">
        <v>40527</v>
      </c>
      <c r="LW2544" s="1">
        <v>40527</v>
      </c>
      <c r="LZ2544" s="1">
        <v>40527</v>
      </c>
      <c r="MC2544" s="1">
        <v>40527</v>
      </c>
      <c r="MF2544" s="1">
        <v>40527</v>
      </c>
      <c r="MI2544" s="1">
        <v>40527</v>
      </c>
      <c r="ML2544" s="1">
        <v>40527</v>
      </c>
      <c r="MO2544" s="1">
        <v>40527</v>
      </c>
      <c r="MR2544" s="1">
        <v>40527</v>
      </c>
      <c r="MU2544" s="1">
        <v>40527</v>
      </c>
      <c r="MX2544" s="1">
        <v>40527</v>
      </c>
      <c r="NA2544" s="1">
        <v>40527</v>
      </c>
      <c r="ND2544" s="1">
        <v>40527</v>
      </c>
      <c r="NG2544" s="1">
        <v>40527</v>
      </c>
    </row>
    <row r="2545" spans="1:371">
      <c r="A2545" s="1">
        <v>41717</v>
      </c>
      <c r="B2545" s="1">
        <v>40528</v>
      </c>
      <c r="C2545">
        <v>6.7929000000000004</v>
      </c>
      <c r="E2545" s="1">
        <v>40528</v>
      </c>
      <c r="F2545">
        <v>6.8429000000000002</v>
      </c>
      <c r="H2545" s="1">
        <v>40528</v>
      </c>
      <c r="I2545">
        <v>6.9196</v>
      </c>
      <c r="K2545" s="1">
        <v>40528</v>
      </c>
      <c r="N2545" s="1">
        <v>40528</v>
      </c>
      <c r="O2545">
        <v>7.0477999999999996</v>
      </c>
      <c r="Q2545" s="1">
        <v>40528</v>
      </c>
      <c r="R2545">
        <v>7.2031999999999998</v>
      </c>
      <c r="T2545" s="1">
        <v>40528</v>
      </c>
      <c r="W2545" s="1">
        <v>40528</v>
      </c>
      <c r="Z2545" s="1">
        <v>40528</v>
      </c>
      <c r="AC2545" s="1">
        <v>40528</v>
      </c>
      <c r="AF2545" s="1">
        <v>40528</v>
      </c>
      <c r="AI2545" s="1">
        <v>40528</v>
      </c>
      <c r="AL2545" s="1">
        <v>40528</v>
      </c>
      <c r="AO2545" s="1">
        <v>40528</v>
      </c>
      <c r="AR2545" s="1">
        <v>40528</v>
      </c>
      <c r="AU2545" s="1">
        <v>40528</v>
      </c>
      <c r="AX2545" s="1">
        <v>40528</v>
      </c>
      <c r="BA2545" s="1">
        <v>40528</v>
      </c>
      <c r="BD2545" s="1">
        <v>40528</v>
      </c>
      <c r="BG2545" s="1">
        <v>40528</v>
      </c>
      <c r="BJ2545" s="1">
        <v>40528</v>
      </c>
      <c r="BM2545" s="1">
        <v>40528</v>
      </c>
      <c r="BP2545" s="1">
        <v>40528</v>
      </c>
      <c r="BS2545" s="1">
        <v>40528</v>
      </c>
      <c r="BV2545" s="1">
        <v>40528</v>
      </c>
      <c r="BY2545" s="1">
        <v>40528</v>
      </c>
      <c r="CB2545" s="1">
        <v>40528</v>
      </c>
      <c r="CE2545" s="1">
        <v>40528</v>
      </c>
      <c r="CH2545" s="1">
        <v>40528</v>
      </c>
      <c r="CK2545" s="1">
        <v>40528</v>
      </c>
      <c r="CN2545" s="1">
        <v>40528</v>
      </c>
      <c r="CQ2545" s="1">
        <v>40528</v>
      </c>
      <c r="CT2545" s="1">
        <v>40528</v>
      </c>
      <c r="CW2545" s="1">
        <v>40528</v>
      </c>
      <c r="CZ2545" s="1">
        <v>40528</v>
      </c>
      <c r="DC2545" s="1">
        <v>40528</v>
      </c>
      <c r="DF2545" s="1">
        <v>40528</v>
      </c>
      <c r="DI2545" s="1">
        <v>40528</v>
      </c>
      <c r="DL2545" s="1">
        <v>40528</v>
      </c>
      <c r="DO2545" s="1">
        <v>40528</v>
      </c>
      <c r="DR2545" s="1">
        <v>40528</v>
      </c>
      <c r="DU2545" s="1">
        <v>40528</v>
      </c>
      <c r="DX2545" s="1">
        <v>40528</v>
      </c>
      <c r="EA2545" s="1">
        <v>40528</v>
      </c>
      <c r="ED2545" s="1">
        <v>40528</v>
      </c>
      <c r="EG2545" s="1">
        <v>40528</v>
      </c>
      <c r="EJ2545" s="1">
        <v>40528</v>
      </c>
      <c r="EM2545" s="1">
        <v>40528</v>
      </c>
      <c r="EP2545" s="1">
        <v>40528</v>
      </c>
      <c r="ES2545" s="1">
        <v>40528</v>
      </c>
      <c r="EV2545" s="1">
        <v>40528</v>
      </c>
      <c r="EY2545" s="1">
        <v>40528</v>
      </c>
      <c r="FB2545" s="1">
        <v>40528</v>
      </c>
      <c r="FE2545" s="1">
        <v>40528</v>
      </c>
      <c r="FH2545" s="1">
        <v>40528</v>
      </c>
      <c r="FK2545" s="1">
        <v>40528</v>
      </c>
      <c r="FN2545" s="1">
        <v>40528</v>
      </c>
      <c r="FQ2545" s="1">
        <v>40528</v>
      </c>
      <c r="FT2545" s="1">
        <v>40528</v>
      </c>
      <c r="FW2545" s="1">
        <v>40528</v>
      </c>
      <c r="FZ2545" s="1">
        <v>40528</v>
      </c>
      <c r="GC2545" s="1">
        <v>40528</v>
      </c>
      <c r="GF2545" s="1">
        <v>40528</v>
      </c>
      <c r="GI2545" s="1">
        <v>40528</v>
      </c>
      <c r="GL2545" s="1">
        <v>40528</v>
      </c>
      <c r="GO2545" s="1">
        <v>40528</v>
      </c>
      <c r="GR2545" s="1">
        <v>40528</v>
      </c>
      <c r="GU2545" s="1">
        <v>40528</v>
      </c>
      <c r="GX2545" s="1">
        <v>40528</v>
      </c>
      <c r="HA2545" s="1">
        <v>40528</v>
      </c>
      <c r="HD2545" s="1">
        <v>40528</v>
      </c>
      <c r="HG2545" s="1">
        <v>40528</v>
      </c>
      <c r="HJ2545" s="1">
        <v>40528</v>
      </c>
      <c r="HM2545" s="1">
        <v>40528</v>
      </c>
      <c r="HP2545" s="1">
        <v>40528</v>
      </c>
      <c r="HS2545" s="1">
        <v>40528</v>
      </c>
      <c r="HV2545" s="1">
        <v>40528</v>
      </c>
      <c r="HY2545" s="1">
        <v>40528</v>
      </c>
      <c r="IB2545" s="1">
        <v>40528</v>
      </c>
      <c r="IE2545" s="1">
        <v>40528</v>
      </c>
      <c r="IH2545" s="1">
        <v>40528</v>
      </c>
      <c r="IK2545" s="1">
        <v>40528</v>
      </c>
      <c r="IN2545" s="1">
        <v>40528</v>
      </c>
      <c r="IQ2545" s="1">
        <v>40528</v>
      </c>
      <c r="IT2545" s="1">
        <v>40528</v>
      </c>
      <c r="IW2545" s="1">
        <v>40528</v>
      </c>
      <c r="IZ2545" s="1">
        <v>40528</v>
      </c>
      <c r="JC2545" s="1">
        <v>40528</v>
      </c>
      <c r="JF2545" s="1">
        <v>40528</v>
      </c>
      <c r="JI2545" s="1">
        <v>40528</v>
      </c>
      <c r="JL2545" s="1">
        <v>40528</v>
      </c>
      <c r="JO2545" s="1">
        <v>40528</v>
      </c>
      <c r="JR2545" s="1">
        <v>40528</v>
      </c>
      <c r="JU2545" s="1">
        <v>40528</v>
      </c>
      <c r="JX2545" s="1">
        <v>40528</v>
      </c>
      <c r="KA2545" s="1">
        <v>40528</v>
      </c>
      <c r="KD2545" s="1">
        <v>40528</v>
      </c>
      <c r="KG2545" s="1">
        <v>40528</v>
      </c>
      <c r="KJ2545" s="1">
        <v>40528</v>
      </c>
      <c r="KM2545" s="1">
        <v>40528</v>
      </c>
      <c r="KP2545" s="1">
        <v>40528</v>
      </c>
      <c r="KS2545" s="1">
        <v>40528</v>
      </c>
      <c r="KV2545" s="1">
        <v>40528</v>
      </c>
      <c r="KY2545" s="1">
        <v>40528</v>
      </c>
      <c r="LB2545" s="1">
        <v>40528</v>
      </c>
      <c r="LE2545" s="1">
        <v>40528</v>
      </c>
      <c r="LH2545" s="1">
        <v>40528</v>
      </c>
      <c r="LK2545" s="1">
        <v>40528</v>
      </c>
      <c r="LN2545" s="1">
        <v>40528</v>
      </c>
      <c r="LQ2545" s="1">
        <v>40528</v>
      </c>
      <c r="LT2545" s="1">
        <v>40528</v>
      </c>
      <c r="LW2545" s="1">
        <v>40528</v>
      </c>
      <c r="LZ2545" s="1">
        <v>40528</v>
      </c>
      <c r="MC2545" s="1">
        <v>40528</v>
      </c>
      <c r="MF2545" s="1">
        <v>40528</v>
      </c>
      <c r="MI2545" s="1">
        <v>40528</v>
      </c>
      <c r="ML2545" s="1">
        <v>40528</v>
      </c>
      <c r="MO2545" s="1">
        <v>40528</v>
      </c>
      <c r="MR2545" s="1">
        <v>40528</v>
      </c>
      <c r="MU2545" s="1">
        <v>40528</v>
      </c>
      <c r="MX2545" s="1">
        <v>40528</v>
      </c>
      <c r="NA2545" s="1">
        <v>40528</v>
      </c>
      <c r="ND2545" s="1">
        <v>40528</v>
      </c>
      <c r="NG2545" s="1">
        <v>40528</v>
      </c>
    </row>
    <row r="2546" spans="1:371">
      <c r="A2546" s="1">
        <v>41718</v>
      </c>
      <c r="B2546" s="1">
        <v>40529</v>
      </c>
      <c r="C2546">
        <v>6.7929000000000004</v>
      </c>
      <c r="E2546" s="1">
        <v>40529</v>
      </c>
      <c r="F2546">
        <v>6.8429000000000002</v>
      </c>
      <c r="H2546" s="1">
        <v>40529</v>
      </c>
      <c r="I2546">
        <v>6.9196</v>
      </c>
      <c r="K2546" s="1">
        <v>40529</v>
      </c>
      <c r="N2546" s="1">
        <v>40529</v>
      </c>
      <c r="O2546">
        <v>7.0477999999999996</v>
      </c>
      <c r="Q2546" s="1">
        <v>40529</v>
      </c>
      <c r="R2546">
        <v>7.2031999999999998</v>
      </c>
      <c r="T2546" s="1">
        <v>40529</v>
      </c>
      <c r="W2546" s="1">
        <v>40529</v>
      </c>
      <c r="Z2546" s="1">
        <v>40529</v>
      </c>
      <c r="AC2546" s="1">
        <v>40529</v>
      </c>
      <c r="AF2546" s="1">
        <v>40529</v>
      </c>
      <c r="AI2546" s="1">
        <v>40529</v>
      </c>
      <c r="AL2546" s="1">
        <v>40529</v>
      </c>
      <c r="AO2546" s="1">
        <v>40529</v>
      </c>
      <c r="AR2546" s="1">
        <v>40529</v>
      </c>
      <c r="AU2546" s="1">
        <v>40529</v>
      </c>
      <c r="AX2546" s="1">
        <v>40529</v>
      </c>
      <c r="BA2546" s="1">
        <v>40529</v>
      </c>
      <c r="BD2546" s="1">
        <v>40529</v>
      </c>
      <c r="BG2546" s="1">
        <v>40529</v>
      </c>
      <c r="BJ2546" s="1">
        <v>40529</v>
      </c>
      <c r="BM2546" s="1">
        <v>40529</v>
      </c>
      <c r="BP2546" s="1">
        <v>40529</v>
      </c>
      <c r="BS2546" s="1">
        <v>40529</v>
      </c>
      <c r="BV2546" s="1">
        <v>40529</v>
      </c>
      <c r="BY2546" s="1">
        <v>40529</v>
      </c>
      <c r="CB2546" s="1">
        <v>40529</v>
      </c>
      <c r="CE2546" s="1">
        <v>40529</v>
      </c>
      <c r="CH2546" s="1">
        <v>40529</v>
      </c>
      <c r="CK2546" s="1">
        <v>40529</v>
      </c>
      <c r="CN2546" s="1">
        <v>40529</v>
      </c>
      <c r="CQ2546" s="1">
        <v>40529</v>
      </c>
      <c r="CT2546" s="1">
        <v>40529</v>
      </c>
      <c r="CW2546" s="1">
        <v>40529</v>
      </c>
      <c r="CZ2546" s="1">
        <v>40529</v>
      </c>
      <c r="DC2546" s="1">
        <v>40529</v>
      </c>
      <c r="DF2546" s="1">
        <v>40529</v>
      </c>
      <c r="DI2546" s="1">
        <v>40529</v>
      </c>
      <c r="DL2546" s="1">
        <v>40529</v>
      </c>
      <c r="DO2546" s="1">
        <v>40529</v>
      </c>
      <c r="DR2546" s="1">
        <v>40529</v>
      </c>
      <c r="DU2546" s="1">
        <v>40529</v>
      </c>
      <c r="DX2546" s="1">
        <v>40529</v>
      </c>
      <c r="EA2546" s="1">
        <v>40529</v>
      </c>
      <c r="ED2546" s="1">
        <v>40529</v>
      </c>
      <c r="EG2546" s="1">
        <v>40529</v>
      </c>
      <c r="EJ2546" s="1">
        <v>40529</v>
      </c>
      <c r="EM2546" s="1">
        <v>40529</v>
      </c>
      <c r="EP2546" s="1">
        <v>40529</v>
      </c>
      <c r="ES2546" s="1">
        <v>40529</v>
      </c>
      <c r="EV2546" s="1">
        <v>40529</v>
      </c>
      <c r="EY2546" s="1">
        <v>40529</v>
      </c>
      <c r="FB2546" s="1">
        <v>40529</v>
      </c>
      <c r="FE2546" s="1">
        <v>40529</v>
      </c>
      <c r="FH2546" s="1">
        <v>40529</v>
      </c>
      <c r="FK2546" s="1">
        <v>40529</v>
      </c>
      <c r="FN2546" s="1">
        <v>40529</v>
      </c>
      <c r="FQ2546" s="1">
        <v>40529</v>
      </c>
      <c r="FT2546" s="1">
        <v>40529</v>
      </c>
      <c r="FW2546" s="1">
        <v>40529</v>
      </c>
      <c r="FZ2546" s="1">
        <v>40529</v>
      </c>
      <c r="GC2546" s="1">
        <v>40529</v>
      </c>
      <c r="GF2546" s="1">
        <v>40529</v>
      </c>
      <c r="GI2546" s="1">
        <v>40529</v>
      </c>
      <c r="GL2546" s="1">
        <v>40529</v>
      </c>
      <c r="GO2546" s="1">
        <v>40529</v>
      </c>
      <c r="GR2546" s="1">
        <v>40529</v>
      </c>
      <c r="GU2546" s="1">
        <v>40529</v>
      </c>
      <c r="GX2546" s="1">
        <v>40529</v>
      </c>
      <c r="HA2546" s="1">
        <v>40529</v>
      </c>
      <c r="HD2546" s="1">
        <v>40529</v>
      </c>
      <c r="HG2546" s="1">
        <v>40529</v>
      </c>
      <c r="HJ2546" s="1">
        <v>40529</v>
      </c>
      <c r="HM2546" s="1">
        <v>40529</v>
      </c>
      <c r="HP2546" s="1">
        <v>40529</v>
      </c>
      <c r="HS2546" s="1">
        <v>40529</v>
      </c>
      <c r="HV2546" s="1">
        <v>40529</v>
      </c>
      <c r="HY2546" s="1">
        <v>40529</v>
      </c>
      <c r="IB2546" s="1">
        <v>40529</v>
      </c>
      <c r="IE2546" s="1">
        <v>40529</v>
      </c>
      <c r="IH2546" s="1">
        <v>40529</v>
      </c>
      <c r="IK2546" s="1">
        <v>40529</v>
      </c>
      <c r="IN2546" s="1">
        <v>40529</v>
      </c>
      <c r="IQ2546" s="1">
        <v>40529</v>
      </c>
      <c r="IT2546" s="1">
        <v>40529</v>
      </c>
      <c r="IW2546" s="1">
        <v>40529</v>
      </c>
      <c r="IZ2546" s="1">
        <v>40529</v>
      </c>
      <c r="JC2546" s="1">
        <v>40529</v>
      </c>
      <c r="JF2546" s="1">
        <v>40529</v>
      </c>
      <c r="JI2546" s="1">
        <v>40529</v>
      </c>
      <c r="JL2546" s="1">
        <v>40529</v>
      </c>
      <c r="JO2546" s="1">
        <v>40529</v>
      </c>
      <c r="JR2546" s="1">
        <v>40529</v>
      </c>
      <c r="JU2546" s="1">
        <v>40529</v>
      </c>
      <c r="JX2546" s="1">
        <v>40529</v>
      </c>
      <c r="KA2546" s="1">
        <v>40529</v>
      </c>
      <c r="KD2546" s="1">
        <v>40529</v>
      </c>
      <c r="KG2546" s="1">
        <v>40529</v>
      </c>
      <c r="KJ2546" s="1">
        <v>40529</v>
      </c>
      <c r="KM2546" s="1">
        <v>40529</v>
      </c>
      <c r="KP2546" s="1">
        <v>40529</v>
      </c>
      <c r="KS2546" s="1">
        <v>40529</v>
      </c>
      <c r="KV2546" s="1">
        <v>40529</v>
      </c>
      <c r="KY2546" s="1">
        <v>40529</v>
      </c>
      <c r="LB2546" s="1">
        <v>40529</v>
      </c>
      <c r="LE2546" s="1">
        <v>40529</v>
      </c>
      <c r="LH2546" s="1">
        <v>40529</v>
      </c>
      <c r="LK2546" s="1">
        <v>40529</v>
      </c>
      <c r="LN2546" s="1">
        <v>40529</v>
      </c>
      <c r="LQ2546" s="1">
        <v>40529</v>
      </c>
      <c r="LT2546" s="1">
        <v>40529</v>
      </c>
      <c r="LW2546" s="1">
        <v>40529</v>
      </c>
      <c r="LZ2546" s="1">
        <v>40529</v>
      </c>
      <c r="MC2546" s="1">
        <v>40529</v>
      </c>
      <c r="MF2546" s="1">
        <v>40529</v>
      </c>
      <c r="MI2546" s="1">
        <v>40529</v>
      </c>
      <c r="ML2546" s="1">
        <v>40529</v>
      </c>
      <c r="MO2546" s="1">
        <v>40529</v>
      </c>
      <c r="MR2546" s="1">
        <v>40529</v>
      </c>
      <c r="MU2546" s="1">
        <v>40529</v>
      </c>
      <c r="MX2546" s="1">
        <v>40529</v>
      </c>
      <c r="NA2546" s="1">
        <v>40529</v>
      </c>
      <c r="ND2546" s="1">
        <v>40529</v>
      </c>
      <c r="NG2546" s="1">
        <v>40529</v>
      </c>
    </row>
    <row r="2547" spans="1:371">
      <c r="A2547" s="1">
        <v>41719</v>
      </c>
      <c r="B2547" s="1">
        <v>40530</v>
      </c>
      <c r="C2547">
        <v>6.7929000000000004</v>
      </c>
      <c r="E2547" s="1">
        <v>40530</v>
      </c>
      <c r="F2547">
        <v>6.8429000000000002</v>
      </c>
      <c r="H2547" s="1">
        <v>40530</v>
      </c>
      <c r="I2547">
        <v>6.9196</v>
      </c>
      <c r="K2547" s="1">
        <v>40530</v>
      </c>
      <c r="N2547" s="1">
        <v>40530</v>
      </c>
      <c r="O2547">
        <v>7.0477999999999996</v>
      </c>
      <c r="Q2547" s="1">
        <v>40530</v>
      </c>
      <c r="R2547">
        <v>7.2031999999999998</v>
      </c>
      <c r="T2547" s="1">
        <v>40530</v>
      </c>
      <c r="W2547" s="1">
        <v>40530</v>
      </c>
      <c r="Z2547" s="1">
        <v>40530</v>
      </c>
      <c r="AC2547" s="1">
        <v>40530</v>
      </c>
      <c r="AF2547" s="1">
        <v>40530</v>
      </c>
      <c r="AI2547" s="1">
        <v>40530</v>
      </c>
      <c r="AL2547" s="1">
        <v>40530</v>
      </c>
      <c r="AO2547" s="1">
        <v>40530</v>
      </c>
      <c r="AR2547" s="1">
        <v>40530</v>
      </c>
      <c r="AU2547" s="1">
        <v>40530</v>
      </c>
      <c r="AX2547" s="1">
        <v>40530</v>
      </c>
      <c r="BA2547" s="1">
        <v>40530</v>
      </c>
      <c r="BD2547" s="1">
        <v>40530</v>
      </c>
      <c r="BG2547" s="1">
        <v>40530</v>
      </c>
      <c r="BJ2547" s="1">
        <v>40530</v>
      </c>
      <c r="BM2547" s="1">
        <v>40530</v>
      </c>
      <c r="BP2547" s="1">
        <v>40530</v>
      </c>
      <c r="BS2547" s="1">
        <v>40530</v>
      </c>
      <c r="BV2547" s="1">
        <v>40530</v>
      </c>
      <c r="BY2547" s="1">
        <v>40530</v>
      </c>
      <c r="CB2547" s="1">
        <v>40530</v>
      </c>
      <c r="CE2547" s="1">
        <v>40530</v>
      </c>
      <c r="CH2547" s="1">
        <v>40530</v>
      </c>
      <c r="CK2547" s="1">
        <v>40530</v>
      </c>
      <c r="CN2547" s="1">
        <v>40530</v>
      </c>
      <c r="CQ2547" s="1">
        <v>40530</v>
      </c>
      <c r="CT2547" s="1">
        <v>40530</v>
      </c>
      <c r="CW2547" s="1">
        <v>40530</v>
      </c>
      <c r="CZ2547" s="1">
        <v>40530</v>
      </c>
      <c r="DC2547" s="1">
        <v>40530</v>
      </c>
      <c r="DF2547" s="1">
        <v>40530</v>
      </c>
      <c r="DI2547" s="1">
        <v>40530</v>
      </c>
      <c r="DL2547" s="1">
        <v>40530</v>
      </c>
      <c r="DO2547" s="1">
        <v>40530</v>
      </c>
      <c r="DR2547" s="1">
        <v>40530</v>
      </c>
      <c r="DU2547" s="1">
        <v>40530</v>
      </c>
      <c r="DX2547" s="1">
        <v>40530</v>
      </c>
      <c r="EA2547" s="1">
        <v>40530</v>
      </c>
      <c r="ED2547" s="1">
        <v>40530</v>
      </c>
      <c r="EG2547" s="1">
        <v>40530</v>
      </c>
      <c r="EJ2547" s="1">
        <v>40530</v>
      </c>
      <c r="EM2547" s="1">
        <v>40530</v>
      </c>
      <c r="EP2547" s="1">
        <v>40530</v>
      </c>
      <c r="ES2547" s="1">
        <v>40530</v>
      </c>
      <c r="EV2547" s="1">
        <v>40530</v>
      </c>
      <c r="EY2547" s="1">
        <v>40530</v>
      </c>
      <c r="FB2547" s="1">
        <v>40530</v>
      </c>
      <c r="FE2547" s="1">
        <v>40530</v>
      </c>
      <c r="FH2547" s="1">
        <v>40530</v>
      </c>
      <c r="FK2547" s="1">
        <v>40530</v>
      </c>
      <c r="FN2547" s="1">
        <v>40530</v>
      </c>
      <c r="FQ2547" s="1">
        <v>40530</v>
      </c>
      <c r="FT2547" s="1">
        <v>40530</v>
      </c>
      <c r="FW2547" s="1">
        <v>40530</v>
      </c>
      <c r="FZ2547" s="1">
        <v>40530</v>
      </c>
      <c r="GC2547" s="1">
        <v>40530</v>
      </c>
      <c r="GF2547" s="1">
        <v>40530</v>
      </c>
      <c r="GI2547" s="1">
        <v>40530</v>
      </c>
      <c r="GL2547" s="1">
        <v>40530</v>
      </c>
      <c r="GO2547" s="1">
        <v>40530</v>
      </c>
      <c r="GR2547" s="1">
        <v>40530</v>
      </c>
      <c r="GU2547" s="1">
        <v>40530</v>
      </c>
      <c r="GX2547" s="1">
        <v>40530</v>
      </c>
      <c r="HA2547" s="1">
        <v>40530</v>
      </c>
      <c r="HD2547" s="1">
        <v>40530</v>
      </c>
      <c r="HG2547" s="1">
        <v>40530</v>
      </c>
      <c r="HJ2547" s="1">
        <v>40530</v>
      </c>
      <c r="HM2547" s="1">
        <v>40530</v>
      </c>
      <c r="HP2547" s="1">
        <v>40530</v>
      </c>
      <c r="HS2547" s="1">
        <v>40530</v>
      </c>
      <c r="HV2547" s="1">
        <v>40530</v>
      </c>
      <c r="HY2547" s="1">
        <v>40530</v>
      </c>
      <c r="IB2547" s="1">
        <v>40530</v>
      </c>
      <c r="IE2547" s="1">
        <v>40530</v>
      </c>
      <c r="IH2547" s="1">
        <v>40530</v>
      </c>
      <c r="IK2547" s="1">
        <v>40530</v>
      </c>
      <c r="IN2547" s="1">
        <v>40530</v>
      </c>
      <c r="IQ2547" s="1">
        <v>40530</v>
      </c>
      <c r="IT2547" s="1">
        <v>40530</v>
      </c>
      <c r="IW2547" s="1">
        <v>40530</v>
      </c>
      <c r="IZ2547" s="1">
        <v>40530</v>
      </c>
      <c r="JC2547" s="1">
        <v>40530</v>
      </c>
      <c r="JF2547" s="1">
        <v>40530</v>
      </c>
      <c r="JI2547" s="1">
        <v>40530</v>
      </c>
      <c r="JL2547" s="1">
        <v>40530</v>
      </c>
      <c r="JO2547" s="1">
        <v>40530</v>
      </c>
      <c r="JR2547" s="1">
        <v>40530</v>
      </c>
      <c r="JU2547" s="1">
        <v>40530</v>
      </c>
      <c r="JX2547" s="1">
        <v>40530</v>
      </c>
      <c r="KA2547" s="1">
        <v>40530</v>
      </c>
      <c r="KD2547" s="1">
        <v>40530</v>
      </c>
      <c r="KG2547" s="1">
        <v>40530</v>
      </c>
      <c r="KJ2547" s="1">
        <v>40530</v>
      </c>
      <c r="KM2547" s="1">
        <v>40530</v>
      </c>
      <c r="KP2547" s="1">
        <v>40530</v>
      </c>
      <c r="KS2547" s="1">
        <v>40530</v>
      </c>
      <c r="KV2547" s="1">
        <v>40530</v>
      </c>
      <c r="KY2547" s="1">
        <v>40530</v>
      </c>
      <c r="LB2547" s="1">
        <v>40530</v>
      </c>
      <c r="LE2547" s="1">
        <v>40530</v>
      </c>
      <c r="LH2547" s="1">
        <v>40530</v>
      </c>
      <c r="LK2547" s="1">
        <v>40530</v>
      </c>
      <c r="LN2547" s="1">
        <v>40530</v>
      </c>
      <c r="LQ2547" s="1">
        <v>40530</v>
      </c>
      <c r="LT2547" s="1">
        <v>40530</v>
      </c>
      <c r="LW2547" s="1">
        <v>40530</v>
      </c>
      <c r="LZ2547" s="1">
        <v>40530</v>
      </c>
      <c r="MC2547" s="1">
        <v>40530</v>
      </c>
      <c r="MF2547" s="1">
        <v>40530</v>
      </c>
      <c r="MI2547" s="1">
        <v>40530</v>
      </c>
      <c r="ML2547" s="1">
        <v>40530</v>
      </c>
      <c r="MO2547" s="1">
        <v>40530</v>
      </c>
      <c r="MR2547" s="1">
        <v>40530</v>
      </c>
      <c r="MU2547" s="1">
        <v>40530</v>
      </c>
      <c r="MX2547" s="1">
        <v>40530</v>
      </c>
      <c r="NA2547" s="1">
        <v>40530</v>
      </c>
      <c r="ND2547" s="1">
        <v>40530</v>
      </c>
      <c r="NG2547" s="1">
        <v>40530</v>
      </c>
    </row>
    <row r="2548" spans="1:371">
      <c r="A2548" s="1">
        <v>41722</v>
      </c>
      <c r="B2548" s="1">
        <v>40531</v>
      </c>
      <c r="C2548">
        <v>6.7929000000000004</v>
      </c>
      <c r="E2548" s="1">
        <v>40531</v>
      </c>
      <c r="F2548">
        <v>6.8429000000000002</v>
      </c>
      <c r="H2548" s="1">
        <v>40531</v>
      </c>
      <c r="I2548">
        <v>6.9196</v>
      </c>
      <c r="K2548" s="1">
        <v>40531</v>
      </c>
      <c r="N2548" s="1">
        <v>40531</v>
      </c>
      <c r="O2548">
        <v>7.0477999999999996</v>
      </c>
      <c r="Q2548" s="1">
        <v>40531</v>
      </c>
      <c r="R2548">
        <v>7.2031999999999998</v>
      </c>
      <c r="T2548" s="1">
        <v>40531</v>
      </c>
      <c r="W2548" s="1">
        <v>40531</v>
      </c>
      <c r="Z2548" s="1">
        <v>40531</v>
      </c>
      <c r="AC2548" s="1">
        <v>40531</v>
      </c>
      <c r="AF2548" s="1">
        <v>40531</v>
      </c>
      <c r="AI2548" s="1">
        <v>40531</v>
      </c>
      <c r="AL2548" s="1">
        <v>40531</v>
      </c>
      <c r="AO2548" s="1">
        <v>40531</v>
      </c>
      <c r="AR2548" s="1">
        <v>40531</v>
      </c>
      <c r="AU2548" s="1">
        <v>40531</v>
      </c>
      <c r="AX2548" s="1">
        <v>40531</v>
      </c>
      <c r="BA2548" s="1">
        <v>40531</v>
      </c>
      <c r="BD2548" s="1">
        <v>40531</v>
      </c>
      <c r="BG2548" s="1">
        <v>40531</v>
      </c>
      <c r="BJ2548" s="1">
        <v>40531</v>
      </c>
      <c r="BM2548" s="1">
        <v>40531</v>
      </c>
      <c r="BP2548" s="1">
        <v>40531</v>
      </c>
      <c r="BS2548" s="1">
        <v>40531</v>
      </c>
      <c r="BV2548" s="1">
        <v>40531</v>
      </c>
      <c r="BY2548" s="1">
        <v>40531</v>
      </c>
      <c r="CB2548" s="1">
        <v>40531</v>
      </c>
      <c r="CE2548" s="1">
        <v>40531</v>
      </c>
      <c r="CH2548" s="1">
        <v>40531</v>
      </c>
      <c r="CK2548" s="1">
        <v>40531</v>
      </c>
      <c r="CN2548" s="1">
        <v>40531</v>
      </c>
      <c r="CQ2548" s="1">
        <v>40531</v>
      </c>
      <c r="CT2548" s="1">
        <v>40531</v>
      </c>
      <c r="CW2548" s="1">
        <v>40531</v>
      </c>
      <c r="CZ2548" s="1">
        <v>40531</v>
      </c>
      <c r="DC2548" s="1">
        <v>40531</v>
      </c>
      <c r="DF2548" s="1">
        <v>40531</v>
      </c>
      <c r="DI2548" s="1">
        <v>40531</v>
      </c>
      <c r="DL2548" s="1">
        <v>40531</v>
      </c>
      <c r="DO2548" s="1">
        <v>40531</v>
      </c>
      <c r="DR2548" s="1">
        <v>40531</v>
      </c>
      <c r="DU2548" s="1">
        <v>40531</v>
      </c>
      <c r="DX2548" s="1">
        <v>40531</v>
      </c>
      <c r="EA2548" s="1">
        <v>40531</v>
      </c>
      <c r="ED2548" s="1">
        <v>40531</v>
      </c>
      <c r="EG2548" s="1">
        <v>40531</v>
      </c>
      <c r="EJ2548" s="1">
        <v>40531</v>
      </c>
      <c r="EM2548" s="1">
        <v>40531</v>
      </c>
      <c r="EP2548" s="1">
        <v>40531</v>
      </c>
      <c r="ES2548" s="1">
        <v>40531</v>
      </c>
      <c r="EV2548" s="1">
        <v>40531</v>
      </c>
      <c r="EY2548" s="1">
        <v>40531</v>
      </c>
      <c r="FB2548" s="1">
        <v>40531</v>
      </c>
      <c r="FE2548" s="1">
        <v>40531</v>
      </c>
      <c r="FH2548" s="1">
        <v>40531</v>
      </c>
      <c r="FK2548" s="1">
        <v>40531</v>
      </c>
      <c r="FN2548" s="1">
        <v>40531</v>
      </c>
      <c r="FQ2548" s="1">
        <v>40531</v>
      </c>
      <c r="FT2548" s="1">
        <v>40531</v>
      </c>
      <c r="FW2548" s="1">
        <v>40531</v>
      </c>
      <c r="FZ2548" s="1">
        <v>40531</v>
      </c>
      <c r="GC2548" s="1">
        <v>40531</v>
      </c>
      <c r="GF2548" s="1">
        <v>40531</v>
      </c>
      <c r="GI2548" s="1">
        <v>40531</v>
      </c>
      <c r="GL2548" s="1">
        <v>40531</v>
      </c>
      <c r="GO2548" s="1">
        <v>40531</v>
      </c>
      <c r="GR2548" s="1">
        <v>40531</v>
      </c>
      <c r="GU2548" s="1">
        <v>40531</v>
      </c>
      <c r="GX2548" s="1">
        <v>40531</v>
      </c>
      <c r="HA2548" s="1">
        <v>40531</v>
      </c>
      <c r="HD2548" s="1">
        <v>40531</v>
      </c>
      <c r="HG2548" s="1">
        <v>40531</v>
      </c>
      <c r="HJ2548" s="1">
        <v>40531</v>
      </c>
      <c r="HM2548" s="1">
        <v>40531</v>
      </c>
      <c r="HP2548" s="1">
        <v>40531</v>
      </c>
      <c r="HS2548" s="1">
        <v>40531</v>
      </c>
      <c r="HV2548" s="1">
        <v>40531</v>
      </c>
      <c r="HY2548" s="1">
        <v>40531</v>
      </c>
      <c r="IB2548" s="1">
        <v>40531</v>
      </c>
      <c r="IE2548" s="1">
        <v>40531</v>
      </c>
      <c r="IH2548" s="1">
        <v>40531</v>
      </c>
      <c r="IK2548" s="1">
        <v>40531</v>
      </c>
      <c r="IN2548" s="1">
        <v>40531</v>
      </c>
      <c r="IQ2548" s="1">
        <v>40531</v>
      </c>
      <c r="IT2548" s="1">
        <v>40531</v>
      </c>
      <c r="IW2548" s="1">
        <v>40531</v>
      </c>
      <c r="IZ2548" s="1">
        <v>40531</v>
      </c>
      <c r="JC2548" s="1">
        <v>40531</v>
      </c>
      <c r="JF2548" s="1">
        <v>40531</v>
      </c>
      <c r="JI2548" s="1">
        <v>40531</v>
      </c>
      <c r="JL2548" s="1">
        <v>40531</v>
      </c>
      <c r="JO2548" s="1">
        <v>40531</v>
      </c>
      <c r="JR2548" s="1">
        <v>40531</v>
      </c>
      <c r="JU2548" s="1">
        <v>40531</v>
      </c>
      <c r="JX2548" s="1">
        <v>40531</v>
      </c>
      <c r="KA2548" s="1">
        <v>40531</v>
      </c>
      <c r="KD2548" s="1">
        <v>40531</v>
      </c>
      <c r="KG2548" s="1">
        <v>40531</v>
      </c>
      <c r="KJ2548" s="1">
        <v>40531</v>
      </c>
      <c r="KM2548" s="1">
        <v>40531</v>
      </c>
      <c r="KP2548" s="1">
        <v>40531</v>
      </c>
      <c r="KS2548" s="1">
        <v>40531</v>
      </c>
      <c r="KV2548" s="1">
        <v>40531</v>
      </c>
      <c r="KY2548" s="1">
        <v>40531</v>
      </c>
      <c r="LB2548" s="1">
        <v>40531</v>
      </c>
      <c r="LE2548" s="1">
        <v>40531</v>
      </c>
      <c r="LH2548" s="1">
        <v>40531</v>
      </c>
      <c r="LK2548" s="1">
        <v>40531</v>
      </c>
      <c r="LN2548" s="1">
        <v>40531</v>
      </c>
      <c r="LQ2548" s="1">
        <v>40531</v>
      </c>
      <c r="LT2548" s="1">
        <v>40531</v>
      </c>
      <c r="LW2548" s="1">
        <v>40531</v>
      </c>
      <c r="LZ2548" s="1">
        <v>40531</v>
      </c>
      <c r="MC2548" s="1">
        <v>40531</v>
      </c>
      <c r="MF2548" s="1">
        <v>40531</v>
      </c>
      <c r="MI2548" s="1">
        <v>40531</v>
      </c>
      <c r="ML2548" s="1">
        <v>40531</v>
      </c>
      <c r="MO2548" s="1">
        <v>40531</v>
      </c>
      <c r="MR2548" s="1">
        <v>40531</v>
      </c>
      <c r="MU2548" s="1">
        <v>40531</v>
      </c>
      <c r="MX2548" s="1">
        <v>40531</v>
      </c>
      <c r="NA2548" s="1">
        <v>40531</v>
      </c>
      <c r="ND2548" s="1">
        <v>40531</v>
      </c>
      <c r="NG2548" s="1">
        <v>40531</v>
      </c>
    </row>
    <row r="2549" spans="1:371">
      <c r="A2549" s="1">
        <v>41723</v>
      </c>
      <c r="B2549" s="1">
        <v>40532</v>
      </c>
      <c r="C2549">
        <v>6.9073000000000002</v>
      </c>
      <c r="E2549" s="1">
        <v>40532</v>
      </c>
      <c r="F2549">
        <v>6.9244000000000003</v>
      </c>
      <c r="H2549" s="1">
        <v>40532</v>
      </c>
      <c r="I2549">
        <v>6.9658999999999995</v>
      </c>
      <c r="K2549" s="1">
        <v>40532</v>
      </c>
      <c r="N2549" s="1">
        <v>40532</v>
      </c>
      <c r="O2549">
        <v>7.0811999999999999</v>
      </c>
      <c r="Q2549" s="1">
        <v>40532</v>
      </c>
      <c r="R2549">
        <v>7.2553000000000001</v>
      </c>
      <c r="T2549" s="1">
        <v>40532</v>
      </c>
      <c r="W2549" s="1">
        <v>40532</v>
      </c>
      <c r="Z2549" s="1">
        <v>40532</v>
      </c>
      <c r="AC2549" s="1">
        <v>40532</v>
      </c>
      <c r="AF2549" s="1">
        <v>40532</v>
      </c>
      <c r="AI2549" s="1">
        <v>40532</v>
      </c>
      <c r="AL2549" s="1">
        <v>40532</v>
      </c>
      <c r="AO2549" s="1">
        <v>40532</v>
      </c>
      <c r="AR2549" s="1">
        <v>40532</v>
      </c>
      <c r="AU2549" s="1">
        <v>40532</v>
      </c>
      <c r="AX2549" s="1">
        <v>40532</v>
      </c>
      <c r="BA2549" s="1">
        <v>40532</v>
      </c>
      <c r="BD2549" s="1">
        <v>40532</v>
      </c>
      <c r="BG2549" s="1">
        <v>40532</v>
      </c>
      <c r="BJ2549" s="1">
        <v>40532</v>
      </c>
      <c r="BM2549" s="1">
        <v>40532</v>
      </c>
      <c r="BP2549" s="1">
        <v>40532</v>
      </c>
      <c r="BS2549" s="1">
        <v>40532</v>
      </c>
      <c r="BV2549" s="1">
        <v>40532</v>
      </c>
      <c r="BY2549" s="1">
        <v>40532</v>
      </c>
      <c r="CB2549" s="1">
        <v>40532</v>
      </c>
      <c r="CE2549" s="1">
        <v>40532</v>
      </c>
      <c r="CH2549" s="1">
        <v>40532</v>
      </c>
      <c r="CK2549" s="1">
        <v>40532</v>
      </c>
      <c r="CN2549" s="1">
        <v>40532</v>
      </c>
      <c r="CQ2549" s="1">
        <v>40532</v>
      </c>
      <c r="CT2549" s="1">
        <v>40532</v>
      </c>
      <c r="CW2549" s="1">
        <v>40532</v>
      </c>
      <c r="CZ2549" s="1">
        <v>40532</v>
      </c>
      <c r="DC2549" s="1">
        <v>40532</v>
      </c>
      <c r="DF2549" s="1">
        <v>40532</v>
      </c>
      <c r="DI2549" s="1">
        <v>40532</v>
      </c>
      <c r="DL2549" s="1">
        <v>40532</v>
      </c>
      <c r="DO2549" s="1">
        <v>40532</v>
      </c>
      <c r="DR2549" s="1">
        <v>40532</v>
      </c>
      <c r="DU2549" s="1">
        <v>40532</v>
      </c>
      <c r="DX2549" s="1">
        <v>40532</v>
      </c>
      <c r="EA2549" s="1">
        <v>40532</v>
      </c>
      <c r="ED2549" s="1">
        <v>40532</v>
      </c>
      <c r="EG2549" s="1">
        <v>40532</v>
      </c>
      <c r="EJ2549" s="1">
        <v>40532</v>
      </c>
      <c r="EM2549" s="1">
        <v>40532</v>
      </c>
      <c r="EP2549" s="1">
        <v>40532</v>
      </c>
      <c r="ES2549" s="1">
        <v>40532</v>
      </c>
      <c r="EV2549" s="1">
        <v>40532</v>
      </c>
      <c r="EY2549" s="1">
        <v>40532</v>
      </c>
      <c r="FB2549" s="1">
        <v>40532</v>
      </c>
      <c r="FE2549" s="1">
        <v>40532</v>
      </c>
      <c r="FH2549" s="1">
        <v>40532</v>
      </c>
      <c r="FK2549" s="1">
        <v>40532</v>
      </c>
      <c r="FN2549" s="1">
        <v>40532</v>
      </c>
      <c r="FQ2549" s="1">
        <v>40532</v>
      </c>
      <c r="FT2549" s="1">
        <v>40532</v>
      </c>
      <c r="FW2549" s="1">
        <v>40532</v>
      </c>
      <c r="FZ2549" s="1">
        <v>40532</v>
      </c>
      <c r="GC2549" s="1">
        <v>40532</v>
      </c>
      <c r="GF2549" s="1">
        <v>40532</v>
      </c>
      <c r="GI2549" s="1">
        <v>40532</v>
      </c>
      <c r="GL2549" s="1">
        <v>40532</v>
      </c>
      <c r="GO2549" s="1">
        <v>40532</v>
      </c>
      <c r="GR2549" s="1">
        <v>40532</v>
      </c>
      <c r="GU2549" s="1">
        <v>40532</v>
      </c>
      <c r="GX2549" s="1">
        <v>40532</v>
      </c>
      <c r="HA2549" s="1">
        <v>40532</v>
      </c>
      <c r="HD2549" s="1">
        <v>40532</v>
      </c>
      <c r="HG2549" s="1">
        <v>40532</v>
      </c>
      <c r="HJ2549" s="1">
        <v>40532</v>
      </c>
      <c r="HM2549" s="1">
        <v>40532</v>
      </c>
      <c r="HP2549" s="1">
        <v>40532</v>
      </c>
      <c r="HS2549" s="1">
        <v>40532</v>
      </c>
      <c r="HV2549" s="1">
        <v>40532</v>
      </c>
      <c r="HY2549" s="1">
        <v>40532</v>
      </c>
      <c r="IB2549" s="1">
        <v>40532</v>
      </c>
      <c r="IE2549" s="1">
        <v>40532</v>
      </c>
      <c r="IH2549" s="1">
        <v>40532</v>
      </c>
      <c r="IK2549" s="1">
        <v>40532</v>
      </c>
      <c r="IN2549" s="1">
        <v>40532</v>
      </c>
      <c r="IQ2549" s="1">
        <v>40532</v>
      </c>
      <c r="IT2549" s="1">
        <v>40532</v>
      </c>
      <c r="IW2549" s="1">
        <v>40532</v>
      </c>
      <c r="IZ2549" s="1">
        <v>40532</v>
      </c>
      <c r="JC2549" s="1">
        <v>40532</v>
      </c>
      <c r="JF2549" s="1">
        <v>40532</v>
      </c>
      <c r="JI2549" s="1">
        <v>40532</v>
      </c>
      <c r="JL2549" s="1">
        <v>40532</v>
      </c>
      <c r="JO2549" s="1">
        <v>40532</v>
      </c>
      <c r="JR2549" s="1">
        <v>40532</v>
      </c>
      <c r="JU2549" s="1">
        <v>40532</v>
      </c>
      <c r="JX2549" s="1">
        <v>40532</v>
      </c>
      <c r="KA2549" s="1">
        <v>40532</v>
      </c>
      <c r="KD2549" s="1">
        <v>40532</v>
      </c>
      <c r="KG2549" s="1">
        <v>40532</v>
      </c>
      <c r="KJ2549" s="1">
        <v>40532</v>
      </c>
      <c r="KM2549" s="1">
        <v>40532</v>
      </c>
      <c r="KP2549" s="1">
        <v>40532</v>
      </c>
      <c r="KS2549" s="1">
        <v>40532</v>
      </c>
      <c r="KV2549" s="1">
        <v>40532</v>
      </c>
      <c r="KY2549" s="1">
        <v>40532</v>
      </c>
      <c r="LB2549" s="1">
        <v>40532</v>
      </c>
      <c r="LE2549" s="1">
        <v>40532</v>
      </c>
      <c r="LH2549" s="1">
        <v>40532</v>
      </c>
      <c r="LK2549" s="1">
        <v>40532</v>
      </c>
      <c r="LN2549" s="1">
        <v>40532</v>
      </c>
      <c r="LQ2549" s="1">
        <v>40532</v>
      </c>
      <c r="LT2549" s="1">
        <v>40532</v>
      </c>
      <c r="LW2549" s="1">
        <v>40532</v>
      </c>
      <c r="LZ2549" s="1">
        <v>40532</v>
      </c>
      <c r="MC2549" s="1">
        <v>40532</v>
      </c>
      <c r="MF2549" s="1">
        <v>40532</v>
      </c>
      <c r="MI2549" s="1">
        <v>40532</v>
      </c>
      <c r="ML2549" s="1">
        <v>40532</v>
      </c>
      <c r="MO2549" s="1">
        <v>40532</v>
      </c>
      <c r="MR2549" s="1">
        <v>40532</v>
      </c>
      <c r="MU2549" s="1">
        <v>40532</v>
      </c>
      <c r="MX2549" s="1">
        <v>40532</v>
      </c>
      <c r="NA2549" s="1">
        <v>40532</v>
      </c>
      <c r="ND2549" s="1">
        <v>40532</v>
      </c>
      <c r="NG2549" s="1">
        <v>40532</v>
      </c>
    </row>
    <row r="2550" spans="1:371">
      <c r="A2550" s="1">
        <v>41724</v>
      </c>
      <c r="B2550" s="1">
        <v>40533</v>
      </c>
      <c r="C2550">
        <v>6.8643000000000001</v>
      </c>
      <c r="E2550" s="1">
        <v>40533</v>
      </c>
      <c r="F2550">
        <v>6.9329999999999998</v>
      </c>
      <c r="H2550" s="1">
        <v>40533</v>
      </c>
      <c r="I2550">
        <v>6.9559999999999995</v>
      </c>
      <c r="K2550" s="1">
        <v>40533</v>
      </c>
      <c r="N2550" s="1">
        <v>40533</v>
      </c>
      <c r="O2550">
        <v>7.0856000000000003</v>
      </c>
      <c r="Q2550" s="1">
        <v>40533</v>
      </c>
      <c r="R2550">
        <v>7.2559000000000005</v>
      </c>
      <c r="T2550" s="1">
        <v>40533</v>
      </c>
      <c r="W2550" s="1">
        <v>40533</v>
      </c>
      <c r="Z2550" s="1">
        <v>40533</v>
      </c>
      <c r="AC2550" s="1">
        <v>40533</v>
      </c>
      <c r="AF2550" s="1">
        <v>40533</v>
      </c>
      <c r="AI2550" s="1">
        <v>40533</v>
      </c>
      <c r="AL2550" s="1">
        <v>40533</v>
      </c>
      <c r="AO2550" s="1">
        <v>40533</v>
      </c>
      <c r="AR2550" s="1">
        <v>40533</v>
      </c>
      <c r="AU2550" s="1">
        <v>40533</v>
      </c>
      <c r="AX2550" s="1">
        <v>40533</v>
      </c>
      <c r="BA2550" s="1">
        <v>40533</v>
      </c>
      <c r="BD2550" s="1">
        <v>40533</v>
      </c>
      <c r="BG2550" s="1">
        <v>40533</v>
      </c>
      <c r="BJ2550" s="1">
        <v>40533</v>
      </c>
      <c r="BM2550" s="1">
        <v>40533</v>
      </c>
      <c r="BP2550" s="1">
        <v>40533</v>
      </c>
      <c r="BS2550" s="1">
        <v>40533</v>
      </c>
      <c r="BV2550" s="1">
        <v>40533</v>
      </c>
      <c r="BY2550" s="1">
        <v>40533</v>
      </c>
      <c r="CB2550" s="1">
        <v>40533</v>
      </c>
      <c r="CE2550" s="1">
        <v>40533</v>
      </c>
      <c r="CH2550" s="1">
        <v>40533</v>
      </c>
      <c r="CK2550" s="1">
        <v>40533</v>
      </c>
      <c r="CN2550" s="1">
        <v>40533</v>
      </c>
      <c r="CQ2550" s="1">
        <v>40533</v>
      </c>
      <c r="CT2550" s="1">
        <v>40533</v>
      </c>
      <c r="CW2550" s="1">
        <v>40533</v>
      </c>
      <c r="CZ2550" s="1">
        <v>40533</v>
      </c>
      <c r="DC2550" s="1">
        <v>40533</v>
      </c>
      <c r="DF2550" s="1">
        <v>40533</v>
      </c>
      <c r="DI2550" s="1">
        <v>40533</v>
      </c>
      <c r="DL2550" s="1">
        <v>40533</v>
      </c>
      <c r="DO2550" s="1">
        <v>40533</v>
      </c>
      <c r="DR2550" s="1">
        <v>40533</v>
      </c>
      <c r="DU2550" s="1">
        <v>40533</v>
      </c>
      <c r="DX2550" s="1">
        <v>40533</v>
      </c>
      <c r="EA2550" s="1">
        <v>40533</v>
      </c>
      <c r="ED2550" s="1">
        <v>40533</v>
      </c>
      <c r="EG2550" s="1">
        <v>40533</v>
      </c>
      <c r="EJ2550" s="1">
        <v>40533</v>
      </c>
      <c r="EM2550" s="1">
        <v>40533</v>
      </c>
      <c r="EP2550" s="1">
        <v>40533</v>
      </c>
      <c r="ES2550" s="1">
        <v>40533</v>
      </c>
      <c r="EV2550" s="1">
        <v>40533</v>
      </c>
      <c r="EY2550" s="1">
        <v>40533</v>
      </c>
      <c r="FB2550" s="1">
        <v>40533</v>
      </c>
      <c r="FE2550" s="1">
        <v>40533</v>
      </c>
      <c r="FH2550" s="1">
        <v>40533</v>
      </c>
      <c r="FK2550" s="1">
        <v>40533</v>
      </c>
      <c r="FN2550" s="1">
        <v>40533</v>
      </c>
      <c r="FQ2550" s="1">
        <v>40533</v>
      </c>
      <c r="FT2550" s="1">
        <v>40533</v>
      </c>
      <c r="FW2550" s="1">
        <v>40533</v>
      </c>
      <c r="FZ2550" s="1">
        <v>40533</v>
      </c>
      <c r="GC2550" s="1">
        <v>40533</v>
      </c>
      <c r="GF2550" s="1">
        <v>40533</v>
      </c>
      <c r="GI2550" s="1">
        <v>40533</v>
      </c>
      <c r="GL2550" s="1">
        <v>40533</v>
      </c>
      <c r="GO2550" s="1">
        <v>40533</v>
      </c>
      <c r="GR2550" s="1">
        <v>40533</v>
      </c>
      <c r="GU2550" s="1">
        <v>40533</v>
      </c>
      <c r="GX2550" s="1">
        <v>40533</v>
      </c>
      <c r="HA2550" s="1">
        <v>40533</v>
      </c>
      <c r="HD2550" s="1">
        <v>40533</v>
      </c>
      <c r="HG2550" s="1">
        <v>40533</v>
      </c>
      <c r="HJ2550" s="1">
        <v>40533</v>
      </c>
      <c r="HM2550" s="1">
        <v>40533</v>
      </c>
      <c r="HP2550" s="1">
        <v>40533</v>
      </c>
      <c r="HS2550" s="1">
        <v>40533</v>
      </c>
      <c r="HV2550" s="1">
        <v>40533</v>
      </c>
      <c r="HY2550" s="1">
        <v>40533</v>
      </c>
      <c r="IB2550" s="1">
        <v>40533</v>
      </c>
      <c r="IE2550" s="1">
        <v>40533</v>
      </c>
      <c r="IH2550" s="1">
        <v>40533</v>
      </c>
      <c r="IK2550" s="1">
        <v>40533</v>
      </c>
      <c r="IN2550" s="1">
        <v>40533</v>
      </c>
      <c r="IQ2550" s="1">
        <v>40533</v>
      </c>
      <c r="IT2550" s="1">
        <v>40533</v>
      </c>
      <c r="IW2550" s="1">
        <v>40533</v>
      </c>
      <c r="IZ2550" s="1">
        <v>40533</v>
      </c>
      <c r="JC2550" s="1">
        <v>40533</v>
      </c>
      <c r="JF2550" s="1">
        <v>40533</v>
      </c>
      <c r="JI2550" s="1">
        <v>40533</v>
      </c>
      <c r="JL2550" s="1">
        <v>40533</v>
      </c>
      <c r="JO2550" s="1">
        <v>40533</v>
      </c>
      <c r="JR2550" s="1">
        <v>40533</v>
      </c>
      <c r="JU2550" s="1">
        <v>40533</v>
      </c>
      <c r="JX2550" s="1">
        <v>40533</v>
      </c>
      <c r="KA2550" s="1">
        <v>40533</v>
      </c>
      <c r="KD2550" s="1">
        <v>40533</v>
      </c>
      <c r="KG2550" s="1">
        <v>40533</v>
      </c>
      <c r="KJ2550" s="1">
        <v>40533</v>
      </c>
      <c r="KM2550" s="1">
        <v>40533</v>
      </c>
      <c r="KP2550" s="1">
        <v>40533</v>
      </c>
      <c r="KS2550" s="1">
        <v>40533</v>
      </c>
      <c r="KV2550" s="1">
        <v>40533</v>
      </c>
      <c r="KY2550" s="1">
        <v>40533</v>
      </c>
      <c r="LB2550" s="1">
        <v>40533</v>
      </c>
      <c r="LE2550" s="1">
        <v>40533</v>
      </c>
      <c r="LH2550" s="1">
        <v>40533</v>
      </c>
      <c r="LK2550" s="1">
        <v>40533</v>
      </c>
      <c r="LN2550" s="1">
        <v>40533</v>
      </c>
      <c r="LQ2550" s="1">
        <v>40533</v>
      </c>
      <c r="LT2550" s="1">
        <v>40533</v>
      </c>
      <c r="LW2550" s="1">
        <v>40533</v>
      </c>
      <c r="LZ2550" s="1">
        <v>40533</v>
      </c>
      <c r="MC2550" s="1">
        <v>40533</v>
      </c>
      <c r="MF2550" s="1">
        <v>40533</v>
      </c>
      <c r="MI2550" s="1">
        <v>40533</v>
      </c>
      <c r="ML2550" s="1">
        <v>40533</v>
      </c>
      <c r="MO2550" s="1">
        <v>40533</v>
      </c>
      <c r="MR2550" s="1">
        <v>40533</v>
      </c>
      <c r="MU2550" s="1">
        <v>40533</v>
      </c>
      <c r="MX2550" s="1">
        <v>40533</v>
      </c>
      <c r="NA2550" s="1">
        <v>40533</v>
      </c>
      <c r="ND2550" s="1">
        <v>40533</v>
      </c>
      <c r="NG2550" s="1">
        <v>40533</v>
      </c>
    </row>
    <row r="2551" spans="1:371">
      <c r="A2551" s="1">
        <v>41725</v>
      </c>
      <c r="B2551" s="1">
        <v>40534</v>
      </c>
      <c r="C2551">
        <v>6.9122000000000003</v>
      </c>
      <c r="E2551" s="1">
        <v>40534</v>
      </c>
      <c r="F2551">
        <v>6.9292999999999996</v>
      </c>
      <c r="H2551" s="1">
        <v>40534</v>
      </c>
      <c r="I2551">
        <v>6.9706999999999999</v>
      </c>
      <c r="K2551" s="1">
        <v>40534</v>
      </c>
      <c r="N2551" s="1">
        <v>40534</v>
      </c>
      <c r="O2551">
        <v>7.1087999999999996</v>
      </c>
      <c r="Q2551" s="1">
        <v>40534</v>
      </c>
      <c r="R2551">
        <v>7.2564000000000002</v>
      </c>
      <c r="T2551" s="1">
        <v>40534</v>
      </c>
      <c r="W2551" s="1">
        <v>40534</v>
      </c>
      <c r="Z2551" s="1">
        <v>40534</v>
      </c>
      <c r="AC2551" s="1">
        <v>40534</v>
      </c>
      <c r="AF2551" s="1">
        <v>40534</v>
      </c>
      <c r="AI2551" s="1">
        <v>40534</v>
      </c>
      <c r="AL2551" s="1">
        <v>40534</v>
      </c>
      <c r="AO2551" s="1">
        <v>40534</v>
      </c>
      <c r="AR2551" s="1">
        <v>40534</v>
      </c>
      <c r="AU2551" s="1">
        <v>40534</v>
      </c>
      <c r="AX2551" s="1">
        <v>40534</v>
      </c>
      <c r="BA2551" s="1">
        <v>40534</v>
      </c>
      <c r="BD2551" s="1">
        <v>40534</v>
      </c>
      <c r="BG2551" s="1">
        <v>40534</v>
      </c>
      <c r="BJ2551" s="1">
        <v>40534</v>
      </c>
      <c r="BM2551" s="1">
        <v>40534</v>
      </c>
      <c r="BP2551" s="1">
        <v>40534</v>
      </c>
      <c r="BS2551" s="1">
        <v>40534</v>
      </c>
      <c r="BV2551" s="1">
        <v>40534</v>
      </c>
      <c r="BY2551" s="1">
        <v>40534</v>
      </c>
      <c r="CB2551" s="1">
        <v>40534</v>
      </c>
      <c r="CE2551" s="1">
        <v>40534</v>
      </c>
      <c r="CH2551" s="1">
        <v>40534</v>
      </c>
      <c r="CK2551" s="1">
        <v>40534</v>
      </c>
      <c r="CN2551" s="1">
        <v>40534</v>
      </c>
      <c r="CQ2551" s="1">
        <v>40534</v>
      </c>
      <c r="CT2551" s="1">
        <v>40534</v>
      </c>
      <c r="CW2551" s="1">
        <v>40534</v>
      </c>
      <c r="CZ2551" s="1">
        <v>40534</v>
      </c>
      <c r="DC2551" s="1">
        <v>40534</v>
      </c>
      <c r="DF2551" s="1">
        <v>40534</v>
      </c>
      <c r="DI2551" s="1">
        <v>40534</v>
      </c>
      <c r="DL2551" s="1">
        <v>40534</v>
      </c>
      <c r="DO2551" s="1">
        <v>40534</v>
      </c>
      <c r="DR2551" s="1">
        <v>40534</v>
      </c>
      <c r="DU2551" s="1">
        <v>40534</v>
      </c>
      <c r="DX2551" s="1">
        <v>40534</v>
      </c>
      <c r="EA2551" s="1">
        <v>40534</v>
      </c>
      <c r="ED2551" s="1">
        <v>40534</v>
      </c>
      <c r="EG2551" s="1">
        <v>40534</v>
      </c>
      <c r="EJ2551" s="1">
        <v>40534</v>
      </c>
      <c r="EM2551" s="1">
        <v>40534</v>
      </c>
      <c r="EP2551" s="1">
        <v>40534</v>
      </c>
      <c r="ES2551" s="1">
        <v>40534</v>
      </c>
      <c r="EV2551" s="1">
        <v>40534</v>
      </c>
      <c r="EY2551" s="1">
        <v>40534</v>
      </c>
      <c r="FB2551" s="1">
        <v>40534</v>
      </c>
      <c r="FE2551" s="1">
        <v>40534</v>
      </c>
      <c r="FH2551" s="1">
        <v>40534</v>
      </c>
      <c r="FK2551" s="1">
        <v>40534</v>
      </c>
      <c r="FN2551" s="1">
        <v>40534</v>
      </c>
      <c r="FQ2551" s="1">
        <v>40534</v>
      </c>
      <c r="FT2551" s="1">
        <v>40534</v>
      </c>
      <c r="FW2551" s="1">
        <v>40534</v>
      </c>
      <c r="FZ2551" s="1">
        <v>40534</v>
      </c>
      <c r="GC2551" s="1">
        <v>40534</v>
      </c>
      <c r="GF2551" s="1">
        <v>40534</v>
      </c>
      <c r="GI2551" s="1">
        <v>40534</v>
      </c>
      <c r="GL2551" s="1">
        <v>40534</v>
      </c>
      <c r="GO2551" s="1">
        <v>40534</v>
      </c>
      <c r="GR2551" s="1">
        <v>40534</v>
      </c>
      <c r="GU2551" s="1">
        <v>40534</v>
      </c>
      <c r="GX2551" s="1">
        <v>40534</v>
      </c>
      <c r="HA2551" s="1">
        <v>40534</v>
      </c>
      <c r="HD2551" s="1">
        <v>40534</v>
      </c>
      <c r="HG2551" s="1">
        <v>40534</v>
      </c>
      <c r="HJ2551" s="1">
        <v>40534</v>
      </c>
      <c r="HM2551" s="1">
        <v>40534</v>
      </c>
      <c r="HP2551" s="1">
        <v>40534</v>
      </c>
      <c r="HS2551" s="1">
        <v>40534</v>
      </c>
      <c r="HV2551" s="1">
        <v>40534</v>
      </c>
      <c r="HY2551" s="1">
        <v>40534</v>
      </c>
      <c r="IB2551" s="1">
        <v>40534</v>
      </c>
      <c r="IE2551" s="1">
        <v>40534</v>
      </c>
      <c r="IH2551" s="1">
        <v>40534</v>
      </c>
      <c r="IK2551" s="1">
        <v>40534</v>
      </c>
      <c r="IN2551" s="1">
        <v>40534</v>
      </c>
      <c r="IQ2551" s="1">
        <v>40534</v>
      </c>
      <c r="IT2551" s="1">
        <v>40534</v>
      </c>
      <c r="IW2551" s="1">
        <v>40534</v>
      </c>
      <c r="IZ2551" s="1">
        <v>40534</v>
      </c>
      <c r="JC2551" s="1">
        <v>40534</v>
      </c>
      <c r="JF2551" s="1">
        <v>40534</v>
      </c>
      <c r="JI2551" s="1">
        <v>40534</v>
      </c>
      <c r="JL2551" s="1">
        <v>40534</v>
      </c>
      <c r="JO2551" s="1">
        <v>40534</v>
      </c>
      <c r="JR2551" s="1">
        <v>40534</v>
      </c>
      <c r="JU2551" s="1">
        <v>40534</v>
      </c>
      <c r="JX2551" s="1">
        <v>40534</v>
      </c>
      <c r="KA2551" s="1">
        <v>40534</v>
      </c>
      <c r="KD2551" s="1">
        <v>40534</v>
      </c>
      <c r="KG2551" s="1">
        <v>40534</v>
      </c>
      <c r="KJ2551" s="1">
        <v>40534</v>
      </c>
      <c r="KM2551" s="1">
        <v>40534</v>
      </c>
      <c r="KP2551" s="1">
        <v>40534</v>
      </c>
      <c r="KS2551" s="1">
        <v>40534</v>
      </c>
      <c r="KV2551" s="1">
        <v>40534</v>
      </c>
      <c r="KY2551" s="1">
        <v>40534</v>
      </c>
      <c r="LB2551" s="1">
        <v>40534</v>
      </c>
      <c r="LE2551" s="1">
        <v>40534</v>
      </c>
      <c r="LH2551" s="1">
        <v>40534</v>
      </c>
      <c r="LK2551" s="1">
        <v>40534</v>
      </c>
      <c r="LN2551" s="1">
        <v>40534</v>
      </c>
      <c r="LQ2551" s="1">
        <v>40534</v>
      </c>
      <c r="LT2551" s="1">
        <v>40534</v>
      </c>
      <c r="LW2551" s="1">
        <v>40534</v>
      </c>
      <c r="LZ2551" s="1">
        <v>40534</v>
      </c>
      <c r="MC2551" s="1">
        <v>40534</v>
      </c>
      <c r="MF2551" s="1">
        <v>40534</v>
      </c>
      <c r="MI2551" s="1">
        <v>40534</v>
      </c>
      <c r="ML2551" s="1">
        <v>40534</v>
      </c>
      <c r="MO2551" s="1">
        <v>40534</v>
      </c>
      <c r="MR2551" s="1">
        <v>40534</v>
      </c>
      <c r="MU2551" s="1">
        <v>40534</v>
      </c>
      <c r="MX2551" s="1">
        <v>40534</v>
      </c>
      <c r="NA2551" s="1">
        <v>40534</v>
      </c>
      <c r="ND2551" s="1">
        <v>40534</v>
      </c>
      <c r="NG2551" s="1">
        <v>40534</v>
      </c>
    </row>
    <row r="2552" spans="1:371">
      <c r="A2552" s="1">
        <v>41726</v>
      </c>
      <c r="B2552" s="1">
        <v>40535</v>
      </c>
      <c r="C2552">
        <v>6.8963000000000001</v>
      </c>
      <c r="E2552" s="1">
        <v>40535</v>
      </c>
      <c r="F2552">
        <v>6.9221000000000004</v>
      </c>
      <c r="H2552" s="1">
        <v>40535</v>
      </c>
      <c r="I2552">
        <v>6.9846000000000004</v>
      </c>
      <c r="K2552" s="1">
        <v>40535</v>
      </c>
      <c r="N2552" s="1">
        <v>40535</v>
      </c>
      <c r="O2552">
        <v>7.1449999999999996</v>
      </c>
      <c r="Q2552" s="1">
        <v>40535</v>
      </c>
      <c r="R2552">
        <v>7.2984</v>
      </c>
      <c r="T2552" s="1">
        <v>40535</v>
      </c>
      <c r="W2552" s="1">
        <v>40535</v>
      </c>
      <c r="Z2552" s="1">
        <v>40535</v>
      </c>
      <c r="AC2552" s="1">
        <v>40535</v>
      </c>
      <c r="AF2552" s="1">
        <v>40535</v>
      </c>
      <c r="AI2552" s="1">
        <v>40535</v>
      </c>
      <c r="AL2552" s="1">
        <v>40535</v>
      </c>
      <c r="AO2552" s="1">
        <v>40535</v>
      </c>
      <c r="AR2552" s="1">
        <v>40535</v>
      </c>
      <c r="AU2552" s="1">
        <v>40535</v>
      </c>
      <c r="AX2552" s="1">
        <v>40535</v>
      </c>
      <c r="BA2552" s="1">
        <v>40535</v>
      </c>
      <c r="BD2552" s="1">
        <v>40535</v>
      </c>
      <c r="BG2552" s="1">
        <v>40535</v>
      </c>
      <c r="BJ2552" s="1">
        <v>40535</v>
      </c>
      <c r="BM2552" s="1">
        <v>40535</v>
      </c>
      <c r="BP2552" s="1">
        <v>40535</v>
      </c>
      <c r="BS2552" s="1">
        <v>40535</v>
      </c>
      <c r="BV2552" s="1">
        <v>40535</v>
      </c>
      <c r="BY2552" s="1">
        <v>40535</v>
      </c>
      <c r="CB2552" s="1">
        <v>40535</v>
      </c>
      <c r="CE2552" s="1">
        <v>40535</v>
      </c>
      <c r="CH2552" s="1">
        <v>40535</v>
      </c>
      <c r="CK2552" s="1">
        <v>40535</v>
      </c>
      <c r="CN2552" s="1">
        <v>40535</v>
      </c>
      <c r="CQ2552" s="1">
        <v>40535</v>
      </c>
      <c r="CT2552" s="1">
        <v>40535</v>
      </c>
      <c r="CW2552" s="1">
        <v>40535</v>
      </c>
      <c r="CZ2552" s="1">
        <v>40535</v>
      </c>
      <c r="DC2552" s="1">
        <v>40535</v>
      </c>
      <c r="DF2552" s="1">
        <v>40535</v>
      </c>
      <c r="DI2552" s="1">
        <v>40535</v>
      </c>
      <c r="DL2552" s="1">
        <v>40535</v>
      </c>
      <c r="DO2552" s="1">
        <v>40535</v>
      </c>
      <c r="DR2552" s="1">
        <v>40535</v>
      </c>
      <c r="DU2552" s="1">
        <v>40535</v>
      </c>
      <c r="DX2552" s="1">
        <v>40535</v>
      </c>
      <c r="EA2552" s="1">
        <v>40535</v>
      </c>
      <c r="ED2552" s="1">
        <v>40535</v>
      </c>
      <c r="EG2552" s="1">
        <v>40535</v>
      </c>
      <c r="EJ2552" s="1">
        <v>40535</v>
      </c>
      <c r="EM2552" s="1">
        <v>40535</v>
      </c>
      <c r="EP2552" s="1">
        <v>40535</v>
      </c>
      <c r="ES2552" s="1">
        <v>40535</v>
      </c>
      <c r="EV2552" s="1">
        <v>40535</v>
      </c>
      <c r="EY2552" s="1">
        <v>40535</v>
      </c>
      <c r="FB2552" s="1">
        <v>40535</v>
      </c>
      <c r="FE2552" s="1">
        <v>40535</v>
      </c>
      <c r="FH2552" s="1">
        <v>40535</v>
      </c>
      <c r="FK2552" s="1">
        <v>40535</v>
      </c>
      <c r="FN2552" s="1">
        <v>40535</v>
      </c>
      <c r="FQ2552" s="1">
        <v>40535</v>
      </c>
      <c r="FT2552" s="1">
        <v>40535</v>
      </c>
      <c r="FW2552" s="1">
        <v>40535</v>
      </c>
      <c r="FZ2552" s="1">
        <v>40535</v>
      </c>
      <c r="GC2552" s="1">
        <v>40535</v>
      </c>
      <c r="GF2552" s="1">
        <v>40535</v>
      </c>
      <c r="GI2552" s="1">
        <v>40535</v>
      </c>
      <c r="GL2552" s="1">
        <v>40535</v>
      </c>
      <c r="GO2552" s="1">
        <v>40535</v>
      </c>
      <c r="GR2552" s="1">
        <v>40535</v>
      </c>
      <c r="GU2552" s="1">
        <v>40535</v>
      </c>
      <c r="GX2552" s="1">
        <v>40535</v>
      </c>
      <c r="HA2552" s="1">
        <v>40535</v>
      </c>
      <c r="HD2552" s="1">
        <v>40535</v>
      </c>
      <c r="HG2552" s="1">
        <v>40535</v>
      </c>
      <c r="HJ2552" s="1">
        <v>40535</v>
      </c>
      <c r="HM2552" s="1">
        <v>40535</v>
      </c>
      <c r="HP2552" s="1">
        <v>40535</v>
      </c>
      <c r="HS2552" s="1">
        <v>40535</v>
      </c>
      <c r="HV2552" s="1">
        <v>40535</v>
      </c>
      <c r="HY2552" s="1">
        <v>40535</v>
      </c>
      <c r="IB2552" s="1">
        <v>40535</v>
      </c>
      <c r="IE2552" s="1">
        <v>40535</v>
      </c>
      <c r="IH2552" s="1">
        <v>40535</v>
      </c>
      <c r="IK2552" s="1">
        <v>40535</v>
      </c>
      <c r="IN2552" s="1">
        <v>40535</v>
      </c>
      <c r="IQ2552" s="1">
        <v>40535</v>
      </c>
      <c r="IT2552" s="1">
        <v>40535</v>
      </c>
      <c r="IW2552" s="1">
        <v>40535</v>
      </c>
      <c r="IZ2552" s="1">
        <v>40535</v>
      </c>
      <c r="JC2552" s="1">
        <v>40535</v>
      </c>
      <c r="JF2552" s="1">
        <v>40535</v>
      </c>
      <c r="JI2552" s="1">
        <v>40535</v>
      </c>
      <c r="JL2552" s="1">
        <v>40535</v>
      </c>
      <c r="JO2552" s="1">
        <v>40535</v>
      </c>
      <c r="JR2552" s="1">
        <v>40535</v>
      </c>
      <c r="JU2552" s="1">
        <v>40535</v>
      </c>
      <c r="JX2552" s="1">
        <v>40535</v>
      </c>
      <c r="KA2552" s="1">
        <v>40535</v>
      </c>
      <c r="KD2552" s="1">
        <v>40535</v>
      </c>
      <c r="KG2552" s="1">
        <v>40535</v>
      </c>
      <c r="KJ2552" s="1">
        <v>40535</v>
      </c>
      <c r="KM2552" s="1">
        <v>40535</v>
      </c>
      <c r="KP2552" s="1">
        <v>40535</v>
      </c>
      <c r="KS2552" s="1">
        <v>40535</v>
      </c>
      <c r="KV2552" s="1">
        <v>40535</v>
      </c>
      <c r="KY2552" s="1">
        <v>40535</v>
      </c>
      <c r="LB2552" s="1">
        <v>40535</v>
      </c>
      <c r="LE2552" s="1">
        <v>40535</v>
      </c>
      <c r="LH2552" s="1">
        <v>40535</v>
      </c>
      <c r="LK2552" s="1">
        <v>40535</v>
      </c>
      <c r="LN2552" s="1">
        <v>40535</v>
      </c>
      <c r="LQ2552" s="1">
        <v>40535</v>
      </c>
      <c r="LT2552" s="1">
        <v>40535</v>
      </c>
      <c r="LW2552" s="1">
        <v>40535</v>
      </c>
      <c r="LZ2552" s="1">
        <v>40535</v>
      </c>
      <c r="MC2552" s="1">
        <v>40535</v>
      </c>
      <c r="MF2552" s="1">
        <v>40535</v>
      </c>
      <c r="MI2552" s="1">
        <v>40535</v>
      </c>
      <c r="ML2552" s="1">
        <v>40535</v>
      </c>
      <c r="MO2552" s="1">
        <v>40535</v>
      </c>
      <c r="MR2552" s="1">
        <v>40535</v>
      </c>
      <c r="MU2552" s="1">
        <v>40535</v>
      </c>
      <c r="MX2552" s="1">
        <v>40535</v>
      </c>
      <c r="NA2552" s="1">
        <v>40535</v>
      </c>
      <c r="ND2552" s="1">
        <v>40535</v>
      </c>
      <c r="NG2552" s="1">
        <v>40535</v>
      </c>
    </row>
    <row r="2553" spans="1:371">
      <c r="A2553" s="1">
        <v>41731</v>
      </c>
      <c r="B2553" s="1">
        <v>40536</v>
      </c>
      <c r="C2553">
        <v>6.875</v>
      </c>
      <c r="E2553" s="1">
        <v>40536</v>
      </c>
      <c r="F2553">
        <v>6.9058999999999999</v>
      </c>
      <c r="H2553" s="1">
        <v>40536</v>
      </c>
      <c r="I2553">
        <v>6.9809000000000001</v>
      </c>
      <c r="K2553" s="1">
        <v>40536</v>
      </c>
      <c r="N2553" s="1">
        <v>40536</v>
      </c>
      <c r="O2553">
        <v>7.1475</v>
      </c>
      <c r="Q2553" s="1">
        <v>40536</v>
      </c>
      <c r="R2553">
        <v>7.3</v>
      </c>
      <c r="T2553" s="1">
        <v>40536</v>
      </c>
      <c r="W2553" s="1">
        <v>40536</v>
      </c>
      <c r="Z2553" s="1">
        <v>40536</v>
      </c>
      <c r="AC2553" s="1">
        <v>40536</v>
      </c>
      <c r="AF2553" s="1">
        <v>40536</v>
      </c>
      <c r="AI2553" s="1">
        <v>40536</v>
      </c>
      <c r="AL2553" s="1">
        <v>40536</v>
      </c>
      <c r="AO2553" s="1">
        <v>40536</v>
      </c>
      <c r="AR2553" s="1">
        <v>40536</v>
      </c>
      <c r="AU2553" s="1">
        <v>40536</v>
      </c>
      <c r="AX2553" s="1">
        <v>40536</v>
      </c>
      <c r="BA2553" s="1">
        <v>40536</v>
      </c>
      <c r="BD2553" s="1">
        <v>40536</v>
      </c>
      <c r="BG2553" s="1">
        <v>40536</v>
      </c>
      <c r="BJ2553" s="1">
        <v>40536</v>
      </c>
      <c r="BM2553" s="1">
        <v>40536</v>
      </c>
      <c r="BP2553" s="1">
        <v>40536</v>
      </c>
      <c r="BS2553" s="1">
        <v>40536</v>
      </c>
      <c r="BV2553" s="1">
        <v>40536</v>
      </c>
      <c r="BY2553" s="1">
        <v>40536</v>
      </c>
      <c r="CB2553" s="1">
        <v>40536</v>
      </c>
      <c r="CE2553" s="1">
        <v>40536</v>
      </c>
      <c r="CH2553" s="1">
        <v>40536</v>
      </c>
      <c r="CK2553" s="1">
        <v>40536</v>
      </c>
      <c r="CN2553" s="1">
        <v>40536</v>
      </c>
      <c r="CQ2553" s="1">
        <v>40536</v>
      </c>
      <c r="CT2553" s="1">
        <v>40536</v>
      </c>
      <c r="CW2553" s="1">
        <v>40536</v>
      </c>
      <c r="CZ2553" s="1">
        <v>40536</v>
      </c>
      <c r="DC2553" s="1">
        <v>40536</v>
      </c>
      <c r="DF2553" s="1">
        <v>40536</v>
      </c>
      <c r="DI2553" s="1">
        <v>40536</v>
      </c>
      <c r="DL2553" s="1">
        <v>40536</v>
      </c>
      <c r="DO2553" s="1">
        <v>40536</v>
      </c>
      <c r="DR2553" s="1">
        <v>40536</v>
      </c>
      <c r="DU2553" s="1">
        <v>40536</v>
      </c>
      <c r="DX2553" s="1">
        <v>40536</v>
      </c>
      <c r="EA2553" s="1">
        <v>40536</v>
      </c>
      <c r="ED2553" s="1">
        <v>40536</v>
      </c>
      <c r="EG2553" s="1">
        <v>40536</v>
      </c>
      <c r="EJ2553" s="1">
        <v>40536</v>
      </c>
      <c r="EM2553" s="1">
        <v>40536</v>
      </c>
      <c r="EP2553" s="1">
        <v>40536</v>
      </c>
      <c r="ES2553" s="1">
        <v>40536</v>
      </c>
      <c r="EV2553" s="1">
        <v>40536</v>
      </c>
      <c r="EY2553" s="1">
        <v>40536</v>
      </c>
      <c r="FB2553" s="1">
        <v>40536</v>
      </c>
      <c r="FE2553" s="1">
        <v>40536</v>
      </c>
      <c r="FH2553" s="1">
        <v>40536</v>
      </c>
      <c r="FK2553" s="1">
        <v>40536</v>
      </c>
      <c r="FN2553" s="1">
        <v>40536</v>
      </c>
      <c r="FQ2553" s="1">
        <v>40536</v>
      </c>
      <c r="FT2553" s="1">
        <v>40536</v>
      </c>
      <c r="FW2553" s="1">
        <v>40536</v>
      </c>
      <c r="FZ2553" s="1">
        <v>40536</v>
      </c>
      <c r="GC2553" s="1">
        <v>40536</v>
      </c>
      <c r="GF2553" s="1">
        <v>40536</v>
      </c>
      <c r="GI2553" s="1">
        <v>40536</v>
      </c>
      <c r="GL2553" s="1">
        <v>40536</v>
      </c>
      <c r="GO2553" s="1">
        <v>40536</v>
      </c>
      <c r="GR2553" s="1">
        <v>40536</v>
      </c>
      <c r="GU2553" s="1">
        <v>40536</v>
      </c>
      <c r="GX2553" s="1">
        <v>40536</v>
      </c>
      <c r="HA2553" s="1">
        <v>40536</v>
      </c>
      <c r="HD2553" s="1">
        <v>40536</v>
      </c>
      <c r="HG2553" s="1">
        <v>40536</v>
      </c>
      <c r="HJ2553" s="1">
        <v>40536</v>
      </c>
      <c r="HM2553" s="1">
        <v>40536</v>
      </c>
      <c r="HP2553" s="1">
        <v>40536</v>
      </c>
      <c r="HS2553" s="1">
        <v>40536</v>
      </c>
      <c r="HV2553" s="1">
        <v>40536</v>
      </c>
      <c r="HY2553" s="1">
        <v>40536</v>
      </c>
      <c r="IB2553" s="1">
        <v>40536</v>
      </c>
      <c r="IE2553" s="1">
        <v>40536</v>
      </c>
      <c r="IH2553" s="1">
        <v>40536</v>
      </c>
      <c r="IK2553" s="1">
        <v>40536</v>
      </c>
      <c r="IN2553" s="1">
        <v>40536</v>
      </c>
      <c r="IQ2553" s="1">
        <v>40536</v>
      </c>
      <c r="IT2553" s="1">
        <v>40536</v>
      </c>
      <c r="IW2553" s="1">
        <v>40536</v>
      </c>
      <c r="IZ2553" s="1">
        <v>40536</v>
      </c>
      <c r="JC2553" s="1">
        <v>40536</v>
      </c>
      <c r="JF2553" s="1">
        <v>40536</v>
      </c>
      <c r="JI2553" s="1">
        <v>40536</v>
      </c>
      <c r="JL2553" s="1">
        <v>40536</v>
      </c>
      <c r="JO2553" s="1">
        <v>40536</v>
      </c>
      <c r="JR2553" s="1">
        <v>40536</v>
      </c>
      <c r="JU2553" s="1">
        <v>40536</v>
      </c>
      <c r="JX2553" s="1">
        <v>40536</v>
      </c>
      <c r="KA2553" s="1">
        <v>40536</v>
      </c>
      <c r="KD2553" s="1">
        <v>40536</v>
      </c>
      <c r="KG2553" s="1">
        <v>40536</v>
      </c>
      <c r="KJ2553" s="1">
        <v>40536</v>
      </c>
      <c r="KM2553" s="1">
        <v>40536</v>
      </c>
      <c r="KP2553" s="1">
        <v>40536</v>
      </c>
      <c r="KS2553" s="1">
        <v>40536</v>
      </c>
      <c r="KV2553" s="1">
        <v>40536</v>
      </c>
      <c r="KY2553" s="1">
        <v>40536</v>
      </c>
      <c r="LB2553" s="1">
        <v>40536</v>
      </c>
      <c r="LE2553" s="1">
        <v>40536</v>
      </c>
      <c r="LH2553" s="1">
        <v>40536</v>
      </c>
      <c r="LK2553" s="1">
        <v>40536</v>
      </c>
      <c r="LN2553" s="1">
        <v>40536</v>
      </c>
      <c r="LQ2553" s="1">
        <v>40536</v>
      </c>
      <c r="LT2553" s="1">
        <v>40536</v>
      </c>
      <c r="LW2553" s="1">
        <v>40536</v>
      </c>
      <c r="LZ2553" s="1">
        <v>40536</v>
      </c>
      <c r="MC2553" s="1">
        <v>40536</v>
      </c>
      <c r="MF2553" s="1">
        <v>40536</v>
      </c>
      <c r="MI2553" s="1">
        <v>40536</v>
      </c>
      <c r="ML2553" s="1">
        <v>40536</v>
      </c>
      <c r="MO2553" s="1">
        <v>40536</v>
      </c>
      <c r="MR2553" s="1">
        <v>40536</v>
      </c>
      <c r="MU2553" s="1">
        <v>40536</v>
      </c>
      <c r="MX2553" s="1">
        <v>40536</v>
      </c>
      <c r="NA2553" s="1">
        <v>40536</v>
      </c>
      <c r="ND2553" s="1">
        <v>40536</v>
      </c>
      <c r="NG2553" s="1">
        <v>40536</v>
      </c>
    </row>
    <row r="2554" spans="1:371">
      <c r="A2554" s="1">
        <v>41732</v>
      </c>
      <c r="B2554" s="1">
        <v>40537</v>
      </c>
      <c r="C2554">
        <v>6.875</v>
      </c>
      <c r="E2554" s="1">
        <v>40537</v>
      </c>
      <c r="F2554">
        <v>6.9058999999999999</v>
      </c>
      <c r="H2554" s="1">
        <v>40537</v>
      </c>
      <c r="I2554">
        <v>6.9809000000000001</v>
      </c>
      <c r="K2554" s="1">
        <v>40537</v>
      </c>
      <c r="N2554" s="1">
        <v>40537</v>
      </c>
      <c r="O2554">
        <v>7.1475</v>
      </c>
      <c r="Q2554" s="1">
        <v>40537</v>
      </c>
      <c r="R2554">
        <v>7.3</v>
      </c>
      <c r="T2554" s="1">
        <v>40537</v>
      </c>
      <c r="W2554" s="1">
        <v>40537</v>
      </c>
      <c r="Z2554" s="1">
        <v>40537</v>
      </c>
      <c r="AC2554" s="1">
        <v>40537</v>
      </c>
      <c r="AF2554" s="1">
        <v>40537</v>
      </c>
      <c r="AI2554" s="1">
        <v>40537</v>
      </c>
      <c r="AL2554" s="1">
        <v>40537</v>
      </c>
      <c r="AO2554" s="1">
        <v>40537</v>
      </c>
      <c r="AR2554" s="1">
        <v>40537</v>
      </c>
      <c r="AU2554" s="1">
        <v>40537</v>
      </c>
      <c r="AX2554" s="1">
        <v>40537</v>
      </c>
      <c r="BA2554" s="1">
        <v>40537</v>
      </c>
      <c r="BD2554" s="1">
        <v>40537</v>
      </c>
      <c r="BG2554" s="1">
        <v>40537</v>
      </c>
      <c r="BJ2554" s="1">
        <v>40537</v>
      </c>
      <c r="BM2554" s="1">
        <v>40537</v>
      </c>
      <c r="BP2554" s="1">
        <v>40537</v>
      </c>
      <c r="BS2554" s="1">
        <v>40537</v>
      </c>
      <c r="BV2554" s="1">
        <v>40537</v>
      </c>
      <c r="BY2554" s="1">
        <v>40537</v>
      </c>
      <c r="CB2554" s="1">
        <v>40537</v>
      </c>
      <c r="CE2554" s="1">
        <v>40537</v>
      </c>
      <c r="CH2554" s="1">
        <v>40537</v>
      </c>
      <c r="CK2554" s="1">
        <v>40537</v>
      </c>
      <c r="CN2554" s="1">
        <v>40537</v>
      </c>
      <c r="CQ2554" s="1">
        <v>40537</v>
      </c>
      <c r="CT2554" s="1">
        <v>40537</v>
      </c>
      <c r="CW2554" s="1">
        <v>40537</v>
      </c>
      <c r="CZ2554" s="1">
        <v>40537</v>
      </c>
      <c r="DC2554" s="1">
        <v>40537</v>
      </c>
      <c r="DF2554" s="1">
        <v>40537</v>
      </c>
      <c r="DI2554" s="1">
        <v>40537</v>
      </c>
      <c r="DL2554" s="1">
        <v>40537</v>
      </c>
      <c r="DO2554" s="1">
        <v>40537</v>
      </c>
      <c r="DR2554" s="1">
        <v>40537</v>
      </c>
      <c r="DU2554" s="1">
        <v>40537</v>
      </c>
      <c r="DX2554" s="1">
        <v>40537</v>
      </c>
      <c r="EA2554" s="1">
        <v>40537</v>
      </c>
      <c r="ED2554" s="1">
        <v>40537</v>
      </c>
      <c r="EG2554" s="1">
        <v>40537</v>
      </c>
      <c r="EJ2554" s="1">
        <v>40537</v>
      </c>
      <c r="EM2554" s="1">
        <v>40537</v>
      </c>
      <c r="EP2554" s="1">
        <v>40537</v>
      </c>
      <c r="ES2554" s="1">
        <v>40537</v>
      </c>
      <c r="EV2554" s="1">
        <v>40537</v>
      </c>
      <c r="EY2554" s="1">
        <v>40537</v>
      </c>
      <c r="FB2554" s="1">
        <v>40537</v>
      </c>
      <c r="FE2554" s="1">
        <v>40537</v>
      </c>
      <c r="FH2554" s="1">
        <v>40537</v>
      </c>
      <c r="FK2554" s="1">
        <v>40537</v>
      </c>
      <c r="FN2554" s="1">
        <v>40537</v>
      </c>
      <c r="FQ2554" s="1">
        <v>40537</v>
      </c>
      <c r="FT2554" s="1">
        <v>40537</v>
      </c>
      <c r="FW2554" s="1">
        <v>40537</v>
      </c>
      <c r="FZ2554" s="1">
        <v>40537</v>
      </c>
      <c r="GC2554" s="1">
        <v>40537</v>
      </c>
      <c r="GF2554" s="1">
        <v>40537</v>
      </c>
      <c r="GI2554" s="1">
        <v>40537</v>
      </c>
      <c r="GL2554" s="1">
        <v>40537</v>
      </c>
      <c r="GO2554" s="1">
        <v>40537</v>
      </c>
      <c r="GR2554" s="1">
        <v>40537</v>
      </c>
      <c r="GU2554" s="1">
        <v>40537</v>
      </c>
      <c r="GX2554" s="1">
        <v>40537</v>
      </c>
      <c r="HA2554" s="1">
        <v>40537</v>
      </c>
      <c r="HD2554" s="1">
        <v>40537</v>
      </c>
      <c r="HG2554" s="1">
        <v>40537</v>
      </c>
      <c r="HJ2554" s="1">
        <v>40537</v>
      </c>
      <c r="HM2554" s="1">
        <v>40537</v>
      </c>
      <c r="HP2554" s="1">
        <v>40537</v>
      </c>
      <c r="HS2554" s="1">
        <v>40537</v>
      </c>
      <c r="HV2554" s="1">
        <v>40537</v>
      </c>
      <c r="HY2554" s="1">
        <v>40537</v>
      </c>
      <c r="IB2554" s="1">
        <v>40537</v>
      </c>
      <c r="IE2554" s="1">
        <v>40537</v>
      </c>
      <c r="IH2554" s="1">
        <v>40537</v>
      </c>
      <c r="IK2554" s="1">
        <v>40537</v>
      </c>
      <c r="IN2554" s="1">
        <v>40537</v>
      </c>
      <c r="IQ2554" s="1">
        <v>40537</v>
      </c>
      <c r="IT2554" s="1">
        <v>40537</v>
      </c>
      <c r="IW2554" s="1">
        <v>40537</v>
      </c>
      <c r="IZ2554" s="1">
        <v>40537</v>
      </c>
      <c r="JC2554" s="1">
        <v>40537</v>
      </c>
      <c r="JF2554" s="1">
        <v>40537</v>
      </c>
      <c r="JI2554" s="1">
        <v>40537</v>
      </c>
      <c r="JL2554" s="1">
        <v>40537</v>
      </c>
      <c r="JO2554" s="1">
        <v>40537</v>
      </c>
      <c r="JR2554" s="1">
        <v>40537</v>
      </c>
      <c r="JU2554" s="1">
        <v>40537</v>
      </c>
      <c r="JX2554" s="1">
        <v>40537</v>
      </c>
      <c r="KA2554" s="1">
        <v>40537</v>
      </c>
      <c r="KD2554" s="1">
        <v>40537</v>
      </c>
      <c r="KG2554" s="1">
        <v>40537</v>
      </c>
      <c r="KJ2554" s="1">
        <v>40537</v>
      </c>
      <c r="KM2554" s="1">
        <v>40537</v>
      </c>
      <c r="KP2554" s="1">
        <v>40537</v>
      </c>
      <c r="KS2554" s="1">
        <v>40537</v>
      </c>
      <c r="KV2554" s="1">
        <v>40537</v>
      </c>
      <c r="KY2554" s="1">
        <v>40537</v>
      </c>
      <c r="LB2554" s="1">
        <v>40537</v>
      </c>
      <c r="LE2554" s="1">
        <v>40537</v>
      </c>
      <c r="LH2554" s="1">
        <v>40537</v>
      </c>
      <c r="LK2554" s="1">
        <v>40537</v>
      </c>
      <c r="LN2554" s="1">
        <v>40537</v>
      </c>
      <c r="LQ2554" s="1">
        <v>40537</v>
      </c>
      <c r="LT2554" s="1">
        <v>40537</v>
      </c>
      <c r="LW2554" s="1">
        <v>40537</v>
      </c>
      <c r="LZ2554" s="1">
        <v>40537</v>
      </c>
      <c r="MC2554" s="1">
        <v>40537</v>
      </c>
      <c r="MF2554" s="1">
        <v>40537</v>
      </c>
      <c r="MI2554" s="1">
        <v>40537</v>
      </c>
      <c r="ML2554" s="1">
        <v>40537</v>
      </c>
      <c r="MO2554" s="1">
        <v>40537</v>
      </c>
      <c r="MR2554" s="1">
        <v>40537</v>
      </c>
      <c r="MU2554" s="1">
        <v>40537</v>
      </c>
      <c r="MX2554" s="1">
        <v>40537</v>
      </c>
      <c r="NA2554" s="1">
        <v>40537</v>
      </c>
      <c r="ND2554" s="1">
        <v>40537</v>
      </c>
      <c r="NG2554" s="1">
        <v>40537</v>
      </c>
    </row>
    <row r="2555" spans="1:371">
      <c r="A2555" s="1">
        <v>41733</v>
      </c>
      <c r="B2555" s="1">
        <v>40538</v>
      </c>
      <c r="C2555">
        <v>6.875</v>
      </c>
      <c r="E2555" s="1">
        <v>40538</v>
      </c>
      <c r="F2555">
        <v>6.9058999999999999</v>
      </c>
      <c r="H2555" s="1">
        <v>40538</v>
      </c>
      <c r="I2555">
        <v>6.9809000000000001</v>
      </c>
      <c r="K2555" s="1">
        <v>40538</v>
      </c>
      <c r="N2555" s="1">
        <v>40538</v>
      </c>
      <c r="O2555">
        <v>7.1475</v>
      </c>
      <c r="Q2555" s="1">
        <v>40538</v>
      </c>
      <c r="R2555">
        <v>7.3</v>
      </c>
      <c r="T2555" s="1">
        <v>40538</v>
      </c>
      <c r="W2555" s="1">
        <v>40538</v>
      </c>
      <c r="Z2555" s="1">
        <v>40538</v>
      </c>
      <c r="AC2555" s="1">
        <v>40538</v>
      </c>
      <c r="AF2555" s="1">
        <v>40538</v>
      </c>
      <c r="AI2555" s="1">
        <v>40538</v>
      </c>
      <c r="AL2555" s="1">
        <v>40538</v>
      </c>
      <c r="AO2555" s="1">
        <v>40538</v>
      </c>
      <c r="AR2555" s="1">
        <v>40538</v>
      </c>
      <c r="AU2555" s="1">
        <v>40538</v>
      </c>
      <c r="AX2555" s="1">
        <v>40538</v>
      </c>
      <c r="BA2555" s="1">
        <v>40538</v>
      </c>
      <c r="BD2555" s="1">
        <v>40538</v>
      </c>
      <c r="BG2555" s="1">
        <v>40538</v>
      </c>
      <c r="BJ2555" s="1">
        <v>40538</v>
      </c>
      <c r="BM2555" s="1">
        <v>40538</v>
      </c>
      <c r="BP2555" s="1">
        <v>40538</v>
      </c>
      <c r="BS2555" s="1">
        <v>40538</v>
      </c>
      <c r="BV2555" s="1">
        <v>40538</v>
      </c>
      <c r="BY2555" s="1">
        <v>40538</v>
      </c>
      <c r="CB2555" s="1">
        <v>40538</v>
      </c>
      <c r="CE2555" s="1">
        <v>40538</v>
      </c>
      <c r="CH2555" s="1">
        <v>40538</v>
      </c>
      <c r="CK2555" s="1">
        <v>40538</v>
      </c>
      <c r="CN2555" s="1">
        <v>40538</v>
      </c>
      <c r="CQ2555" s="1">
        <v>40538</v>
      </c>
      <c r="CT2555" s="1">
        <v>40538</v>
      </c>
      <c r="CW2555" s="1">
        <v>40538</v>
      </c>
      <c r="CZ2555" s="1">
        <v>40538</v>
      </c>
      <c r="DC2555" s="1">
        <v>40538</v>
      </c>
      <c r="DF2555" s="1">
        <v>40538</v>
      </c>
      <c r="DI2555" s="1">
        <v>40538</v>
      </c>
      <c r="DL2555" s="1">
        <v>40538</v>
      </c>
      <c r="DO2555" s="1">
        <v>40538</v>
      </c>
      <c r="DR2555" s="1">
        <v>40538</v>
      </c>
      <c r="DU2555" s="1">
        <v>40538</v>
      </c>
      <c r="DX2555" s="1">
        <v>40538</v>
      </c>
      <c r="EA2555" s="1">
        <v>40538</v>
      </c>
      <c r="ED2555" s="1">
        <v>40538</v>
      </c>
      <c r="EG2555" s="1">
        <v>40538</v>
      </c>
      <c r="EJ2555" s="1">
        <v>40538</v>
      </c>
      <c r="EM2555" s="1">
        <v>40538</v>
      </c>
      <c r="EP2555" s="1">
        <v>40538</v>
      </c>
      <c r="ES2555" s="1">
        <v>40538</v>
      </c>
      <c r="EV2555" s="1">
        <v>40538</v>
      </c>
      <c r="EY2555" s="1">
        <v>40538</v>
      </c>
      <c r="FB2555" s="1">
        <v>40538</v>
      </c>
      <c r="FE2555" s="1">
        <v>40538</v>
      </c>
      <c r="FH2555" s="1">
        <v>40538</v>
      </c>
      <c r="FK2555" s="1">
        <v>40538</v>
      </c>
      <c r="FN2555" s="1">
        <v>40538</v>
      </c>
      <c r="FQ2555" s="1">
        <v>40538</v>
      </c>
      <c r="FT2555" s="1">
        <v>40538</v>
      </c>
      <c r="FW2555" s="1">
        <v>40538</v>
      </c>
      <c r="FZ2555" s="1">
        <v>40538</v>
      </c>
      <c r="GC2555" s="1">
        <v>40538</v>
      </c>
      <c r="GF2555" s="1">
        <v>40538</v>
      </c>
      <c r="GI2555" s="1">
        <v>40538</v>
      </c>
      <c r="GL2555" s="1">
        <v>40538</v>
      </c>
      <c r="GO2555" s="1">
        <v>40538</v>
      </c>
      <c r="GR2555" s="1">
        <v>40538</v>
      </c>
      <c r="GU2555" s="1">
        <v>40538</v>
      </c>
      <c r="GX2555" s="1">
        <v>40538</v>
      </c>
      <c r="HA2555" s="1">
        <v>40538</v>
      </c>
      <c r="HD2555" s="1">
        <v>40538</v>
      </c>
      <c r="HG2555" s="1">
        <v>40538</v>
      </c>
      <c r="HJ2555" s="1">
        <v>40538</v>
      </c>
      <c r="HM2555" s="1">
        <v>40538</v>
      </c>
      <c r="HP2555" s="1">
        <v>40538</v>
      </c>
      <c r="HS2555" s="1">
        <v>40538</v>
      </c>
      <c r="HV2555" s="1">
        <v>40538</v>
      </c>
      <c r="HY2555" s="1">
        <v>40538</v>
      </c>
      <c r="IB2555" s="1">
        <v>40538</v>
      </c>
      <c r="IE2555" s="1">
        <v>40538</v>
      </c>
      <c r="IH2555" s="1">
        <v>40538</v>
      </c>
      <c r="IK2555" s="1">
        <v>40538</v>
      </c>
      <c r="IN2555" s="1">
        <v>40538</v>
      </c>
      <c r="IQ2555" s="1">
        <v>40538</v>
      </c>
      <c r="IT2555" s="1">
        <v>40538</v>
      </c>
      <c r="IW2555" s="1">
        <v>40538</v>
      </c>
      <c r="IZ2555" s="1">
        <v>40538</v>
      </c>
      <c r="JC2555" s="1">
        <v>40538</v>
      </c>
      <c r="JF2555" s="1">
        <v>40538</v>
      </c>
      <c r="JI2555" s="1">
        <v>40538</v>
      </c>
      <c r="JL2555" s="1">
        <v>40538</v>
      </c>
      <c r="JO2555" s="1">
        <v>40538</v>
      </c>
      <c r="JR2555" s="1">
        <v>40538</v>
      </c>
      <c r="JU2555" s="1">
        <v>40538</v>
      </c>
      <c r="JX2555" s="1">
        <v>40538</v>
      </c>
      <c r="KA2555" s="1">
        <v>40538</v>
      </c>
      <c r="KD2555" s="1">
        <v>40538</v>
      </c>
      <c r="KG2555" s="1">
        <v>40538</v>
      </c>
      <c r="KJ2555" s="1">
        <v>40538</v>
      </c>
      <c r="KM2555" s="1">
        <v>40538</v>
      </c>
      <c r="KP2555" s="1">
        <v>40538</v>
      </c>
      <c r="KS2555" s="1">
        <v>40538</v>
      </c>
      <c r="KV2555" s="1">
        <v>40538</v>
      </c>
      <c r="KY2555" s="1">
        <v>40538</v>
      </c>
      <c r="LB2555" s="1">
        <v>40538</v>
      </c>
      <c r="LE2555" s="1">
        <v>40538</v>
      </c>
      <c r="LH2555" s="1">
        <v>40538</v>
      </c>
      <c r="LK2555" s="1">
        <v>40538</v>
      </c>
      <c r="LN2555" s="1">
        <v>40538</v>
      </c>
      <c r="LQ2555" s="1">
        <v>40538</v>
      </c>
      <c r="LT2555" s="1">
        <v>40538</v>
      </c>
      <c r="LW2555" s="1">
        <v>40538</v>
      </c>
      <c r="LZ2555" s="1">
        <v>40538</v>
      </c>
      <c r="MC2555" s="1">
        <v>40538</v>
      </c>
      <c r="MF2555" s="1">
        <v>40538</v>
      </c>
      <c r="MI2555" s="1">
        <v>40538</v>
      </c>
      <c r="ML2555" s="1">
        <v>40538</v>
      </c>
      <c r="MO2555" s="1">
        <v>40538</v>
      </c>
      <c r="MR2555" s="1">
        <v>40538</v>
      </c>
      <c r="MU2555" s="1">
        <v>40538</v>
      </c>
      <c r="MX2555" s="1">
        <v>40538</v>
      </c>
      <c r="NA2555" s="1">
        <v>40538</v>
      </c>
      <c r="ND2555" s="1">
        <v>40538</v>
      </c>
      <c r="NG2555" s="1">
        <v>40538</v>
      </c>
    </row>
    <row r="2556" spans="1:371">
      <c r="A2556" s="1">
        <v>41736</v>
      </c>
      <c r="B2556" s="1">
        <v>40539</v>
      </c>
      <c r="C2556">
        <v>6.8713999999999995</v>
      </c>
      <c r="E2556" s="1">
        <v>40539</v>
      </c>
      <c r="F2556">
        <v>6.9214000000000002</v>
      </c>
      <c r="H2556" s="1">
        <v>40539</v>
      </c>
      <c r="I2556">
        <v>7.0429000000000004</v>
      </c>
      <c r="K2556" s="1">
        <v>40539</v>
      </c>
      <c r="N2556" s="1">
        <v>40539</v>
      </c>
      <c r="O2556">
        <v>7.1044</v>
      </c>
      <c r="Q2556" s="1">
        <v>40539</v>
      </c>
      <c r="R2556">
        <v>7.3009000000000004</v>
      </c>
      <c r="T2556" s="1">
        <v>40539</v>
      </c>
      <c r="W2556" s="1">
        <v>40539</v>
      </c>
      <c r="Z2556" s="1">
        <v>40539</v>
      </c>
      <c r="AC2556" s="1">
        <v>40539</v>
      </c>
      <c r="AF2556" s="1">
        <v>40539</v>
      </c>
      <c r="AI2556" s="1">
        <v>40539</v>
      </c>
      <c r="AL2556" s="1">
        <v>40539</v>
      </c>
      <c r="AO2556" s="1">
        <v>40539</v>
      </c>
      <c r="AR2556" s="1">
        <v>40539</v>
      </c>
      <c r="AU2556" s="1">
        <v>40539</v>
      </c>
      <c r="AX2556" s="1">
        <v>40539</v>
      </c>
      <c r="BA2556" s="1">
        <v>40539</v>
      </c>
      <c r="BD2556" s="1">
        <v>40539</v>
      </c>
      <c r="BG2556" s="1">
        <v>40539</v>
      </c>
      <c r="BJ2556" s="1">
        <v>40539</v>
      </c>
      <c r="BM2556" s="1">
        <v>40539</v>
      </c>
      <c r="BP2556" s="1">
        <v>40539</v>
      </c>
      <c r="BS2556" s="1">
        <v>40539</v>
      </c>
      <c r="BV2556" s="1">
        <v>40539</v>
      </c>
      <c r="BY2556" s="1">
        <v>40539</v>
      </c>
      <c r="CB2556" s="1">
        <v>40539</v>
      </c>
      <c r="CE2556" s="1">
        <v>40539</v>
      </c>
      <c r="CH2556" s="1">
        <v>40539</v>
      </c>
      <c r="CK2556" s="1">
        <v>40539</v>
      </c>
      <c r="CN2556" s="1">
        <v>40539</v>
      </c>
      <c r="CQ2556" s="1">
        <v>40539</v>
      </c>
      <c r="CT2556" s="1">
        <v>40539</v>
      </c>
      <c r="CW2556" s="1">
        <v>40539</v>
      </c>
      <c r="CZ2556" s="1">
        <v>40539</v>
      </c>
      <c r="DC2556" s="1">
        <v>40539</v>
      </c>
      <c r="DF2556" s="1">
        <v>40539</v>
      </c>
      <c r="DI2556" s="1">
        <v>40539</v>
      </c>
      <c r="DL2556" s="1">
        <v>40539</v>
      </c>
      <c r="DO2556" s="1">
        <v>40539</v>
      </c>
      <c r="DR2556" s="1">
        <v>40539</v>
      </c>
      <c r="DU2556" s="1">
        <v>40539</v>
      </c>
      <c r="DX2556" s="1">
        <v>40539</v>
      </c>
      <c r="EA2556" s="1">
        <v>40539</v>
      </c>
      <c r="ED2556" s="1">
        <v>40539</v>
      </c>
      <c r="EG2556" s="1">
        <v>40539</v>
      </c>
      <c r="EJ2556" s="1">
        <v>40539</v>
      </c>
      <c r="EM2556" s="1">
        <v>40539</v>
      </c>
      <c r="EP2556" s="1">
        <v>40539</v>
      </c>
      <c r="ES2556" s="1">
        <v>40539</v>
      </c>
      <c r="EV2556" s="1">
        <v>40539</v>
      </c>
      <c r="EY2556" s="1">
        <v>40539</v>
      </c>
      <c r="FB2556" s="1">
        <v>40539</v>
      </c>
      <c r="FE2556" s="1">
        <v>40539</v>
      </c>
      <c r="FH2556" s="1">
        <v>40539</v>
      </c>
      <c r="FK2556" s="1">
        <v>40539</v>
      </c>
      <c r="FN2556" s="1">
        <v>40539</v>
      </c>
      <c r="FQ2556" s="1">
        <v>40539</v>
      </c>
      <c r="FT2556" s="1">
        <v>40539</v>
      </c>
      <c r="FW2556" s="1">
        <v>40539</v>
      </c>
      <c r="FZ2556" s="1">
        <v>40539</v>
      </c>
      <c r="GC2556" s="1">
        <v>40539</v>
      </c>
      <c r="GF2556" s="1">
        <v>40539</v>
      </c>
      <c r="GI2556" s="1">
        <v>40539</v>
      </c>
      <c r="GL2556" s="1">
        <v>40539</v>
      </c>
      <c r="GO2556" s="1">
        <v>40539</v>
      </c>
      <c r="GR2556" s="1">
        <v>40539</v>
      </c>
      <c r="GU2556" s="1">
        <v>40539</v>
      </c>
      <c r="GX2556" s="1">
        <v>40539</v>
      </c>
      <c r="HA2556" s="1">
        <v>40539</v>
      </c>
      <c r="HD2556" s="1">
        <v>40539</v>
      </c>
      <c r="HG2556" s="1">
        <v>40539</v>
      </c>
      <c r="HJ2556" s="1">
        <v>40539</v>
      </c>
      <c r="HM2556" s="1">
        <v>40539</v>
      </c>
      <c r="HP2556" s="1">
        <v>40539</v>
      </c>
      <c r="HS2556" s="1">
        <v>40539</v>
      </c>
      <c r="HV2556" s="1">
        <v>40539</v>
      </c>
      <c r="HY2556" s="1">
        <v>40539</v>
      </c>
      <c r="IB2556" s="1">
        <v>40539</v>
      </c>
      <c r="IE2556" s="1">
        <v>40539</v>
      </c>
      <c r="IH2556" s="1">
        <v>40539</v>
      </c>
      <c r="IK2556" s="1">
        <v>40539</v>
      </c>
      <c r="IN2556" s="1">
        <v>40539</v>
      </c>
      <c r="IQ2556" s="1">
        <v>40539</v>
      </c>
      <c r="IT2556" s="1">
        <v>40539</v>
      </c>
      <c r="IW2556" s="1">
        <v>40539</v>
      </c>
      <c r="IZ2556" s="1">
        <v>40539</v>
      </c>
      <c r="JC2556" s="1">
        <v>40539</v>
      </c>
      <c r="JF2556" s="1">
        <v>40539</v>
      </c>
      <c r="JI2556" s="1">
        <v>40539</v>
      </c>
      <c r="JL2556" s="1">
        <v>40539</v>
      </c>
      <c r="JO2556" s="1">
        <v>40539</v>
      </c>
      <c r="JR2556" s="1">
        <v>40539</v>
      </c>
      <c r="JU2556" s="1">
        <v>40539</v>
      </c>
      <c r="JX2556" s="1">
        <v>40539</v>
      </c>
      <c r="KA2556" s="1">
        <v>40539</v>
      </c>
      <c r="KD2556" s="1">
        <v>40539</v>
      </c>
      <c r="KG2556" s="1">
        <v>40539</v>
      </c>
      <c r="KJ2556" s="1">
        <v>40539</v>
      </c>
      <c r="KM2556" s="1">
        <v>40539</v>
      </c>
      <c r="KP2556" s="1">
        <v>40539</v>
      </c>
      <c r="KS2556" s="1">
        <v>40539</v>
      </c>
      <c r="KV2556" s="1">
        <v>40539</v>
      </c>
      <c r="KY2556" s="1">
        <v>40539</v>
      </c>
      <c r="LB2556" s="1">
        <v>40539</v>
      </c>
      <c r="LE2556" s="1">
        <v>40539</v>
      </c>
      <c r="LH2556" s="1">
        <v>40539</v>
      </c>
      <c r="LK2556" s="1">
        <v>40539</v>
      </c>
      <c r="LN2556" s="1">
        <v>40539</v>
      </c>
      <c r="LQ2556" s="1">
        <v>40539</v>
      </c>
      <c r="LT2556" s="1">
        <v>40539</v>
      </c>
      <c r="LW2556" s="1">
        <v>40539</v>
      </c>
      <c r="LZ2556" s="1">
        <v>40539</v>
      </c>
      <c r="MC2556" s="1">
        <v>40539</v>
      </c>
      <c r="MF2556" s="1">
        <v>40539</v>
      </c>
      <c r="MI2556" s="1">
        <v>40539</v>
      </c>
      <c r="ML2556" s="1">
        <v>40539</v>
      </c>
      <c r="MO2556" s="1">
        <v>40539</v>
      </c>
      <c r="MR2556" s="1">
        <v>40539</v>
      </c>
      <c r="MU2556" s="1">
        <v>40539</v>
      </c>
      <c r="MX2556" s="1">
        <v>40539</v>
      </c>
      <c r="NA2556" s="1">
        <v>40539</v>
      </c>
      <c r="ND2556" s="1">
        <v>40539</v>
      </c>
      <c r="NG2556" s="1">
        <v>40539</v>
      </c>
    </row>
    <row r="2557" spans="1:371">
      <c r="A2557" s="1">
        <v>41737</v>
      </c>
      <c r="B2557" s="1">
        <v>40540</v>
      </c>
      <c r="C2557">
        <v>6.8786000000000005</v>
      </c>
      <c r="E2557" s="1">
        <v>40540</v>
      </c>
      <c r="F2557">
        <v>6.9286000000000003</v>
      </c>
      <c r="H2557" s="1">
        <v>40540</v>
      </c>
      <c r="I2557">
        <v>7.05</v>
      </c>
      <c r="K2557" s="1">
        <v>40540</v>
      </c>
      <c r="N2557" s="1">
        <v>40540</v>
      </c>
      <c r="O2557">
        <v>7.1299000000000001</v>
      </c>
      <c r="Q2557" s="1">
        <v>40540</v>
      </c>
      <c r="R2557">
        <v>7.2766999999999999</v>
      </c>
      <c r="T2557" s="1">
        <v>40540</v>
      </c>
      <c r="W2557" s="1">
        <v>40540</v>
      </c>
      <c r="Z2557" s="1">
        <v>40540</v>
      </c>
      <c r="AC2557" s="1">
        <v>40540</v>
      </c>
      <c r="AF2557" s="1">
        <v>40540</v>
      </c>
      <c r="AI2557" s="1">
        <v>40540</v>
      </c>
      <c r="AL2557" s="1">
        <v>40540</v>
      </c>
      <c r="AO2557" s="1">
        <v>40540</v>
      </c>
      <c r="AR2557" s="1">
        <v>40540</v>
      </c>
      <c r="AU2557" s="1">
        <v>40540</v>
      </c>
      <c r="AX2557" s="1">
        <v>40540</v>
      </c>
      <c r="BA2557" s="1">
        <v>40540</v>
      </c>
      <c r="BD2557" s="1">
        <v>40540</v>
      </c>
      <c r="BG2557" s="1">
        <v>40540</v>
      </c>
      <c r="BJ2557" s="1">
        <v>40540</v>
      </c>
      <c r="BM2557" s="1">
        <v>40540</v>
      </c>
      <c r="BP2557" s="1">
        <v>40540</v>
      </c>
      <c r="BS2557" s="1">
        <v>40540</v>
      </c>
      <c r="BV2557" s="1">
        <v>40540</v>
      </c>
      <c r="BY2557" s="1">
        <v>40540</v>
      </c>
      <c r="CB2557" s="1">
        <v>40540</v>
      </c>
      <c r="CE2557" s="1">
        <v>40540</v>
      </c>
      <c r="CH2557" s="1">
        <v>40540</v>
      </c>
      <c r="CK2557" s="1">
        <v>40540</v>
      </c>
      <c r="CN2557" s="1">
        <v>40540</v>
      </c>
      <c r="CQ2557" s="1">
        <v>40540</v>
      </c>
      <c r="CT2557" s="1">
        <v>40540</v>
      </c>
      <c r="CW2557" s="1">
        <v>40540</v>
      </c>
      <c r="CZ2557" s="1">
        <v>40540</v>
      </c>
      <c r="DC2557" s="1">
        <v>40540</v>
      </c>
      <c r="DF2557" s="1">
        <v>40540</v>
      </c>
      <c r="DI2557" s="1">
        <v>40540</v>
      </c>
      <c r="DL2557" s="1">
        <v>40540</v>
      </c>
      <c r="DO2557" s="1">
        <v>40540</v>
      </c>
      <c r="DR2557" s="1">
        <v>40540</v>
      </c>
      <c r="DU2557" s="1">
        <v>40540</v>
      </c>
      <c r="DX2557" s="1">
        <v>40540</v>
      </c>
      <c r="EA2557" s="1">
        <v>40540</v>
      </c>
      <c r="ED2557" s="1">
        <v>40540</v>
      </c>
      <c r="EG2557" s="1">
        <v>40540</v>
      </c>
      <c r="EJ2557" s="1">
        <v>40540</v>
      </c>
      <c r="EM2557" s="1">
        <v>40540</v>
      </c>
      <c r="EP2557" s="1">
        <v>40540</v>
      </c>
      <c r="ES2557" s="1">
        <v>40540</v>
      </c>
      <c r="EV2557" s="1">
        <v>40540</v>
      </c>
      <c r="EY2557" s="1">
        <v>40540</v>
      </c>
      <c r="FB2557" s="1">
        <v>40540</v>
      </c>
      <c r="FE2557" s="1">
        <v>40540</v>
      </c>
      <c r="FH2557" s="1">
        <v>40540</v>
      </c>
      <c r="FK2557" s="1">
        <v>40540</v>
      </c>
      <c r="FN2557" s="1">
        <v>40540</v>
      </c>
      <c r="FQ2557" s="1">
        <v>40540</v>
      </c>
      <c r="FT2557" s="1">
        <v>40540</v>
      </c>
      <c r="FW2557" s="1">
        <v>40540</v>
      </c>
      <c r="FZ2557" s="1">
        <v>40540</v>
      </c>
      <c r="GC2557" s="1">
        <v>40540</v>
      </c>
      <c r="GF2557" s="1">
        <v>40540</v>
      </c>
      <c r="GI2557" s="1">
        <v>40540</v>
      </c>
      <c r="GL2557" s="1">
        <v>40540</v>
      </c>
      <c r="GO2557" s="1">
        <v>40540</v>
      </c>
      <c r="GR2557" s="1">
        <v>40540</v>
      </c>
      <c r="GU2557" s="1">
        <v>40540</v>
      </c>
      <c r="GX2557" s="1">
        <v>40540</v>
      </c>
      <c r="HA2557" s="1">
        <v>40540</v>
      </c>
      <c r="HD2557" s="1">
        <v>40540</v>
      </c>
      <c r="HG2557" s="1">
        <v>40540</v>
      </c>
      <c r="HJ2557" s="1">
        <v>40540</v>
      </c>
      <c r="HM2557" s="1">
        <v>40540</v>
      </c>
      <c r="HP2557" s="1">
        <v>40540</v>
      </c>
      <c r="HS2557" s="1">
        <v>40540</v>
      </c>
      <c r="HV2557" s="1">
        <v>40540</v>
      </c>
      <c r="HY2557" s="1">
        <v>40540</v>
      </c>
      <c r="IB2557" s="1">
        <v>40540</v>
      </c>
      <c r="IE2557" s="1">
        <v>40540</v>
      </c>
      <c r="IH2557" s="1">
        <v>40540</v>
      </c>
      <c r="IK2557" s="1">
        <v>40540</v>
      </c>
      <c r="IN2557" s="1">
        <v>40540</v>
      </c>
      <c r="IQ2557" s="1">
        <v>40540</v>
      </c>
      <c r="IT2557" s="1">
        <v>40540</v>
      </c>
      <c r="IW2557" s="1">
        <v>40540</v>
      </c>
      <c r="IZ2557" s="1">
        <v>40540</v>
      </c>
      <c r="JC2557" s="1">
        <v>40540</v>
      </c>
      <c r="JF2557" s="1">
        <v>40540</v>
      </c>
      <c r="JI2557" s="1">
        <v>40540</v>
      </c>
      <c r="JL2557" s="1">
        <v>40540</v>
      </c>
      <c r="JO2557" s="1">
        <v>40540</v>
      </c>
      <c r="JR2557" s="1">
        <v>40540</v>
      </c>
      <c r="JU2557" s="1">
        <v>40540</v>
      </c>
      <c r="JX2557" s="1">
        <v>40540</v>
      </c>
      <c r="KA2557" s="1">
        <v>40540</v>
      </c>
      <c r="KD2557" s="1">
        <v>40540</v>
      </c>
      <c r="KG2557" s="1">
        <v>40540</v>
      </c>
      <c r="KJ2557" s="1">
        <v>40540</v>
      </c>
      <c r="KM2557" s="1">
        <v>40540</v>
      </c>
      <c r="KP2557" s="1">
        <v>40540</v>
      </c>
      <c r="KS2557" s="1">
        <v>40540</v>
      </c>
      <c r="KV2557" s="1">
        <v>40540</v>
      </c>
      <c r="KY2557" s="1">
        <v>40540</v>
      </c>
      <c r="LB2557" s="1">
        <v>40540</v>
      </c>
      <c r="LE2557" s="1">
        <v>40540</v>
      </c>
      <c r="LH2557" s="1">
        <v>40540</v>
      </c>
      <c r="LK2557" s="1">
        <v>40540</v>
      </c>
      <c r="LN2557" s="1">
        <v>40540</v>
      </c>
      <c r="LQ2557" s="1">
        <v>40540</v>
      </c>
      <c r="LT2557" s="1">
        <v>40540</v>
      </c>
      <c r="LW2557" s="1">
        <v>40540</v>
      </c>
      <c r="LZ2557" s="1">
        <v>40540</v>
      </c>
      <c r="MC2557" s="1">
        <v>40540</v>
      </c>
      <c r="MF2557" s="1">
        <v>40540</v>
      </c>
      <c r="MI2557" s="1">
        <v>40540</v>
      </c>
      <c r="ML2557" s="1">
        <v>40540</v>
      </c>
      <c r="MO2557" s="1">
        <v>40540</v>
      </c>
      <c r="MR2557" s="1">
        <v>40540</v>
      </c>
      <c r="MU2557" s="1">
        <v>40540</v>
      </c>
      <c r="MX2557" s="1">
        <v>40540</v>
      </c>
      <c r="NA2557" s="1">
        <v>40540</v>
      </c>
      <c r="ND2557" s="1">
        <v>40540</v>
      </c>
      <c r="NG2557" s="1">
        <v>40540</v>
      </c>
    </row>
    <row r="2558" spans="1:371">
      <c r="A2558" s="1">
        <v>41738</v>
      </c>
      <c r="B2558" s="1">
        <v>40541</v>
      </c>
      <c r="C2558">
        <v>6.9268000000000001</v>
      </c>
      <c r="E2558" s="1">
        <v>40541</v>
      </c>
      <c r="F2558">
        <v>6.9642999999999997</v>
      </c>
      <c r="H2558" s="1">
        <v>40541</v>
      </c>
      <c r="I2558">
        <v>7.0518000000000001</v>
      </c>
      <c r="K2558" s="1">
        <v>40541</v>
      </c>
      <c r="N2558" s="1">
        <v>40541</v>
      </c>
      <c r="O2558">
        <v>7.1555</v>
      </c>
      <c r="Q2558" s="1">
        <v>40541</v>
      </c>
      <c r="R2558">
        <v>7.2771999999999997</v>
      </c>
      <c r="T2558" s="1">
        <v>40541</v>
      </c>
      <c r="W2558" s="1">
        <v>40541</v>
      </c>
      <c r="Z2558" s="1">
        <v>40541</v>
      </c>
      <c r="AC2558" s="1">
        <v>40541</v>
      </c>
      <c r="AF2558" s="1">
        <v>40541</v>
      </c>
      <c r="AI2558" s="1">
        <v>40541</v>
      </c>
      <c r="AL2558" s="1">
        <v>40541</v>
      </c>
      <c r="AO2558" s="1">
        <v>40541</v>
      </c>
      <c r="AR2558" s="1">
        <v>40541</v>
      </c>
      <c r="AU2558" s="1">
        <v>40541</v>
      </c>
      <c r="AX2558" s="1">
        <v>40541</v>
      </c>
      <c r="BA2558" s="1">
        <v>40541</v>
      </c>
      <c r="BD2558" s="1">
        <v>40541</v>
      </c>
      <c r="BG2558" s="1">
        <v>40541</v>
      </c>
      <c r="BJ2558" s="1">
        <v>40541</v>
      </c>
      <c r="BM2558" s="1">
        <v>40541</v>
      </c>
      <c r="BP2558" s="1">
        <v>40541</v>
      </c>
      <c r="BS2558" s="1">
        <v>40541</v>
      </c>
      <c r="BV2558" s="1">
        <v>40541</v>
      </c>
      <c r="BY2558" s="1">
        <v>40541</v>
      </c>
      <c r="CB2558" s="1">
        <v>40541</v>
      </c>
      <c r="CE2558" s="1">
        <v>40541</v>
      </c>
      <c r="CH2558" s="1">
        <v>40541</v>
      </c>
      <c r="CK2558" s="1">
        <v>40541</v>
      </c>
      <c r="CN2558" s="1">
        <v>40541</v>
      </c>
      <c r="CQ2558" s="1">
        <v>40541</v>
      </c>
      <c r="CT2558" s="1">
        <v>40541</v>
      </c>
      <c r="CW2558" s="1">
        <v>40541</v>
      </c>
      <c r="CZ2558" s="1">
        <v>40541</v>
      </c>
      <c r="DC2558" s="1">
        <v>40541</v>
      </c>
      <c r="DF2558" s="1">
        <v>40541</v>
      </c>
      <c r="DI2558" s="1">
        <v>40541</v>
      </c>
      <c r="DL2558" s="1">
        <v>40541</v>
      </c>
      <c r="DO2558" s="1">
        <v>40541</v>
      </c>
      <c r="DR2558" s="1">
        <v>40541</v>
      </c>
      <c r="DU2558" s="1">
        <v>40541</v>
      </c>
      <c r="DX2558" s="1">
        <v>40541</v>
      </c>
      <c r="EA2558" s="1">
        <v>40541</v>
      </c>
      <c r="ED2558" s="1">
        <v>40541</v>
      </c>
      <c r="EG2558" s="1">
        <v>40541</v>
      </c>
      <c r="EJ2558" s="1">
        <v>40541</v>
      </c>
      <c r="EM2558" s="1">
        <v>40541</v>
      </c>
      <c r="EP2558" s="1">
        <v>40541</v>
      </c>
      <c r="ES2558" s="1">
        <v>40541</v>
      </c>
      <c r="EV2558" s="1">
        <v>40541</v>
      </c>
      <c r="EY2558" s="1">
        <v>40541</v>
      </c>
      <c r="FB2558" s="1">
        <v>40541</v>
      </c>
      <c r="FE2558" s="1">
        <v>40541</v>
      </c>
      <c r="FH2558" s="1">
        <v>40541</v>
      </c>
      <c r="FK2558" s="1">
        <v>40541</v>
      </c>
      <c r="FN2558" s="1">
        <v>40541</v>
      </c>
      <c r="FQ2558" s="1">
        <v>40541</v>
      </c>
      <c r="FT2558" s="1">
        <v>40541</v>
      </c>
      <c r="FW2558" s="1">
        <v>40541</v>
      </c>
      <c r="FZ2558" s="1">
        <v>40541</v>
      </c>
      <c r="GC2558" s="1">
        <v>40541</v>
      </c>
      <c r="GF2558" s="1">
        <v>40541</v>
      </c>
      <c r="GI2558" s="1">
        <v>40541</v>
      </c>
      <c r="GL2558" s="1">
        <v>40541</v>
      </c>
      <c r="GO2558" s="1">
        <v>40541</v>
      </c>
      <c r="GR2558" s="1">
        <v>40541</v>
      </c>
      <c r="GU2558" s="1">
        <v>40541</v>
      </c>
      <c r="GX2558" s="1">
        <v>40541</v>
      </c>
      <c r="HA2558" s="1">
        <v>40541</v>
      </c>
      <c r="HD2558" s="1">
        <v>40541</v>
      </c>
      <c r="HG2558" s="1">
        <v>40541</v>
      </c>
      <c r="HJ2558" s="1">
        <v>40541</v>
      </c>
      <c r="HM2558" s="1">
        <v>40541</v>
      </c>
      <c r="HP2558" s="1">
        <v>40541</v>
      </c>
      <c r="HS2558" s="1">
        <v>40541</v>
      </c>
      <c r="HV2558" s="1">
        <v>40541</v>
      </c>
      <c r="HY2558" s="1">
        <v>40541</v>
      </c>
      <c r="IB2558" s="1">
        <v>40541</v>
      </c>
      <c r="IE2558" s="1">
        <v>40541</v>
      </c>
      <c r="IH2558" s="1">
        <v>40541</v>
      </c>
      <c r="IK2558" s="1">
        <v>40541</v>
      </c>
      <c r="IN2558" s="1">
        <v>40541</v>
      </c>
      <c r="IQ2558" s="1">
        <v>40541</v>
      </c>
      <c r="IT2558" s="1">
        <v>40541</v>
      </c>
      <c r="IW2558" s="1">
        <v>40541</v>
      </c>
      <c r="IZ2558" s="1">
        <v>40541</v>
      </c>
      <c r="JC2558" s="1">
        <v>40541</v>
      </c>
      <c r="JF2558" s="1">
        <v>40541</v>
      </c>
      <c r="JI2558" s="1">
        <v>40541</v>
      </c>
      <c r="JL2558" s="1">
        <v>40541</v>
      </c>
      <c r="JO2558" s="1">
        <v>40541</v>
      </c>
      <c r="JR2558" s="1">
        <v>40541</v>
      </c>
      <c r="JU2558" s="1">
        <v>40541</v>
      </c>
      <c r="JX2558" s="1">
        <v>40541</v>
      </c>
      <c r="KA2558" s="1">
        <v>40541</v>
      </c>
      <c r="KD2558" s="1">
        <v>40541</v>
      </c>
      <c r="KG2558" s="1">
        <v>40541</v>
      </c>
      <c r="KJ2558" s="1">
        <v>40541</v>
      </c>
      <c r="KM2558" s="1">
        <v>40541</v>
      </c>
      <c r="KP2558" s="1">
        <v>40541</v>
      </c>
      <c r="KS2558" s="1">
        <v>40541</v>
      </c>
      <c r="KV2558" s="1">
        <v>40541</v>
      </c>
      <c r="KY2558" s="1">
        <v>40541</v>
      </c>
      <c r="LB2558" s="1">
        <v>40541</v>
      </c>
      <c r="LE2558" s="1">
        <v>40541</v>
      </c>
      <c r="LH2558" s="1">
        <v>40541</v>
      </c>
      <c r="LK2558" s="1">
        <v>40541</v>
      </c>
      <c r="LN2558" s="1">
        <v>40541</v>
      </c>
      <c r="LQ2558" s="1">
        <v>40541</v>
      </c>
      <c r="LT2558" s="1">
        <v>40541</v>
      </c>
      <c r="LW2558" s="1">
        <v>40541</v>
      </c>
      <c r="LZ2558" s="1">
        <v>40541</v>
      </c>
      <c r="MC2558" s="1">
        <v>40541</v>
      </c>
      <c r="MF2558" s="1">
        <v>40541</v>
      </c>
      <c r="MI2558" s="1">
        <v>40541</v>
      </c>
      <c r="ML2558" s="1">
        <v>40541</v>
      </c>
      <c r="MO2558" s="1">
        <v>40541</v>
      </c>
      <c r="MR2558" s="1">
        <v>40541</v>
      </c>
      <c r="MU2558" s="1">
        <v>40541</v>
      </c>
      <c r="MX2558" s="1">
        <v>40541</v>
      </c>
      <c r="NA2558" s="1">
        <v>40541</v>
      </c>
      <c r="ND2558" s="1">
        <v>40541</v>
      </c>
      <c r="NG2558" s="1">
        <v>40541</v>
      </c>
    </row>
    <row r="2559" spans="1:371">
      <c r="A2559" s="1">
        <v>41739</v>
      </c>
      <c r="B2559" s="1">
        <v>40542</v>
      </c>
      <c r="C2559">
        <v>6.8929</v>
      </c>
      <c r="E2559" s="1">
        <v>40542</v>
      </c>
      <c r="F2559">
        <v>6.9428999999999998</v>
      </c>
      <c r="H2559" s="1">
        <v>40542</v>
      </c>
      <c r="I2559">
        <v>7.0541999999999998</v>
      </c>
      <c r="K2559" s="1">
        <v>40542</v>
      </c>
      <c r="N2559" s="1">
        <v>40542</v>
      </c>
      <c r="O2559">
        <v>7.1783000000000001</v>
      </c>
      <c r="Q2559" s="1">
        <v>40542</v>
      </c>
      <c r="R2559">
        <v>7.3032000000000004</v>
      </c>
      <c r="T2559" s="1">
        <v>40542</v>
      </c>
      <c r="W2559" s="1">
        <v>40542</v>
      </c>
      <c r="Z2559" s="1">
        <v>40542</v>
      </c>
      <c r="AC2559" s="1">
        <v>40542</v>
      </c>
      <c r="AF2559" s="1">
        <v>40542</v>
      </c>
      <c r="AI2559" s="1">
        <v>40542</v>
      </c>
      <c r="AL2559" s="1">
        <v>40542</v>
      </c>
      <c r="AO2559" s="1">
        <v>40542</v>
      </c>
      <c r="AR2559" s="1">
        <v>40542</v>
      </c>
      <c r="AU2559" s="1">
        <v>40542</v>
      </c>
      <c r="AX2559" s="1">
        <v>40542</v>
      </c>
      <c r="BA2559" s="1">
        <v>40542</v>
      </c>
      <c r="BD2559" s="1">
        <v>40542</v>
      </c>
      <c r="BG2559" s="1">
        <v>40542</v>
      </c>
      <c r="BJ2559" s="1">
        <v>40542</v>
      </c>
      <c r="BM2559" s="1">
        <v>40542</v>
      </c>
      <c r="BP2559" s="1">
        <v>40542</v>
      </c>
      <c r="BS2559" s="1">
        <v>40542</v>
      </c>
      <c r="BV2559" s="1">
        <v>40542</v>
      </c>
      <c r="BY2559" s="1">
        <v>40542</v>
      </c>
      <c r="CB2559" s="1">
        <v>40542</v>
      </c>
      <c r="CE2559" s="1">
        <v>40542</v>
      </c>
      <c r="CH2559" s="1">
        <v>40542</v>
      </c>
      <c r="CK2559" s="1">
        <v>40542</v>
      </c>
      <c r="CN2559" s="1">
        <v>40542</v>
      </c>
      <c r="CQ2559" s="1">
        <v>40542</v>
      </c>
      <c r="CT2559" s="1">
        <v>40542</v>
      </c>
      <c r="CW2559" s="1">
        <v>40542</v>
      </c>
      <c r="CZ2559" s="1">
        <v>40542</v>
      </c>
      <c r="DC2559" s="1">
        <v>40542</v>
      </c>
      <c r="DF2559" s="1">
        <v>40542</v>
      </c>
      <c r="DI2559" s="1">
        <v>40542</v>
      </c>
      <c r="DL2559" s="1">
        <v>40542</v>
      </c>
      <c r="DO2559" s="1">
        <v>40542</v>
      </c>
      <c r="DR2559" s="1">
        <v>40542</v>
      </c>
      <c r="DU2559" s="1">
        <v>40542</v>
      </c>
      <c r="DX2559" s="1">
        <v>40542</v>
      </c>
      <c r="EA2559" s="1">
        <v>40542</v>
      </c>
      <c r="ED2559" s="1">
        <v>40542</v>
      </c>
      <c r="EG2559" s="1">
        <v>40542</v>
      </c>
      <c r="EJ2559" s="1">
        <v>40542</v>
      </c>
      <c r="EM2559" s="1">
        <v>40542</v>
      </c>
      <c r="EP2559" s="1">
        <v>40542</v>
      </c>
      <c r="ES2559" s="1">
        <v>40542</v>
      </c>
      <c r="EV2559" s="1">
        <v>40542</v>
      </c>
      <c r="EY2559" s="1">
        <v>40542</v>
      </c>
      <c r="FB2559" s="1">
        <v>40542</v>
      </c>
      <c r="FE2559" s="1">
        <v>40542</v>
      </c>
      <c r="FH2559" s="1">
        <v>40542</v>
      </c>
      <c r="FK2559" s="1">
        <v>40542</v>
      </c>
      <c r="FN2559" s="1">
        <v>40542</v>
      </c>
      <c r="FQ2559" s="1">
        <v>40542</v>
      </c>
      <c r="FT2559" s="1">
        <v>40542</v>
      </c>
      <c r="FW2559" s="1">
        <v>40542</v>
      </c>
      <c r="FZ2559" s="1">
        <v>40542</v>
      </c>
      <c r="GC2559" s="1">
        <v>40542</v>
      </c>
      <c r="GF2559" s="1">
        <v>40542</v>
      </c>
      <c r="GI2559" s="1">
        <v>40542</v>
      </c>
      <c r="GL2559" s="1">
        <v>40542</v>
      </c>
      <c r="GO2559" s="1">
        <v>40542</v>
      </c>
      <c r="GR2559" s="1">
        <v>40542</v>
      </c>
      <c r="GU2559" s="1">
        <v>40542</v>
      </c>
      <c r="GX2559" s="1">
        <v>40542</v>
      </c>
      <c r="HA2559" s="1">
        <v>40542</v>
      </c>
      <c r="HD2559" s="1">
        <v>40542</v>
      </c>
      <c r="HG2559" s="1">
        <v>40542</v>
      </c>
      <c r="HJ2559" s="1">
        <v>40542</v>
      </c>
      <c r="HM2559" s="1">
        <v>40542</v>
      </c>
      <c r="HP2559" s="1">
        <v>40542</v>
      </c>
      <c r="HS2559" s="1">
        <v>40542</v>
      </c>
      <c r="HV2559" s="1">
        <v>40542</v>
      </c>
      <c r="HY2559" s="1">
        <v>40542</v>
      </c>
      <c r="IB2559" s="1">
        <v>40542</v>
      </c>
      <c r="IE2559" s="1">
        <v>40542</v>
      </c>
      <c r="IH2559" s="1">
        <v>40542</v>
      </c>
      <c r="IK2559" s="1">
        <v>40542</v>
      </c>
      <c r="IN2559" s="1">
        <v>40542</v>
      </c>
      <c r="IQ2559" s="1">
        <v>40542</v>
      </c>
      <c r="IT2559" s="1">
        <v>40542</v>
      </c>
      <c r="IW2559" s="1">
        <v>40542</v>
      </c>
      <c r="IZ2559" s="1">
        <v>40542</v>
      </c>
      <c r="JC2559" s="1">
        <v>40542</v>
      </c>
      <c r="JF2559" s="1">
        <v>40542</v>
      </c>
      <c r="JI2559" s="1">
        <v>40542</v>
      </c>
      <c r="JL2559" s="1">
        <v>40542</v>
      </c>
      <c r="JO2559" s="1">
        <v>40542</v>
      </c>
      <c r="JR2559" s="1">
        <v>40542</v>
      </c>
      <c r="JU2559" s="1">
        <v>40542</v>
      </c>
      <c r="JX2559" s="1">
        <v>40542</v>
      </c>
      <c r="KA2559" s="1">
        <v>40542</v>
      </c>
      <c r="KD2559" s="1">
        <v>40542</v>
      </c>
      <c r="KG2559" s="1">
        <v>40542</v>
      </c>
      <c r="KJ2559" s="1">
        <v>40542</v>
      </c>
      <c r="KM2559" s="1">
        <v>40542</v>
      </c>
      <c r="KP2559" s="1">
        <v>40542</v>
      </c>
      <c r="KS2559" s="1">
        <v>40542</v>
      </c>
      <c r="KV2559" s="1">
        <v>40542</v>
      </c>
      <c r="KY2559" s="1">
        <v>40542</v>
      </c>
      <c r="LB2559" s="1">
        <v>40542</v>
      </c>
      <c r="LE2559" s="1">
        <v>40542</v>
      </c>
      <c r="LH2559" s="1">
        <v>40542</v>
      </c>
      <c r="LK2559" s="1">
        <v>40542</v>
      </c>
      <c r="LN2559" s="1">
        <v>40542</v>
      </c>
      <c r="LQ2559" s="1">
        <v>40542</v>
      </c>
      <c r="LT2559" s="1">
        <v>40542</v>
      </c>
      <c r="LW2559" s="1">
        <v>40542</v>
      </c>
      <c r="LZ2559" s="1">
        <v>40542</v>
      </c>
      <c r="MC2559" s="1">
        <v>40542</v>
      </c>
      <c r="MF2559" s="1">
        <v>40542</v>
      </c>
      <c r="MI2559" s="1">
        <v>40542</v>
      </c>
      <c r="ML2559" s="1">
        <v>40542</v>
      </c>
      <c r="MO2559" s="1">
        <v>40542</v>
      </c>
      <c r="MR2559" s="1">
        <v>40542</v>
      </c>
      <c r="MU2559" s="1">
        <v>40542</v>
      </c>
      <c r="MX2559" s="1">
        <v>40542</v>
      </c>
      <c r="NA2559" s="1">
        <v>40542</v>
      </c>
      <c r="ND2559" s="1">
        <v>40542</v>
      </c>
      <c r="NG2559" s="1">
        <v>40542</v>
      </c>
    </row>
    <row r="2560" spans="1:371">
      <c r="A2560" s="1">
        <v>41740</v>
      </c>
      <c r="B2560" s="1">
        <v>40543</v>
      </c>
      <c r="C2560">
        <v>6.8</v>
      </c>
      <c r="E2560" s="1">
        <v>40543</v>
      </c>
      <c r="F2560">
        <v>6.9</v>
      </c>
      <c r="H2560" s="1">
        <v>40543</v>
      </c>
      <c r="I2560">
        <v>7.1036000000000001</v>
      </c>
      <c r="K2560" s="1">
        <v>40543</v>
      </c>
      <c r="N2560" s="1">
        <v>40543</v>
      </c>
      <c r="O2560">
        <v>7.1738</v>
      </c>
      <c r="Q2560" s="1">
        <v>40543</v>
      </c>
      <c r="R2560">
        <v>7.2182000000000004</v>
      </c>
      <c r="T2560" s="1">
        <v>40543</v>
      </c>
      <c r="W2560" s="1">
        <v>40543</v>
      </c>
      <c r="Z2560" s="1">
        <v>40543</v>
      </c>
      <c r="AC2560" s="1">
        <v>40543</v>
      </c>
      <c r="AF2560" s="1">
        <v>40543</v>
      </c>
      <c r="AI2560" s="1">
        <v>40543</v>
      </c>
      <c r="AL2560" s="1">
        <v>40543</v>
      </c>
      <c r="AO2560" s="1">
        <v>40543</v>
      </c>
      <c r="AR2560" s="1">
        <v>40543</v>
      </c>
      <c r="AU2560" s="1">
        <v>40543</v>
      </c>
      <c r="AX2560" s="1">
        <v>40543</v>
      </c>
      <c r="BA2560" s="1">
        <v>40543</v>
      </c>
      <c r="BD2560" s="1">
        <v>40543</v>
      </c>
      <c r="BG2560" s="1">
        <v>40543</v>
      </c>
      <c r="BJ2560" s="1">
        <v>40543</v>
      </c>
      <c r="BM2560" s="1">
        <v>40543</v>
      </c>
      <c r="BP2560" s="1">
        <v>40543</v>
      </c>
      <c r="BS2560" s="1">
        <v>40543</v>
      </c>
      <c r="BV2560" s="1">
        <v>40543</v>
      </c>
      <c r="BY2560" s="1">
        <v>40543</v>
      </c>
      <c r="CB2560" s="1">
        <v>40543</v>
      </c>
      <c r="CE2560" s="1">
        <v>40543</v>
      </c>
      <c r="CH2560" s="1">
        <v>40543</v>
      </c>
      <c r="CK2560" s="1">
        <v>40543</v>
      </c>
      <c r="CN2560" s="1">
        <v>40543</v>
      </c>
      <c r="CQ2560" s="1">
        <v>40543</v>
      </c>
      <c r="CT2560" s="1">
        <v>40543</v>
      </c>
      <c r="CW2560" s="1">
        <v>40543</v>
      </c>
      <c r="CZ2560" s="1">
        <v>40543</v>
      </c>
      <c r="DC2560" s="1">
        <v>40543</v>
      </c>
      <c r="DF2560" s="1">
        <v>40543</v>
      </c>
      <c r="DI2560" s="1">
        <v>40543</v>
      </c>
      <c r="DL2560" s="1">
        <v>40543</v>
      </c>
      <c r="DO2560" s="1">
        <v>40543</v>
      </c>
      <c r="DR2560" s="1">
        <v>40543</v>
      </c>
      <c r="DU2560" s="1">
        <v>40543</v>
      </c>
      <c r="DX2560" s="1">
        <v>40543</v>
      </c>
      <c r="EA2560" s="1">
        <v>40543</v>
      </c>
      <c r="ED2560" s="1">
        <v>40543</v>
      </c>
      <c r="EG2560" s="1">
        <v>40543</v>
      </c>
      <c r="EJ2560" s="1">
        <v>40543</v>
      </c>
      <c r="EM2560" s="1">
        <v>40543</v>
      </c>
      <c r="EP2560" s="1">
        <v>40543</v>
      </c>
      <c r="ES2560" s="1">
        <v>40543</v>
      </c>
      <c r="EV2560" s="1">
        <v>40543</v>
      </c>
      <c r="EY2560" s="1">
        <v>40543</v>
      </c>
      <c r="FB2560" s="1">
        <v>40543</v>
      </c>
      <c r="FE2560" s="1">
        <v>40543</v>
      </c>
      <c r="FH2560" s="1">
        <v>40543</v>
      </c>
      <c r="FK2560" s="1">
        <v>40543</v>
      </c>
      <c r="FN2560" s="1">
        <v>40543</v>
      </c>
      <c r="FQ2560" s="1">
        <v>40543</v>
      </c>
      <c r="FT2560" s="1">
        <v>40543</v>
      </c>
      <c r="FW2560" s="1">
        <v>40543</v>
      </c>
      <c r="FZ2560" s="1">
        <v>40543</v>
      </c>
      <c r="GC2560" s="1">
        <v>40543</v>
      </c>
      <c r="GF2560" s="1">
        <v>40543</v>
      </c>
      <c r="GI2560" s="1">
        <v>40543</v>
      </c>
      <c r="GL2560" s="1">
        <v>40543</v>
      </c>
      <c r="GO2560" s="1">
        <v>40543</v>
      </c>
      <c r="GR2560" s="1">
        <v>40543</v>
      </c>
      <c r="GU2560" s="1">
        <v>40543</v>
      </c>
      <c r="GX2560" s="1">
        <v>40543</v>
      </c>
      <c r="HA2560" s="1">
        <v>40543</v>
      </c>
      <c r="HD2560" s="1">
        <v>40543</v>
      </c>
      <c r="HG2560" s="1">
        <v>40543</v>
      </c>
      <c r="HJ2560" s="1">
        <v>40543</v>
      </c>
      <c r="HM2560" s="1">
        <v>40543</v>
      </c>
      <c r="HP2560" s="1">
        <v>40543</v>
      </c>
      <c r="HS2560" s="1">
        <v>40543</v>
      </c>
      <c r="HV2560" s="1">
        <v>40543</v>
      </c>
      <c r="HY2560" s="1">
        <v>40543</v>
      </c>
      <c r="IB2560" s="1">
        <v>40543</v>
      </c>
      <c r="IE2560" s="1">
        <v>40543</v>
      </c>
      <c r="IH2560" s="1">
        <v>40543</v>
      </c>
      <c r="IK2560" s="1">
        <v>40543</v>
      </c>
      <c r="IN2560" s="1">
        <v>40543</v>
      </c>
      <c r="IQ2560" s="1">
        <v>40543</v>
      </c>
      <c r="IT2560" s="1">
        <v>40543</v>
      </c>
      <c r="IW2560" s="1">
        <v>40543</v>
      </c>
      <c r="IZ2560" s="1">
        <v>40543</v>
      </c>
      <c r="JC2560" s="1">
        <v>40543</v>
      </c>
      <c r="JF2560" s="1">
        <v>40543</v>
      </c>
      <c r="JI2560" s="1">
        <v>40543</v>
      </c>
      <c r="JL2560" s="1">
        <v>40543</v>
      </c>
      <c r="JO2560" s="1">
        <v>40543</v>
      </c>
      <c r="JR2560" s="1">
        <v>40543</v>
      </c>
      <c r="JU2560" s="1">
        <v>40543</v>
      </c>
      <c r="JX2560" s="1">
        <v>40543</v>
      </c>
      <c r="KA2560" s="1">
        <v>40543</v>
      </c>
      <c r="KD2560" s="1">
        <v>40543</v>
      </c>
      <c r="KG2560" s="1">
        <v>40543</v>
      </c>
      <c r="KJ2560" s="1">
        <v>40543</v>
      </c>
      <c r="KM2560" s="1">
        <v>40543</v>
      </c>
      <c r="KP2560" s="1">
        <v>40543</v>
      </c>
      <c r="KS2560" s="1">
        <v>40543</v>
      </c>
      <c r="KV2560" s="1">
        <v>40543</v>
      </c>
      <c r="KY2560" s="1">
        <v>40543</v>
      </c>
      <c r="LB2560" s="1">
        <v>40543</v>
      </c>
      <c r="LE2560" s="1">
        <v>40543</v>
      </c>
      <c r="LH2560" s="1">
        <v>40543</v>
      </c>
      <c r="LK2560" s="1">
        <v>40543</v>
      </c>
      <c r="LN2560" s="1">
        <v>40543</v>
      </c>
      <c r="LQ2560" s="1">
        <v>40543</v>
      </c>
      <c r="LT2560" s="1">
        <v>40543</v>
      </c>
      <c r="LW2560" s="1">
        <v>40543</v>
      </c>
      <c r="LZ2560" s="1">
        <v>40543</v>
      </c>
      <c r="MC2560" s="1">
        <v>40543</v>
      </c>
      <c r="MF2560" s="1">
        <v>40543</v>
      </c>
      <c r="MI2560" s="1">
        <v>40543</v>
      </c>
      <c r="ML2560" s="1">
        <v>40543</v>
      </c>
      <c r="MO2560" s="1">
        <v>40543</v>
      </c>
      <c r="MR2560" s="1">
        <v>40543</v>
      </c>
      <c r="MU2560" s="1">
        <v>40543</v>
      </c>
      <c r="MX2560" s="1">
        <v>40543</v>
      </c>
      <c r="NA2560" s="1">
        <v>40543</v>
      </c>
      <c r="ND2560" s="1">
        <v>40543</v>
      </c>
      <c r="NG2560" s="1">
        <v>40543</v>
      </c>
    </row>
    <row r="2561" spans="1:372">
      <c r="A2561" s="1">
        <v>41744</v>
      </c>
      <c r="B2561" s="1">
        <v>40544</v>
      </c>
      <c r="C2561">
        <v>6.8</v>
      </c>
      <c r="E2561" s="1">
        <v>40544</v>
      </c>
      <c r="F2561">
        <v>6.9</v>
      </c>
      <c r="H2561" s="1">
        <v>40544</v>
      </c>
      <c r="I2561">
        <v>7.1036000000000001</v>
      </c>
      <c r="K2561" s="1">
        <v>40544</v>
      </c>
      <c r="N2561" s="1">
        <v>40544</v>
      </c>
      <c r="O2561">
        <v>7.1738</v>
      </c>
      <c r="Q2561" s="1">
        <v>40544</v>
      </c>
      <c r="R2561">
        <v>7.2182000000000004</v>
      </c>
      <c r="T2561" s="1">
        <v>40544</v>
      </c>
      <c r="W2561" s="1">
        <v>40544</v>
      </c>
      <c r="Z2561" s="1">
        <v>40544</v>
      </c>
      <c r="AC2561" s="1">
        <v>40544</v>
      </c>
      <c r="AF2561" s="1">
        <v>40544</v>
      </c>
      <c r="AI2561" s="1">
        <v>40544</v>
      </c>
      <c r="AL2561" s="1">
        <v>40544</v>
      </c>
      <c r="AO2561" s="1">
        <v>40544</v>
      </c>
      <c r="AR2561" s="1">
        <v>40544</v>
      </c>
      <c r="AU2561" s="1">
        <v>40544</v>
      </c>
      <c r="AX2561" s="1">
        <v>40544</v>
      </c>
      <c r="BA2561" s="1">
        <v>40544</v>
      </c>
      <c r="BD2561" s="1">
        <v>40544</v>
      </c>
      <c r="BG2561" s="1">
        <v>40544</v>
      </c>
      <c r="BJ2561" s="1">
        <v>40544</v>
      </c>
      <c r="BM2561" s="1">
        <v>40544</v>
      </c>
      <c r="BP2561" s="1">
        <v>40544</v>
      </c>
      <c r="BS2561" s="1">
        <v>40544</v>
      </c>
      <c r="BV2561" s="1">
        <v>40544</v>
      </c>
      <c r="BY2561" s="1">
        <v>40544</v>
      </c>
      <c r="CB2561" s="1">
        <v>40544</v>
      </c>
      <c r="CE2561" s="1">
        <v>40544</v>
      </c>
      <c r="CH2561" s="1">
        <v>40544</v>
      </c>
      <c r="CK2561" s="1">
        <v>40544</v>
      </c>
      <c r="CN2561" s="1">
        <v>40544</v>
      </c>
      <c r="CQ2561" s="1">
        <v>40544</v>
      </c>
      <c r="CT2561" s="1">
        <v>40544</v>
      </c>
      <c r="CW2561" s="1">
        <v>40544</v>
      </c>
      <c r="CZ2561" s="1">
        <v>40544</v>
      </c>
      <c r="DC2561" s="1">
        <v>40544</v>
      </c>
      <c r="DF2561" s="1">
        <v>40544</v>
      </c>
      <c r="DI2561" s="1">
        <v>40544</v>
      </c>
      <c r="DL2561" s="1">
        <v>40544</v>
      </c>
      <c r="DO2561" s="1">
        <v>40544</v>
      </c>
      <c r="DR2561" s="1">
        <v>40544</v>
      </c>
      <c r="DU2561" s="1">
        <v>40544</v>
      </c>
      <c r="DX2561" s="1">
        <v>40544</v>
      </c>
      <c r="EA2561" s="1">
        <v>40544</v>
      </c>
      <c r="ED2561" s="1">
        <v>40544</v>
      </c>
      <c r="EG2561" s="1">
        <v>40544</v>
      </c>
      <c r="EJ2561" s="1">
        <v>40544</v>
      </c>
      <c r="EM2561" s="1">
        <v>40544</v>
      </c>
      <c r="EP2561" s="1">
        <v>40544</v>
      </c>
      <c r="ES2561" s="1">
        <v>40544</v>
      </c>
      <c r="EV2561" s="1">
        <v>40544</v>
      </c>
      <c r="EY2561" s="1">
        <v>40544</v>
      </c>
      <c r="FB2561" s="1">
        <v>40544</v>
      </c>
      <c r="FE2561" s="1">
        <v>40544</v>
      </c>
      <c r="FH2561" s="1">
        <v>40544</v>
      </c>
      <c r="FK2561" s="1">
        <v>40544</v>
      </c>
      <c r="FN2561" s="1">
        <v>40544</v>
      </c>
      <c r="FQ2561" s="1">
        <v>40544</v>
      </c>
      <c r="FT2561" s="1">
        <v>40544</v>
      </c>
      <c r="FW2561" s="1">
        <v>40544</v>
      </c>
      <c r="FZ2561" s="1">
        <v>40544</v>
      </c>
      <c r="GC2561" s="1">
        <v>40544</v>
      </c>
      <c r="GF2561" s="1">
        <v>40544</v>
      </c>
      <c r="GI2561" s="1">
        <v>40544</v>
      </c>
      <c r="GL2561" s="1">
        <v>40544</v>
      </c>
      <c r="GO2561" s="1">
        <v>40544</v>
      </c>
      <c r="GR2561" s="1">
        <v>40544</v>
      </c>
      <c r="GU2561" s="1">
        <v>40544</v>
      </c>
      <c r="GX2561" s="1">
        <v>40544</v>
      </c>
      <c r="HA2561" s="1">
        <v>40544</v>
      </c>
      <c r="HD2561" s="1">
        <v>40544</v>
      </c>
      <c r="HG2561" s="1">
        <v>40544</v>
      </c>
      <c r="HJ2561" s="1">
        <v>40544</v>
      </c>
      <c r="HM2561" s="1">
        <v>40544</v>
      </c>
      <c r="HP2561" s="1">
        <v>40544</v>
      </c>
      <c r="HS2561" s="1">
        <v>40544</v>
      </c>
      <c r="HV2561" s="1">
        <v>40544</v>
      </c>
      <c r="HY2561" s="1">
        <v>40544</v>
      </c>
      <c r="IB2561" s="1">
        <v>40544</v>
      </c>
      <c r="IE2561" s="1">
        <v>40544</v>
      </c>
      <c r="IH2561" s="1">
        <v>40544</v>
      </c>
      <c r="IK2561" s="1">
        <v>40544</v>
      </c>
      <c r="IN2561" s="1">
        <v>40544</v>
      </c>
      <c r="IQ2561" s="1">
        <v>40544</v>
      </c>
      <c r="IT2561" s="1">
        <v>40544</v>
      </c>
      <c r="IW2561" s="1">
        <v>40544</v>
      </c>
      <c r="IZ2561" s="1">
        <v>40544</v>
      </c>
      <c r="JC2561" s="1">
        <v>40544</v>
      </c>
      <c r="JF2561" s="1">
        <v>40544</v>
      </c>
      <c r="JI2561" s="1">
        <v>40544</v>
      </c>
      <c r="JL2561" s="1">
        <v>40544</v>
      </c>
      <c r="JO2561" s="1">
        <v>40544</v>
      </c>
      <c r="JR2561" s="1">
        <v>40544</v>
      </c>
      <c r="JU2561" s="1">
        <v>40544</v>
      </c>
      <c r="JX2561" s="1">
        <v>40544</v>
      </c>
      <c r="KA2561" s="1">
        <v>40544</v>
      </c>
      <c r="KD2561" s="1">
        <v>40544</v>
      </c>
      <c r="KG2561" s="1">
        <v>40544</v>
      </c>
      <c r="KJ2561" s="1">
        <v>40544</v>
      </c>
      <c r="KM2561" s="1">
        <v>40544</v>
      </c>
      <c r="KP2561" s="1">
        <v>40544</v>
      </c>
      <c r="KS2561" s="1">
        <v>40544</v>
      </c>
      <c r="KV2561" s="1">
        <v>40544</v>
      </c>
      <c r="KY2561" s="1">
        <v>40544</v>
      </c>
      <c r="LB2561" s="1">
        <v>40544</v>
      </c>
      <c r="LE2561" s="1">
        <v>40544</v>
      </c>
      <c r="LH2561" s="1">
        <v>40544</v>
      </c>
      <c r="LK2561" s="1">
        <v>40544</v>
      </c>
      <c r="LN2561" s="1">
        <v>40544</v>
      </c>
      <c r="LQ2561" s="1">
        <v>40544</v>
      </c>
      <c r="LT2561" s="1">
        <v>40544</v>
      </c>
      <c r="LW2561" s="1">
        <v>40544</v>
      </c>
      <c r="LZ2561" s="1">
        <v>40544</v>
      </c>
      <c r="MC2561" s="1">
        <v>40544</v>
      </c>
      <c r="MF2561" s="1">
        <v>40544</v>
      </c>
      <c r="MI2561" s="1">
        <v>40544</v>
      </c>
      <c r="ML2561" s="1">
        <v>40544</v>
      </c>
      <c r="MO2561" s="1">
        <v>40544</v>
      </c>
      <c r="MR2561" s="1">
        <v>40544</v>
      </c>
      <c r="MU2561" s="1">
        <v>40544</v>
      </c>
      <c r="MX2561" s="1">
        <v>40544</v>
      </c>
      <c r="NA2561" s="1">
        <v>40544</v>
      </c>
      <c r="ND2561" s="1">
        <v>40544</v>
      </c>
      <c r="NG2561" s="1">
        <v>40544</v>
      </c>
    </row>
    <row r="2562" spans="1:372">
      <c r="A2562" s="1">
        <v>41745</v>
      </c>
      <c r="B2562" s="1">
        <v>40545</v>
      </c>
      <c r="C2562">
        <v>6.8</v>
      </c>
      <c r="E2562" s="1">
        <v>40545</v>
      </c>
      <c r="F2562">
        <v>6.9</v>
      </c>
      <c r="H2562" s="1">
        <v>40545</v>
      </c>
      <c r="I2562">
        <v>7.1036000000000001</v>
      </c>
      <c r="K2562" s="1">
        <v>40545</v>
      </c>
      <c r="N2562" s="1">
        <v>40545</v>
      </c>
      <c r="O2562">
        <v>7.1738</v>
      </c>
      <c r="Q2562" s="1">
        <v>40545</v>
      </c>
      <c r="R2562">
        <v>7.2182000000000004</v>
      </c>
      <c r="T2562" s="1">
        <v>40545</v>
      </c>
      <c r="W2562" s="1">
        <v>40545</v>
      </c>
      <c r="Z2562" s="1">
        <v>40545</v>
      </c>
      <c r="AC2562" s="1">
        <v>40545</v>
      </c>
      <c r="AF2562" s="1">
        <v>40545</v>
      </c>
      <c r="AI2562" s="1">
        <v>40545</v>
      </c>
      <c r="AL2562" s="1">
        <v>40545</v>
      </c>
      <c r="AO2562" s="1">
        <v>40545</v>
      </c>
      <c r="AR2562" s="1">
        <v>40545</v>
      </c>
      <c r="AU2562" s="1">
        <v>40545</v>
      </c>
      <c r="AX2562" s="1">
        <v>40545</v>
      </c>
      <c r="BA2562" s="1">
        <v>40545</v>
      </c>
      <c r="BD2562" s="1">
        <v>40545</v>
      </c>
      <c r="BG2562" s="1">
        <v>40545</v>
      </c>
      <c r="BJ2562" s="1">
        <v>40545</v>
      </c>
      <c r="BM2562" s="1">
        <v>40545</v>
      </c>
      <c r="BP2562" s="1">
        <v>40545</v>
      </c>
      <c r="BS2562" s="1">
        <v>40545</v>
      </c>
      <c r="BV2562" s="1">
        <v>40545</v>
      </c>
      <c r="BY2562" s="1">
        <v>40545</v>
      </c>
      <c r="CB2562" s="1">
        <v>40545</v>
      </c>
      <c r="CE2562" s="1">
        <v>40545</v>
      </c>
      <c r="CH2562" s="1">
        <v>40545</v>
      </c>
      <c r="CK2562" s="1">
        <v>40545</v>
      </c>
      <c r="CN2562" s="1">
        <v>40545</v>
      </c>
      <c r="CQ2562" s="1">
        <v>40545</v>
      </c>
      <c r="CT2562" s="1">
        <v>40545</v>
      </c>
      <c r="CW2562" s="1">
        <v>40545</v>
      </c>
      <c r="CZ2562" s="1">
        <v>40545</v>
      </c>
      <c r="DC2562" s="1">
        <v>40545</v>
      </c>
      <c r="DF2562" s="1">
        <v>40545</v>
      </c>
      <c r="DI2562" s="1">
        <v>40545</v>
      </c>
      <c r="DL2562" s="1">
        <v>40545</v>
      </c>
      <c r="DO2562" s="1">
        <v>40545</v>
      </c>
      <c r="DR2562" s="1">
        <v>40545</v>
      </c>
      <c r="DU2562" s="1">
        <v>40545</v>
      </c>
      <c r="DX2562" s="1">
        <v>40545</v>
      </c>
      <c r="EA2562" s="1">
        <v>40545</v>
      </c>
      <c r="ED2562" s="1">
        <v>40545</v>
      </c>
      <c r="EG2562" s="1">
        <v>40545</v>
      </c>
      <c r="EJ2562" s="1">
        <v>40545</v>
      </c>
      <c r="EM2562" s="1">
        <v>40545</v>
      </c>
      <c r="EP2562" s="1">
        <v>40545</v>
      </c>
      <c r="ES2562" s="1">
        <v>40545</v>
      </c>
      <c r="EV2562" s="1">
        <v>40545</v>
      </c>
      <c r="EY2562" s="1">
        <v>40545</v>
      </c>
      <c r="FB2562" s="1">
        <v>40545</v>
      </c>
      <c r="FE2562" s="1">
        <v>40545</v>
      </c>
      <c r="FH2562" s="1">
        <v>40545</v>
      </c>
      <c r="FK2562" s="1">
        <v>40545</v>
      </c>
      <c r="FN2562" s="1">
        <v>40545</v>
      </c>
      <c r="FQ2562" s="1">
        <v>40545</v>
      </c>
      <c r="FT2562" s="1">
        <v>40545</v>
      </c>
      <c r="FW2562" s="1">
        <v>40545</v>
      </c>
      <c r="FZ2562" s="1">
        <v>40545</v>
      </c>
      <c r="GC2562" s="1">
        <v>40545</v>
      </c>
      <c r="GF2562" s="1">
        <v>40545</v>
      </c>
      <c r="GI2562" s="1">
        <v>40545</v>
      </c>
      <c r="GL2562" s="1">
        <v>40545</v>
      </c>
      <c r="GO2562" s="1">
        <v>40545</v>
      </c>
      <c r="GR2562" s="1">
        <v>40545</v>
      </c>
      <c r="GU2562" s="1">
        <v>40545</v>
      </c>
      <c r="GX2562" s="1">
        <v>40545</v>
      </c>
      <c r="HA2562" s="1">
        <v>40545</v>
      </c>
      <c r="HD2562" s="1">
        <v>40545</v>
      </c>
      <c r="HG2562" s="1">
        <v>40545</v>
      </c>
      <c r="HJ2562" s="1">
        <v>40545</v>
      </c>
      <c r="HM2562" s="1">
        <v>40545</v>
      </c>
      <c r="HP2562" s="1">
        <v>40545</v>
      </c>
      <c r="HS2562" s="1">
        <v>40545</v>
      </c>
      <c r="HV2562" s="1">
        <v>40545</v>
      </c>
      <c r="HY2562" s="1">
        <v>40545</v>
      </c>
      <c r="IB2562" s="1">
        <v>40545</v>
      </c>
      <c r="IE2562" s="1">
        <v>40545</v>
      </c>
      <c r="IH2562" s="1">
        <v>40545</v>
      </c>
      <c r="IK2562" s="1">
        <v>40545</v>
      </c>
      <c r="IN2562" s="1">
        <v>40545</v>
      </c>
      <c r="IQ2562" s="1">
        <v>40545</v>
      </c>
      <c r="IT2562" s="1">
        <v>40545</v>
      </c>
      <c r="IW2562" s="1">
        <v>40545</v>
      </c>
      <c r="IZ2562" s="1">
        <v>40545</v>
      </c>
      <c r="JC2562" s="1">
        <v>40545</v>
      </c>
      <c r="JF2562" s="1">
        <v>40545</v>
      </c>
      <c r="JI2562" s="1">
        <v>40545</v>
      </c>
      <c r="JL2562" s="1">
        <v>40545</v>
      </c>
      <c r="JO2562" s="1">
        <v>40545</v>
      </c>
      <c r="JR2562" s="1">
        <v>40545</v>
      </c>
      <c r="JU2562" s="1">
        <v>40545</v>
      </c>
      <c r="JX2562" s="1">
        <v>40545</v>
      </c>
      <c r="KA2562" s="1">
        <v>40545</v>
      </c>
      <c r="KD2562" s="1">
        <v>40545</v>
      </c>
      <c r="KG2562" s="1">
        <v>40545</v>
      </c>
      <c r="KJ2562" s="1">
        <v>40545</v>
      </c>
      <c r="KM2562" s="1">
        <v>40545</v>
      </c>
      <c r="KP2562" s="1">
        <v>40545</v>
      </c>
      <c r="KS2562" s="1">
        <v>40545</v>
      </c>
      <c r="KV2562" s="1">
        <v>40545</v>
      </c>
      <c r="KY2562" s="1">
        <v>40545</v>
      </c>
      <c r="LB2562" s="1">
        <v>40545</v>
      </c>
      <c r="LE2562" s="1">
        <v>40545</v>
      </c>
      <c r="LH2562" s="1">
        <v>40545</v>
      </c>
      <c r="LK2562" s="1">
        <v>40545</v>
      </c>
      <c r="LN2562" s="1">
        <v>40545</v>
      </c>
      <c r="LQ2562" s="1">
        <v>40545</v>
      </c>
      <c r="LT2562" s="1">
        <v>40545</v>
      </c>
      <c r="LW2562" s="1">
        <v>40545</v>
      </c>
      <c r="LZ2562" s="1">
        <v>40545</v>
      </c>
      <c r="MC2562" s="1">
        <v>40545</v>
      </c>
      <c r="MF2562" s="1">
        <v>40545</v>
      </c>
      <c r="MI2562" s="1">
        <v>40545</v>
      </c>
      <c r="ML2562" s="1">
        <v>40545</v>
      </c>
      <c r="MO2562" s="1">
        <v>40545</v>
      </c>
      <c r="MR2562" s="1">
        <v>40545</v>
      </c>
      <c r="MU2562" s="1">
        <v>40545</v>
      </c>
      <c r="MX2562" s="1">
        <v>40545</v>
      </c>
      <c r="NA2562" s="1">
        <v>40545</v>
      </c>
      <c r="ND2562" s="1">
        <v>40545</v>
      </c>
      <c r="NG2562" s="1">
        <v>40545</v>
      </c>
    </row>
    <row r="2563" spans="1:372">
      <c r="A2563" s="1">
        <v>41746</v>
      </c>
      <c r="B2563" s="1">
        <v>40546</v>
      </c>
      <c r="C2563">
        <v>6.7536000000000005</v>
      </c>
      <c r="E2563" s="1">
        <v>40546</v>
      </c>
      <c r="F2563">
        <v>6.7618999999999998</v>
      </c>
      <c r="H2563" s="1">
        <v>40546</v>
      </c>
      <c r="I2563">
        <v>6.7843999999999998</v>
      </c>
      <c r="K2563" s="1">
        <v>40546</v>
      </c>
      <c r="N2563" s="1">
        <v>40546</v>
      </c>
      <c r="O2563">
        <v>7.1285999999999996</v>
      </c>
      <c r="Q2563" s="1">
        <v>40546</v>
      </c>
      <c r="R2563">
        <v>7.2804000000000002</v>
      </c>
      <c r="T2563" s="1">
        <v>40546</v>
      </c>
      <c r="U2563">
        <v>7.25</v>
      </c>
      <c r="W2563" s="1">
        <v>40546</v>
      </c>
      <c r="X2563">
        <v>7.29</v>
      </c>
      <c r="Z2563" s="1">
        <v>40546</v>
      </c>
      <c r="AA2563">
        <v>7.32</v>
      </c>
      <c r="AC2563" s="1">
        <v>40546</v>
      </c>
      <c r="AD2563">
        <v>7.35</v>
      </c>
      <c r="AF2563" s="1">
        <v>40546</v>
      </c>
      <c r="AG2563">
        <v>7.38</v>
      </c>
      <c r="AI2563" s="1">
        <v>40546</v>
      </c>
      <c r="AJ2563">
        <v>7.41</v>
      </c>
      <c r="AL2563" s="1">
        <v>40546</v>
      </c>
      <c r="AM2563">
        <v>7.44</v>
      </c>
      <c r="AO2563" s="1">
        <v>40546</v>
      </c>
      <c r="AP2563">
        <v>7.47</v>
      </c>
      <c r="AR2563" s="1">
        <v>40546</v>
      </c>
      <c r="AS2563">
        <v>7.5</v>
      </c>
      <c r="AU2563" s="1">
        <v>40546</v>
      </c>
      <c r="AV2563">
        <v>7.52</v>
      </c>
      <c r="AX2563" s="1">
        <v>40546</v>
      </c>
      <c r="AY2563">
        <v>7.54</v>
      </c>
      <c r="BA2563" s="1">
        <v>40546</v>
      </c>
      <c r="BB2563">
        <v>7.55</v>
      </c>
      <c r="BD2563" s="1">
        <v>40546</v>
      </c>
      <c r="BE2563">
        <v>7.55</v>
      </c>
      <c r="BG2563" s="1">
        <v>40546</v>
      </c>
      <c r="BH2563">
        <v>7.54</v>
      </c>
      <c r="BJ2563" s="1">
        <v>40546</v>
      </c>
      <c r="BK2563">
        <v>7.54</v>
      </c>
      <c r="BM2563" s="1">
        <v>40546</v>
      </c>
      <c r="BN2563">
        <v>7.55</v>
      </c>
      <c r="BP2563" s="1">
        <v>40546</v>
      </c>
      <c r="BQ2563">
        <v>7.59</v>
      </c>
      <c r="BS2563" s="1">
        <v>40546</v>
      </c>
      <c r="BT2563">
        <v>7.65</v>
      </c>
      <c r="BV2563" s="1">
        <v>40546</v>
      </c>
      <c r="BW2563">
        <v>7.74</v>
      </c>
      <c r="BY2563" s="1">
        <v>40546</v>
      </c>
      <c r="BZ2563">
        <v>7.82</v>
      </c>
      <c r="CB2563" s="1">
        <v>40546</v>
      </c>
      <c r="CC2563">
        <v>7.88</v>
      </c>
      <c r="CE2563" s="1">
        <v>40546</v>
      </c>
      <c r="CF2563">
        <v>7.92</v>
      </c>
      <c r="CH2563" s="1">
        <v>40546</v>
      </c>
      <c r="CI2563">
        <v>7.95</v>
      </c>
      <c r="CK2563" s="1">
        <v>40546</v>
      </c>
      <c r="CL2563">
        <v>7.96</v>
      </c>
      <c r="CN2563" s="1">
        <v>40546</v>
      </c>
      <c r="CO2563">
        <v>7.96</v>
      </c>
      <c r="CQ2563" s="1">
        <v>40546</v>
      </c>
      <c r="CR2563">
        <v>7.96</v>
      </c>
      <c r="CT2563" s="1">
        <v>40546</v>
      </c>
      <c r="CU2563">
        <v>7.95</v>
      </c>
      <c r="CW2563" s="1">
        <v>40546</v>
      </c>
      <c r="CX2563">
        <v>7.9399999999999995</v>
      </c>
      <c r="CZ2563" s="1">
        <v>40546</v>
      </c>
      <c r="DA2563">
        <v>7.9399999999999995</v>
      </c>
      <c r="DC2563" s="1">
        <v>40546</v>
      </c>
      <c r="DD2563">
        <v>7.93</v>
      </c>
      <c r="DF2563" s="1">
        <v>40546</v>
      </c>
      <c r="DG2563">
        <v>7.93</v>
      </c>
      <c r="DI2563" s="1">
        <v>40546</v>
      </c>
      <c r="DJ2563">
        <v>7.93</v>
      </c>
      <c r="DL2563" s="1">
        <v>40546</v>
      </c>
      <c r="DM2563">
        <v>7.9399999999999995</v>
      </c>
      <c r="DO2563" s="1">
        <v>40546</v>
      </c>
      <c r="DP2563">
        <v>7.9399999999999995</v>
      </c>
      <c r="DR2563" s="1">
        <v>40546</v>
      </c>
      <c r="DS2563">
        <v>7.95</v>
      </c>
      <c r="DU2563" s="1">
        <v>40546</v>
      </c>
      <c r="DV2563">
        <v>7.96</v>
      </c>
      <c r="DX2563" s="1">
        <v>40546</v>
      </c>
      <c r="DY2563">
        <v>7.98</v>
      </c>
      <c r="EA2563" s="1">
        <v>40546</v>
      </c>
      <c r="EB2563">
        <v>7.99</v>
      </c>
      <c r="ED2563" s="1">
        <v>40546</v>
      </c>
      <c r="EE2563">
        <v>8.01</v>
      </c>
      <c r="EG2563" s="1">
        <v>40546</v>
      </c>
      <c r="EH2563">
        <v>8.02</v>
      </c>
      <c r="EJ2563" s="1">
        <v>40546</v>
      </c>
      <c r="EK2563">
        <v>8.0399999999999991</v>
      </c>
      <c r="EM2563" s="1">
        <v>40546</v>
      </c>
      <c r="EN2563">
        <v>8.06</v>
      </c>
      <c r="EP2563" s="1">
        <v>40546</v>
      </c>
      <c r="EQ2563">
        <v>8.09</v>
      </c>
      <c r="ES2563" s="1">
        <v>40546</v>
      </c>
      <c r="ET2563">
        <v>8.11</v>
      </c>
      <c r="EV2563" s="1">
        <v>40546</v>
      </c>
      <c r="EW2563">
        <v>8.1300000000000008</v>
      </c>
      <c r="EY2563" s="1">
        <v>40546</v>
      </c>
      <c r="EZ2563">
        <v>8.16</v>
      </c>
      <c r="FB2563" s="1">
        <v>40546</v>
      </c>
      <c r="FC2563">
        <v>8.18</v>
      </c>
      <c r="FE2563" s="1">
        <v>40546</v>
      </c>
      <c r="FF2563">
        <v>8.2100000000000009</v>
      </c>
      <c r="FH2563" s="1">
        <v>40546</v>
      </c>
      <c r="FI2563">
        <v>8.23</v>
      </c>
      <c r="FK2563" s="1">
        <v>40546</v>
      </c>
      <c r="FL2563">
        <v>8.26</v>
      </c>
      <c r="FN2563" s="1">
        <v>40546</v>
      </c>
      <c r="FO2563">
        <v>8.2799999999999994</v>
      </c>
      <c r="FQ2563" s="1">
        <v>40546</v>
      </c>
      <c r="FR2563">
        <v>8.31</v>
      </c>
      <c r="FT2563" s="1">
        <v>40546</v>
      </c>
      <c r="FU2563">
        <v>8.33</v>
      </c>
      <c r="FW2563" s="1">
        <v>40546</v>
      </c>
      <c r="FX2563">
        <v>8.36</v>
      </c>
      <c r="FZ2563" s="1">
        <v>40546</v>
      </c>
      <c r="GA2563">
        <v>8.3800000000000008</v>
      </c>
      <c r="GC2563" s="1">
        <v>40546</v>
      </c>
      <c r="GD2563">
        <v>8.41</v>
      </c>
      <c r="GF2563" s="1">
        <v>40546</v>
      </c>
      <c r="GG2563">
        <v>8.43</v>
      </c>
      <c r="GI2563" s="1">
        <v>40546</v>
      </c>
      <c r="GJ2563">
        <v>8.4600000000000009</v>
      </c>
      <c r="GL2563" s="1">
        <v>40546</v>
      </c>
      <c r="GM2563">
        <v>8.48</v>
      </c>
      <c r="GO2563" s="1">
        <v>40546</v>
      </c>
      <c r="GP2563">
        <v>8.51</v>
      </c>
      <c r="GR2563" s="1">
        <v>40546</v>
      </c>
      <c r="GS2563">
        <v>8.5299999999999994</v>
      </c>
      <c r="GU2563" s="1">
        <v>40546</v>
      </c>
      <c r="GV2563">
        <v>8.5500000000000007</v>
      </c>
      <c r="GX2563" s="1">
        <v>40546</v>
      </c>
      <c r="GY2563">
        <v>8.57</v>
      </c>
      <c r="HA2563" s="1">
        <v>40546</v>
      </c>
      <c r="HB2563">
        <v>8.59</v>
      </c>
      <c r="HD2563" s="1">
        <v>40546</v>
      </c>
      <c r="HE2563">
        <v>8.61</v>
      </c>
      <c r="HG2563" s="1">
        <v>40546</v>
      </c>
      <c r="HH2563">
        <v>8.6300000000000008</v>
      </c>
      <c r="HJ2563" s="1">
        <v>40546</v>
      </c>
      <c r="HK2563">
        <v>8.65</v>
      </c>
      <c r="HM2563" s="1">
        <v>40546</v>
      </c>
      <c r="HN2563">
        <v>8.67</v>
      </c>
      <c r="HP2563" s="1">
        <v>40546</v>
      </c>
      <c r="HQ2563">
        <v>8.69</v>
      </c>
      <c r="HS2563" s="1">
        <v>40546</v>
      </c>
      <c r="HT2563">
        <v>8.6999999999999993</v>
      </c>
      <c r="HV2563" s="1">
        <v>40546</v>
      </c>
      <c r="HW2563">
        <v>8.7200000000000006</v>
      </c>
      <c r="HY2563" s="1">
        <v>40546</v>
      </c>
      <c r="HZ2563">
        <v>8.73</v>
      </c>
      <c r="IB2563" s="1">
        <v>40546</v>
      </c>
      <c r="IC2563">
        <v>8.75</v>
      </c>
      <c r="IE2563" s="1">
        <v>40546</v>
      </c>
      <c r="IF2563">
        <v>8.76</v>
      </c>
      <c r="IH2563" s="1">
        <v>40546</v>
      </c>
      <c r="II2563">
        <v>8.77</v>
      </c>
      <c r="IK2563" s="1">
        <v>40546</v>
      </c>
      <c r="IL2563">
        <v>8.7799999999999994</v>
      </c>
      <c r="IN2563" s="1">
        <v>40546</v>
      </c>
      <c r="IO2563">
        <v>8.7899999999999991</v>
      </c>
      <c r="IQ2563" s="1">
        <v>40546</v>
      </c>
      <c r="IR2563">
        <v>8.8000000000000007</v>
      </c>
      <c r="IT2563" s="1">
        <v>40546</v>
      </c>
      <c r="IU2563">
        <v>8.81</v>
      </c>
      <c r="IW2563" s="1">
        <v>40546</v>
      </c>
      <c r="IX2563">
        <v>8.82</v>
      </c>
      <c r="IZ2563" s="1">
        <v>40546</v>
      </c>
      <c r="JA2563">
        <v>8.82</v>
      </c>
      <c r="JC2563" s="1">
        <v>40546</v>
      </c>
      <c r="JD2563">
        <v>8.83</v>
      </c>
      <c r="JF2563" s="1">
        <v>40546</v>
      </c>
      <c r="JG2563">
        <v>8.83</v>
      </c>
      <c r="JI2563" s="1">
        <v>40546</v>
      </c>
      <c r="JJ2563">
        <v>8.84</v>
      </c>
      <c r="JL2563" s="1">
        <v>40546</v>
      </c>
      <c r="JM2563">
        <v>8.84</v>
      </c>
      <c r="JO2563" s="1">
        <v>40546</v>
      </c>
      <c r="JP2563">
        <v>8.84</v>
      </c>
      <c r="JR2563" s="1">
        <v>40546</v>
      </c>
      <c r="JS2563">
        <v>8.85</v>
      </c>
      <c r="JU2563" s="1">
        <v>40546</v>
      </c>
      <c r="JV2563">
        <v>8.85</v>
      </c>
      <c r="JX2563" s="1">
        <v>40546</v>
      </c>
      <c r="JY2563">
        <v>8.85</v>
      </c>
      <c r="KA2563" s="1">
        <v>40546</v>
      </c>
      <c r="KB2563">
        <v>8.85</v>
      </c>
      <c r="KD2563" s="1">
        <v>40546</v>
      </c>
      <c r="KE2563">
        <v>8.85</v>
      </c>
      <c r="KG2563" s="1">
        <v>40546</v>
      </c>
      <c r="KH2563">
        <v>8.85</v>
      </c>
      <c r="KJ2563" s="1">
        <v>40546</v>
      </c>
      <c r="KK2563">
        <v>8.85</v>
      </c>
      <c r="KM2563" s="1">
        <v>40546</v>
      </c>
      <c r="KN2563">
        <v>8.85</v>
      </c>
      <c r="KP2563" s="1">
        <v>40546</v>
      </c>
      <c r="KQ2563">
        <v>8.85</v>
      </c>
      <c r="KS2563" s="1">
        <v>40546</v>
      </c>
      <c r="KT2563">
        <v>8.84</v>
      </c>
      <c r="KV2563" s="1">
        <v>40546</v>
      </c>
      <c r="KW2563">
        <v>8.84</v>
      </c>
      <c r="KY2563" s="1">
        <v>40546</v>
      </c>
      <c r="KZ2563">
        <v>8.84</v>
      </c>
      <c r="LB2563" s="1">
        <v>40546</v>
      </c>
      <c r="LC2563">
        <v>8.83</v>
      </c>
      <c r="LE2563" s="1">
        <v>40546</v>
      </c>
      <c r="LF2563">
        <v>8.83</v>
      </c>
      <c r="LH2563" s="1">
        <v>40546</v>
      </c>
      <c r="LI2563">
        <v>8.83</v>
      </c>
      <c r="LK2563" s="1">
        <v>40546</v>
      </c>
      <c r="LL2563">
        <v>8.82</v>
      </c>
      <c r="LN2563" s="1">
        <v>40546</v>
      </c>
      <c r="LO2563">
        <v>8.82</v>
      </c>
      <c r="LQ2563" s="1">
        <v>40546</v>
      </c>
      <c r="LR2563">
        <v>8.81</v>
      </c>
      <c r="LT2563" s="1">
        <v>40546</v>
      </c>
      <c r="LU2563">
        <v>8.81</v>
      </c>
      <c r="LW2563" s="1">
        <v>40546</v>
      </c>
      <c r="LX2563">
        <v>8.8000000000000007</v>
      </c>
      <c r="LZ2563" s="1">
        <v>40546</v>
      </c>
      <c r="MA2563">
        <v>8.7899999999999991</v>
      </c>
      <c r="MC2563" s="1">
        <v>40546</v>
      </c>
      <c r="MD2563">
        <v>8.7899999999999991</v>
      </c>
      <c r="MF2563" s="1">
        <v>40546</v>
      </c>
      <c r="MG2563">
        <v>8.7799999999999994</v>
      </c>
      <c r="MI2563" s="1">
        <v>40546</v>
      </c>
      <c r="MJ2563">
        <v>8.77</v>
      </c>
      <c r="ML2563" s="1">
        <v>40546</v>
      </c>
      <c r="MM2563">
        <v>8.77</v>
      </c>
      <c r="MO2563" s="1">
        <v>40546</v>
      </c>
      <c r="MP2563">
        <v>8.76</v>
      </c>
      <c r="MR2563" s="1">
        <v>40546</v>
      </c>
      <c r="MS2563">
        <v>8.75</v>
      </c>
      <c r="MU2563" s="1">
        <v>40546</v>
      </c>
      <c r="MV2563">
        <v>8.74</v>
      </c>
      <c r="MX2563" s="1">
        <v>40546</v>
      </c>
      <c r="MY2563">
        <v>8.74</v>
      </c>
      <c r="NA2563" s="1">
        <v>40546</v>
      </c>
      <c r="NB2563">
        <v>8.73</v>
      </c>
      <c r="ND2563" s="1">
        <v>40546</v>
      </c>
      <c r="NE2563">
        <v>8.7200000000000006</v>
      </c>
      <c r="NG2563" s="1">
        <v>40546</v>
      </c>
      <c r="NH2563">
        <v>8.7100000000000009</v>
      </c>
    </row>
    <row r="2564" spans="1:372">
      <c r="A2564" s="1">
        <v>41747</v>
      </c>
      <c r="B2564" s="1">
        <v>40547</v>
      </c>
      <c r="C2564">
        <v>6.8048000000000002</v>
      </c>
      <c r="E2564" s="1">
        <v>40547</v>
      </c>
      <c r="F2564">
        <v>6.8131000000000004</v>
      </c>
      <c r="H2564" s="1">
        <v>40547</v>
      </c>
      <c r="I2564">
        <v>6.8333000000000004</v>
      </c>
      <c r="K2564" s="1">
        <v>40547</v>
      </c>
      <c r="N2564" s="1">
        <v>40547</v>
      </c>
      <c r="O2564">
        <v>7.1071</v>
      </c>
      <c r="Q2564" s="1">
        <v>40547</v>
      </c>
      <c r="R2564">
        <v>7.3059000000000003</v>
      </c>
      <c r="T2564" s="1">
        <v>40547</v>
      </c>
      <c r="U2564">
        <v>7.25</v>
      </c>
      <c r="W2564" s="1">
        <v>40547</v>
      </c>
      <c r="X2564">
        <v>7.34</v>
      </c>
      <c r="Z2564" s="1">
        <v>40547</v>
      </c>
      <c r="AA2564">
        <v>7.42</v>
      </c>
      <c r="AC2564" s="1">
        <v>40547</v>
      </c>
      <c r="AD2564">
        <v>7.49</v>
      </c>
      <c r="AF2564" s="1">
        <v>40547</v>
      </c>
      <c r="AG2564">
        <v>7.54</v>
      </c>
      <c r="AI2564" s="1">
        <v>40547</v>
      </c>
      <c r="AJ2564">
        <v>7.58</v>
      </c>
      <c r="AL2564" s="1">
        <v>40547</v>
      </c>
      <c r="AM2564">
        <v>7.61</v>
      </c>
      <c r="AO2564" s="1">
        <v>40547</v>
      </c>
      <c r="AP2564">
        <v>7.62</v>
      </c>
      <c r="AR2564" s="1">
        <v>40547</v>
      </c>
      <c r="AS2564">
        <v>7.61</v>
      </c>
      <c r="AU2564" s="1">
        <v>40547</v>
      </c>
      <c r="AV2564">
        <v>7.6</v>
      </c>
      <c r="AX2564" s="1">
        <v>40547</v>
      </c>
      <c r="AY2564">
        <v>7.58</v>
      </c>
      <c r="BA2564" s="1">
        <v>40547</v>
      </c>
      <c r="BB2564">
        <v>7.59</v>
      </c>
      <c r="BD2564" s="1">
        <v>40547</v>
      </c>
      <c r="BE2564">
        <v>7.62</v>
      </c>
      <c r="BG2564" s="1">
        <v>40547</v>
      </c>
      <c r="BH2564">
        <v>7.7</v>
      </c>
      <c r="BJ2564" s="1">
        <v>40547</v>
      </c>
      <c r="BK2564">
        <v>7.8</v>
      </c>
      <c r="BM2564" s="1">
        <v>40547</v>
      </c>
      <c r="BN2564">
        <v>7.89</v>
      </c>
      <c r="BP2564" s="1">
        <v>40547</v>
      </c>
      <c r="BQ2564">
        <v>7.95</v>
      </c>
      <c r="BS2564" s="1">
        <v>40547</v>
      </c>
      <c r="BT2564">
        <v>7.98</v>
      </c>
      <c r="BV2564" s="1">
        <v>40547</v>
      </c>
      <c r="BW2564">
        <v>7.98</v>
      </c>
      <c r="BY2564" s="1">
        <v>40547</v>
      </c>
      <c r="BZ2564">
        <v>7.96</v>
      </c>
      <c r="CB2564" s="1">
        <v>40547</v>
      </c>
      <c r="CC2564">
        <v>7.93</v>
      </c>
      <c r="CE2564" s="1">
        <v>40547</v>
      </c>
      <c r="CF2564">
        <v>7.9</v>
      </c>
      <c r="CH2564" s="1">
        <v>40547</v>
      </c>
      <c r="CI2564">
        <v>7.87</v>
      </c>
      <c r="CK2564" s="1">
        <v>40547</v>
      </c>
      <c r="CL2564">
        <v>7.85</v>
      </c>
      <c r="CN2564" s="1">
        <v>40547</v>
      </c>
      <c r="CO2564">
        <v>7.85</v>
      </c>
      <c r="CQ2564" s="1">
        <v>40547</v>
      </c>
      <c r="CR2564">
        <v>7.85</v>
      </c>
      <c r="CT2564" s="1">
        <v>40547</v>
      </c>
      <c r="CU2564">
        <v>7.87</v>
      </c>
      <c r="CW2564" s="1">
        <v>40547</v>
      </c>
      <c r="CX2564">
        <v>7.9</v>
      </c>
      <c r="CZ2564" s="1">
        <v>40547</v>
      </c>
      <c r="DA2564">
        <v>7.93</v>
      </c>
      <c r="DC2564" s="1">
        <v>40547</v>
      </c>
      <c r="DD2564">
        <v>7.96</v>
      </c>
      <c r="DF2564" s="1">
        <v>40547</v>
      </c>
      <c r="DG2564">
        <v>8</v>
      </c>
      <c r="DI2564" s="1">
        <v>40547</v>
      </c>
      <c r="DJ2564">
        <v>8.0500000000000007</v>
      </c>
      <c r="DL2564" s="1">
        <v>40547</v>
      </c>
      <c r="DM2564">
        <v>8.08</v>
      </c>
      <c r="DO2564" s="1">
        <v>40547</v>
      </c>
      <c r="DP2564">
        <v>8.1199999999999992</v>
      </c>
      <c r="DR2564" s="1">
        <v>40547</v>
      </c>
      <c r="DS2564">
        <v>8.15</v>
      </c>
      <c r="DU2564" s="1">
        <v>40547</v>
      </c>
      <c r="DV2564">
        <v>8.17</v>
      </c>
      <c r="DX2564" s="1">
        <v>40547</v>
      </c>
      <c r="DY2564">
        <v>8.18</v>
      </c>
      <c r="EA2564" s="1">
        <v>40547</v>
      </c>
      <c r="EB2564">
        <v>8.19</v>
      </c>
      <c r="ED2564" s="1">
        <v>40547</v>
      </c>
      <c r="EE2564">
        <v>8.1999999999999993</v>
      </c>
      <c r="EG2564" s="1">
        <v>40547</v>
      </c>
      <c r="EH2564">
        <v>8.1999999999999993</v>
      </c>
      <c r="EJ2564" s="1">
        <v>40547</v>
      </c>
      <c r="EK2564">
        <v>8.19</v>
      </c>
      <c r="EM2564" s="1">
        <v>40547</v>
      </c>
      <c r="EN2564">
        <v>8.19</v>
      </c>
      <c r="EP2564" s="1">
        <v>40547</v>
      </c>
      <c r="EQ2564">
        <v>8.19</v>
      </c>
      <c r="ES2564" s="1">
        <v>40547</v>
      </c>
      <c r="ET2564">
        <v>8.19</v>
      </c>
      <c r="EV2564" s="1">
        <v>40547</v>
      </c>
      <c r="EW2564">
        <v>8.19</v>
      </c>
      <c r="EY2564" s="1">
        <v>40547</v>
      </c>
      <c r="EZ2564">
        <v>8.19</v>
      </c>
      <c r="FB2564" s="1">
        <v>40547</v>
      </c>
      <c r="FC2564">
        <v>8.1999999999999993</v>
      </c>
      <c r="FE2564" s="1">
        <v>40547</v>
      </c>
      <c r="FF2564">
        <v>8.2200000000000006</v>
      </c>
      <c r="FH2564" s="1">
        <v>40547</v>
      </c>
      <c r="FI2564">
        <v>8.23</v>
      </c>
      <c r="FK2564" s="1">
        <v>40547</v>
      </c>
      <c r="FL2564">
        <v>8.25</v>
      </c>
      <c r="FN2564" s="1">
        <v>40547</v>
      </c>
      <c r="FO2564">
        <v>8.2799999999999994</v>
      </c>
      <c r="FQ2564" s="1">
        <v>40547</v>
      </c>
      <c r="FR2564">
        <v>8.3000000000000007</v>
      </c>
      <c r="FT2564" s="1">
        <v>40547</v>
      </c>
      <c r="FU2564">
        <v>8.33</v>
      </c>
      <c r="FW2564" s="1">
        <v>40547</v>
      </c>
      <c r="FX2564">
        <v>8.36</v>
      </c>
      <c r="FZ2564" s="1">
        <v>40547</v>
      </c>
      <c r="GA2564">
        <v>8.3800000000000008</v>
      </c>
      <c r="GC2564" s="1">
        <v>40547</v>
      </c>
      <c r="GD2564">
        <v>8.42</v>
      </c>
      <c r="GF2564" s="1">
        <v>40547</v>
      </c>
      <c r="GG2564">
        <v>8.4499999999999993</v>
      </c>
      <c r="GI2564" s="1">
        <v>40547</v>
      </c>
      <c r="GJ2564">
        <v>8.48</v>
      </c>
      <c r="GL2564" s="1">
        <v>40547</v>
      </c>
      <c r="GM2564">
        <v>8.51</v>
      </c>
      <c r="GO2564" s="1">
        <v>40547</v>
      </c>
      <c r="GP2564">
        <v>8.5399999999999991</v>
      </c>
      <c r="GR2564" s="1">
        <v>40547</v>
      </c>
      <c r="GS2564">
        <v>8.58</v>
      </c>
      <c r="GU2564" s="1">
        <v>40547</v>
      </c>
      <c r="GV2564">
        <v>8.61</v>
      </c>
      <c r="GX2564" s="1">
        <v>40547</v>
      </c>
      <c r="GY2564">
        <v>8.64</v>
      </c>
      <c r="HA2564" s="1">
        <v>40547</v>
      </c>
      <c r="HB2564">
        <v>8.67</v>
      </c>
      <c r="HD2564" s="1">
        <v>40547</v>
      </c>
      <c r="HE2564">
        <v>8.69</v>
      </c>
      <c r="HG2564" s="1">
        <v>40547</v>
      </c>
      <c r="HH2564">
        <v>8.7200000000000006</v>
      </c>
      <c r="HJ2564" s="1">
        <v>40547</v>
      </c>
      <c r="HK2564">
        <v>8.74</v>
      </c>
      <c r="HM2564" s="1">
        <v>40547</v>
      </c>
      <c r="HN2564">
        <v>8.76</v>
      </c>
      <c r="HP2564" s="1">
        <v>40547</v>
      </c>
      <c r="HQ2564">
        <v>8.7799999999999994</v>
      </c>
      <c r="HS2564" s="1">
        <v>40547</v>
      </c>
      <c r="HT2564">
        <v>8.8000000000000007</v>
      </c>
      <c r="HV2564" s="1">
        <v>40547</v>
      </c>
      <c r="HW2564">
        <v>8.82</v>
      </c>
      <c r="HY2564" s="1">
        <v>40547</v>
      </c>
      <c r="HZ2564">
        <v>8.84</v>
      </c>
      <c r="IB2564" s="1">
        <v>40547</v>
      </c>
      <c r="IC2564">
        <v>8.85</v>
      </c>
      <c r="IE2564" s="1">
        <v>40547</v>
      </c>
      <c r="IF2564">
        <v>8.86</v>
      </c>
      <c r="IH2564" s="1">
        <v>40547</v>
      </c>
      <c r="II2564">
        <v>8.8800000000000008</v>
      </c>
      <c r="IK2564" s="1">
        <v>40547</v>
      </c>
      <c r="IL2564">
        <v>8.89</v>
      </c>
      <c r="IN2564" s="1">
        <v>40547</v>
      </c>
      <c r="IO2564">
        <v>8.89</v>
      </c>
      <c r="IQ2564" s="1">
        <v>40547</v>
      </c>
      <c r="IR2564">
        <v>8.9</v>
      </c>
      <c r="IT2564" s="1">
        <v>40547</v>
      </c>
      <c r="IU2564">
        <v>8.91</v>
      </c>
      <c r="IW2564" s="1">
        <v>40547</v>
      </c>
      <c r="IX2564">
        <v>8.91</v>
      </c>
      <c r="IZ2564" s="1">
        <v>40547</v>
      </c>
      <c r="JA2564">
        <v>8.92</v>
      </c>
      <c r="JC2564" s="1">
        <v>40547</v>
      </c>
      <c r="JD2564">
        <v>8.92</v>
      </c>
      <c r="JF2564" s="1">
        <v>40547</v>
      </c>
      <c r="JG2564">
        <v>8.92</v>
      </c>
      <c r="JI2564" s="1">
        <v>40547</v>
      </c>
      <c r="JJ2564">
        <v>8.92</v>
      </c>
      <c r="JL2564" s="1">
        <v>40547</v>
      </c>
      <c r="JM2564">
        <v>8.92</v>
      </c>
      <c r="JO2564" s="1">
        <v>40547</v>
      </c>
      <c r="JP2564">
        <v>8.92</v>
      </c>
      <c r="JR2564" s="1">
        <v>40547</v>
      </c>
      <c r="JS2564">
        <v>8.92</v>
      </c>
      <c r="JU2564" s="1">
        <v>40547</v>
      </c>
      <c r="JV2564">
        <v>8.91</v>
      </c>
      <c r="JX2564" s="1">
        <v>40547</v>
      </c>
      <c r="JY2564">
        <v>8.91</v>
      </c>
      <c r="KA2564" s="1">
        <v>40547</v>
      </c>
      <c r="KB2564">
        <v>8.9</v>
      </c>
      <c r="KD2564" s="1">
        <v>40547</v>
      </c>
      <c r="KE2564">
        <v>8.9</v>
      </c>
      <c r="KG2564" s="1">
        <v>40547</v>
      </c>
      <c r="KH2564">
        <v>8.89</v>
      </c>
      <c r="KJ2564" s="1">
        <v>40547</v>
      </c>
      <c r="KK2564">
        <v>8.8800000000000008</v>
      </c>
      <c r="KM2564" s="1">
        <v>40547</v>
      </c>
      <c r="KN2564">
        <v>8.8699999999999992</v>
      </c>
      <c r="KP2564" s="1">
        <v>40547</v>
      </c>
      <c r="KQ2564">
        <v>8.86</v>
      </c>
      <c r="KS2564" s="1">
        <v>40547</v>
      </c>
      <c r="KT2564">
        <v>8.85</v>
      </c>
      <c r="KV2564" s="1">
        <v>40547</v>
      </c>
      <c r="KW2564">
        <v>8.84</v>
      </c>
      <c r="KY2564" s="1">
        <v>40547</v>
      </c>
      <c r="KZ2564">
        <v>8.83</v>
      </c>
      <c r="LB2564" s="1">
        <v>40547</v>
      </c>
      <c r="LC2564">
        <v>8.82</v>
      </c>
      <c r="LE2564" s="1">
        <v>40547</v>
      </c>
      <c r="LF2564">
        <v>8.81</v>
      </c>
      <c r="LH2564" s="1">
        <v>40547</v>
      </c>
      <c r="LI2564">
        <v>8.7899999999999991</v>
      </c>
      <c r="LK2564" s="1">
        <v>40547</v>
      </c>
      <c r="LL2564">
        <v>8.7799999999999994</v>
      </c>
      <c r="LN2564" s="1">
        <v>40547</v>
      </c>
      <c r="LO2564">
        <v>8.77</v>
      </c>
      <c r="LQ2564" s="1">
        <v>40547</v>
      </c>
      <c r="LR2564">
        <v>8.75</v>
      </c>
      <c r="LT2564" s="1">
        <v>40547</v>
      </c>
      <c r="LU2564">
        <v>8.74</v>
      </c>
      <c r="LW2564" s="1">
        <v>40547</v>
      </c>
      <c r="LX2564">
        <v>8.7200000000000006</v>
      </c>
      <c r="LZ2564" s="1">
        <v>40547</v>
      </c>
      <c r="MA2564">
        <v>8.7100000000000009</v>
      </c>
      <c r="MC2564" s="1">
        <v>40547</v>
      </c>
      <c r="MD2564">
        <v>8.69</v>
      </c>
      <c r="MF2564" s="1">
        <v>40547</v>
      </c>
      <c r="MG2564">
        <v>8.67</v>
      </c>
      <c r="MI2564" s="1">
        <v>40547</v>
      </c>
      <c r="MJ2564">
        <v>8.66</v>
      </c>
      <c r="ML2564" s="1">
        <v>40547</v>
      </c>
      <c r="MM2564">
        <v>8.64</v>
      </c>
      <c r="MO2564" s="1">
        <v>40547</v>
      </c>
      <c r="MP2564">
        <v>8.6199999999999992</v>
      </c>
      <c r="MR2564" s="1">
        <v>40547</v>
      </c>
      <c r="MS2564">
        <v>8.61</v>
      </c>
      <c r="MU2564" s="1">
        <v>40547</v>
      </c>
      <c r="MV2564">
        <v>8.59</v>
      </c>
      <c r="MX2564" s="1">
        <v>40547</v>
      </c>
      <c r="MY2564">
        <v>8.57</v>
      </c>
      <c r="NA2564" s="1">
        <v>40547</v>
      </c>
      <c r="NB2564">
        <v>8.5500000000000007</v>
      </c>
      <c r="ND2564" s="1">
        <v>40547</v>
      </c>
      <c r="NE2564">
        <v>8.5500000000000007</v>
      </c>
      <c r="NG2564" s="1">
        <v>40547</v>
      </c>
      <c r="NH2564">
        <v>8.5500000000000007</v>
      </c>
    </row>
    <row r="2565" spans="1:372">
      <c r="A2565" s="1">
        <v>41750</v>
      </c>
      <c r="B2565" s="1">
        <v>40548</v>
      </c>
      <c r="C2565">
        <v>6.5357000000000003</v>
      </c>
      <c r="E2565" s="1">
        <v>40548</v>
      </c>
      <c r="F2565">
        <v>6.5857000000000001</v>
      </c>
      <c r="H2565" s="1">
        <v>40548</v>
      </c>
      <c r="I2565">
        <v>6.7070999999999996</v>
      </c>
      <c r="K2565" s="1">
        <v>40548</v>
      </c>
      <c r="N2565" s="1">
        <v>40548</v>
      </c>
      <c r="O2565">
        <v>7.0594999999999999</v>
      </c>
      <c r="Q2565" s="1">
        <v>40548</v>
      </c>
      <c r="R2565">
        <v>7.2587000000000002</v>
      </c>
      <c r="T2565" s="1">
        <v>40548</v>
      </c>
      <c r="U2565">
        <v>7.19</v>
      </c>
      <c r="W2565" s="1">
        <v>40548</v>
      </c>
      <c r="X2565">
        <v>7.26</v>
      </c>
      <c r="Z2565" s="1">
        <v>40548</v>
      </c>
      <c r="AA2565">
        <v>7.33</v>
      </c>
      <c r="AC2565" s="1">
        <v>40548</v>
      </c>
      <c r="AD2565">
        <v>7.4</v>
      </c>
      <c r="AF2565" s="1">
        <v>40548</v>
      </c>
      <c r="AG2565">
        <v>7.45</v>
      </c>
      <c r="AI2565" s="1">
        <v>40548</v>
      </c>
      <c r="AJ2565">
        <v>7.5</v>
      </c>
      <c r="AL2565" s="1">
        <v>40548</v>
      </c>
      <c r="AM2565">
        <v>7.54</v>
      </c>
      <c r="AO2565" s="1">
        <v>40548</v>
      </c>
      <c r="AP2565">
        <v>7.5600000000000005</v>
      </c>
      <c r="AR2565" s="1">
        <v>40548</v>
      </c>
      <c r="AS2565">
        <v>7.58</v>
      </c>
      <c r="AU2565" s="1">
        <v>40548</v>
      </c>
      <c r="AV2565">
        <v>7.59</v>
      </c>
      <c r="AX2565" s="1">
        <v>40548</v>
      </c>
      <c r="AY2565">
        <v>7.6</v>
      </c>
      <c r="BA2565" s="1">
        <v>40548</v>
      </c>
      <c r="BB2565">
        <v>7.62</v>
      </c>
      <c r="BD2565" s="1">
        <v>40548</v>
      </c>
      <c r="BE2565">
        <v>7.66</v>
      </c>
      <c r="BG2565" s="1">
        <v>40548</v>
      </c>
      <c r="BH2565">
        <v>7.73</v>
      </c>
      <c r="BJ2565" s="1">
        <v>40548</v>
      </c>
      <c r="BK2565">
        <v>7.8100000000000005</v>
      </c>
      <c r="BM2565" s="1">
        <v>40548</v>
      </c>
      <c r="BN2565">
        <v>7.88</v>
      </c>
      <c r="BP2565" s="1">
        <v>40548</v>
      </c>
      <c r="BQ2565">
        <v>7.92</v>
      </c>
      <c r="BS2565" s="1">
        <v>40548</v>
      </c>
      <c r="BT2565">
        <v>7.9399999999999995</v>
      </c>
      <c r="BV2565" s="1">
        <v>40548</v>
      </c>
      <c r="BW2565">
        <v>7.9399999999999995</v>
      </c>
      <c r="BY2565" s="1">
        <v>40548</v>
      </c>
      <c r="BZ2565">
        <v>7.93</v>
      </c>
      <c r="CB2565" s="1">
        <v>40548</v>
      </c>
      <c r="CC2565">
        <v>7.91</v>
      </c>
      <c r="CE2565" s="1">
        <v>40548</v>
      </c>
      <c r="CF2565">
        <v>7.89</v>
      </c>
      <c r="CH2565" s="1">
        <v>40548</v>
      </c>
      <c r="CI2565">
        <v>7.88</v>
      </c>
      <c r="CK2565" s="1">
        <v>40548</v>
      </c>
      <c r="CL2565">
        <v>7.86</v>
      </c>
      <c r="CN2565" s="1">
        <v>40548</v>
      </c>
      <c r="CO2565">
        <v>7.86</v>
      </c>
      <c r="CQ2565" s="1">
        <v>40548</v>
      </c>
      <c r="CR2565">
        <v>7.87</v>
      </c>
      <c r="CT2565" s="1">
        <v>40548</v>
      </c>
      <c r="CU2565">
        <v>7.89</v>
      </c>
      <c r="CW2565" s="1">
        <v>40548</v>
      </c>
      <c r="CX2565">
        <v>7.91</v>
      </c>
      <c r="CZ2565" s="1">
        <v>40548</v>
      </c>
      <c r="DA2565">
        <v>7.9399999999999995</v>
      </c>
      <c r="DC2565" s="1">
        <v>40548</v>
      </c>
      <c r="DD2565">
        <v>7.98</v>
      </c>
      <c r="DF2565" s="1">
        <v>40548</v>
      </c>
      <c r="DG2565">
        <v>8.01</v>
      </c>
      <c r="DI2565" s="1">
        <v>40548</v>
      </c>
      <c r="DJ2565">
        <v>8.0500000000000007</v>
      </c>
      <c r="DL2565" s="1">
        <v>40548</v>
      </c>
      <c r="DM2565">
        <v>8.08</v>
      </c>
      <c r="DO2565" s="1">
        <v>40548</v>
      </c>
      <c r="DP2565">
        <v>8.11</v>
      </c>
      <c r="DR2565" s="1">
        <v>40548</v>
      </c>
      <c r="DS2565">
        <v>8.14</v>
      </c>
      <c r="DU2565" s="1">
        <v>40548</v>
      </c>
      <c r="DV2565">
        <v>8.15</v>
      </c>
      <c r="DX2565" s="1">
        <v>40548</v>
      </c>
      <c r="DY2565">
        <v>8.17</v>
      </c>
      <c r="EA2565" s="1">
        <v>40548</v>
      </c>
      <c r="EB2565">
        <v>8.17</v>
      </c>
      <c r="ED2565" s="1">
        <v>40548</v>
      </c>
      <c r="EE2565">
        <v>8.18</v>
      </c>
      <c r="EG2565" s="1">
        <v>40548</v>
      </c>
      <c r="EH2565">
        <v>8.18</v>
      </c>
      <c r="EJ2565" s="1">
        <v>40548</v>
      </c>
      <c r="EK2565">
        <v>8.18</v>
      </c>
      <c r="EM2565" s="1">
        <v>40548</v>
      </c>
      <c r="EN2565">
        <v>8.18</v>
      </c>
      <c r="EP2565" s="1">
        <v>40548</v>
      </c>
      <c r="EQ2565">
        <v>8.18</v>
      </c>
      <c r="ES2565" s="1">
        <v>40548</v>
      </c>
      <c r="ET2565">
        <v>8.18</v>
      </c>
      <c r="EV2565" s="1">
        <v>40548</v>
      </c>
      <c r="EW2565">
        <v>8.18</v>
      </c>
      <c r="EY2565" s="1">
        <v>40548</v>
      </c>
      <c r="EZ2565">
        <v>8.19</v>
      </c>
      <c r="FB2565" s="1">
        <v>40548</v>
      </c>
      <c r="FC2565">
        <v>8.1999999999999993</v>
      </c>
      <c r="FE2565" s="1">
        <v>40548</v>
      </c>
      <c r="FF2565">
        <v>8.2200000000000006</v>
      </c>
      <c r="FH2565" s="1">
        <v>40548</v>
      </c>
      <c r="FI2565">
        <v>8.24</v>
      </c>
      <c r="FK2565" s="1">
        <v>40548</v>
      </c>
      <c r="FL2565">
        <v>8.26</v>
      </c>
      <c r="FN2565" s="1">
        <v>40548</v>
      </c>
      <c r="FO2565">
        <v>8.2799999999999994</v>
      </c>
      <c r="FQ2565" s="1">
        <v>40548</v>
      </c>
      <c r="FR2565">
        <v>8.3000000000000007</v>
      </c>
      <c r="FT2565" s="1">
        <v>40548</v>
      </c>
      <c r="FU2565">
        <v>8.33</v>
      </c>
      <c r="FW2565" s="1">
        <v>40548</v>
      </c>
      <c r="FX2565">
        <v>8.36</v>
      </c>
      <c r="FZ2565" s="1">
        <v>40548</v>
      </c>
      <c r="GA2565">
        <v>8.39</v>
      </c>
      <c r="GC2565" s="1">
        <v>40548</v>
      </c>
      <c r="GD2565">
        <v>8.42</v>
      </c>
      <c r="GF2565" s="1">
        <v>40548</v>
      </c>
      <c r="GG2565">
        <v>8.4499999999999993</v>
      </c>
      <c r="GI2565" s="1">
        <v>40548</v>
      </c>
      <c r="GJ2565">
        <v>8.48</v>
      </c>
      <c r="GL2565" s="1">
        <v>40548</v>
      </c>
      <c r="GM2565">
        <v>8.52</v>
      </c>
      <c r="GO2565" s="1">
        <v>40548</v>
      </c>
      <c r="GP2565">
        <v>8.5500000000000007</v>
      </c>
      <c r="GR2565" s="1">
        <v>40548</v>
      </c>
      <c r="GS2565">
        <v>8.58</v>
      </c>
      <c r="GU2565" s="1">
        <v>40548</v>
      </c>
      <c r="GV2565">
        <v>8.61</v>
      </c>
      <c r="GX2565" s="1">
        <v>40548</v>
      </c>
      <c r="GY2565">
        <v>8.64</v>
      </c>
      <c r="HA2565" s="1">
        <v>40548</v>
      </c>
      <c r="HB2565">
        <v>8.67</v>
      </c>
      <c r="HD2565" s="1">
        <v>40548</v>
      </c>
      <c r="HE2565">
        <v>8.6999999999999993</v>
      </c>
      <c r="HG2565" s="1">
        <v>40548</v>
      </c>
      <c r="HH2565">
        <v>8.7200000000000006</v>
      </c>
      <c r="HJ2565" s="1">
        <v>40548</v>
      </c>
      <c r="HK2565">
        <v>8.74</v>
      </c>
      <c r="HM2565" s="1">
        <v>40548</v>
      </c>
      <c r="HN2565">
        <v>8.77</v>
      </c>
      <c r="HP2565" s="1">
        <v>40548</v>
      </c>
      <c r="HQ2565">
        <v>8.7899999999999991</v>
      </c>
      <c r="HS2565" s="1">
        <v>40548</v>
      </c>
      <c r="HT2565">
        <v>8.81</v>
      </c>
      <c r="HV2565" s="1">
        <v>40548</v>
      </c>
      <c r="HW2565">
        <v>8.82</v>
      </c>
      <c r="HY2565" s="1">
        <v>40548</v>
      </c>
      <c r="HZ2565">
        <v>8.84</v>
      </c>
      <c r="IB2565" s="1">
        <v>40548</v>
      </c>
      <c r="IC2565">
        <v>8.85</v>
      </c>
      <c r="IE2565" s="1">
        <v>40548</v>
      </c>
      <c r="IF2565">
        <v>8.8699999999999992</v>
      </c>
      <c r="IH2565" s="1">
        <v>40548</v>
      </c>
      <c r="II2565">
        <v>8.8800000000000008</v>
      </c>
      <c r="IK2565" s="1">
        <v>40548</v>
      </c>
      <c r="IL2565">
        <v>8.89</v>
      </c>
      <c r="IN2565" s="1">
        <v>40548</v>
      </c>
      <c r="IO2565">
        <v>8.9</v>
      </c>
      <c r="IQ2565" s="1">
        <v>40548</v>
      </c>
      <c r="IR2565">
        <v>8.91</v>
      </c>
      <c r="IT2565" s="1">
        <v>40548</v>
      </c>
      <c r="IU2565">
        <v>8.92</v>
      </c>
      <c r="IW2565" s="1">
        <v>40548</v>
      </c>
      <c r="IX2565">
        <v>8.92</v>
      </c>
      <c r="IZ2565" s="1">
        <v>40548</v>
      </c>
      <c r="JA2565">
        <v>8.93</v>
      </c>
      <c r="JC2565" s="1">
        <v>40548</v>
      </c>
      <c r="JD2565">
        <v>8.93</v>
      </c>
      <c r="JF2565" s="1">
        <v>40548</v>
      </c>
      <c r="JG2565">
        <v>8.93</v>
      </c>
      <c r="JI2565" s="1">
        <v>40548</v>
      </c>
      <c r="JJ2565">
        <v>8.93</v>
      </c>
      <c r="JL2565" s="1">
        <v>40548</v>
      </c>
      <c r="JM2565">
        <v>8.93</v>
      </c>
      <c r="JO2565" s="1">
        <v>40548</v>
      </c>
      <c r="JP2565">
        <v>8.93</v>
      </c>
      <c r="JR2565" s="1">
        <v>40548</v>
      </c>
      <c r="JS2565">
        <v>8.93</v>
      </c>
      <c r="JU2565" s="1">
        <v>40548</v>
      </c>
      <c r="JV2565">
        <v>8.93</v>
      </c>
      <c r="JX2565" s="1">
        <v>40548</v>
      </c>
      <c r="JY2565">
        <v>8.93</v>
      </c>
      <c r="KA2565" s="1">
        <v>40548</v>
      </c>
      <c r="KB2565">
        <v>8.92</v>
      </c>
      <c r="KD2565" s="1">
        <v>40548</v>
      </c>
      <c r="KE2565">
        <v>8.92</v>
      </c>
      <c r="KG2565" s="1">
        <v>40548</v>
      </c>
      <c r="KH2565">
        <v>8.91</v>
      </c>
      <c r="KJ2565" s="1">
        <v>40548</v>
      </c>
      <c r="KK2565">
        <v>8.91</v>
      </c>
      <c r="KM2565" s="1">
        <v>40548</v>
      </c>
      <c r="KN2565">
        <v>8.9</v>
      </c>
      <c r="KP2565" s="1">
        <v>40548</v>
      </c>
      <c r="KQ2565">
        <v>8.89</v>
      </c>
      <c r="KS2565" s="1">
        <v>40548</v>
      </c>
      <c r="KT2565">
        <v>8.8800000000000008</v>
      </c>
      <c r="KV2565" s="1">
        <v>40548</v>
      </c>
      <c r="KW2565">
        <v>8.8699999999999992</v>
      </c>
      <c r="KY2565" s="1">
        <v>40548</v>
      </c>
      <c r="KZ2565">
        <v>8.86</v>
      </c>
      <c r="LB2565" s="1">
        <v>40548</v>
      </c>
      <c r="LC2565">
        <v>8.85</v>
      </c>
      <c r="LE2565" s="1">
        <v>40548</v>
      </c>
      <c r="LF2565">
        <v>8.84</v>
      </c>
      <c r="LH2565" s="1">
        <v>40548</v>
      </c>
      <c r="LI2565">
        <v>8.83</v>
      </c>
      <c r="LK2565" s="1">
        <v>40548</v>
      </c>
      <c r="LL2565">
        <v>8.82</v>
      </c>
      <c r="LN2565" s="1">
        <v>40548</v>
      </c>
      <c r="LO2565">
        <v>8.8000000000000007</v>
      </c>
      <c r="LQ2565" s="1">
        <v>40548</v>
      </c>
      <c r="LR2565">
        <v>8.7899999999999991</v>
      </c>
      <c r="LT2565" s="1">
        <v>40548</v>
      </c>
      <c r="LU2565">
        <v>8.7799999999999994</v>
      </c>
      <c r="LW2565" s="1">
        <v>40548</v>
      </c>
      <c r="LX2565">
        <v>8.76</v>
      </c>
      <c r="LZ2565" s="1">
        <v>40548</v>
      </c>
      <c r="MA2565">
        <v>8.75</v>
      </c>
      <c r="MC2565" s="1">
        <v>40548</v>
      </c>
      <c r="MD2565">
        <v>8.74</v>
      </c>
      <c r="MF2565" s="1">
        <v>40548</v>
      </c>
      <c r="MG2565">
        <v>8.7200000000000006</v>
      </c>
      <c r="MI2565" s="1">
        <v>40548</v>
      </c>
      <c r="MJ2565">
        <v>8.7100000000000009</v>
      </c>
      <c r="ML2565" s="1">
        <v>40548</v>
      </c>
      <c r="MM2565">
        <v>8.69</v>
      </c>
      <c r="MO2565" s="1">
        <v>40548</v>
      </c>
      <c r="MP2565">
        <v>8.68</v>
      </c>
      <c r="MR2565" s="1">
        <v>40548</v>
      </c>
      <c r="MS2565">
        <v>8.66</v>
      </c>
      <c r="MU2565" s="1">
        <v>40548</v>
      </c>
      <c r="MV2565">
        <v>8.65</v>
      </c>
      <c r="MX2565" s="1">
        <v>40548</v>
      </c>
      <c r="MY2565">
        <v>8.6300000000000008</v>
      </c>
      <c r="NA2565" s="1">
        <v>40548</v>
      </c>
      <c r="NB2565">
        <v>8.6199999999999992</v>
      </c>
      <c r="ND2565" s="1">
        <v>40548</v>
      </c>
      <c r="NE2565">
        <v>8.6199999999999992</v>
      </c>
      <c r="NG2565" s="1">
        <v>40548</v>
      </c>
      <c r="NH2565">
        <v>8.6199999999999992</v>
      </c>
    </row>
    <row r="2566" spans="1:372">
      <c r="A2566" s="1">
        <v>41751</v>
      </c>
      <c r="B2566" s="1">
        <v>40549</v>
      </c>
      <c r="C2566">
        <v>6.4550000000000001</v>
      </c>
      <c r="E2566" s="1">
        <v>40549</v>
      </c>
      <c r="F2566">
        <v>6.5075000000000003</v>
      </c>
      <c r="H2566" s="1">
        <v>40549</v>
      </c>
      <c r="I2566">
        <v>6.6353999999999997</v>
      </c>
      <c r="K2566" s="1">
        <v>40549</v>
      </c>
      <c r="N2566" s="1">
        <v>40549</v>
      </c>
      <c r="O2566">
        <v>7.0848000000000004</v>
      </c>
      <c r="Q2566" s="1">
        <v>40549</v>
      </c>
      <c r="R2566">
        <v>7.2956000000000003</v>
      </c>
      <c r="T2566" s="1">
        <v>40549</v>
      </c>
      <c r="U2566">
        <v>7.19</v>
      </c>
      <c r="W2566" s="1">
        <v>40549</v>
      </c>
      <c r="X2566">
        <v>7.27</v>
      </c>
      <c r="Z2566" s="1">
        <v>40549</v>
      </c>
      <c r="AA2566">
        <v>7.34</v>
      </c>
      <c r="AC2566" s="1">
        <v>40549</v>
      </c>
      <c r="AD2566">
        <v>7.4</v>
      </c>
      <c r="AF2566" s="1">
        <v>40549</v>
      </c>
      <c r="AG2566">
        <v>7.45</v>
      </c>
      <c r="AI2566" s="1">
        <v>40549</v>
      </c>
      <c r="AJ2566">
        <v>7.5</v>
      </c>
      <c r="AL2566" s="1">
        <v>40549</v>
      </c>
      <c r="AM2566">
        <v>7.53</v>
      </c>
      <c r="AO2566" s="1">
        <v>40549</v>
      </c>
      <c r="AP2566">
        <v>7.5600000000000005</v>
      </c>
      <c r="AR2566" s="1">
        <v>40549</v>
      </c>
      <c r="AS2566">
        <v>7.58</v>
      </c>
      <c r="AU2566" s="1">
        <v>40549</v>
      </c>
      <c r="AV2566">
        <v>7.6</v>
      </c>
      <c r="AX2566" s="1">
        <v>40549</v>
      </c>
      <c r="AY2566">
        <v>7.63</v>
      </c>
      <c r="BA2566" s="1">
        <v>40549</v>
      </c>
      <c r="BB2566">
        <v>7.67</v>
      </c>
      <c r="BD2566" s="1">
        <v>40549</v>
      </c>
      <c r="BE2566">
        <v>7.73</v>
      </c>
      <c r="BG2566" s="1">
        <v>40549</v>
      </c>
      <c r="BH2566">
        <v>7.82</v>
      </c>
      <c r="BJ2566" s="1">
        <v>40549</v>
      </c>
      <c r="BK2566">
        <v>7.93</v>
      </c>
      <c r="BM2566" s="1">
        <v>40549</v>
      </c>
      <c r="BN2566">
        <v>8.02</v>
      </c>
      <c r="BP2566" s="1">
        <v>40549</v>
      </c>
      <c r="BQ2566">
        <v>8.07</v>
      </c>
      <c r="BS2566" s="1">
        <v>40549</v>
      </c>
      <c r="BT2566">
        <v>8.1</v>
      </c>
      <c r="BV2566" s="1">
        <v>40549</v>
      </c>
      <c r="BW2566">
        <v>8.1</v>
      </c>
      <c r="BY2566" s="1">
        <v>40549</v>
      </c>
      <c r="BZ2566">
        <v>8.08</v>
      </c>
      <c r="CB2566" s="1">
        <v>40549</v>
      </c>
      <c r="CC2566">
        <v>8.0500000000000007</v>
      </c>
      <c r="CE2566" s="1">
        <v>40549</v>
      </c>
      <c r="CF2566">
        <v>8.01</v>
      </c>
      <c r="CH2566" s="1">
        <v>40549</v>
      </c>
      <c r="CI2566">
        <v>7.98</v>
      </c>
      <c r="CK2566" s="1">
        <v>40549</v>
      </c>
      <c r="CL2566">
        <v>7.96</v>
      </c>
      <c r="CN2566" s="1">
        <v>40549</v>
      </c>
      <c r="CO2566">
        <v>7.95</v>
      </c>
      <c r="CQ2566" s="1">
        <v>40549</v>
      </c>
      <c r="CR2566">
        <v>7.95</v>
      </c>
      <c r="CT2566" s="1">
        <v>40549</v>
      </c>
      <c r="CU2566">
        <v>7.96</v>
      </c>
      <c r="CW2566" s="1">
        <v>40549</v>
      </c>
      <c r="CX2566">
        <v>7.98</v>
      </c>
      <c r="CZ2566" s="1">
        <v>40549</v>
      </c>
      <c r="DA2566">
        <v>8.01</v>
      </c>
      <c r="DC2566" s="1">
        <v>40549</v>
      </c>
      <c r="DD2566">
        <v>8.0399999999999991</v>
      </c>
      <c r="DF2566" s="1">
        <v>40549</v>
      </c>
      <c r="DG2566">
        <v>8.07</v>
      </c>
      <c r="DI2566" s="1">
        <v>40549</v>
      </c>
      <c r="DJ2566">
        <v>8.11</v>
      </c>
      <c r="DL2566" s="1">
        <v>40549</v>
      </c>
      <c r="DM2566">
        <v>8.14</v>
      </c>
      <c r="DO2566" s="1">
        <v>40549</v>
      </c>
      <c r="DP2566">
        <v>8.17</v>
      </c>
      <c r="DR2566" s="1">
        <v>40549</v>
      </c>
      <c r="DS2566">
        <v>8.1999999999999993</v>
      </c>
      <c r="DU2566" s="1">
        <v>40549</v>
      </c>
      <c r="DV2566">
        <v>8.2200000000000006</v>
      </c>
      <c r="DX2566" s="1">
        <v>40549</v>
      </c>
      <c r="DY2566">
        <v>8.23</v>
      </c>
      <c r="EA2566" s="1">
        <v>40549</v>
      </c>
      <c r="EB2566">
        <v>8.23</v>
      </c>
      <c r="ED2566" s="1">
        <v>40549</v>
      </c>
      <c r="EE2566">
        <v>8.24</v>
      </c>
      <c r="EG2566" s="1">
        <v>40549</v>
      </c>
      <c r="EH2566">
        <v>8.24</v>
      </c>
      <c r="EJ2566" s="1">
        <v>40549</v>
      </c>
      <c r="EK2566">
        <v>8.23</v>
      </c>
      <c r="EM2566" s="1">
        <v>40549</v>
      </c>
      <c r="EN2566">
        <v>8.23</v>
      </c>
      <c r="EP2566" s="1">
        <v>40549</v>
      </c>
      <c r="EQ2566">
        <v>8.23</v>
      </c>
      <c r="ES2566" s="1">
        <v>40549</v>
      </c>
      <c r="ET2566">
        <v>8.23</v>
      </c>
      <c r="EV2566" s="1">
        <v>40549</v>
      </c>
      <c r="EW2566">
        <v>8.23</v>
      </c>
      <c r="EY2566" s="1">
        <v>40549</v>
      </c>
      <c r="EZ2566">
        <v>8.24</v>
      </c>
      <c r="FB2566" s="1">
        <v>40549</v>
      </c>
      <c r="FC2566">
        <v>8.25</v>
      </c>
      <c r="FE2566" s="1">
        <v>40549</v>
      </c>
      <c r="FF2566">
        <v>8.26</v>
      </c>
      <c r="FH2566" s="1">
        <v>40549</v>
      </c>
      <c r="FI2566">
        <v>8.2799999999999994</v>
      </c>
      <c r="FK2566" s="1">
        <v>40549</v>
      </c>
      <c r="FL2566">
        <v>8.3000000000000007</v>
      </c>
      <c r="FN2566" s="1">
        <v>40549</v>
      </c>
      <c r="FO2566">
        <v>8.32</v>
      </c>
      <c r="FQ2566" s="1">
        <v>40549</v>
      </c>
      <c r="FR2566">
        <v>8.34</v>
      </c>
      <c r="FT2566" s="1">
        <v>40549</v>
      </c>
      <c r="FU2566">
        <v>8.3699999999999992</v>
      </c>
      <c r="FW2566" s="1">
        <v>40549</v>
      </c>
      <c r="FX2566">
        <v>8.4</v>
      </c>
      <c r="FZ2566" s="1">
        <v>40549</v>
      </c>
      <c r="GA2566">
        <v>8.43</v>
      </c>
      <c r="GC2566" s="1">
        <v>40549</v>
      </c>
      <c r="GD2566">
        <v>8.4600000000000009</v>
      </c>
      <c r="GF2566" s="1">
        <v>40549</v>
      </c>
      <c r="GG2566">
        <v>8.49</v>
      </c>
      <c r="GI2566" s="1">
        <v>40549</v>
      </c>
      <c r="GJ2566">
        <v>8.52</v>
      </c>
      <c r="GL2566" s="1">
        <v>40549</v>
      </c>
      <c r="GM2566">
        <v>8.5500000000000007</v>
      </c>
      <c r="GO2566" s="1">
        <v>40549</v>
      </c>
      <c r="GP2566">
        <v>8.58</v>
      </c>
      <c r="GR2566" s="1">
        <v>40549</v>
      </c>
      <c r="GS2566">
        <v>8.6199999999999992</v>
      </c>
      <c r="GU2566" s="1">
        <v>40549</v>
      </c>
      <c r="GV2566">
        <v>8.65</v>
      </c>
      <c r="GX2566" s="1">
        <v>40549</v>
      </c>
      <c r="GY2566">
        <v>8.68</v>
      </c>
      <c r="HA2566" s="1">
        <v>40549</v>
      </c>
      <c r="HB2566">
        <v>8.6999999999999993</v>
      </c>
      <c r="HD2566" s="1">
        <v>40549</v>
      </c>
      <c r="HE2566">
        <v>8.73</v>
      </c>
      <c r="HG2566" s="1">
        <v>40549</v>
      </c>
      <c r="HH2566">
        <v>8.75</v>
      </c>
      <c r="HJ2566" s="1">
        <v>40549</v>
      </c>
      <c r="HK2566">
        <v>8.7799999999999994</v>
      </c>
      <c r="HM2566" s="1">
        <v>40549</v>
      </c>
      <c r="HN2566">
        <v>8.8000000000000007</v>
      </c>
      <c r="HP2566" s="1">
        <v>40549</v>
      </c>
      <c r="HQ2566">
        <v>8.82</v>
      </c>
      <c r="HS2566" s="1">
        <v>40549</v>
      </c>
      <c r="HT2566">
        <v>8.83</v>
      </c>
      <c r="HV2566" s="1">
        <v>40549</v>
      </c>
      <c r="HW2566">
        <v>8.85</v>
      </c>
      <c r="HY2566" s="1">
        <v>40549</v>
      </c>
      <c r="HZ2566">
        <v>8.86</v>
      </c>
      <c r="IB2566" s="1">
        <v>40549</v>
      </c>
      <c r="IC2566">
        <v>8.8800000000000008</v>
      </c>
      <c r="IE2566" s="1">
        <v>40549</v>
      </c>
      <c r="IF2566">
        <v>8.89</v>
      </c>
      <c r="IH2566" s="1">
        <v>40549</v>
      </c>
      <c r="II2566">
        <v>8.9</v>
      </c>
      <c r="IK2566" s="1">
        <v>40549</v>
      </c>
      <c r="IL2566">
        <v>8.91</v>
      </c>
      <c r="IN2566" s="1">
        <v>40549</v>
      </c>
      <c r="IO2566">
        <v>8.91</v>
      </c>
      <c r="IQ2566" s="1">
        <v>40549</v>
      </c>
      <c r="IR2566">
        <v>8.92</v>
      </c>
      <c r="IT2566" s="1">
        <v>40549</v>
      </c>
      <c r="IU2566">
        <v>8.92</v>
      </c>
      <c r="IW2566" s="1">
        <v>40549</v>
      </c>
      <c r="IX2566">
        <v>8.93</v>
      </c>
      <c r="IZ2566" s="1">
        <v>40549</v>
      </c>
      <c r="JA2566">
        <v>8.93</v>
      </c>
      <c r="JC2566" s="1">
        <v>40549</v>
      </c>
      <c r="JD2566">
        <v>8.93</v>
      </c>
      <c r="JF2566" s="1">
        <v>40549</v>
      </c>
      <c r="JG2566">
        <v>8.93</v>
      </c>
      <c r="JI2566" s="1">
        <v>40549</v>
      </c>
      <c r="JJ2566">
        <v>8.93</v>
      </c>
      <c r="JL2566" s="1">
        <v>40549</v>
      </c>
      <c r="JM2566">
        <v>8.93</v>
      </c>
      <c r="JO2566" s="1">
        <v>40549</v>
      </c>
      <c r="JP2566">
        <v>8.92</v>
      </c>
      <c r="JR2566" s="1">
        <v>40549</v>
      </c>
      <c r="JS2566">
        <v>8.92</v>
      </c>
      <c r="JU2566" s="1">
        <v>40549</v>
      </c>
      <c r="JV2566">
        <v>8.91</v>
      </c>
      <c r="JX2566" s="1">
        <v>40549</v>
      </c>
      <c r="JY2566">
        <v>8.91</v>
      </c>
      <c r="KA2566" s="1">
        <v>40549</v>
      </c>
      <c r="KB2566">
        <v>8.9</v>
      </c>
      <c r="KD2566" s="1">
        <v>40549</v>
      </c>
      <c r="KE2566">
        <v>8.89</v>
      </c>
      <c r="KG2566" s="1">
        <v>40549</v>
      </c>
      <c r="KH2566">
        <v>8.8800000000000008</v>
      </c>
      <c r="KJ2566" s="1">
        <v>40549</v>
      </c>
      <c r="KK2566">
        <v>8.8699999999999992</v>
      </c>
      <c r="KM2566" s="1">
        <v>40549</v>
      </c>
      <c r="KN2566">
        <v>8.86</v>
      </c>
      <c r="KP2566" s="1">
        <v>40549</v>
      </c>
      <c r="KQ2566">
        <v>8.85</v>
      </c>
      <c r="KS2566" s="1">
        <v>40549</v>
      </c>
      <c r="KT2566">
        <v>8.84</v>
      </c>
      <c r="KV2566" s="1">
        <v>40549</v>
      </c>
      <c r="KW2566">
        <v>8.82</v>
      </c>
      <c r="KY2566" s="1">
        <v>40549</v>
      </c>
      <c r="KZ2566">
        <v>8.81</v>
      </c>
      <c r="LB2566" s="1">
        <v>40549</v>
      </c>
      <c r="LC2566">
        <v>8.8000000000000007</v>
      </c>
      <c r="LE2566" s="1">
        <v>40549</v>
      </c>
      <c r="LF2566">
        <v>8.7799999999999994</v>
      </c>
      <c r="LH2566" s="1">
        <v>40549</v>
      </c>
      <c r="LI2566">
        <v>8.76</v>
      </c>
      <c r="LK2566" s="1">
        <v>40549</v>
      </c>
      <c r="LL2566">
        <v>8.75</v>
      </c>
      <c r="LN2566" s="1">
        <v>40549</v>
      </c>
      <c r="LO2566">
        <v>8.73</v>
      </c>
      <c r="LQ2566" s="1">
        <v>40549</v>
      </c>
      <c r="LR2566">
        <v>8.7200000000000006</v>
      </c>
      <c r="LT2566" s="1">
        <v>40549</v>
      </c>
      <c r="LU2566">
        <v>8.6999999999999993</v>
      </c>
      <c r="LW2566" s="1">
        <v>40549</v>
      </c>
      <c r="LX2566">
        <v>8.68</v>
      </c>
      <c r="LZ2566" s="1">
        <v>40549</v>
      </c>
      <c r="MA2566">
        <v>8.66</v>
      </c>
      <c r="MC2566" s="1">
        <v>40549</v>
      </c>
      <c r="MD2566">
        <v>8.64</v>
      </c>
      <c r="MF2566" s="1">
        <v>40549</v>
      </c>
      <c r="MG2566">
        <v>8.6300000000000008</v>
      </c>
      <c r="MI2566" s="1">
        <v>40549</v>
      </c>
      <c r="MJ2566">
        <v>8.61</v>
      </c>
      <c r="ML2566" s="1">
        <v>40549</v>
      </c>
      <c r="MM2566">
        <v>8.59</v>
      </c>
      <c r="MO2566" s="1">
        <v>40549</v>
      </c>
      <c r="MP2566">
        <v>8.57</v>
      </c>
      <c r="MR2566" s="1">
        <v>40549</v>
      </c>
      <c r="MS2566">
        <v>8.5500000000000007</v>
      </c>
      <c r="MU2566" s="1">
        <v>40549</v>
      </c>
      <c r="MV2566">
        <v>8.5299999999999994</v>
      </c>
      <c r="MX2566" s="1">
        <v>40549</v>
      </c>
      <c r="MY2566">
        <v>8.51</v>
      </c>
      <c r="NA2566" s="1">
        <v>40549</v>
      </c>
      <c r="NB2566">
        <v>8.49</v>
      </c>
      <c r="ND2566" s="1">
        <v>40549</v>
      </c>
      <c r="NE2566">
        <v>8.49</v>
      </c>
      <c r="NG2566" s="1">
        <v>40549</v>
      </c>
      <c r="NH2566">
        <v>8.49</v>
      </c>
    </row>
    <row r="2567" spans="1:372">
      <c r="A2567" s="1">
        <v>41752</v>
      </c>
      <c r="B2567" s="1">
        <v>40550</v>
      </c>
      <c r="C2567">
        <v>6.45</v>
      </c>
      <c r="E2567" s="1">
        <v>40550</v>
      </c>
      <c r="F2567">
        <v>6.5024999999999995</v>
      </c>
      <c r="H2567" s="1">
        <v>40550</v>
      </c>
      <c r="I2567">
        <v>6.6312999999999995</v>
      </c>
      <c r="K2567" s="1">
        <v>40550</v>
      </c>
      <c r="N2567" s="1">
        <v>40550</v>
      </c>
      <c r="O2567">
        <v>7.0922000000000001</v>
      </c>
      <c r="Q2567" s="1">
        <v>40550</v>
      </c>
      <c r="R2567">
        <v>7.2977999999999996</v>
      </c>
      <c r="T2567" s="1">
        <v>40550</v>
      </c>
      <c r="U2567">
        <v>7.23</v>
      </c>
      <c r="W2567" s="1">
        <v>40550</v>
      </c>
      <c r="X2567">
        <v>7.31</v>
      </c>
      <c r="Z2567" s="1">
        <v>40550</v>
      </c>
      <c r="AA2567">
        <v>7.39</v>
      </c>
      <c r="AC2567" s="1">
        <v>40550</v>
      </c>
      <c r="AD2567">
        <v>7.44</v>
      </c>
      <c r="AF2567" s="1">
        <v>40550</v>
      </c>
      <c r="AG2567">
        <v>7.49</v>
      </c>
      <c r="AI2567" s="1">
        <v>40550</v>
      </c>
      <c r="AJ2567">
        <v>7.53</v>
      </c>
      <c r="AL2567" s="1">
        <v>40550</v>
      </c>
      <c r="AM2567">
        <v>7.55</v>
      </c>
      <c r="AO2567" s="1">
        <v>40550</v>
      </c>
      <c r="AP2567">
        <v>7.57</v>
      </c>
      <c r="AR2567" s="1">
        <v>40550</v>
      </c>
      <c r="AS2567">
        <v>7.59</v>
      </c>
      <c r="AU2567" s="1">
        <v>40550</v>
      </c>
      <c r="AV2567">
        <v>7.61</v>
      </c>
      <c r="AX2567" s="1">
        <v>40550</v>
      </c>
      <c r="AY2567">
        <v>7.64</v>
      </c>
      <c r="BA2567" s="1">
        <v>40550</v>
      </c>
      <c r="BB2567">
        <v>7.68</v>
      </c>
      <c r="BD2567" s="1">
        <v>40550</v>
      </c>
      <c r="BE2567">
        <v>7.75</v>
      </c>
      <c r="BG2567" s="1">
        <v>40550</v>
      </c>
      <c r="BH2567">
        <v>7.85</v>
      </c>
      <c r="BJ2567" s="1">
        <v>40550</v>
      </c>
      <c r="BK2567">
        <v>7.95</v>
      </c>
      <c r="BM2567" s="1">
        <v>40550</v>
      </c>
      <c r="BN2567">
        <v>8.0399999999999991</v>
      </c>
      <c r="BP2567" s="1">
        <v>40550</v>
      </c>
      <c r="BQ2567">
        <v>8.1</v>
      </c>
      <c r="BS2567" s="1">
        <v>40550</v>
      </c>
      <c r="BT2567">
        <v>8.14</v>
      </c>
      <c r="BV2567" s="1">
        <v>40550</v>
      </c>
      <c r="BW2567">
        <v>8.15</v>
      </c>
      <c r="BY2567" s="1">
        <v>40550</v>
      </c>
      <c r="BZ2567">
        <v>8.15</v>
      </c>
      <c r="CB2567" s="1">
        <v>40550</v>
      </c>
      <c r="CC2567">
        <v>8.1300000000000008</v>
      </c>
      <c r="CE2567" s="1">
        <v>40550</v>
      </c>
      <c r="CF2567">
        <v>8.1199999999999992</v>
      </c>
      <c r="CH2567" s="1">
        <v>40550</v>
      </c>
      <c r="CI2567">
        <v>8.1</v>
      </c>
      <c r="CK2567" s="1">
        <v>40550</v>
      </c>
      <c r="CL2567">
        <v>8.09</v>
      </c>
      <c r="CN2567" s="1">
        <v>40550</v>
      </c>
      <c r="CO2567">
        <v>8.08</v>
      </c>
      <c r="CQ2567" s="1">
        <v>40550</v>
      </c>
      <c r="CR2567">
        <v>8.09</v>
      </c>
      <c r="CT2567" s="1">
        <v>40550</v>
      </c>
      <c r="CU2567">
        <v>8.1</v>
      </c>
      <c r="CW2567" s="1">
        <v>40550</v>
      </c>
      <c r="CX2567">
        <v>8.1199999999999992</v>
      </c>
      <c r="CZ2567" s="1">
        <v>40550</v>
      </c>
      <c r="DA2567">
        <v>8.14</v>
      </c>
      <c r="DC2567" s="1">
        <v>40550</v>
      </c>
      <c r="DD2567">
        <v>8.16</v>
      </c>
      <c r="DF2567" s="1">
        <v>40550</v>
      </c>
      <c r="DG2567">
        <v>8.19</v>
      </c>
      <c r="DI2567" s="1">
        <v>40550</v>
      </c>
      <c r="DJ2567">
        <v>8.2200000000000006</v>
      </c>
      <c r="DL2567" s="1">
        <v>40550</v>
      </c>
      <c r="DM2567">
        <v>8.24</v>
      </c>
      <c r="DO2567" s="1">
        <v>40550</v>
      </c>
      <c r="DP2567">
        <v>8.26</v>
      </c>
      <c r="DR2567" s="1">
        <v>40550</v>
      </c>
      <c r="DS2567">
        <v>8.27</v>
      </c>
      <c r="DU2567" s="1">
        <v>40550</v>
      </c>
      <c r="DV2567">
        <v>8.2799999999999994</v>
      </c>
      <c r="DX2567" s="1">
        <v>40550</v>
      </c>
      <c r="DY2567">
        <v>8.2799999999999994</v>
      </c>
      <c r="EA2567" s="1">
        <v>40550</v>
      </c>
      <c r="EB2567">
        <v>8.2799999999999994</v>
      </c>
      <c r="ED2567" s="1">
        <v>40550</v>
      </c>
      <c r="EE2567">
        <v>8.27</v>
      </c>
      <c r="EG2567" s="1">
        <v>40550</v>
      </c>
      <c r="EH2567">
        <v>8.26</v>
      </c>
      <c r="EJ2567" s="1">
        <v>40550</v>
      </c>
      <c r="EK2567">
        <v>8.25</v>
      </c>
      <c r="EM2567" s="1">
        <v>40550</v>
      </c>
      <c r="EN2567">
        <v>8.24</v>
      </c>
      <c r="EP2567" s="1">
        <v>40550</v>
      </c>
      <c r="EQ2567">
        <v>8.23</v>
      </c>
      <c r="ES2567" s="1">
        <v>40550</v>
      </c>
      <c r="ET2567">
        <v>8.2200000000000006</v>
      </c>
      <c r="EV2567" s="1">
        <v>40550</v>
      </c>
      <c r="EW2567">
        <v>8.2200000000000006</v>
      </c>
      <c r="EY2567" s="1">
        <v>40550</v>
      </c>
      <c r="EZ2567">
        <v>8.2200000000000006</v>
      </c>
      <c r="FB2567" s="1">
        <v>40550</v>
      </c>
      <c r="FC2567">
        <v>8.23</v>
      </c>
      <c r="FE2567" s="1">
        <v>40550</v>
      </c>
      <c r="FF2567">
        <v>8.24</v>
      </c>
      <c r="FH2567" s="1">
        <v>40550</v>
      </c>
      <c r="FI2567">
        <v>8.25</v>
      </c>
      <c r="FK2567" s="1">
        <v>40550</v>
      </c>
      <c r="FL2567">
        <v>8.27</v>
      </c>
      <c r="FN2567" s="1">
        <v>40550</v>
      </c>
      <c r="FO2567">
        <v>8.2899999999999991</v>
      </c>
      <c r="FQ2567" s="1">
        <v>40550</v>
      </c>
      <c r="FR2567">
        <v>8.32</v>
      </c>
      <c r="FT2567" s="1">
        <v>40550</v>
      </c>
      <c r="FU2567">
        <v>8.35</v>
      </c>
      <c r="FW2567" s="1">
        <v>40550</v>
      </c>
      <c r="FX2567">
        <v>8.3699999999999992</v>
      </c>
      <c r="FZ2567" s="1">
        <v>40550</v>
      </c>
      <c r="GA2567">
        <v>8.41</v>
      </c>
      <c r="GC2567" s="1">
        <v>40550</v>
      </c>
      <c r="GD2567">
        <v>8.44</v>
      </c>
      <c r="GF2567" s="1">
        <v>40550</v>
      </c>
      <c r="GG2567">
        <v>8.4700000000000006</v>
      </c>
      <c r="GI2567" s="1">
        <v>40550</v>
      </c>
      <c r="GJ2567">
        <v>8.51</v>
      </c>
      <c r="GL2567" s="1">
        <v>40550</v>
      </c>
      <c r="GM2567">
        <v>8.5399999999999991</v>
      </c>
      <c r="GO2567" s="1">
        <v>40550</v>
      </c>
      <c r="GP2567">
        <v>8.57</v>
      </c>
      <c r="GR2567" s="1">
        <v>40550</v>
      </c>
      <c r="GS2567">
        <v>8.61</v>
      </c>
      <c r="GU2567" s="1">
        <v>40550</v>
      </c>
      <c r="GV2567">
        <v>8.64</v>
      </c>
      <c r="GX2567" s="1">
        <v>40550</v>
      </c>
      <c r="GY2567">
        <v>8.68</v>
      </c>
      <c r="HA2567" s="1">
        <v>40550</v>
      </c>
      <c r="HB2567">
        <v>8.7100000000000009</v>
      </c>
      <c r="HD2567" s="1">
        <v>40550</v>
      </c>
      <c r="HE2567">
        <v>8.74</v>
      </c>
      <c r="HG2567" s="1">
        <v>40550</v>
      </c>
      <c r="HH2567">
        <v>8.76</v>
      </c>
      <c r="HJ2567" s="1">
        <v>40550</v>
      </c>
      <c r="HK2567">
        <v>8.7899999999999991</v>
      </c>
      <c r="HM2567" s="1">
        <v>40550</v>
      </c>
      <c r="HN2567">
        <v>8.81</v>
      </c>
      <c r="HP2567" s="1">
        <v>40550</v>
      </c>
      <c r="HQ2567">
        <v>8.84</v>
      </c>
      <c r="HS2567" s="1">
        <v>40550</v>
      </c>
      <c r="HT2567">
        <v>8.86</v>
      </c>
      <c r="HV2567" s="1">
        <v>40550</v>
      </c>
      <c r="HW2567">
        <v>8.8699999999999992</v>
      </c>
      <c r="HY2567" s="1">
        <v>40550</v>
      </c>
      <c r="HZ2567">
        <v>8.89</v>
      </c>
      <c r="IB2567" s="1">
        <v>40550</v>
      </c>
      <c r="IC2567">
        <v>8.91</v>
      </c>
      <c r="IE2567" s="1">
        <v>40550</v>
      </c>
      <c r="IF2567">
        <v>8.92</v>
      </c>
      <c r="IH2567" s="1">
        <v>40550</v>
      </c>
      <c r="II2567">
        <v>8.93</v>
      </c>
      <c r="IK2567" s="1">
        <v>40550</v>
      </c>
      <c r="IL2567">
        <v>8.9499999999999993</v>
      </c>
      <c r="IN2567" s="1">
        <v>40550</v>
      </c>
      <c r="IO2567">
        <v>8.9600000000000009</v>
      </c>
      <c r="IQ2567" s="1">
        <v>40550</v>
      </c>
      <c r="IR2567">
        <v>8.9600000000000009</v>
      </c>
      <c r="IT2567" s="1">
        <v>40550</v>
      </c>
      <c r="IU2567">
        <v>8.9700000000000006</v>
      </c>
      <c r="IW2567" s="1">
        <v>40550</v>
      </c>
      <c r="IX2567">
        <v>8.98</v>
      </c>
      <c r="IZ2567" s="1">
        <v>40550</v>
      </c>
      <c r="JA2567">
        <v>8.98</v>
      </c>
      <c r="JC2567" s="1">
        <v>40550</v>
      </c>
      <c r="JD2567">
        <v>8.98</v>
      </c>
      <c r="JF2567" s="1">
        <v>40550</v>
      </c>
      <c r="JG2567">
        <v>8.99</v>
      </c>
      <c r="JI2567" s="1">
        <v>40550</v>
      </c>
      <c r="JJ2567">
        <v>8.99</v>
      </c>
      <c r="JL2567" s="1">
        <v>40550</v>
      </c>
      <c r="JM2567">
        <v>8.99</v>
      </c>
      <c r="JO2567" s="1">
        <v>40550</v>
      </c>
      <c r="JP2567">
        <v>8.99</v>
      </c>
      <c r="JR2567" s="1">
        <v>40550</v>
      </c>
      <c r="JS2567">
        <v>8.98</v>
      </c>
      <c r="JU2567" s="1">
        <v>40550</v>
      </c>
      <c r="JV2567">
        <v>8.98</v>
      </c>
      <c r="JX2567" s="1">
        <v>40550</v>
      </c>
      <c r="JY2567">
        <v>8.98</v>
      </c>
      <c r="KA2567" s="1">
        <v>40550</v>
      </c>
      <c r="KB2567">
        <v>8.9700000000000006</v>
      </c>
      <c r="KD2567" s="1">
        <v>40550</v>
      </c>
      <c r="KE2567">
        <v>8.9600000000000009</v>
      </c>
      <c r="KG2567" s="1">
        <v>40550</v>
      </c>
      <c r="KH2567">
        <v>8.9600000000000009</v>
      </c>
      <c r="KJ2567" s="1">
        <v>40550</v>
      </c>
      <c r="KK2567">
        <v>8.9499999999999993</v>
      </c>
      <c r="KM2567" s="1">
        <v>40550</v>
      </c>
      <c r="KN2567">
        <v>8.94</v>
      </c>
      <c r="KP2567" s="1">
        <v>40550</v>
      </c>
      <c r="KQ2567">
        <v>8.93</v>
      </c>
      <c r="KS2567" s="1">
        <v>40550</v>
      </c>
      <c r="KT2567">
        <v>8.92</v>
      </c>
      <c r="KV2567" s="1">
        <v>40550</v>
      </c>
      <c r="KW2567">
        <v>8.91</v>
      </c>
      <c r="KY2567" s="1">
        <v>40550</v>
      </c>
      <c r="KZ2567">
        <v>8.9</v>
      </c>
      <c r="LB2567" s="1">
        <v>40550</v>
      </c>
      <c r="LC2567">
        <v>8.8800000000000008</v>
      </c>
      <c r="LE2567" s="1">
        <v>40550</v>
      </c>
      <c r="LF2567">
        <v>8.8699999999999992</v>
      </c>
      <c r="LH2567" s="1">
        <v>40550</v>
      </c>
      <c r="LI2567">
        <v>8.86</v>
      </c>
      <c r="LK2567" s="1">
        <v>40550</v>
      </c>
      <c r="LL2567">
        <v>8.84</v>
      </c>
      <c r="LN2567" s="1">
        <v>40550</v>
      </c>
      <c r="LO2567">
        <v>8.83</v>
      </c>
      <c r="LQ2567" s="1">
        <v>40550</v>
      </c>
      <c r="LR2567">
        <v>8.81</v>
      </c>
      <c r="LT2567" s="1">
        <v>40550</v>
      </c>
      <c r="LU2567">
        <v>8.8000000000000007</v>
      </c>
      <c r="LW2567" s="1">
        <v>40550</v>
      </c>
      <c r="LX2567">
        <v>8.7799999999999994</v>
      </c>
      <c r="LZ2567" s="1">
        <v>40550</v>
      </c>
      <c r="MA2567">
        <v>8.76</v>
      </c>
      <c r="MC2567" s="1">
        <v>40550</v>
      </c>
      <c r="MD2567">
        <v>8.75</v>
      </c>
      <c r="MF2567" s="1">
        <v>40550</v>
      </c>
      <c r="MG2567">
        <v>8.73</v>
      </c>
      <c r="MI2567" s="1">
        <v>40550</v>
      </c>
      <c r="MJ2567">
        <v>8.7100000000000009</v>
      </c>
      <c r="ML2567" s="1">
        <v>40550</v>
      </c>
      <c r="MM2567">
        <v>8.69</v>
      </c>
      <c r="MO2567" s="1">
        <v>40550</v>
      </c>
      <c r="MP2567">
        <v>8.68</v>
      </c>
      <c r="MR2567" s="1">
        <v>40550</v>
      </c>
      <c r="MS2567">
        <v>8.66</v>
      </c>
      <c r="MU2567" s="1">
        <v>40550</v>
      </c>
      <c r="MV2567">
        <v>8.64</v>
      </c>
      <c r="MX2567" s="1">
        <v>40550</v>
      </c>
      <c r="MY2567">
        <v>8.6199999999999992</v>
      </c>
      <c r="NA2567" s="1">
        <v>40550</v>
      </c>
      <c r="NB2567">
        <v>8.61</v>
      </c>
      <c r="ND2567" s="1">
        <v>40550</v>
      </c>
      <c r="NE2567">
        <v>8.61</v>
      </c>
      <c r="NG2567" s="1">
        <v>40550</v>
      </c>
      <c r="NH2567">
        <v>8.61</v>
      </c>
    </row>
    <row r="2568" spans="1:372">
      <c r="A2568" s="1">
        <v>41753</v>
      </c>
      <c r="B2568" s="1">
        <v>40551</v>
      </c>
      <c r="C2568">
        <v>6.45</v>
      </c>
      <c r="E2568" s="1">
        <v>40551</v>
      </c>
      <c r="F2568">
        <v>6.5024999999999995</v>
      </c>
      <c r="H2568" s="1">
        <v>40551</v>
      </c>
      <c r="I2568">
        <v>6.6312999999999995</v>
      </c>
      <c r="K2568" s="1">
        <v>40551</v>
      </c>
      <c r="N2568" s="1">
        <v>40551</v>
      </c>
      <c r="O2568">
        <v>7.0922000000000001</v>
      </c>
      <c r="Q2568" s="1">
        <v>40551</v>
      </c>
      <c r="R2568">
        <v>7.2977999999999996</v>
      </c>
      <c r="T2568" s="1">
        <v>40551</v>
      </c>
      <c r="U2568">
        <v>7.23</v>
      </c>
      <c r="W2568" s="1">
        <v>40551</v>
      </c>
      <c r="X2568">
        <v>7.31</v>
      </c>
      <c r="Z2568" s="1">
        <v>40551</v>
      </c>
      <c r="AA2568">
        <v>7.39</v>
      </c>
      <c r="AC2568" s="1">
        <v>40551</v>
      </c>
      <c r="AD2568">
        <v>7.44</v>
      </c>
      <c r="AF2568" s="1">
        <v>40551</v>
      </c>
      <c r="AG2568">
        <v>7.49</v>
      </c>
      <c r="AI2568" s="1">
        <v>40551</v>
      </c>
      <c r="AJ2568">
        <v>7.53</v>
      </c>
      <c r="AL2568" s="1">
        <v>40551</v>
      </c>
      <c r="AM2568">
        <v>7.55</v>
      </c>
      <c r="AO2568" s="1">
        <v>40551</v>
      </c>
      <c r="AP2568">
        <v>7.57</v>
      </c>
      <c r="AR2568" s="1">
        <v>40551</v>
      </c>
      <c r="AS2568">
        <v>7.59</v>
      </c>
      <c r="AU2568" s="1">
        <v>40551</v>
      </c>
      <c r="AV2568">
        <v>7.61</v>
      </c>
      <c r="AX2568" s="1">
        <v>40551</v>
      </c>
      <c r="AY2568">
        <v>7.64</v>
      </c>
      <c r="BA2568" s="1">
        <v>40551</v>
      </c>
      <c r="BB2568">
        <v>7.68</v>
      </c>
      <c r="BD2568" s="1">
        <v>40551</v>
      </c>
      <c r="BE2568">
        <v>7.75</v>
      </c>
      <c r="BG2568" s="1">
        <v>40551</v>
      </c>
      <c r="BH2568">
        <v>7.85</v>
      </c>
      <c r="BJ2568" s="1">
        <v>40551</v>
      </c>
      <c r="BK2568">
        <v>7.95</v>
      </c>
      <c r="BM2568" s="1">
        <v>40551</v>
      </c>
      <c r="BN2568">
        <v>8.0399999999999991</v>
      </c>
      <c r="BP2568" s="1">
        <v>40551</v>
      </c>
      <c r="BQ2568">
        <v>8.1</v>
      </c>
      <c r="BS2568" s="1">
        <v>40551</v>
      </c>
      <c r="BT2568">
        <v>8.14</v>
      </c>
      <c r="BV2568" s="1">
        <v>40551</v>
      </c>
      <c r="BW2568">
        <v>8.15</v>
      </c>
      <c r="BY2568" s="1">
        <v>40551</v>
      </c>
      <c r="BZ2568">
        <v>8.15</v>
      </c>
      <c r="CB2568" s="1">
        <v>40551</v>
      </c>
      <c r="CC2568">
        <v>8.1300000000000008</v>
      </c>
      <c r="CE2568" s="1">
        <v>40551</v>
      </c>
      <c r="CF2568">
        <v>8.1199999999999992</v>
      </c>
      <c r="CH2568" s="1">
        <v>40551</v>
      </c>
      <c r="CI2568">
        <v>8.1</v>
      </c>
      <c r="CK2568" s="1">
        <v>40551</v>
      </c>
      <c r="CL2568">
        <v>8.09</v>
      </c>
      <c r="CN2568" s="1">
        <v>40551</v>
      </c>
      <c r="CO2568">
        <v>8.08</v>
      </c>
      <c r="CQ2568" s="1">
        <v>40551</v>
      </c>
      <c r="CR2568">
        <v>8.09</v>
      </c>
      <c r="CT2568" s="1">
        <v>40551</v>
      </c>
      <c r="CU2568">
        <v>8.1</v>
      </c>
      <c r="CW2568" s="1">
        <v>40551</v>
      </c>
      <c r="CX2568">
        <v>8.1199999999999992</v>
      </c>
      <c r="CZ2568" s="1">
        <v>40551</v>
      </c>
      <c r="DA2568">
        <v>8.14</v>
      </c>
      <c r="DC2568" s="1">
        <v>40551</v>
      </c>
      <c r="DD2568">
        <v>8.16</v>
      </c>
      <c r="DF2568" s="1">
        <v>40551</v>
      </c>
      <c r="DG2568">
        <v>8.19</v>
      </c>
      <c r="DI2568" s="1">
        <v>40551</v>
      </c>
      <c r="DJ2568">
        <v>8.2200000000000006</v>
      </c>
      <c r="DL2568" s="1">
        <v>40551</v>
      </c>
      <c r="DM2568">
        <v>8.24</v>
      </c>
      <c r="DO2568" s="1">
        <v>40551</v>
      </c>
      <c r="DP2568">
        <v>8.26</v>
      </c>
      <c r="DR2568" s="1">
        <v>40551</v>
      </c>
      <c r="DS2568">
        <v>8.27</v>
      </c>
      <c r="DU2568" s="1">
        <v>40551</v>
      </c>
      <c r="DV2568">
        <v>8.2799999999999994</v>
      </c>
      <c r="DX2568" s="1">
        <v>40551</v>
      </c>
      <c r="DY2568">
        <v>8.2799999999999994</v>
      </c>
      <c r="EA2568" s="1">
        <v>40551</v>
      </c>
      <c r="EB2568">
        <v>8.2799999999999994</v>
      </c>
      <c r="ED2568" s="1">
        <v>40551</v>
      </c>
      <c r="EE2568">
        <v>8.27</v>
      </c>
      <c r="EG2568" s="1">
        <v>40551</v>
      </c>
      <c r="EH2568">
        <v>8.26</v>
      </c>
      <c r="EJ2568" s="1">
        <v>40551</v>
      </c>
      <c r="EK2568">
        <v>8.25</v>
      </c>
      <c r="EM2568" s="1">
        <v>40551</v>
      </c>
      <c r="EN2568">
        <v>8.24</v>
      </c>
      <c r="EP2568" s="1">
        <v>40551</v>
      </c>
      <c r="EQ2568">
        <v>8.23</v>
      </c>
      <c r="ES2568" s="1">
        <v>40551</v>
      </c>
      <c r="ET2568">
        <v>8.2200000000000006</v>
      </c>
      <c r="EV2568" s="1">
        <v>40551</v>
      </c>
      <c r="EW2568">
        <v>8.2200000000000006</v>
      </c>
      <c r="EY2568" s="1">
        <v>40551</v>
      </c>
      <c r="EZ2568">
        <v>8.2200000000000006</v>
      </c>
      <c r="FB2568" s="1">
        <v>40551</v>
      </c>
      <c r="FC2568">
        <v>8.23</v>
      </c>
      <c r="FE2568" s="1">
        <v>40551</v>
      </c>
      <c r="FF2568">
        <v>8.24</v>
      </c>
      <c r="FH2568" s="1">
        <v>40551</v>
      </c>
      <c r="FI2568">
        <v>8.25</v>
      </c>
      <c r="FK2568" s="1">
        <v>40551</v>
      </c>
      <c r="FL2568">
        <v>8.27</v>
      </c>
      <c r="FN2568" s="1">
        <v>40551</v>
      </c>
      <c r="FO2568">
        <v>8.2899999999999991</v>
      </c>
      <c r="FQ2568" s="1">
        <v>40551</v>
      </c>
      <c r="FR2568">
        <v>8.32</v>
      </c>
      <c r="FT2568" s="1">
        <v>40551</v>
      </c>
      <c r="FU2568">
        <v>8.35</v>
      </c>
      <c r="FW2568" s="1">
        <v>40551</v>
      </c>
      <c r="FX2568">
        <v>8.3699999999999992</v>
      </c>
      <c r="FZ2568" s="1">
        <v>40551</v>
      </c>
      <c r="GA2568">
        <v>8.41</v>
      </c>
      <c r="GC2568" s="1">
        <v>40551</v>
      </c>
      <c r="GD2568">
        <v>8.44</v>
      </c>
      <c r="GF2568" s="1">
        <v>40551</v>
      </c>
      <c r="GG2568">
        <v>8.4700000000000006</v>
      </c>
      <c r="GI2568" s="1">
        <v>40551</v>
      </c>
      <c r="GJ2568">
        <v>8.51</v>
      </c>
      <c r="GL2568" s="1">
        <v>40551</v>
      </c>
      <c r="GM2568">
        <v>8.5399999999999991</v>
      </c>
      <c r="GO2568" s="1">
        <v>40551</v>
      </c>
      <c r="GP2568">
        <v>8.57</v>
      </c>
      <c r="GR2568" s="1">
        <v>40551</v>
      </c>
      <c r="GS2568">
        <v>8.61</v>
      </c>
      <c r="GU2568" s="1">
        <v>40551</v>
      </c>
      <c r="GV2568">
        <v>8.64</v>
      </c>
      <c r="GX2568" s="1">
        <v>40551</v>
      </c>
      <c r="GY2568">
        <v>8.68</v>
      </c>
      <c r="HA2568" s="1">
        <v>40551</v>
      </c>
      <c r="HB2568">
        <v>8.7100000000000009</v>
      </c>
      <c r="HD2568" s="1">
        <v>40551</v>
      </c>
      <c r="HE2568">
        <v>8.74</v>
      </c>
      <c r="HG2568" s="1">
        <v>40551</v>
      </c>
      <c r="HH2568">
        <v>8.76</v>
      </c>
      <c r="HJ2568" s="1">
        <v>40551</v>
      </c>
      <c r="HK2568">
        <v>8.7899999999999991</v>
      </c>
      <c r="HM2568" s="1">
        <v>40551</v>
      </c>
      <c r="HN2568">
        <v>8.81</v>
      </c>
      <c r="HP2568" s="1">
        <v>40551</v>
      </c>
      <c r="HQ2568">
        <v>8.84</v>
      </c>
      <c r="HS2568" s="1">
        <v>40551</v>
      </c>
      <c r="HT2568">
        <v>8.86</v>
      </c>
      <c r="HV2568" s="1">
        <v>40551</v>
      </c>
      <c r="HW2568">
        <v>8.8699999999999992</v>
      </c>
      <c r="HY2568" s="1">
        <v>40551</v>
      </c>
      <c r="HZ2568">
        <v>8.89</v>
      </c>
      <c r="IB2568" s="1">
        <v>40551</v>
      </c>
      <c r="IC2568">
        <v>8.91</v>
      </c>
      <c r="IE2568" s="1">
        <v>40551</v>
      </c>
      <c r="IF2568">
        <v>8.92</v>
      </c>
      <c r="IH2568" s="1">
        <v>40551</v>
      </c>
      <c r="II2568">
        <v>8.93</v>
      </c>
      <c r="IK2568" s="1">
        <v>40551</v>
      </c>
      <c r="IL2568">
        <v>8.9499999999999993</v>
      </c>
      <c r="IN2568" s="1">
        <v>40551</v>
      </c>
      <c r="IO2568">
        <v>8.9600000000000009</v>
      </c>
      <c r="IQ2568" s="1">
        <v>40551</v>
      </c>
      <c r="IR2568">
        <v>8.9600000000000009</v>
      </c>
      <c r="IT2568" s="1">
        <v>40551</v>
      </c>
      <c r="IU2568">
        <v>8.9700000000000006</v>
      </c>
      <c r="IW2568" s="1">
        <v>40551</v>
      </c>
      <c r="IX2568">
        <v>8.98</v>
      </c>
      <c r="IZ2568" s="1">
        <v>40551</v>
      </c>
      <c r="JA2568">
        <v>8.98</v>
      </c>
      <c r="JC2568" s="1">
        <v>40551</v>
      </c>
      <c r="JD2568">
        <v>8.98</v>
      </c>
      <c r="JF2568" s="1">
        <v>40551</v>
      </c>
      <c r="JG2568">
        <v>8.99</v>
      </c>
      <c r="JI2568" s="1">
        <v>40551</v>
      </c>
      <c r="JJ2568">
        <v>8.99</v>
      </c>
      <c r="JL2568" s="1">
        <v>40551</v>
      </c>
      <c r="JM2568">
        <v>8.99</v>
      </c>
      <c r="JO2568" s="1">
        <v>40551</v>
      </c>
      <c r="JP2568">
        <v>8.99</v>
      </c>
      <c r="JR2568" s="1">
        <v>40551</v>
      </c>
      <c r="JS2568">
        <v>8.98</v>
      </c>
      <c r="JU2568" s="1">
        <v>40551</v>
      </c>
      <c r="JV2568">
        <v>8.98</v>
      </c>
      <c r="JX2568" s="1">
        <v>40551</v>
      </c>
      <c r="JY2568">
        <v>8.98</v>
      </c>
      <c r="KA2568" s="1">
        <v>40551</v>
      </c>
      <c r="KB2568">
        <v>8.9700000000000006</v>
      </c>
      <c r="KD2568" s="1">
        <v>40551</v>
      </c>
      <c r="KE2568">
        <v>8.9600000000000009</v>
      </c>
      <c r="KG2568" s="1">
        <v>40551</v>
      </c>
      <c r="KH2568">
        <v>8.9600000000000009</v>
      </c>
      <c r="KJ2568" s="1">
        <v>40551</v>
      </c>
      <c r="KK2568">
        <v>8.9499999999999993</v>
      </c>
      <c r="KM2568" s="1">
        <v>40551</v>
      </c>
      <c r="KN2568">
        <v>8.94</v>
      </c>
      <c r="KP2568" s="1">
        <v>40551</v>
      </c>
      <c r="KQ2568">
        <v>8.93</v>
      </c>
      <c r="KS2568" s="1">
        <v>40551</v>
      </c>
      <c r="KT2568">
        <v>8.92</v>
      </c>
      <c r="KV2568" s="1">
        <v>40551</v>
      </c>
      <c r="KW2568">
        <v>8.91</v>
      </c>
      <c r="KY2568" s="1">
        <v>40551</v>
      </c>
      <c r="KZ2568">
        <v>8.9</v>
      </c>
      <c r="LB2568" s="1">
        <v>40551</v>
      </c>
      <c r="LC2568">
        <v>8.8800000000000008</v>
      </c>
      <c r="LE2568" s="1">
        <v>40551</v>
      </c>
      <c r="LF2568">
        <v>8.8699999999999992</v>
      </c>
      <c r="LH2568" s="1">
        <v>40551</v>
      </c>
      <c r="LI2568">
        <v>8.86</v>
      </c>
      <c r="LK2568" s="1">
        <v>40551</v>
      </c>
      <c r="LL2568">
        <v>8.84</v>
      </c>
      <c r="LN2568" s="1">
        <v>40551</v>
      </c>
      <c r="LO2568">
        <v>8.83</v>
      </c>
      <c r="LQ2568" s="1">
        <v>40551</v>
      </c>
      <c r="LR2568">
        <v>8.81</v>
      </c>
      <c r="LT2568" s="1">
        <v>40551</v>
      </c>
      <c r="LU2568">
        <v>8.8000000000000007</v>
      </c>
      <c r="LW2568" s="1">
        <v>40551</v>
      </c>
      <c r="LX2568">
        <v>8.7799999999999994</v>
      </c>
      <c r="LZ2568" s="1">
        <v>40551</v>
      </c>
      <c r="MA2568">
        <v>8.76</v>
      </c>
      <c r="MC2568" s="1">
        <v>40551</v>
      </c>
      <c r="MD2568">
        <v>8.75</v>
      </c>
      <c r="MF2568" s="1">
        <v>40551</v>
      </c>
      <c r="MG2568">
        <v>8.73</v>
      </c>
      <c r="MI2568" s="1">
        <v>40551</v>
      </c>
      <c r="MJ2568">
        <v>8.7100000000000009</v>
      </c>
      <c r="ML2568" s="1">
        <v>40551</v>
      </c>
      <c r="MM2568">
        <v>8.69</v>
      </c>
      <c r="MO2568" s="1">
        <v>40551</v>
      </c>
      <c r="MP2568">
        <v>8.68</v>
      </c>
      <c r="MR2568" s="1">
        <v>40551</v>
      </c>
      <c r="MS2568">
        <v>8.66</v>
      </c>
      <c r="MU2568" s="1">
        <v>40551</v>
      </c>
      <c r="MV2568">
        <v>8.64</v>
      </c>
      <c r="MX2568" s="1">
        <v>40551</v>
      </c>
      <c r="MY2568">
        <v>8.6199999999999992</v>
      </c>
      <c r="NA2568" s="1">
        <v>40551</v>
      </c>
      <c r="NB2568">
        <v>8.61</v>
      </c>
      <c r="ND2568" s="1">
        <v>40551</v>
      </c>
      <c r="NE2568">
        <v>8.61</v>
      </c>
      <c r="NG2568" s="1">
        <v>40551</v>
      </c>
      <c r="NH2568">
        <v>8.61</v>
      </c>
    </row>
    <row r="2569" spans="1:372">
      <c r="A2569" s="1">
        <v>41754</v>
      </c>
      <c r="B2569" s="1">
        <v>40552</v>
      </c>
      <c r="C2569">
        <v>6.45</v>
      </c>
      <c r="E2569" s="1">
        <v>40552</v>
      </c>
      <c r="F2569">
        <v>6.5024999999999995</v>
      </c>
      <c r="H2569" s="1">
        <v>40552</v>
      </c>
      <c r="I2569">
        <v>6.6312999999999995</v>
      </c>
      <c r="K2569" s="1">
        <v>40552</v>
      </c>
      <c r="N2569" s="1">
        <v>40552</v>
      </c>
      <c r="O2569">
        <v>7.0922000000000001</v>
      </c>
      <c r="Q2569" s="1">
        <v>40552</v>
      </c>
      <c r="R2569">
        <v>7.2977999999999996</v>
      </c>
      <c r="T2569" s="1">
        <v>40552</v>
      </c>
      <c r="U2569">
        <v>7.23</v>
      </c>
      <c r="W2569" s="1">
        <v>40552</v>
      </c>
      <c r="X2569">
        <v>7.31</v>
      </c>
      <c r="Z2569" s="1">
        <v>40552</v>
      </c>
      <c r="AA2569">
        <v>7.39</v>
      </c>
      <c r="AC2569" s="1">
        <v>40552</v>
      </c>
      <c r="AD2569">
        <v>7.44</v>
      </c>
      <c r="AF2569" s="1">
        <v>40552</v>
      </c>
      <c r="AG2569">
        <v>7.49</v>
      </c>
      <c r="AI2569" s="1">
        <v>40552</v>
      </c>
      <c r="AJ2569">
        <v>7.53</v>
      </c>
      <c r="AL2569" s="1">
        <v>40552</v>
      </c>
      <c r="AM2569">
        <v>7.55</v>
      </c>
      <c r="AO2569" s="1">
        <v>40552</v>
      </c>
      <c r="AP2569">
        <v>7.57</v>
      </c>
      <c r="AR2569" s="1">
        <v>40552</v>
      </c>
      <c r="AS2569">
        <v>7.59</v>
      </c>
      <c r="AU2569" s="1">
        <v>40552</v>
      </c>
      <c r="AV2569">
        <v>7.61</v>
      </c>
      <c r="AX2569" s="1">
        <v>40552</v>
      </c>
      <c r="AY2569">
        <v>7.64</v>
      </c>
      <c r="BA2569" s="1">
        <v>40552</v>
      </c>
      <c r="BB2569">
        <v>7.68</v>
      </c>
      <c r="BD2569" s="1">
        <v>40552</v>
      </c>
      <c r="BE2569">
        <v>7.75</v>
      </c>
      <c r="BG2569" s="1">
        <v>40552</v>
      </c>
      <c r="BH2569">
        <v>7.85</v>
      </c>
      <c r="BJ2569" s="1">
        <v>40552</v>
      </c>
      <c r="BK2569">
        <v>7.95</v>
      </c>
      <c r="BM2569" s="1">
        <v>40552</v>
      </c>
      <c r="BN2569">
        <v>8.0399999999999991</v>
      </c>
      <c r="BP2569" s="1">
        <v>40552</v>
      </c>
      <c r="BQ2569">
        <v>8.1</v>
      </c>
      <c r="BS2569" s="1">
        <v>40552</v>
      </c>
      <c r="BT2569">
        <v>8.14</v>
      </c>
      <c r="BV2569" s="1">
        <v>40552</v>
      </c>
      <c r="BW2569">
        <v>8.15</v>
      </c>
      <c r="BY2569" s="1">
        <v>40552</v>
      </c>
      <c r="BZ2569">
        <v>8.15</v>
      </c>
      <c r="CB2569" s="1">
        <v>40552</v>
      </c>
      <c r="CC2569">
        <v>8.1300000000000008</v>
      </c>
      <c r="CE2569" s="1">
        <v>40552</v>
      </c>
      <c r="CF2569">
        <v>8.1199999999999992</v>
      </c>
      <c r="CH2569" s="1">
        <v>40552</v>
      </c>
      <c r="CI2569">
        <v>8.1</v>
      </c>
      <c r="CK2569" s="1">
        <v>40552</v>
      </c>
      <c r="CL2569">
        <v>8.09</v>
      </c>
      <c r="CN2569" s="1">
        <v>40552</v>
      </c>
      <c r="CO2569">
        <v>8.08</v>
      </c>
      <c r="CQ2569" s="1">
        <v>40552</v>
      </c>
      <c r="CR2569">
        <v>8.09</v>
      </c>
      <c r="CT2569" s="1">
        <v>40552</v>
      </c>
      <c r="CU2569">
        <v>8.1</v>
      </c>
      <c r="CW2569" s="1">
        <v>40552</v>
      </c>
      <c r="CX2569">
        <v>8.1199999999999992</v>
      </c>
      <c r="CZ2569" s="1">
        <v>40552</v>
      </c>
      <c r="DA2569">
        <v>8.14</v>
      </c>
      <c r="DC2569" s="1">
        <v>40552</v>
      </c>
      <c r="DD2569">
        <v>8.16</v>
      </c>
      <c r="DF2569" s="1">
        <v>40552</v>
      </c>
      <c r="DG2569">
        <v>8.19</v>
      </c>
      <c r="DI2569" s="1">
        <v>40552</v>
      </c>
      <c r="DJ2569">
        <v>8.2200000000000006</v>
      </c>
      <c r="DL2569" s="1">
        <v>40552</v>
      </c>
      <c r="DM2569">
        <v>8.24</v>
      </c>
      <c r="DO2569" s="1">
        <v>40552</v>
      </c>
      <c r="DP2569">
        <v>8.26</v>
      </c>
      <c r="DR2569" s="1">
        <v>40552</v>
      </c>
      <c r="DS2569">
        <v>8.27</v>
      </c>
      <c r="DU2569" s="1">
        <v>40552</v>
      </c>
      <c r="DV2569">
        <v>8.2799999999999994</v>
      </c>
      <c r="DX2569" s="1">
        <v>40552</v>
      </c>
      <c r="DY2569">
        <v>8.2799999999999994</v>
      </c>
      <c r="EA2569" s="1">
        <v>40552</v>
      </c>
      <c r="EB2569">
        <v>8.2799999999999994</v>
      </c>
      <c r="ED2569" s="1">
        <v>40552</v>
      </c>
      <c r="EE2569">
        <v>8.27</v>
      </c>
      <c r="EG2569" s="1">
        <v>40552</v>
      </c>
      <c r="EH2569">
        <v>8.26</v>
      </c>
      <c r="EJ2569" s="1">
        <v>40552</v>
      </c>
      <c r="EK2569">
        <v>8.25</v>
      </c>
      <c r="EM2569" s="1">
        <v>40552</v>
      </c>
      <c r="EN2569">
        <v>8.24</v>
      </c>
      <c r="EP2569" s="1">
        <v>40552</v>
      </c>
      <c r="EQ2569">
        <v>8.23</v>
      </c>
      <c r="ES2569" s="1">
        <v>40552</v>
      </c>
      <c r="ET2569">
        <v>8.2200000000000006</v>
      </c>
      <c r="EV2569" s="1">
        <v>40552</v>
      </c>
      <c r="EW2569">
        <v>8.2200000000000006</v>
      </c>
      <c r="EY2569" s="1">
        <v>40552</v>
      </c>
      <c r="EZ2569">
        <v>8.2200000000000006</v>
      </c>
      <c r="FB2569" s="1">
        <v>40552</v>
      </c>
      <c r="FC2569">
        <v>8.23</v>
      </c>
      <c r="FE2569" s="1">
        <v>40552</v>
      </c>
      <c r="FF2569">
        <v>8.24</v>
      </c>
      <c r="FH2569" s="1">
        <v>40552</v>
      </c>
      <c r="FI2569">
        <v>8.25</v>
      </c>
      <c r="FK2569" s="1">
        <v>40552</v>
      </c>
      <c r="FL2569">
        <v>8.27</v>
      </c>
      <c r="FN2569" s="1">
        <v>40552</v>
      </c>
      <c r="FO2569">
        <v>8.2899999999999991</v>
      </c>
      <c r="FQ2569" s="1">
        <v>40552</v>
      </c>
      <c r="FR2569">
        <v>8.32</v>
      </c>
      <c r="FT2569" s="1">
        <v>40552</v>
      </c>
      <c r="FU2569">
        <v>8.35</v>
      </c>
      <c r="FW2569" s="1">
        <v>40552</v>
      </c>
      <c r="FX2569">
        <v>8.3699999999999992</v>
      </c>
      <c r="FZ2569" s="1">
        <v>40552</v>
      </c>
      <c r="GA2569">
        <v>8.41</v>
      </c>
      <c r="GC2569" s="1">
        <v>40552</v>
      </c>
      <c r="GD2569">
        <v>8.44</v>
      </c>
      <c r="GF2569" s="1">
        <v>40552</v>
      </c>
      <c r="GG2569">
        <v>8.4700000000000006</v>
      </c>
      <c r="GI2569" s="1">
        <v>40552</v>
      </c>
      <c r="GJ2569">
        <v>8.51</v>
      </c>
      <c r="GL2569" s="1">
        <v>40552</v>
      </c>
      <c r="GM2569">
        <v>8.5399999999999991</v>
      </c>
      <c r="GO2569" s="1">
        <v>40552</v>
      </c>
      <c r="GP2569">
        <v>8.57</v>
      </c>
      <c r="GR2569" s="1">
        <v>40552</v>
      </c>
      <c r="GS2569">
        <v>8.61</v>
      </c>
      <c r="GU2569" s="1">
        <v>40552</v>
      </c>
      <c r="GV2569">
        <v>8.64</v>
      </c>
      <c r="GX2569" s="1">
        <v>40552</v>
      </c>
      <c r="GY2569">
        <v>8.68</v>
      </c>
      <c r="HA2569" s="1">
        <v>40552</v>
      </c>
      <c r="HB2569">
        <v>8.7100000000000009</v>
      </c>
      <c r="HD2569" s="1">
        <v>40552</v>
      </c>
      <c r="HE2569">
        <v>8.74</v>
      </c>
      <c r="HG2569" s="1">
        <v>40552</v>
      </c>
      <c r="HH2569">
        <v>8.76</v>
      </c>
      <c r="HJ2569" s="1">
        <v>40552</v>
      </c>
      <c r="HK2569">
        <v>8.7899999999999991</v>
      </c>
      <c r="HM2569" s="1">
        <v>40552</v>
      </c>
      <c r="HN2569">
        <v>8.81</v>
      </c>
      <c r="HP2569" s="1">
        <v>40552</v>
      </c>
      <c r="HQ2569">
        <v>8.84</v>
      </c>
      <c r="HS2569" s="1">
        <v>40552</v>
      </c>
      <c r="HT2569">
        <v>8.86</v>
      </c>
      <c r="HV2569" s="1">
        <v>40552</v>
      </c>
      <c r="HW2569">
        <v>8.8699999999999992</v>
      </c>
      <c r="HY2569" s="1">
        <v>40552</v>
      </c>
      <c r="HZ2569">
        <v>8.89</v>
      </c>
      <c r="IB2569" s="1">
        <v>40552</v>
      </c>
      <c r="IC2569">
        <v>8.91</v>
      </c>
      <c r="IE2569" s="1">
        <v>40552</v>
      </c>
      <c r="IF2569">
        <v>8.92</v>
      </c>
      <c r="IH2569" s="1">
        <v>40552</v>
      </c>
      <c r="II2569">
        <v>8.93</v>
      </c>
      <c r="IK2569" s="1">
        <v>40552</v>
      </c>
      <c r="IL2569">
        <v>8.9499999999999993</v>
      </c>
      <c r="IN2569" s="1">
        <v>40552</v>
      </c>
      <c r="IO2569">
        <v>8.9600000000000009</v>
      </c>
      <c r="IQ2569" s="1">
        <v>40552</v>
      </c>
      <c r="IR2569">
        <v>8.9600000000000009</v>
      </c>
      <c r="IT2569" s="1">
        <v>40552</v>
      </c>
      <c r="IU2569">
        <v>8.9700000000000006</v>
      </c>
      <c r="IW2569" s="1">
        <v>40552</v>
      </c>
      <c r="IX2569">
        <v>8.98</v>
      </c>
      <c r="IZ2569" s="1">
        <v>40552</v>
      </c>
      <c r="JA2569">
        <v>8.98</v>
      </c>
      <c r="JC2569" s="1">
        <v>40552</v>
      </c>
      <c r="JD2569">
        <v>8.98</v>
      </c>
      <c r="JF2569" s="1">
        <v>40552</v>
      </c>
      <c r="JG2569">
        <v>8.99</v>
      </c>
      <c r="JI2569" s="1">
        <v>40552</v>
      </c>
      <c r="JJ2569">
        <v>8.99</v>
      </c>
      <c r="JL2569" s="1">
        <v>40552</v>
      </c>
      <c r="JM2569">
        <v>8.99</v>
      </c>
      <c r="JO2569" s="1">
        <v>40552</v>
      </c>
      <c r="JP2569">
        <v>8.99</v>
      </c>
      <c r="JR2569" s="1">
        <v>40552</v>
      </c>
      <c r="JS2569">
        <v>8.98</v>
      </c>
      <c r="JU2569" s="1">
        <v>40552</v>
      </c>
      <c r="JV2569">
        <v>8.98</v>
      </c>
      <c r="JX2569" s="1">
        <v>40552</v>
      </c>
      <c r="JY2569">
        <v>8.98</v>
      </c>
      <c r="KA2569" s="1">
        <v>40552</v>
      </c>
      <c r="KB2569">
        <v>8.9700000000000006</v>
      </c>
      <c r="KD2569" s="1">
        <v>40552</v>
      </c>
      <c r="KE2569">
        <v>8.9600000000000009</v>
      </c>
      <c r="KG2569" s="1">
        <v>40552</v>
      </c>
      <c r="KH2569">
        <v>8.9600000000000009</v>
      </c>
      <c r="KJ2569" s="1">
        <v>40552</v>
      </c>
      <c r="KK2569">
        <v>8.9499999999999993</v>
      </c>
      <c r="KM2569" s="1">
        <v>40552</v>
      </c>
      <c r="KN2569">
        <v>8.94</v>
      </c>
      <c r="KP2569" s="1">
        <v>40552</v>
      </c>
      <c r="KQ2569">
        <v>8.93</v>
      </c>
      <c r="KS2569" s="1">
        <v>40552</v>
      </c>
      <c r="KT2569">
        <v>8.92</v>
      </c>
      <c r="KV2569" s="1">
        <v>40552</v>
      </c>
      <c r="KW2569">
        <v>8.91</v>
      </c>
      <c r="KY2569" s="1">
        <v>40552</v>
      </c>
      <c r="KZ2569">
        <v>8.9</v>
      </c>
      <c r="LB2569" s="1">
        <v>40552</v>
      </c>
      <c r="LC2569">
        <v>8.8800000000000008</v>
      </c>
      <c r="LE2569" s="1">
        <v>40552</v>
      </c>
      <c r="LF2569">
        <v>8.8699999999999992</v>
      </c>
      <c r="LH2569" s="1">
        <v>40552</v>
      </c>
      <c r="LI2569">
        <v>8.86</v>
      </c>
      <c r="LK2569" s="1">
        <v>40552</v>
      </c>
      <c r="LL2569">
        <v>8.84</v>
      </c>
      <c r="LN2569" s="1">
        <v>40552</v>
      </c>
      <c r="LO2569">
        <v>8.83</v>
      </c>
      <c r="LQ2569" s="1">
        <v>40552</v>
      </c>
      <c r="LR2569">
        <v>8.81</v>
      </c>
      <c r="LT2569" s="1">
        <v>40552</v>
      </c>
      <c r="LU2569">
        <v>8.8000000000000007</v>
      </c>
      <c r="LW2569" s="1">
        <v>40552</v>
      </c>
      <c r="LX2569">
        <v>8.7799999999999994</v>
      </c>
      <c r="LZ2569" s="1">
        <v>40552</v>
      </c>
      <c r="MA2569">
        <v>8.76</v>
      </c>
      <c r="MC2569" s="1">
        <v>40552</v>
      </c>
      <c r="MD2569">
        <v>8.75</v>
      </c>
      <c r="MF2569" s="1">
        <v>40552</v>
      </c>
      <c r="MG2569">
        <v>8.73</v>
      </c>
      <c r="MI2569" s="1">
        <v>40552</v>
      </c>
      <c r="MJ2569">
        <v>8.7100000000000009</v>
      </c>
      <c r="ML2569" s="1">
        <v>40552</v>
      </c>
      <c r="MM2569">
        <v>8.69</v>
      </c>
      <c r="MO2569" s="1">
        <v>40552</v>
      </c>
      <c r="MP2569">
        <v>8.68</v>
      </c>
      <c r="MR2569" s="1">
        <v>40552</v>
      </c>
      <c r="MS2569">
        <v>8.66</v>
      </c>
      <c r="MU2569" s="1">
        <v>40552</v>
      </c>
      <c r="MV2569">
        <v>8.64</v>
      </c>
      <c r="MX2569" s="1">
        <v>40552</v>
      </c>
      <c r="MY2569">
        <v>8.6199999999999992</v>
      </c>
      <c r="NA2569" s="1">
        <v>40552</v>
      </c>
      <c r="NB2569">
        <v>8.61</v>
      </c>
      <c r="ND2569" s="1">
        <v>40552</v>
      </c>
      <c r="NE2569">
        <v>8.61</v>
      </c>
      <c r="NG2569" s="1">
        <v>40552</v>
      </c>
      <c r="NH2569">
        <v>8.61</v>
      </c>
    </row>
    <row r="2570" spans="1:372">
      <c r="A2570" s="1">
        <v>41757</v>
      </c>
      <c r="B2570" s="1">
        <v>40553</v>
      </c>
      <c r="C2570">
        <v>6.48</v>
      </c>
      <c r="E2570" s="1">
        <v>40553</v>
      </c>
      <c r="F2570">
        <v>6.55</v>
      </c>
      <c r="H2570" s="1">
        <v>40553</v>
      </c>
      <c r="I2570">
        <v>6.72</v>
      </c>
      <c r="K2570" s="1">
        <v>40553</v>
      </c>
      <c r="N2570" s="1">
        <v>40553</v>
      </c>
      <c r="O2570">
        <v>7.0544000000000002</v>
      </c>
      <c r="Q2570" s="1">
        <v>40553</v>
      </c>
      <c r="R2570">
        <v>7.2516999999999996</v>
      </c>
      <c r="T2570" s="1">
        <v>40553</v>
      </c>
      <c r="U2570">
        <v>7.23</v>
      </c>
      <c r="W2570" s="1">
        <v>40553</v>
      </c>
      <c r="X2570">
        <v>7.31</v>
      </c>
      <c r="Z2570" s="1">
        <v>40553</v>
      </c>
      <c r="AA2570">
        <v>7.38</v>
      </c>
      <c r="AC2570" s="1">
        <v>40553</v>
      </c>
      <c r="AD2570">
        <v>7.45</v>
      </c>
      <c r="AF2570" s="1">
        <v>40553</v>
      </c>
      <c r="AG2570">
        <v>7.51</v>
      </c>
      <c r="AI2570" s="1">
        <v>40553</v>
      </c>
      <c r="AJ2570">
        <v>7.55</v>
      </c>
      <c r="AL2570" s="1">
        <v>40553</v>
      </c>
      <c r="AM2570">
        <v>7.59</v>
      </c>
      <c r="AO2570" s="1">
        <v>40553</v>
      </c>
      <c r="AP2570">
        <v>7.62</v>
      </c>
      <c r="AR2570" s="1">
        <v>40553</v>
      </c>
      <c r="AS2570">
        <v>7.64</v>
      </c>
      <c r="AU2570" s="1">
        <v>40553</v>
      </c>
      <c r="AV2570">
        <v>7.66</v>
      </c>
      <c r="AX2570" s="1">
        <v>40553</v>
      </c>
      <c r="AY2570">
        <v>7.6899999999999995</v>
      </c>
      <c r="BA2570" s="1">
        <v>40553</v>
      </c>
      <c r="BB2570">
        <v>7.73</v>
      </c>
      <c r="BD2570" s="1">
        <v>40553</v>
      </c>
      <c r="BE2570">
        <v>7.79</v>
      </c>
      <c r="BG2570" s="1">
        <v>40553</v>
      </c>
      <c r="BH2570">
        <v>7.87</v>
      </c>
      <c r="BJ2570" s="1">
        <v>40553</v>
      </c>
      <c r="BK2570">
        <v>7.96</v>
      </c>
      <c r="BM2570" s="1">
        <v>40553</v>
      </c>
      <c r="BN2570">
        <v>8.0399999999999991</v>
      </c>
      <c r="BP2570" s="1">
        <v>40553</v>
      </c>
      <c r="BQ2570">
        <v>8.1</v>
      </c>
      <c r="BS2570" s="1">
        <v>40553</v>
      </c>
      <c r="BT2570">
        <v>8.14</v>
      </c>
      <c r="BV2570" s="1">
        <v>40553</v>
      </c>
      <c r="BW2570">
        <v>8.16</v>
      </c>
      <c r="BY2570" s="1">
        <v>40553</v>
      </c>
      <c r="BZ2570">
        <v>8.17</v>
      </c>
      <c r="CB2570" s="1">
        <v>40553</v>
      </c>
      <c r="CC2570">
        <v>8.16</v>
      </c>
      <c r="CE2570" s="1">
        <v>40553</v>
      </c>
      <c r="CF2570">
        <v>8.16</v>
      </c>
      <c r="CH2570" s="1">
        <v>40553</v>
      </c>
      <c r="CI2570">
        <v>8.15</v>
      </c>
      <c r="CK2570" s="1">
        <v>40553</v>
      </c>
      <c r="CL2570">
        <v>8.14</v>
      </c>
      <c r="CN2570" s="1">
        <v>40553</v>
      </c>
      <c r="CO2570">
        <v>8.14</v>
      </c>
      <c r="CQ2570" s="1">
        <v>40553</v>
      </c>
      <c r="CR2570">
        <v>8.15</v>
      </c>
      <c r="CT2570" s="1">
        <v>40553</v>
      </c>
      <c r="CU2570">
        <v>8.16</v>
      </c>
      <c r="CW2570" s="1">
        <v>40553</v>
      </c>
      <c r="CX2570">
        <v>8.18</v>
      </c>
      <c r="CZ2570" s="1">
        <v>40553</v>
      </c>
      <c r="DA2570">
        <v>8.19</v>
      </c>
      <c r="DC2570" s="1">
        <v>40553</v>
      </c>
      <c r="DD2570">
        <v>8.2100000000000009</v>
      </c>
      <c r="DF2570" s="1">
        <v>40553</v>
      </c>
      <c r="DG2570">
        <v>8.23</v>
      </c>
      <c r="DI2570" s="1">
        <v>40553</v>
      </c>
      <c r="DJ2570">
        <v>8.25</v>
      </c>
      <c r="DL2570" s="1">
        <v>40553</v>
      </c>
      <c r="DM2570">
        <v>8.27</v>
      </c>
      <c r="DO2570" s="1">
        <v>40553</v>
      </c>
      <c r="DP2570">
        <v>8.2799999999999994</v>
      </c>
      <c r="DR2570" s="1">
        <v>40553</v>
      </c>
      <c r="DS2570">
        <v>8.2899999999999991</v>
      </c>
      <c r="DU2570" s="1">
        <v>40553</v>
      </c>
      <c r="DV2570">
        <v>8.2899999999999991</v>
      </c>
      <c r="DX2570" s="1">
        <v>40553</v>
      </c>
      <c r="DY2570">
        <v>8.2899999999999991</v>
      </c>
      <c r="EA2570" s="1">
        <v>40553</v>
      </c>
      <c r="EB2570">
        <v>8.2899999999999991</v>
      </c>
      <c r="ED2570" s="1">
        <v>40553</v>
      </c>
      <c r="EE2570">
        <v>8.2799999999999994</v>
      </c>
      <c r="EG2570" s="1">
        <v>40553</v>
      </c>
      <c r="EH2570">
        <v>8.2799999999999994</v>
      </c>
      <c r="EJ2570" s="1">
        <v>40553</v>
      </c>
      <c r="EK2570">
        <v>8.27</v>
      </c>
      <c r="EM2570" s="1">
        <v>40553</v>
      </c>
      <c r="EN2570">
        <v>8.26</v>
      </c>
      <c r="EP2570" s="1">
        <v>40553</v>
      </c>
      <c r="EQ2570">
        <v>8.25</v>
      </c>
      <c r="ES2570" s="1">
        <v>40553</v>
      </c>
      <c r="ET2570">
        <v>8.25</v>
      </c>
      <c r="EV2570" s="1">
        <v>40553</v>
      </c>
      <c r="EW2570">
        <v>8.25</v>
      </c>
      <c r="EY2570" s="1">
        <v>40553</v>
      </c>
      <c r="EZ2570">
        <v>8.25</v>
      </c>
      <c r="FB2570" s="1">
        <v>40553</v>
      </c>
      <c r="FC2570">
        <v>8.26</v>
      </c>
      <c r="FE2570" s="1">
        <v>40553</v>
      </c>
      <c r="FF2570">
        <v>8.27</v>
      </c>
      <c r="FH2570" s="1">
        <v>40553</v>
      </c>
      <c r="FI2570">
        <v>8.2899999999999991</v>
      </c>
      <c r="FK2570" s="1">
        <v>40553</v>
      </c>
      <c r="FL2570">
        <v>8.3000000000000007</v>
      </c>
      <c r="FN2570" s="1">
        <v>40553</v>
      </c>
      <c r="FO2570">
        <v>8.33</v>
      </c>
      <c r="FQ2570" s="1">
        <v>40553</v>
      </c>
      <c r="FR2570">
        <v>8.35</v>
      </c>
      <c r="FT2570" s="1">
        <v>40553</v>
      </c>
      <c r="FU2570">
        <v>8.3699999999999992</v>
      </c>
      <c r="FW2570" s="1">
        <v>40553</v>
      </c>
      <c r="FX2570">
        <v>8.4</v>
      </c>
      <c r="FZ2570" s="1">
        <v>40553</v>
      </c>
      <c r="GA2570">
        <v>8.43</v>
      </c>
      <c r="GC2570" s="1">
        <v>40553</v>
      </c>
      <c r="GD2570">
        <v>8.4600000000000009</v>
      </c>
      <c r="GF2570" s="1">
        <v>40553</v>
      </c>
      <c r="GG2570">
        <v>8.49</v>
      </c>
      <c r="GI2570" s="1">
        <v>40553</v>
      </c>
      <c r="GJ2570">
        <v>8.5299999999999994</v>
      </c>
      <c r="GL2570" s="1">
        <v>40553</v>
      </c>
      <c r="GM2570">
        <v>8.56</v>
      </c>
      <c r="GO2570" s="1">
        <v>40553</v>
      </c>
      <c r="GP2570">
        <v>8.59</v>
      </c>
      <c r="GR2570" s="1">
        <v>40553</v>
      </c>
      <c r="GS2570">
        <v>8.6199999999999992</v>
      </c>
      <c r="GU2570" s="1">
        <v>40553</v>
      </c>
      <c r="GV2570">
        <v>8.65</v>
      </c>
      <c r="GX2570" s="1">
        <v>40553</v>
      </c>
      <c r="GY2570">
        <v>8.68</v>
      </c>
      <c r="HA2570" s="1">
        <v>40553</v>
      </c>
      <c r="HB2570">
        <v>8.7100000000000009</v>
      </c>
      <c r="HD2570" s="1">
        <v>40553</v>
      </c>
      <c r="HE2570">
        <v>8.74</v>
      </c>
      <c r="HG2570" s="1">
        <v>40553</v>
      </c>
      <c r="HH2570">
        <v>8.76</v>
      </c>
      <c r="HJ2570" s="1">
        <v>40553</v>
      </c>
      <c r="HK2570">
        <v>8.7899999999999991</v>
      </c>
      <c r="HM2570" s="1">
        <v>40553</v>
      </c>
      <c r="HN2570">
        <v>8.81</v>
      </c>
      <c r="HP2570" s="1">
        <v>40553</v>
      </c>
      <c r="HQ2570">
        <v>8.83</v>
      </c>
      <c r="HS2570" s="1">
        <v>40553</v>
      </c>
      <c r="HT2570">
        <v>8.85</v>
      </c>
      <c r="HV2570" s="1">
        <v>40553</v>
      </c>
      <c r="HW2570">
        <v>8.8699999999999992</v>
      </c>
      <c r="HY2570" s="1">
        <v>40553</v>
      </c>
      <c r="HZ2570">
        <v>8.89</v>
      </c>
      <c r="IB2570" s="1">
        <v>40553</v>
      </c>
      <c r="IC2570">
        <v>8.9</v>
      </c>
      <c r="IE2570" s="1">
        <v>40553</v>
      </c>
      <c r="IF2570">
        <v>8.92</v>
      </c>
      <c r="IH2570" s="1">
        <v>40553</v>
      </c>
      <c r="II2570">
        <v>8.93</v>
      </c>
      <c r="IK2570" s="1">
        <v>40553</v>
      </c>
      <c r="IL2570">
        <v>8.94</v>
      </c>
      <c r="IN2570" s="1">
        <v>40553</v>
      </c>
      <c r="IO2570">
        <v>8.9499999999999993</v>
      </c>
      <c r="IQ2570" s="1">
        <v>40553</v>
      </c>
      <c r="IR2570">
        <v>8.9600000000000009</v>
      </c>
      <c r="IT2570" s="1">
        <v>40553</v>
      </c>
      <c r="IU2570">
        <v>8.9700000000000006</v>
      </c>
      <c r="IW2570" s="1">
        <v>40553</v>
      </c>
      <c r="IX2570">
        <v>8.9700000000000006</v>
      </c>
      <c r="IZ2570" s="1">
        <v>40553</v>
      </c>
      <c r="JA2570">
        <v>8.98</v>
      </c>
      <c r="JC2570" s="1">
        <v>40553</v>
      </c>
      <c r="JD2570">
        <v>8.98</v>
      </c>
      <c r="JF2570" s="1">
        <v>40553</v>
      </c>
      <c r="JG2570">
        <v>8.98</v>
      </c>
      <c r="JI2570" s="1">
        <v>40553</v>
      </c>
      <c r="JJ2570">
        <v>8.99</v>
      </c>
      <c r="JL2570" s="1">
        <v>40553</v>
      </c>
      <c r="JM2570">
        <v>8.99</v>
      </c>
      <c r="JO2570" s="1">
        <v>40553</v>
      </c>
      <c r="JP2570">
        <v>8.99</v>
      </c>
      <c r="JR2570" s="1">
        <v>40553</v>
      </c>
      <c r="JS2570">
        <v>8.99</v>
      </c>
      <c r="JU2570" s="1">
        <v>40553</v>
      </c>
      <c r="JV2570">
        <v>8.98</v>
      </c>
      <c r="JX2570" s="1">
        <v>40553</v>
      </c>
      <c r="JY2570">
        <v>8.98</v>
      </c>
      <c r="KA2570" s="1">
        <v>40553</v>
      </c>
      <c r="KB2570">
        <v>8.98</v>
      </c>
      <c r="KD2570" s="1">
        <v>40553</v>
      </c>
      <c r="KE2570">
        <v>8.9700000000000006</v>
      </c>
      <c r="KG2570" s="1">
        <v>40553</v>
      </c>
      <c r="KH2570">
        <v>8.9700000000000006</v>
      </c>
      <c r="KJ2570" s="1">
        <v>40553</v>
      </c>
      <c r="KK2570">
        <v>8.9600000000000009</v>
      </c>
      <c r="KM2570" s="1">
        <v>40553</v>
      </c>
      <c r="KN2570">
        <v>8.9499999999999993</v>
      </c>
      <c r="KP2570" s="1">
        <v>40553</v>
      </c>
      <c r="KQ2570">
        <v>8.9499999999999993</v>
      </c>
      <c r="KS2570" s="1">
        <v>40553</v>
      </c>
      <c r="KT2570">
        <v>8.94</v>
      </c>
      <c r="KV2570" s="1">
        <v>40553</v>
      </c>
      <c r="KW2570">
        <v>8.93</v>
      </c>
      <c r="KY2570" s="1">
        <v>40553</v>
      </c>
      <c r="KZ2570">
        <v>8.92</v>
      </c>
      <c r="LB2570" s="1">
        <v>40553</v>
      </c>
      <c r="LC2570">
        <v>8.91</v>
      </c>
      <c r="LE2570" s="1">
        <v>40553</v>
      </c>
      <c r="LF2570">
        <v>8.9</v>
      </c>
      <c r="LH2570" s="1">
        <v>40553</v>
      </c>
      <c r="LI2570">
        <v>8.89</v>
      </c>
      <c r="LK2570" s="1">
        <v>40553</v>
      </c>
      <c r="LL2570">
        <v>8.8800000000000008</v>
      </c>
      <c r="LN2570" s="1">
        <v>40553</v>
      </c>
      <c r="LO2570">
        <v>8.86</v>
      </c>
      <c r="LQ2570" s="1">
        <v>40553</v>
      </c>
      <c r="LR2570">
        <v>8.85</v>
      </c>
      <c r="LT2570" s="1">
        <v>40553</v>
      </c>
      <c r="LU2570">
        <v>8.84</v>
      </c>
      <c r="LW2570" s="1">
        <v>40553</v>
      </c>
      <c r="LX2570">
        <v>8.82</v>
      </c>
      <c r="LZ2570" s="1">
        <v>40553</v>
      </c>
      <c r="MA2570">
        <v>8.81</v>
      </c>
      <c r="MC2570" s="1">
        <v>40553</v>
      </c>
      <c r="MD2570">
        <v>8.8000000000000007</v>
      </c>
      <c r="MF2570" s="1">
        <v>40553</v>
      </c>
      <c r="MG2570">
        <v>8.7799999999999994</v>
      </c>
      <c r="MI2570" s="1">
        <v>40553</v>
      </c>
      <c r="MJ2570">
        <v>8.77</v>
      </c>
      <c r="ML2570" s="1">
        <v>40553</v>
      </c>
      <c r="MM2570">
        <v>8.75</v>
      </c>
      <c r="MO2570" s="1">
        <v>40553</v>
      </c>
      <c r="MP2570">
        <v>8.74</v>
      </c>
      <c r="MR2570" s="1">
        <v>40553</v>
      </c>
      <c r="MS2570">
        <v>8.73</v>
      </c>
      <c r="MU2570" s="1">
        <v>40553</v>
      </c>
      <c r="MV2570">
        <v>8.7100000000000009</v>
      </c>
      <c r="MX2570" s="1">
        <v>40553</v>
      </c>
      <c r="MY2570">
        <v>8.6999999999999993</v>
      </c>
      <c r="NA2570" s="1">
        <v>40553</v>
      </c>
      <c r="NB2570">
        <v>8.68</v>
      </c>
      <c r="ND2570" s="1">
        <v>40553</v>
      </c>
      <c r="NE2570">
        <v>8.68</v>
      </c>
      <c r="NG2570" s="1">
        <v>40553</v>
      </c>
      <c r="NH2570">
        <v>8.68</v>
      </c>
    </row>
    <row r="2571" spans="1:372">
      <c r="A2571" s="1">
        <v>41758</v>
      </c>
      <c r="B2571" s="1">
        <v>40554</v>
      </c>
      <c r="C2571">
        <v>6.4475999999999996</v>
      </c>
      <c r="E2571" s="1">
        <v>40554</v>
      </c>
      <c r="F2571">
        <v>6.5309999999999997</v>
      </c>
      <c r="H2571" s="1">
        <v>40554</v>
      </c>
      <c r="I2571">
        <v>6.7332999999999998</v>
      </c>
      <c r="K2571" s="1">
        <v>40554</v>
      </c>
      <c r="N2571" s="1">
        <v>40554</v>
      </c>
      <c r="O2571">
        <v>7.0808</v>
      </c>
      <c r="Q2571" s="1">
        <v>40554</v>
      </c>
      <c r="R2571">
        <v>7.2526000000000002</v>
      </c>
      <c r="T2571" s="1">
        <v>40554</v>
      </c>
      <c r="U2571">
        <v>7.3</v>
      </c>
      <c r="W2571" s="1">
        <v>40554</v>
      </c>
      <c r="X2571">
        <v>7.37</v>
      </c>
      <c r="Z2571" s="1">
        <v>40554</v>
      </c>
      <c r="AA2571">
        <v>7.44</v>
      </c>
      <c r="AC2571" s="1">
        <v>40554</v>
      </c>
      <c r="AD2571">
        <v>7.49</v>
      </c>
      <c r="AF2571" s="1">
        <v>40554</v>
      </c>
      <c r="AG2571">
        <v>7.54</v>
      </c>
      <c r="AI2571" s="1">
        <v>40554</v>
      </c>
      <c r="AJ2571">
        <v>7.59</v>
      </c>
      <c r="AL2571" s="1">
        <v>40554</v>
      </c>
      <c r="AM2571">
        <v>7.62</v>
      </c>
      <c r="AO2571" s="1">
        <v>40554</v>
      </c>
      <c r="AP2571">
        <v>7.65</v>
      </c>
      <c r="AR2571" s="1">
        <v>40554</v>
      </c>
      <c r="AS2571">
        <v>7.66</v>
      </c>
      <c r="AU2571" s="1">
        <v>40554</v>
      </c>
      <c r="AV2571">
        <v>7.68</v>
      </c>
      <c r="AX2571" s="1">
        <v>40554</v>
      </c>
      <c r="AY2571">
        <v>7.7</v>
      </c>
      <c r="BA2571" s="1">
        <v>40554</v>
      </c>
      <c r="BB2571">
        <v>7.74</v>
      </c>
      <c r="BD2571" s="1">
        <v>40554</v>
      </c>
      <c r="BE2571">
        <v>7.8100000000000005</v>
      </c>
      <c r="BG2571" s="1">
        <v>40554</v>
      </c>
      <c r="BH2571">
        <v>7.93</v>
      </c>
      <c r="BJ2571" s="1">
        <v>40554</v>
      </c>
      <c r="BK2571">
        <v>8.06</v>
      </c>
      <c r="BM2571" s="1">
        <v>40554</v>
      </c>
      <c r="BN2571">
        <v>8.17</v>
      </c>
      <c r="BP2571" s="1">
        <v>40554</v>
      </c>
      <c r="BQ2571">
        <v>8.24</v>
      </c>
      <c r="BS2571" s="1">
        <v>40554</v>
      </c>
      <c r="BT2571">
        <v>8.2799999999999994</v>
      </c>
      <c r="BV2571" s="1">
        <v>40554</v>
      </c>
      <c r="BW2571">
        <v>8.2799999999999994</v>
      </c>
      <c r="BY2571" s="1">
        <v>40554</v>
      </c>
      <c r="BZ2571">
        <v>8.27</v>
      </c>
      <c r="CB2571" s="1">
        <v>40554</v>
      </c>
      <c r="CC2571">
        <v>8.24</v>
      </c>
      <c r="CE2571" s="1">
        <v>40554</v>
      </c>
      <c r="CF2571">
        <v>8.1999999999999993</v>
      </c>
      <c r="CH2571" s="1">
        <v>40554</v>
      </c>
      <c r="CI2571">
        <v>8.17</v>
      </c>
      <c r="CK2571" s="1">
        <v>40554</v>
      </c>
      <c r="CL2571">
        <v>8.1300000000000008</v>
      </c>
      <c r="CN2571" s="1">
        <v>40554</v>
      </c>
      <c r="CO2571">
        <v>8.11</v>
      </c>
      <c r="CQ2571" s="1">
        <v>40554</v>
      </c>
      <c r="CR2571">
        <v>8.11</v>
      </c>
      <c r="CT2571" s="1">
        <v>40554</v>
      </c>
      <c r="CU2571">
        <v>8.11</v>
      </c>
      <c r="CW2571" s="1">
        <v>40554</v>
      </c>
      <c r="CX2571">
        <v>8.11</v>
      </c>
      <c r="CZ2571" s="1">
        <v>40554</v>
      </c>
      <c r="DA2571">
        <v>8.1300000000000008</v>
      </c>
      <c r="DC2571" s="1">
        <v>40554</v>
      </c>
      <c r="DD2571">
        <v>8.15</v>
      </c>
      <c r="DF2571" s="1">
        <v>40554</v>
      </c>
      <c r="DG2571">
        <v>8.17</v>
      </c>
      <c r="DI2571" s="1">
        <v>40554</v>
      </c>
      <c r="DJ2571">
        <v>8.19</v>
      </c>
      <c r="DL2571" s="1">
        <v>40554</v>
      </c>
      <c r="DM2571">
        <v>8.2200000000000006</v>
      </c>
      <c r="DO2571" s="1">
        <v>40554</v>
      </c>
      <c r="DP2571">
        <v>8.24</v>
      </c>
      <c r="DR2571" s="1">
        <v>40554</v>
      </c>
      <c r="DS2571">
        <v>8.26</v>
      </c>
      <c r="DU2571" s="1">
        <v>40554</v>
      </c>
      <c r="DV2571">
        <v>8.27</v>
      </c>
      <c r="DX2571" s="1">
        <v>40554</v>
      </c>
      <c r="DY2571">
        <v>8.2799999999999994</v>
      </c>
      <c r="EA2571" s="1">
        <v>40554</v>
      </c>
      <c r="EB2571">
        <v>8.2799999999999994</v>
      </c>
      <c r="ED2571" s="1">
        <v>40554</v>
      </c>
      <c r="EE2571">
        <v>8.2899999999999991</v>
      </c>
      <c r="EG2571" s="1">
        <v>40554</v>
      </c>
      <c r="EH2571">
        <v>8.2899999999999991</v>
      </c>
      <c r="EJ2571" s="1">
        <v>40554</v>
      </c>
      <c r="EK2571">
        <v>8.2899999999999991</v>
      </c>
      <c r="EM2571" s="1">
        <v>40554</v>
      </c>
      <c r="EN2571">
        <v>8.2799999999999994</v>
      </c>
      <c r="EP2571" s="1">
        <v>40554</v>
      </c>
      <c r="EQ2571">
        <v>8.2799999999999994</v>
      </c>
      <c r="ES2571" s="1">
        <v>40554</v>
      </c>
      <c r="ET2571">
        <v>8.2899999999999991</v>
      </c>
      <c r="EV2571" s="1">
        <v>40554</v>
      </c>
      <c r="EW2571">
        <v>8.2899999999999991</v>
      </c>
      <c r="EY2571" s="1">
        <v>40554</v>
      </c>
      <c r="EZ2571">
        <v>8.3000000000000007</v>
      </c>
      <c r="FB2571" s="1">
        <v>40554</v>
      </c>
      <c r="FC2571">
        <v>8.31</v>
      </c>
      <c r="FE2571" s="1">
        <v>40554</v>
      </c>
      <c r="FF2571">
        <v>8.32</v>
      </c>
      <c r="FH2571" s="1">
        <v>40554</v>
      </c>
      <c r="FI2571">
        <v>8.34</v>
      </c>
      <c r="FK2571" s="1">
        <v>40554</v>
      </c>
      <c r="FL2571">
        <v>8.36</v>
      </c>
      <c r="FN2571" s="1">
        <v>40554</v>
      </c>
      <c r="FO2571">
        <v>8.3800000000000008</v>
      </c>
      <c r="FQ2571" s="1">
        <v>40554</v>
      </c>
      <c r="FR2571">
        <v>8.4</v>
      </c>
      <c r="FT2571" s="1">
        <v>40554</v>
      </c>
      <c r="FU2571">
        <v>8.43</v>
      </c>
      <c r="FW2571" s="1">
        <v>40554</v>
      </c>
      <c r="FX2571">
        <v>8.4499999999999993</v>
      </c>
      <c r="FZ2571" s="1">
        <v>40554</v>
      </c>
      <c r="GA2571">
        <v>8.48</v>
      </c>
      <c r="GC2571" s="1">
        <v>40554</v>
      </c>
      <c r="GD2571">
        <v>8.5</v>
      </c>
      <c r="GF2571" s="1">
        <v>40554</v>
      </c>
      <c r="GG2571">
        <v>8.5299999999999994</v>
      </c>
      <c r="GI2571" s="1">
        <v>40554</v>
      </c>
      <c r="GJ2571">
        <v>8.56</v>
      </c>
      <c r="GL2571" s="1">
        <v>40554</v>
      </c>
      <c r="GM2571">
        <v>8.59</v>
      </c>
      <c r="GO2571" s="1">
        <v>40554</v>
      </c>
      <c r="GP2571">
        <v>8.6199999999999992</v>
      </c>
      <c r="GR2571" s="1">
        <v>40554</v>
      </c>
      <c r="GS2571">
        <v>8.64</v>
      </c>
      <c r="GU2571" s="1">
        <v>40554</v>
      </c>
      <c r="GV2571">
        <v>8.67</v>
      </c>
      <c r="GX2571" s="1">
        <v>40554</v>
      </c>
      <c r="GY2571">
        <v>8.6999999999999993</v>
      </c>
      <c r="HA2571" s="1">
        <v>40554</v>
      </c>
      <c r="HB2571">
        <v>8.7200000000000006</v>
      </c>
      <c r="HD2571" s="1">
        <v>40554</v>
      </c>
      <c r="HE2571">
        <v>8.75</v>
      </c>
      <c r="HG2571" s="1">
        <v>40554</v>
      </c>
      <c r="HH2571">
        <v>8.77</v>
      </c>
      <c r="HJ2571" s="1">
        <v>40554</v>
      </c>
      <c r="HK2571">
        <v>8.7899999999999991</v>
      </c>
      <c r="HM2571" s="1">
        <v>40554</v>
      </c>
      <c r="HN2571">
        <v>8.81</v>
      </c>
      <c r="HP2571" s="1">
        <v>40554</v>
      </c>
      <c r="HQ2571">
        <v>8.83</v>
      </c>
      <c r="HS2571" s="1">
        <v>40554</v>
      </c>
      <c r="HT2571">
        <v>8.84</v>
      </c>
      <c r="HV2571" s="1">
        <v>40554</v>
      </c>
      <c r="HW2571">
        <v>8.86</v>
      </c>
      <c r="HY2571" s="1">
        <v>40554</v>
      </c>
      <c r="HZ2571">
        <v>8.8699999999999992</v>
      </c>
      <c r="IB2571" s="1">
        <v>40554</v>
      </c>
      <c r="IC2571">
        <v>8.89</v>
      </c>
      <c r="IE2571" s="1">
        <v>40554</v>
      </c>
      <c r="IF2571">
        <v>8.9</v>
      </c>
      <c r="IH2571" s="1">
        <v>40554</v>
      </c>
      <c r="II2571">
        <v>8.91</v>
      </c>
      <c r="IK2571" s="1">
        <v>40554</v>
      </c>
      <c r="IL2571">
        <v>8.92</v>
      </c>
      <c r="IN2571" s="1">
        <v>40554</v>
      </c>
      <c r="IO2571">
        <v>8.93</v>
      </c>
      <c r="IQ2571" s="1">
        <v>40554</v>
      </c>
      <c r="IR2571">
        <v>8.93</v>
      </c>
      <c r="IT2571" s="1">
        <v>40554</v>
      </c>
      <c r="IU2571">
        <v>8.94</v>
      </c>
      <c r="IW2571" s="1">
        <v>40554</v>
      </c>
      <c r="IX2571">
        <v>8.94</v>
      </c>
      <c r="IZ2571" s="1">
        <v>40554</v>
      </c>
      <c r="JA2571">
        <v>8.9499999999999993</v>
      </c>
      <c r="JC2571" s="1">
        <v>40554</v>
      </c>
      <c r="JD2571">
        <v>8.9499999999999993</v>
      </c>
      <c r="JF2571" s="1">
        <v>40554</v>
      </c>
      <c r="JG2571">
        <v>8.9499999999999993</v>
      </c>
      <c r="JI2571" s="1">
        <v>40554</v>
      </c>
      <c r="JJ2571">
        <v>8.9600000000000009</v>
      </c>
      <c r="JL2571" s="1">
        <v>40554</v>
      </c>
      <c r="JM2571">
        <v>8.9600000000000009</v>
      </c>
      <c r="JO2571" s="1">
        <v>40554</v>
      </c>
      <c r="JP2571">
        <v>8.9499999999999993</v>
      </c>
      <c r="JR2571" s="1">
        <v>40554</v>
      </c>
      <c r="JS2571">
        <v>8.9499999999999993</v>
      </c>
      <c r="JU2571" s="1">
        <v>40554</v>
      </c>
      <c r="JV2571">
        <v>8.9499999999999993</v>
      </c>
      <c r="JX2571" s="1">
        <v>40554</v>
      </c>
      <c r="JY2571">
        <v>8.9499999999999993</v>
      </c>
      <c r="KA2571" s="1">
        <v>40554</v>
      </c>
      <c r="KB2571">
        <v>8.94</v>
      </c>
      <c r="KD2571" s="1">
        <v>40554</v>
      </c>
      <c r="KE2571">
        <v>8.94</v>
      </c>
      <c r="KG2571" s="1">
        <v>40554</v>
      </c>
      <c r="KH2571">
        <v>8.94</v>
      </c>
      <c r="KJ2571" s="1">
        <v>40554</v>
      </c>
      <c r="KK2571">
        <v>8.93</v>
      </c>
      <c r="KM2571" s="1">
        <v>40554</v>
      </c>
      <c r="KN2571">
        <v>8.92</v>
      </c>
      <c r="KP2571" s="1">
        <v>40554</v>
      </c>
      <c r="KQ2571">
        <v>8.92</v>
      </c>
      <c r="KS2571" s="1">
        <v>40554</v>
      </c>
      <c r="KT2571">
        <v>8.91</v>
      </c>
      <c r="KV2571" s="1">
        <v>40554</v>
      </c>
      <c r="KW2571">
        <v>8.9</v>
      </c>
      <c r="KY2571" s="1">
        <v>40554</v>
      </c>
      <c r="KZ2571">
        <v>8.89</v>
      </c>
      <c r="LB2571" s="1">
        <v>40554</v>
      </c>
      <c r="LC2571">
        <v>8.8800000000000008</v>
      </c>
      <c r="LE2571" s="1">
        <v>40554</v>
      </c>
      <c r="LF2571">
        <v>8.8699999999999992</v>
      </c>
      <c r="LH2571" s="1">
        <v>40554</v>
      </c>
      <c r="LI2571">
        <v>8.86</v>
      </c>
      <c r="LK2571" s="1">
        <v>40554</v>
      </c>
      <c r="LL2571">
        <v>8.85</v>
      </c>
      <c r="LN2571" s="1">
        <v>40554</v>
      </c>
      <c r="LO2571">
        <v>8.84</v>
      </c>
      <c r="LQ2571" s="1">
        <v>40554</v>
      </c>
      <c r="LR2571">
        <v>8.83</v>
      </c>
      <c r="LT2571" s="1">
        <v>40554</v>
      </c>
      <c r="LU2571">
        <v>8.82</v>
      </c>
      <c r="LW2571" s="1">
        <v>40554</v>
      </c>
      <c r="LX2571">
        <v>8.81</v>
      </c>
      <c r="LZ2571" s="1">
        <v>40554</v>
      </c>
      <c r="MA2571">
        <v>8.7899999999999991</v>
      </c>
      <c r="MC2571" s="1">
        <v>40554</v>
      </c>
      <c r="MD2571">
        <v>8.7799999999999994</v>
      </c>
      <c r="MF2571" s="1">
        <v>40554</v>
      </c>
      <c r="MG2571">
        <v>8.77</v>
      </c>
      <c r="MI2571" s="1">
        <v>40554</v>
      </c>
      <c r="MJ2571">
        <v>8.76</v>
      </c>
      <c r="ML2571" s="1">
        <v>40554</v>
      </c>
      <c r="MM2571">
        <v>8.74</v>
      </c>
      <c r="MO2571" s="1">
        <v>40554</v>
      </c>
      <c r="MP2571">
        <v>8.73</v>
      </c>
      <c r="MR2571" s="1">
        <v>40554</v>
      </c>
      <c r="MS2571">
        <v>8.7200000000000006</v>
      </c>
      <c r="MU2571" s="1">
        <v>40554</v>
      </c>
      <c r="MV2571">
        <v>8.6999999999999993</v>
      </c>
      <c r="MX2571" s="1">
        <v>40554</v>
      </c>
      <c r="MY2571">
        <v>8.69</v>
      </c>
      <c r="NA2571" s="1">
        <v>40554</v>
      </c>
      <c r="NB2571">
        <v>8.68</v>
      </c>
      <c r="ND2571" s="1">
        <v>40554</v>
      </c>
      <c r="NE2571">
        <v>8.68</v>
      </c>
      <c r="NG2571" s="1">
        <v>40554</v>
      </c>
      <c r="NH2571">
        <v>8.68</v>
      </c>
    </row>
    <row r="2572" spans="1:372">
      <c r="A2572" s="1">
        <v>41759</v>
      </c>
      <c r="B2572" s="1">
        <v>40555</v>
      </c>
      <c r="C2572">
        <v>6.5237999999999996</v>
      </c>
      <c r="E2572" s="1">
        <v>40555</v>
      </c>
      <c r="F2572">
        <v>6.5571000000000002</v>
      </c>
      <c r="H2572" s="1">
        <v>40555</v>
      </c>
      <c r="I2572">
        <v>6.6380999999999997</v>
      </c>
      <c r="K2572" s="1">
        <v>40555</v>
      </c>
      <c r="N2572" s="1">
        <v>40555</v>
      </c>
      <c r="O2572">
        <v>7.0827</v>
      </c>
      <c r="Q2572" s="1">
        <v>40555</v>
      </c>
      <c r="R2572">
        <v>7.2534000000000001</v>
      </c>
      <c r="T2572" s="1">
        <v>40555</v>
      </c>
      <c r="U2572">
        <v>7.24</v>
      </c>
      <c r="W2572" s="1">
        <v>40555</v>
      </c>
      <c r="X2572">
        <v>7.34</v>
      </c>
      <c r="Z2572" s="1">
        <v>40555</v>
      </c>
      <c r="AA2572">
        <v>7.42</v>
      </c>
      <c r="AC2572" s="1">
        <v>40555</v>
      </c>
      <c r="AD2572">
        <v>7.49</v>
      </c>
      <c r="AF2572" s="1">
        <v>40555</v>
      </c>
      <c r="AG2572">
        <v>7.55</v>
      </c>
      <c r="AI2572" s="1">
        <v>40555</v>
      </c>
      <c r="AJ2572">
        <v>7.59</v>
      </c>
      <c r="AL2572" s="1">
        <v>40555</v>
      </c>
      <c r="AM2572">
        <v>7.62</v>
      </c>
      <c r="AO2572" s="1">
        <v>40555</v>
      </c>
      <c r="AP2572">
        <v>7.64</v>
      </c>
      <c r="AR2572" s="1">
        <v>40555</v>
      </c>
      <c r="AS2572">
        <v>7.65</v>
      </c>
      <c r="AU2572" s="1">
        <v>40555</v>
      </c>
      <c r="AV2572">
        <v>7.65</v>
      </c>
      <c r="AX2572" s="1">
        <v>40555</v>
      </c>
      <c r="AY2572">
        <v>7.66</v>
      </c>
      <c r="BA2572" s="1">
        <v>40555</v>
      </c>
      <c r="BB2572">
        <v>7.7</v>
      </c>
      <c r="BD2572" s="1">
        <v>40555</v>
      </c>
      <c r="BE2572">
        <v>7.77</v>
      </c>
      <c r="BG2572" s="1">
        <v>40555</v>
      </c>
      <c r="BH2572">
        <v>7.9</v>
      </c>
      <c r="BJ2572" s="1">
        <v>40555</v>
      </c>
      <c r="BK2572">
        <v>8.0399999999999991</v>
      </c>
      <c r="BM2572" s="1">
        <v>40555</v>
      </c>
      <c r="BN2572">
        <v>8.17</v>
      </c>
      <c r="BP2572" s="1">
        <v>40555</v>
      </c>
      <c r="BQ2572">
        <v>8.25</v>
      </c>
      <c r="BS2572" s="1">
        <v>40555</v>
      </c>
      <c r="BT2572">
        <v>8.2899999999999991</v>
      </c>
      <c r="BV2572" s="1">
        <v>40555</v>
      </c>
      <c r="BW2572">
        <v>8.2899999999999991</v>
      </c>
      <c r="BY2572" s="1">
        <v>40555</v>
      </c>
      <c r="BZ2572">
        <v>8.2799999999999994</v>
      </c>
      <c r="CB2572" s="1">
        <v>40555</v>
      </c>
      <c r="CC2572">
        <v>8.25</v>
      </c>
      <c r="CE2572" s="1">
        <v>40555</v>
      </c>
      <c r="CF2572">
        <v>8.1999999999999993</v>
      </c>
      <c r="CH2572" s="1">
        <v>40555</v>
      </c>
      <c r="CI2572">
        <v>8.16</v>
      </c>
      <c r="CK2572" s="1">
        <v>40555</v>
      </c>
      <c r="CL2572">
        <v>8.1300000000000008</v>
      </c>
      <c r="CN2572" s="1">
        <v>40555</v>
      </c>
      <c r="CO2572">
        <v>8.1</v>
      </c>
      <c r="CQ2572" s="1">
        <v>40555</v>
      </c>
      <c r="CR2572">
        <v>8.09</v>
      </c>
      <c r="CT2572" s="1">
        <v>40555</v>
      </c>
      <c r="CU2572">
        <v>8.09</v>
      </c>
      <c r="CW2572" s="1">
        <v>40555</v>
      </c>
      <c r="CX2572">
        <v>8.09</v>
      </c>
      <c r="CZ2572" s="1">
        <v>40555</v>
      </c>
      <c r="DA2572">
        <v>8.1</v>
      </c>
      <c r="DC2572" s="1">
        <v>40555</v>
      </c>
      <c r="DD2572">
        <v>8.1199999999999992</v>
      </c>
      <c r="DF2572" s="1">
        <v>40555</v>
      </c>
      <c r="DG2572">
        <v>8.14</v>
      </c>
      <c r="DI2572" s="1">
        <v>40555</v>
      </c>
      <c r="DJ2572">
        <v>8.16</v>
      </c>
      <c r="DL2572" s="1">
        <v>40555</v>
      </c>
      <c r="DM2572">
        <v>8.19</v>
      </c>
      <c r="DO2572" s="1">
        <v>40555</v>
      </c>
      <c r="DP2572">
        <v>8.1999999999999993</v>
      </c>
      <c r="DR2572" s="1">
        <v>40555</v>
      </c>
      <c r="DS2572">
        <v>8.2200000000000006</v>
      </c>
      <c r="DU2572" s="1">
        <v>40555</v>
      </c>
      <c r="DV2572">
        <v>8.23</v>
      </c>
      <c r="DX2572" s="1">
        <v>40555</v>
      </c>
      <c r="DY2572">
        <v>8.24</v>
      </c>
      <c r="EA2572" s="1">
        <v>40555</v>
      </c>
      <c r="EB2572">
        <v>8.24</v>
      </c>
      <c r="ED2572" s="1">
        <v>40555</v>
      </c>
      <c r="EE2572">
        <v>8.24</v>
      </c>
      <c r="EG2572" s="1">
        <v>40555</v>
      </c>
      <c r="EH2572">
        <v>8.24</v>
      </c>
      <c r="EJ2572" s="1">
        <v>40555</v>
      </c>
      <c r="EK2572">
        <v>8.24</v>
      </c>
      <c r="EM2572" s="1">
        <v>40555</v>
      </c>
      <c r="EN2572">
        <v>8.24</v>
      </c>
      <c r="EP2572" s="1">
        <v>40555</v>
      </c>
      <c r="EQ2572">
        <v>8.23</v>
      </c>
      <c r="ES2572" s="1">
        <v>40555</v>
      </c>
      <c r="ET2572">
        <v>8.24</v>
      </c>
      <c r="EV2572" s="1">
        <v>40555</v>
      </c>
      <c r="EW2572">
        <v>8.24</v>
      </c>
      <c r="EY2572" s="1">
        <v>40555</v>
      </c>
      <c r="EZ2572">
        <v>8.25</v>
      </c>
      <c r="FB2572" s="1">
        <v>40555</v>
      </c>
      <c r="FC2572">
        <v>8.26</v>
      </c>
      <c r="FE2572" s="1">
        <v>40555</v>
      </c>
      <c r="FF2572">
        <v>8.27</v>
      </c>
      <c r="FH2572" s="1">
        <v>40555</v>
      </c>
      <c r="FI2572">
        <v>8.2899999999999991</v>
      </c>
      <c r="FK2572" s="1">
        <v>40555</v>
      </c>
      <c r="FL2572">
        <v>8.31</v>
      </c>
      <c r="FN2572" s="1">
        <v>40555</v>
      </c>
      <c r="FO2572">
        <v>8.33</v>
      </c>
      <c r="FQ2572" s="1">
        <v>40555</v>
      </c>
      <c r="FR2572">
        <v>8.36</v>
      </c>
      <c r="FT2572" s="1">
        <v>40555</v>
      </c>
      <c r="FU2572">
        <v>8.3800000000000008</v>
      </c>
      <c r="FW2572" s="1">
        <v>40555</v>
      </c>
      <c r="FX2572">
        <v>8.41</v>
      </c>
      <c r="FZ2572" s="1">
        <v>40555</v>
      </c>
      <c r="GA2572">
        <v>8.44</v>
      </c>
      <c r="GC2572" s="1">
        <v>40555</v>
      </c>
      <c r="GD2572">
        <v>8.4700000000000006</v>
      </c>
      <c r="GF2572" s="1">
        <v>40555</v>
      </c>
      <c r="GG2572">
        <v>8.5</v>
      </c>
      <c r="GI2572" s="1">
        <v>40555</v>
      </c>
      <c r="GJ2572">
        <v>8.5399999999999991</v>
      </c>
      <c r="GL2572" s="1">
        <v>40555</v>
      </c>
      <c r="GM2572">
        <v>8.57</v>
      </c>
      <c r="GO2572" s="1">
        <v>40555</v>
      </c>
      <c r="GP2572">
        <v>8.6</v>
      </c>
      <c r="GR2572" s="1">
        <v>40555</v>
      </c>
      <c r="GS2572">
        <v>8.6300000000000008</v>
      </c>
      <c r="GU2572" s="1">
        <v>40555</v>
      </c>
      <c r="GV2572">
        <v>8.66</v>
      </c>
      <c r="GX2572" s="1">
        <v>40555</v>
      </c>
      <c r="GY2572">
        <v>8.69</v>
      </c>
      <c r="HA2572" s="1">
        <v>40555</v>
      </c>
      <c r="HB2572">
        <v>8.7200000000000006</v>
      </c>
      <c r="HD2572" s="1">
        <v>40555</v>
      </c>
      <c r="HE2572">
        <v>8.74</v>
      </c>
      <c r="HG2572" s="1">
        <v>40555</v>
      </c>
      <c r="HH2572">
        <v>8.77</v>
      </c>
      <c r="HJ2572" s="1">
        <v>40555</v>
      </c>
      <c r="HK2572">
        <v>8.7899999999999991</v>
      </c>
      <c r="HM2572" s="1">
        <v>40555</v>
      </c>
      <c r="HN2572">
        <v>8.81</v>
      </c>
      <c r="HP2572" s="1">
        <v>40555</v>
      </c>
      <c r="HQ2572">
        <v>8.83</v>
      </c>
      <c r="HS2572" s="1">
        <v>40555</v>
      </c>
      <c r="HT2572">
        <v>8.85</v>
      </c>
      <c r="HV2572" s="1">
        <v>40555</v>
      </c>
      <c r="HW2572">
        <v>8.8699999999999992</v>
      </c>
      <c r="HY2572" s="1">
        <v>40555</v>
      </c>
      <c r="HZ2572">
        <v>8.8800000000000008</v>
      </c>
      <c r="IB2572" s="1">
        <v>40555</v>
      </c>
      <c r="IC2572">
        <v>8.9</v>
      </c>
      <c r="IE2572" s="1">
        <v>40555</v>
      </c>
      <c r="IF2572">
        <v>8.91</v>
      </c>
      <c r="IH2572" s="1">
        <v>40555</v>
      </c>
      <c r="II2572">
        <v>8.92</v>
      </c>
      <c r="IK2572" s="1">
        <v>40555</v>
      </c>
      <c r="IL2572">
        <v>8.93</v>
      </c>
      <c r="IN2572" s="1">
        <v>40555</v>
      </c>
      <c r="IO2572">
        <v>8.94</v>
      </c>
      <c r="IQ2572" s="1">
        <v>40555</v>
      </c>
      <c r="IR2572">
        <v>8.94</v>
      </c>
      <c r="IT2572" s="1">
        <v>40555</v>
      </c>
      <c r="IU2572">
        <v>8.9499999999999993</v>
      </c>
      <c r="IW2572" s="1">
        <v>40555</v>
      </c>
      <c r="IX2572">
        <v>8.9600000000000009</v>
      </c>
      <c r="IZ2572" s="1">
        <v>40555</v>
      </c>
      <c r="JA2572">
        <v>8.9600000000000009</v>
      </c>
      <c r="JC2572" s="1">
        <v>40555</v>
      </c>
      <c r="JD2572">
        <v>8.9600000000000009</v>
      </c>
      <c r="JF2572" s="1">
        <v>40555</v>
      </c>
      <c r="JG2572">
        <v>8.9600000000000009</v>
      </c>
      <c r="JI2572" s="1">
        <v>40555</v>
      </c>
      <c r="JJ2572">
        <v>8.9600000000000009</v>
      </c>
      <c r="JL2572" s="1">
        <v>40555</v>
      </c>
      <c r="JM2572">
        <v>8.9600000000000009</v>
      </c>
      <c r="JO2572" s="1">
        <v>40555</v>
      </c>
      <c r="JP2572">
        <v>8.9600000000000009</v>
      </c>
      <c r="JR2572" s="1">
        <v>40555</v>
      </c>
      <c r="JS2572">
        <v>8.9600000000000009</v>
      </c>
      <c r="JU2572" s="1">
        <v>40555</v>
      </c>
      <c r="JV2572">
        <v>8.9499999999999993</v>
      </c>
      <c r="JX2572" s="1">
        <v>40555</v>
      </c>
      <c r="JY2572">
        <v>8.9499999999999993</v>
      </c>
      <c r="KA2572" s="1">
        <v>40555</v>
      </c>
      <c r="KB2572">
        <v>8.9499999999999993</v>
      </c>
      <c r="KD2572" s="1">
        <v>40555</v>
      </c>
      <c r="KE2572">
        <v>8.94</v>
      </c>
      <c r="KG2572" s="1">
        <v>40555</v>
      </c>
      <c r="KH2572">
        <v>8.93</v>
      </c>
      <c r="KJ2572" s="1">
        <v>40555</v>
      </c>
      <c r="KK2572">
        <v>8.92</v>
      </c>
      <c r="KM2572" s="1">
        <v>40555</v>
      </c>
      <c r="KN2572">
        <v>8.92</v>
      </c>
      <c r="KP2572" s="1">
        <v>40555</v>
      </c>
      <c r="KQ2572">
        <v>8.91</v>
      </c>
      <c r="KS2572" s="1">
        <v>40555</v>
      </c>
      <c r="KT2572">
        <v>8.9</v>
      </c>
      <c r="KV2572" s="1">
        <v>40555</v>
      </c>
      <c r="KW2572">
        <v>8.89</v>
      </c>
      <c r="KY2572" s="1">
        <v>40555</v>
      </c>
      <c r="KZ2572">
        <v>8.8699999999999992</v>
      </c>
      <c r="LB2572" s="1">
        <v>40555</v>
      </c>
      <c r="LC2572">
        <v>8.86</v>
      </c>
      <c r="LE2572" s="1">
        <v>40555</v>
      </c>
      <c r="LF2572">
        <v>8.85</v>
      </c>
      <c r="LH2572" s="1">
        <v>40555</v>
      </c>
      <c r="LI2572">
        <v>8.84</v>
      </c>
      <c r="LK2572" s="1">
        <v>40555</v>
      </c>
      <c r="LL2572">
        <v>8.82</v>
      </c>
      <c r="LN2572" s="1">
        <v>40555</v>
      </c>
      <c r="LO2572">
        <v>8.81</v>
      </c>
      <c r="LQ2572" s="1">
        <v>40555</v>
      </c>
      <c r="LR2572">
        <v>8.8000000000000007</v>
      </c>
      <c r="LT2572" s="1">
        <v>40555</v>
      </c>
      <c r="LU2572">
        <v>8.7799999999999994</v>
      </c>
      <c r="LW2572" s="1">
        <v>40555</v>
      </c>
      <c r="LX2572">
        <v>8.77</v>
      </c>
      <c r="LZ2572" s="1">
        <v>40555</v>
      </c>
      <c r="MA2572">
        <v>8.75</v>
      </c>
      <c r="MC2572" s="1">
        <v>40555</v>
      </c>
      <c r="MD2572">
        <v>8.74</v>
      </c>
      <c r="MF2572" s="1">
        <v>40555</v>
      </c>
      <c r="MG2572">
        <v>8.7200000000000006</v>
      </c>
      <c r="MI2572" s="1">
        <v>40555</v>
      </c>
      <c r="MJ2572">
        <v>8.6999999999999993</v>
      </c>
      <c r="ML2572" s="1">
        <v>40555</v>
      </c>
      <c r="MM2572">
        <v>8.69</v>
      </c>
      <c r="MO2572" s="1">
        <v>40555</v>
      </c>
      <c r="MP2572">
        <v>8.67</v>
      </c>
      <c r="MR2572" s="1">
        <v>40555</v>
      </c>
      <c r="MS2572">
        <v>8.65</v>
      </c>
      <c r="MU2572" s="1">
        <v>40555</v>
      </c>
      <c r="MV2572">
        <v>8.64</v>
      </c>
      <c r="MX2572" s="1">
        <v>40555</v>
      </c>
      <c r="MY2572">
        <v>8.6199999999999992</v>
      </c>
      <c r="NA2572" s="1">
        <v>40555</v>
      </c>
      <c r="NB2572">
        <v>8.61</v>
      </c>
      <c r="ND2572" s="1">
        <v>40555</v>
      </c>
      <c r="NE2572">
        <v>8.61</v>
      </c>
      <c r="NG2572" s="1">
        <v>40555</v>
      </c>
      <c r="NH2572">
        <v>8.61</v>
      </c>
    </row>
    <row r="2573" spans="1:372">
      <c r="A2573" s="1">
        <v>41760</v>
      </c>
      <c r="B2573" s="1">
        <v>40556</v>
      </c>
      <c r="C2573">
        <v>6.4938000000000002</v>
      </c>
      <c r="E2573" s="1">
        <v>40556</v>
      </c>
      <c r="F2573">
        <v>6.5374999999999996</v>
      </c>
      <c r="H2573" s="1">
        <v>40556</v>
      </c>
      <c r="I2573">
        <v>6.6437999999999997</v>
      </c>
      <c r="K2573" s="1">
        <v>40556</v>
      </c>
      <c r="N2573" s="1">
        <v>40556</v>
      </c>
      <c r="O2573">
        <v>7.1040999999999999</v>
      </c>
      <c r="Q2573" s="1">
        <v>40556</v>
      </c>
      <c r="R2573">
        <v>7.2675000000000001</v>
      </c>
      <c r="T2573" s="1">
        <v>40556</v>
      </c>
      <c r="U2573">
        <v>7.28</v>
      </c>
      <c r="W2573" s="1">
        <v>40556</v>
      </c>
      <c r="X2573">
        <v>7.36</v>
      </c>
      <c r="Z2573" s="1">
        <v>40556</v>
      </c>
      <c r="AA2573">
        <v>7.44</v>
      </c>
      <c r="AC2573" s="1">
        <v>40556</v>
      </c>
      <c r="AD2573">
        <v>7.5</v>
      </c>
      <c r="AF2573" s="1">
        <v>40556</v>
      </c>
      <c r="AG2573">
        <v>7.5600000000000005</v>
      </c>
      <c r="AI2573" s="1">
        <v>40556</v>
      </c>
      <c r="AJ2573">
        <v>7.6</v>
      </c>
      <c r="AL2573" s="1">
        <v>40556</v>
      </c>
      <c r="AM2573">
        <v>7.63</v>
      </c>
      <c r="AO2573" s="1">
        <v>40556</v>
      </c>
      <c r="AP2573">
        <v>7.65</v>
      </c>
      <c r="AR2573" s="1">
        <v>40556</v>
      </c>
      <c r="AS2573">
        <v>7.66</v>
      </c>
      <c r="AU2573" s="1">
        <v>40556</v>
      </c>
      <c r="AV2573">
        <v>7.65</v>
      </c>
      <c r="AX2573" s="1">
        <v>40556</v>
      </c>
      <c r="AY2573">
        <v>7.66</v>
      </c>
      <c r="BA2573" s="1">
        <v>40556</v>
      </c>
      <c r="BB2573">
        <v>7.6899999999999995</v>
      </c>
      <c r="BD2573" s="1">
        <v>40556</v>
      </c>
      <c r="BE2573">
        <v>7.75</v>
      </c>
      <c r="BG2573" s="1">
        <v>40556</v>
      </c>
      <c r="BH2573">
        <v>7.86</v>
      </c>
      <c r="BJ2573" s="1">
        <v>40556</v>
      </c>
      <c r="BK2573">
        <v>7.99</v>
      </c>
      <c r="BM2573" s="1">
        <v>40556</v>
      </c>
      <c r="BN2573">
        <v>8.1</v>
      </c>
      <c r="BP2573" s="1">
        <v>40556</v>
      </c>
      <c r="BQ2573">
        <v>8.16</v>
      </c>
      <c r="BS2573" s="1">
        <v>40556</v>
      </c>
      <c r="BT2573">
        <v>8.19</v>
      </c>
      <c r="BV2573" s="1">
        <v>40556</v>
      </c>
      <c r="BW2573">
        <v>8.1999999999999993</v>
      </c>
      <c r="BY2573" s="1">
        <v>40556</v>
      </c>
      <c r="BZ2573">
        <v>8.18</v>
      </c>
      <c r="CB2573" s="1">
        <v>40556</v>
      </c>
      <c r="CC2573">
        <v>8.14</v>
      </c>
      <c r="CE2573" s="1">
        <v>40556</v>
      </c>
      <c r="CF2573">
        <v>8.1</v>
      </c>
      <c r="CH2573" s="1">
        <v>40556</v>
      </c>
      <c r="CI2573">
        <v>8.06</v>
      </c>
      <c r="CK2573" s="1">
        <v>40556</v>
      </c>
      <c r="CL2573">
        <v>8.0299999999999994</v>
      </c>
      <c r="CN2573" s="1">
        <v>40556</v>
      </c>
      <c r="CO2573">
        <v>8.01</v>
      </c>
      <c r="CQ2573" s="1">
        <v>40556</v>
      </c>
      <c r="CR2573">
        <v>8</v>
      </c>
      <c r="CT2573" s="1">
        <v>40556</v>
      </c>
      <c r="CU2573">
        <v>8</v>
      </c>
      <c r="CW2573" s="1">
        <v>40556</v>
      </c>
      <c r="CX2573">
        <v>8.02</v>
      </c>
      <c r="CZ2573" s="1">
        <v>40556</v>
      </c>
      <c r="DA2573">
        <v>8.0399999999999991</v>
      </c>
      <c r="DC2573" s="1">
        <v>40556</v>
      </c>
      <c r="DD2573">
        <v>8.06</v>
      </c>
      <c r="DF2573" s="1">
        <v>40556</v>
      </c>
      <c r="DG2573">
        <v>8.09</v>
      </c>
      <c r="DI2573" s="1">
        <v>40556</v>
      </c>
      <c r="DJ2573">
        <v>8.1199999999999992</v>
      </c>
      <c r="DL2573" s="1">
        <v>40556</v>
      </c>
      <c r="DM2573">
        <v>8.15</v>
      </c>
      <c r="DO2573" s="1">
        <v>40556</v>
      </c>
      <c r="DP2573">
        <v>8.17</v>
      </c>
      <c r="DR2573" s="1">
        <v>40556</v>
      </c>
      <c r="DS2573">
        <v>8.1999999999999993</v>
      </c>
      <c r="DU2573" s="1">
        <v>40556</v>
      </c>
      <c r="DV2573">
        <v>8.2100000000000009</v>
      </c>
      <c r="DX2573" s="1">
        <v>40556</v>
      </c>
      <c r="DY2573">
        <v>8.2200000000000006</v>
      </c>
      <c r="EA2573" s="1">
        <v>40556</v>
      </c>
      <c r="EB2573">
        <v>8.23</v>
      </c>
      <c r="ED2573" s="1">
        <v>40556</v>
      </c>
      <c r="EE2573">
        <v>8.23</v>
      </c>
      <c r="EG2573" s="1">
        <v>40556</v>
      </c>
      <c r="EH2573">
        <v>8.23</v>
      </c>
      <c r="EJ2573" s="1">
        <v>40556</v>
      </c>
      <c r="EK2573">
        <v>8.23</v>
      </c>
      <c r="EM2573" s="1">
        <v>40556</v>
      </c>
      <c r="EN2573">
        <v>8.23</v>
      </c>
      <c r="EP2573" s="1">
        <v>40556</v>
      </c>
      <c r="EQ2573">
        <v>8.23</v>
      </c>
      <c r="ES2573" s="1">
        <v>40556</v>
      </c>
      <c r="ET2573">
        <v>8.23</v>
      </c>
      <c r="EV2573" s="1">
        <v>40556</v>
      </c>
      <c r="EW2573">
        <v>8.23</v>
      </c>
      <c r="EY2573" s="1">
        <v>40556</v>
      </c>
      <c r="EZ2573">
        <v>8.24</v>
      </c>
      <c r="FB2573" s="1">
        <v>40556</v>
      </c>
      <c r="FC2573">
        <v>8.25</v>
      </c>
      <c r="FE2573" s="1">
        <v>40556</v>
      </c>
      <c r="FF2573">
        <v>8.26</v>
      </c>
      <c r="FH2573" s="1">
        <v>40556</v>
      </c>
      <c r="FI2573">
        <v>8.2799999999999994</v>
      </c>
      <c r="FK2573" s="1">
        <v>40556</v>
      </c>
      <c r="FL2573">
        <v>8.3000000000000007</v>
      </c>
      <c r="FN2573" s="1">
        <v>40556</v>
      </c>
      <c r="FO2573">
        <v>8.32</v>
      </c>
      <c r="FQ2573" s="1">
        <v>40556</v>
      </c>
      <c r="FR2573">
        <v>8.34</v>
      </c>
      <c r="FT2573" s="1">
        <v>40556</v>
      </c>
      <c r="FU2573">
        <v>8.36</v>
      </c>
      <c r="FW2573" s="1">
        <v>40556</v>
      </c>
      <c r="FX2573">
        <v>8.39</v>
      </c>
      <c r="FZ2573" s="1">
        <v>40556</v>
      </c>
      <c r="GA2573">
        <v>8.42</v>
      </c>
      <c r="GC2573" s="1">
        <v>40556</v>
      </c>
      <c r="GD2573">
        <v>8.4499999999999993</v>
      </c>
      <c r="GF2573" s="1">
        <v>40556</v>
      </c>
      <c r="GG2573">
        <v>8.4700000000000006</v>
      </c>
      <c r="GI2573" s="1">
        <v>40556</v>
      </c>
      <c r="GJ2573">
        <v>8.5</v>
      </c>
      <c r="GL2573" s="1">
        <v>40556</v>
      </c>
      <c r="GM2573">
        <v>8.5299999999999994</v>
      </c>
      <c r="GO2573" s="1">
        <v>40556</v>
      </c>
      <c r="GP2573">
        <v>8.56</v>
      </c>
      <c r="GR2573" s="1">
        <v>40556</v>
      </c>
      <c r="GS2573">
        <v>8.59</v>
      </c>
      <c r="GU2573" s="1">
        <v>40556</v>
      </c>
      <c r="GV2573">
        <v>8.6199999999999992</v>
      </c>
      <c r="GX2573" s="1">
        <v>40556</v>
      </c>
      <c r="GY2573">
        <v>8.64</v>
      </c>
      <c r="HA2573" s="1">
        <v>40556</v>
      </c>
      <c r="HB2573">
        <v>8.67</v>
      </c>
      <c r="HD2573" s="1">
        <v>40556</v>
      </c>
      <c r="HE2573">
        <v>8.69</v>
      </c>
      <c r="HG2573" s="1">
        <v>40556</v>
      </c>
      <c r="HH2573">
        <v>8.7200000000000006</v>
      </c>
      <c r="HJ2573" s="1">
        <v>40556</v>
      </c>
      <c r="HK2573">
        <v>8.74</v>
      </c>
      <c r="HM2573" s="1">
        <v>40556</v>
      </c>
      <c r="HN2573">
        <v>8.76</v>
      </c>
      <c r="HP2573" s="1">
        <v>40556</v>
      </c>
      <c r="HQ2573">
        <v>8.7799999999999994</v>
      </c>
      <c r="HS2573" s="1">
        <v>40556</v>
      </c>
      <c r="HT2573">
        <v>8.7899999999999991</v>
      </c>
      <c r="HV2573" s="1">
        <v>40556</v>
      </c>
      <c r="HW2573">
        <v>8.81</v>
      </c>
      <c r="HY2573" s="1">
        <v>40556</v>
      </c>
      <c r="HZ2573">
        <v>8.83</v>
      </c>
      <c r="IB2573" s="1">
        <v>40556</v>
      </c>
      <c r="IC2573">
        <v>8.84</v>
      </c>
      <c r="IE2573" s="1">
        <v>40556</v>
      </c>
      <c r="IF2573">
        <v>8.85</v>
      </c>
      <c r="IH2573" s="1">
        <v>40556</v>
      </c>
      <c r="II2573">
        <v>8.86</v>
      </c>
      <c r="IK2573" s="1">
        <v>40556</v>
      </c>
      <c r="IL2573">
        <v>8.8699999999999992</v>
      </c>
      <c r="IN2573" s="1">
        <v>40556</v>
      </c>
      <c r="IO2573">
        <v>8.8800000000000008</v>
      </c>
      <c r="IQ2573" s="1">
        <v>40556</v>
      </c>
      <c r="IR2573">
        <v>8.89</v>
      </c>
      <c r="IT2573" s="1">
        <v>40556</v>
      </c>
      <c r="IU2573">
        <v>8.9</v>
      </c>
      <c r="IW2573" s="1">
        <v>40556</v>
      </c>
      <c r="IX2573">
        <v>8.9</v>
      </c>
      <c r="IZ2573" s="1">
        <v>40556</v>
      </c>
      <c r="JA2573">
        <v>8.91</v>
      </c>
      <c r="JC2573" s="1">
        <v>40556</v>
      </c>
      <c r="JD2573">
        <v>8.91</v>
      </c>
      <c r="JF2573" s="1">
        <v>40556</v>
      </c>
      <c r="JG2573">
        <v>8.91</v>
      </c>
      <c r="JI2573" s="1">
        <v>40556</v>
      </c>
      <c r="JJ2573">
        <v>8.92</v>
      </c>
      <c r="JL2573" s="1">
        <v>40556</v>
      </c>
      <c r="JM2573">
        <v>8.92</v>
      </c>
      <c r="JO2573" s="1">
        <v>40556</v>
      </c>
      <c r="JP2573">
        <v>8.92</v>
      </c>
      <c r="JR2573" s="1">
        <v>40556</v>
      </c>
      <c r="JS2573">
        <v>8.92</v>
      </c>
      <c r="JU2573" s="1">
        <v>40556</v>
      </c>
      <c r="JV2573">
        <v>8.91</v>
      </c>
      <c r="JX2573" s="1">
        <v>40556</v>
      </c>
      <c r="JY2573">
        <v>8.91</v>
      </c>
      <c r="KA2573" s="1">
        <v>40556</v>
      </c>
      <c r="KB2573">
        <v>8.91</v>
      </c>
      <c r="KD2573" s="1">
        <v>40556</v>
      </c>
      <c r="KE2573">
        <v>8.91</v>
      </c>
      <c r="KG2573" s="1">
        <v>40556</v>
      </c>
      <c r="KH2573">
        <v>8.9</v>
      </c>
      <c r="KJ2573" s="1">
        <v>40556</v>
      </c>
      <c r="KK2573">
        <v>8.9</v>
      </c>
      <c r="KM2573" s="1">
        <v>40556</v>
      </c>
      <c r="KN2573">
        <v>8.89</v>
      </c>
      <c r="KP2573" s="1">
        <v>40556</v>
      </c>
      <c r="KQ2573">
        <v>8.8800000000000008</v>
      </c>
      <c r="KS2573" s="1">
        <v>40556</v>
      </c>
      <c r="KT2573">
        <v>8.8800000000000008</v>
      </c>
      <c r="KV2573" s="1">
        <v>40556</v>
      </c>
      <c r="KW2573">
        <v>8.8699999999999992</v>
      </c>
      <c r="KY2573" s="1">
        <v>40556</v>
      </c>
      <c r="KZ2573">
        <v>8.86</v>
      </c>
      <c r="LB2573" s="1">
        <v>40556</v>
      </c>
      <c r="LC2573">
        <v>8.85</v>
      </c>
      <c r="LE2573" s="1">
        <v>40556</v>
      </c>
      <c r="LF2573">
        <v>8.84</v>
      </c>
      <c r="LH2573" s="1">
        <v>40556</v>
      </c>
      <c r="LI2573">
        <v>8.83</v>
      </c>
      <c r="LK2573" s="1">
        <v>40556</v>
      </c>
      <c r="LL2573">
        <v>8.82</v>
      </c>
      <c r="LN2573" s="1">
        <v>40556</v>
      </c>
      <c r="LO2573">
        <v>8.81</v>
      </c>
      <c r="LQ2573" s="1">
        <v>40556</v>
      </c>
      <c r="LR2573">
        <v>8.8000000000000007</v>
      </c>
      <c r="LT2573" s="1">
        <v>40556</v>
      </c>
      <c r="LU2573">
        <v>8.7899999999999991</v>
      </c>
      <c r="LW2573" s="1">
        <v>40556</v>
      </c>
      <c r="LX2573">
        <v>8.7799999999999994</v>
      </c>
      <c r="LZ2573" s="1">
        <v>40556</v>
      </c>
      <c r="MA2573">
        <v>8.77</v>
      </c>
      <c r="MC2573" s="1">
        <v>40556</v>
      </c>
      <c r="MD2573">
        <v>8.76</v>
      </c>
      <c r="MF2573" s="1">
        <v>40556</v>
      </c>
      <c r="MG2573">
        <v>8.74</v>
      </c>
      <c r="MI2573" s="1">
        <v>40556</v>
      </c>
      <c r="MJ2573">
        <v>8.73</v>
      </c>
      <c r="ML2573" s="1">
        <v>40556</v>
      </c>
      <c r="MM2573">
        <v>8.7200000000000006</v>
      </c>
      <c r="MO2573" s="1">
        <v>40556</v>
      </c>
      <c r="MP2573">
        <v>8.7100000000000009</v>
      </c>
      <c r="MR2573" s="1">
        <v>40556</v>
      </c>
      <c r="MS2573">
        <v>8.69</v>
      </c>
      <c r="MU2573" s="1">
        <v>40556</v>
      </c>
      <c r="MV2573">
        <v>8.68</v>
      </c>
      <c r="MX2573" s="1">
        <v>40556</v>
      </c>
      <c r="MY2573">
        <v>8.67</v>
      </c>
      <c r="NA2573" s="1">
        <v>40556</v>
      </c>
      <c r="NB2573">
        <v>8.66</v>
      </c>
      <c r="ND2573" s="1">
        <v>40556</v>
      </c>
      <c r="NE2573">
        <v>8.66</v>
      </c>
      <c r="NG2573" s="1">
        <v>40556</v>
      </c>
      <c r="NH2573">
        <v>8.66</v>
      </c>
    </row>
    <row r="2574" spans="1:372">
      <c r="A2574" s="1">
        <v>41761</v>
      </c>
      <c r="B2574" s="1">
        <v>40557</v>
      </c>
      <c r="C2574">
        <v>6.45</v>
      </c>
      <c r="E2574" s="1">
        <v>40557</v>
      </c>
      <c r="F2574">
        <v>6.5</v>
      </c>
      <c r="H2574" s="1">
        <v>40557</v>
      </c>
      <c r="I2574">
        <v>6.6213999999999995</v>
      </c>
      <c r="K2574" s="1">
        <v>40557</v>
      </c>
      <c r="N2574" s="1">
        <v>40557</v>
      </c>
      <c r="O2574">
        <v>7.0913000000000004</v>
      </c>
      <c r="Q2574" s="1">
        <v>40557</v>
      </c>
      <c r="R2574">
        <v>7.3548</v>
      </c>
      <c r="T2574" s="1">
        <v>40557</v>
      </c>
      <c r="U2574">
        <v>7.34</v>
      </c>
      <c r="W2574" s="1">
        <v>40557</v>
      </c>
      <c r="X2574">
        <v>7.42</v>
      </c>
      <c r="Z2574" s="1">
        <v>40557</v>
      </c>
      <c r="AA2574">
        <v>7.49</v>
      </c>
      <c r="AC2574" s="1">
        <v>40557</v>
      </c>
      <c r="AD2574">
        <v>7.54</v>
      </c>
      <c r="AF2574" s="1">
        <v>40557</v>
      </c>
      <c r="AG2574">
        <v>7.58</v>
      </c>
      <c r="AI2574" s="1">
        <v>40557</v>
      </c>
      <c r="AJ2574">
        <v>7.61</v>
      </c>
      <c r="AL2574" s="1">
        <v>40557</v>
      </c>
      <c r="AM2574">
        <v>7.63</v>
      </c>
      <c r="AO2574" s="1">
        <v>40557</v>
      </c>
      <c r="AP2574">
        <v>7.64</v>
      </c>
      <c r="AR2574" s="1">
        <v>40557</v>
      </c>
      <c r="AS2574">
        <v>7.64</v>
      </c>
      <c r="AU2574" s="1">
        <v>40557</v>
      </c>
      <c r="AV2574">
        <v>7.64</v>
      </c>
      <c r="AX2574" s="1">
        <v>40557</v>
      </c>
      <c r="AY2574">
        <v>7.66</v>
      </c>
      <c r="BA2574" s="1">
        <v>40557</v>
      </c>
      <c r="BB2574">
        <v>7.7</v>
      </c>
      <c r="BD2574" s="1">
        <v>40557</v>
      </c>
      <c r="BE2574">
        <v>7.8</v>
      </c>
      <c r="BG2574" s="1">
        <v>40557</v>
      </c>
      <c r="BH2574">
        <v>7.9399999999999995</v>
      </c>
      <c r="BJ2574" s="1">
        <v>40557</v>
      </c>
      <c r="BK2574">
        <v>8.09</v>
      </c>
      <c r="BM2574" s="1">
        <v>40557</v>
      </c>
      <c r="BN2574">
        <v>8.2200000000000006</v>
      </c>
      <c r="BP2574" s="1">
        <v>40557</v>
      </c>
      <c r="BQ2574">
        <v>8.3000000000000007</v>
      </c>
      <c r="BS2574" s="1">
        <v>40557</v>
      </c>
      <c r="BT2574">
        <v>8.34</v>
      </c>
      <c r="BV2574" s="1">
        <v>40557</v>
      </c>
      <c r="BW2574">
        <v>8.34</v>
      </c>
      <c r="BY2574" s="1">
        <v>40557</v>
      </c>
      <c r="BZ2574">
        <v>8.31</v>
      </c>
      <c r="CB2574" s="1">
        <v>40557</v>
      </c>
      <c r="CC2574">
        <v>8.27</v>
      </c>
      <c r="CE2574" s="1">
        <v>40557</v>
      </c>
      <c r="CF2574">
        <v>8.2100000000000009</v>
      </c>
      <c r="CH2574" s="1">
        <v>40557</v>
      </c>
      <c r="CI2574">
        <v>8.16</v>
      </c>
      <c r="CK2574" s="1">
        <v>40557</v>
      </c>
      <c r="CL2574">
        <v>8.11</v>
      </c>
      <c r="CN2574" s="1">
        <v>40557</v>
      </c>
      <c r="CO2574">
        <v>8.08</v>
      </c>
      <c r="CQ2574" s="1">
        <v>40557</v>
      </c>
      <c r="CR2574">
        <v>8.07</v>
      </c>
      <c r="CT2574" s="1">
        <v>40557</v>
      </c>
      <c r="CU2574">
        <v>8.06</v>
      </c>
      <c r="CW2574" s="1">
        <v>40557</v>
      </c>
      <c r="CX2574">
        <v>8.07</v>
      </c>
      <c r="CZ2574" s="1">
        <v>40557</v>
      </c>
      <c r="DA2574">
        <v>8.08</v>
      </c>
      <c r="DC2574" s="1">
        <v>40557</v>
      </c>
      <c r="DD2574">
        <v>8.11</v>
      </c>
      <c r="DF2574" s="1">
        <v>40557</v>
      </c>
      <c r="DG2574">
        <v>8.1300000000000008</v>
      </c>
      <c r="DI2574" s="1">
        <v>40557</v>
      </c>
      <c r="DJ2574">
        <v>8.16</v>
      </c>
      <c r="DL2574" s="1">
        <v>40557</v>
      </c>
      <c r="DM2574">
        <v>8.19</v>
      </c>
      <c r="DO2574" s="1">
        <v>40557</v>
      </c>
      <c r="DP2574">
        <v>8.2100000000000009</v>
      </c>
      <c r="DR2574" s="1">
        <v>40557</v>
      </c>
      <c r="DS2574">
        <v>8.23</v>
      </c>
      <c r="DU2574" s="1">
        <v>40557</v>
      </c>
      <c r="DV2574">
        <v>8.25</v>
      </c>
      <c r="DX2574" s="1">
        <v>40557</v>
      </c>
      <c r="DY2574">
        <v>8.26</v>
      </c>
      <c r="EA2574" s="1">
        <v>40557</v>
      </c>
      <c r="EB2574">
        <v>8.26</v>
      </c>
      <c r="ED2574" s="1">
        <v>40557</v>
      </c>
      <c r="EE2574">
        <v>8.27</v>
      </c>
      <c r="EG2574" s="1">
        <v>40557</v>
      </c>
      <c r="EH2574">
        <v>8.27</v>
      </c>
      <c r="EJ2574" s="1">
        <v>40557</v>
      </c>
      <c r="EK2574">
        <v>8.27</v>
      </c>
      <c r="EM2574" s="1">
        <v>40557</v>
      </c>
      <c r="EN2574">
        <v>8.26</v>
      </c>
      <c r="EP2574" s="1">
        <v>40557</v>
      </c>
      <c r="EQ2574">
        <v>8.26</v>
      </c>
      <c r="ES2574" s="1">
        <v>40557</v>
      </c>
      <c r="ET2574">
        <v>8.26</v>
      </c>
      <c r="EV2574" s="1">
        <v>40557</v>
      </c>
      <c r="EW2574">
        <v>8.27</v>
      </c>
      <c r="EY2574" s="1">
        <v>40557</v>
      </c>
      <c r="EZ2574">
        <v>8.27</v>
      </c>
      <c r="FB2574" s="1">
        <v>40557</v>
      </c>
      <c r="FC2574">
        <v>8.2799999999999994</v>
      </c>
      <c r="FE2574" s="1">
        <v>40557</v>
      </c>
      <c r="FF2574">
        <v>8.3000000000000007</v>
      </c>
      <c r="FH2574" s="1">
        <v>40557</v>
      </c>
      <c r="FI2574">
        <v>8.31</v>
      </c>
      <c r="FK2574" s="1">
        <v>40557</v>
      </c>
      <c r="FL2574">
        <v>8.33</v>
      </c>
      <c r="FN2574" s="1">
        <v>40557</v>
      </c>
      <c r="FO2574">
        <v>8.35</v>
      </c>
      <c r="FQ2574" s="1">
        <v>40557</v>
      </c>
      <c r="FR2574">
        <v>8.3699999999999992</v>
      </c>
      <c r="FT2574" s="1">
        <v>40557</v>
      </c>
      <c r="FU2574">
        <v>8.4</v>
      </c>
      <c r="FW2574" s="1">
        <v>40557</v>
      </c>
      <c r="FX2574">
        <v>8.42</v>
      </c>
      <c r="FZ2574" s="1">
        <v>40557</v>
      </c>
      <c r="GA2574">
        <v>8.4499999999999993</v>
      </c>
      <c r="GC2574" s="1">
        <v>40557</v>
      </c>
      <c r="GD2574">
        <v>8.48</v>
      </c>
      <c r="GF2574" s="1">
        <v>40557</v>
      </c>
      <c r="GG2574">
        <v>8.5</v>
      </c>
      <c r="GI2574" s="1">
        <v>40557</v>
      </c>
      <c r="GJ2574">
        <v>8.5299999999999994</v>
      </c>
      <c r="GL2574" s="1">
        <v>40557</v>
      </c>
      <c r="GM2574">
        <v>8.56</v>
      </c>
      <c r="GO2574" s="1">
        <v>40557</v>
      </c>
      <c r="GP2574">
        <v>8.59</v>
      </c>
      <c r="GR2574" s="1">
        <v>40557</v>
      </c>
      <c r="GS2574">
        <v>8.6199999999999992</v>
      </c>
      <c r="GU2574" s="1">
        <v>40557</v>
      </c>
      <c r="GV2574">
        <v>8.64</v>
      </c>
      <c r="GX2574" s="1">
        <v>40557</v>
      </c>
      <c r="GY2574">
        <v>8.67</v>
      </c>
      <c r="HA2574" s="1">
        <v>40557</v>
      </c>
      <c r="HB2574">
        <v>8.6999999999999993</v>
      </c>
      <c r="HD2574" s="1">
        <v>40557</v>
      </c>
      <c r="HE2574">
        <v>8.7200000000000006</v>
      </c>
      <c r="HG2574" s="1">
        <v>40557</v>
      </c>
      <c r="HH2574">
        <v>8.74</v>
      </c>
      <c r="HJ2574" s="1">
        <v>40557</v>
      </c>
      <c r="HK2574">
        <v>8.76</v>
      </c>
      <c r="HM2574" s="1">
        <v>40557</v>
      </c>
      <c r="HN2574">
        <v>8.7799999999999994</v>
      </c>
      <c r="HP2574" s="1">
        <v>40557</v>
      </c>
      <c r="HQ2574">
        <v>8.8000000000000007</v>
      </c>
      <c r="HS2574" s="1">
        <v>40557</v>
      </c>
      <c r="HT2574">
        <v>8.82</v>
      </c>
      <c r="HV2574" s="1">
        <v>40557</v>
      </c>
      <c r="HW2574">
        <v>8.84</v>
      </c>
      <c r="HY2574" s="1">
        <v>40557</v>
      </c>
      <c r="HZ2574">
        <v>8.85</v>
      </c>
      <c r="IB2574" s="1">
        <v>40557</v>
      </c>
      <c r="IC2574">
        <v>8.86</v>
      </c>
      <c r="IE2574" s="1">
        <v>40557</v>
      </c>
      <c r="IF2574">
        <v>8.8800000000000008</v>
      </c>
      <c r="IH2574" s="1">
        <v>40557</v>
      </c>
      <c r="II2574">
        <v>8.89</v>
      </c>
      <c r="IK2574" s="1">
        <v>40557</v>
      </c>
      <c r="IL2574">
        <v>8.9</v>
      </c>
      <c r="IN2574" s="1">
        <v>40557</v>
      </c>
      <c r="IO2574">
        <v>8.91</v>
      </c>
      <c r="IQ2574" s="1">
        <v>40557</v>
      </c>
      <c r="IR2574">
        <v>8.92</v>
      </c>
      <c r="IT2574" s="1">
        <v>40557</v>
      </c>
      <c r="IU2574">
        <v>8.92</v>
      </c>
      <c r="IW2574" s="1">
        <v>40557</v>
      </c>
      <c r="IX2574">
        <v>8.93</v>
      </c>
      <c r="IZ2574" s="1">
        <v>40557</v>
      </c>
      <c r="JA2574">
        <v>8.93</v>
      </c>
      <c r="JC2574" s="1">
        <v>40557</v>
      </c>
      <c r="JD2574">
        <v>8.94</v>
      </c>
      <c r="JF2574" s="1">
        <v>40557</v>
      </c>
      <c r="JG2574">
        <v>8.94</v>
      </c>
      <c r="JI2574" s="1">
        <v>40557</v>
      </c>
      <c r="JJ2574">
        <v>8.94</v>
      </c>
      <c r="JL2574" s="1">
        <v>40557</v>
      </c>
      <c r="JM2574">
        <v>8.94</v>
      </c>
      <c r="JO2574" s="1">
        <v>40557</v>
      </c>
      <c r="JP2574">
        <v>8.94</v>
      </c>
      <c r="JR2574" s="1">
        <v>40557</v>
      </c>
      <c r="JS2574">
        <v>8.94</v>
      </c>
      <c r="JU2574" s="1">
        <v>40557</v>
      </c>
      <c r="JV2574">
        <v>8.94</v>
      </c>
      <c r="JX2574" s="1">
        <v>40557</v>
      </c>
      <c r="JY2574">
        <v>8.94</v>
      </c>
      <c r="KA2574" s="1">
        <v>40557</v>
      </c>
      <c r="KB2574">
        <v>8.94</v>
      </c>
      <c r="KD2574" s="1">
        <v>40557</v>
      </c>
      <c r="KE2574">
        <v>8.94</v>
      </c>
      <c r="KG2574" s="1">
        <v>40557</v>
      </c>
      <c r="KH2574">
        <v>8.93</v>
      </c>
      <c r="KJ2574" s="1">
        <v>40557</v>
      </c>
      <c r="KK2574">
        <v>8.93</v>
      </c>
      <c r="KM2574" s="1">
        <v>40557</v>
      </c>
      <c r="KN2574">
        <v>8.92</v>
      </c>
      <c r="KP2574" s="1">
        <v>40557</v>
      </c>
      <c r="KQ2574">
        <v>8.92</v>
      </c>
      <c r="KS2574" s="1">
        <v>40557</v>
      </c>
      <c r="KT2574">
        <v>8.91</v>
      </c>
      <c r="KV2574" s="1">
        <v>40557</v>
      </c>
      <c r="KW2574">
        <v>8.9</v>
      </c>
      <c r="KY2574" s="1">
        <v>40557</v>
      </c>
      <c r="KZ2574">
        <v>8.89</v>
      </c>
      <c r="LB2574" s="1">
        <v>40557</v>
      </c>
      <c r="LC2574">
        <v>8.89</v>
      </c>
      <c r="LE2574" s="1">
        <v>40557</v>
      </c>
      <c r="LF2574">
        <v>8.8800000000000008</v>
      </c>
      <c r="LH2574" s="1">
        <v>40557</v>
      </c>
      <c r="LI2574">
        <v>8.8699999999999992</v>
      </c>
      <c r="LK2574" s="1">
        <v>40557</v>
      </c>
      <c r="LL2574">
        <v>8.86</v>
      </c>
      <c r="LN2574" s="1">
        <v>40557</v>
      </c>
      <c r="LO2574">
        <v>8.85</v>
      </c>
      <c r="LQ2574" s="1">
        <v>40557</v>
      </c>
      <c r="LR2574">
        <v>8.84</v>
      </c>
      <c r="LT2574" s="1">
        <v>40557</v>
      </c>
      <c r="LU2574">
        <v>8.83</v>
      </c>
      <c r="LW2574" s="1">
        <v>40557</v>
      </c>
      <c r="LX2574">
        <v>8.82</v>
      </c>
      <c r="LZ2574" s="1">
        <v>40557</v>
      </c>
      <c r="MA2574">
        <v>8.81</v>
      </c>
      <c r="MC2574" s="1">
        <v>40557</v>
      </c>
      <c r="MD2574">
        <v>8.8000000000000007</v>
      </c>
      <c r="MF2574" s="1">
        <v>40557</v>
      </c>
      <c r="MG2574">
        <v>8.7899999999999991</v>
      </c>
      <c r="MI2574" s="1">
        <v>40557</v>
      </c>
      <c r="MJ2574">
        <v>8.77</v>
      </c>
      <c r="ML2574" s="1">
        <v>40557</v>
      </c>
      <c r="MM2574">
        <v>8.76</v>
      </c>
      <c r="MO2574" s="1">
        <v>40557</v>
      </c>
      <c r="MP2574">
        <v>8.75</v>
      </c>
      <c r="MR2574" s="1">
        <v>40557</v>
      </c>
      <c r="MS2574">
        <v>8.74</v>
      </c>
      <c r="MU2574" s="1">
        <v>40557</v>
      </c>
      <c r="MV2574">
        <v>8.73</v>
      </c>
      <c r="MX2574" s="1">
        <v>40557</v>
      </c>
      <c r="MY2574">
        <v>8.7100000000000009</v>
      </c>
      <c r="NA2574" s="1">
        <v>40557</v>
      </c>
      <c r="NB2574">
        <v>8.6999999999999993</v>
      </c>
      <c r="ND2574" s="1">
        <v>40557</v>
      </c>
      <c r="NE2574">
        <v>8.6999999999999993</v>
      </c>
      <c r="NG2574" s="1">
        <v>40557</v>
      </c>
      <c r="NH2574">
        <v>8.6999999999999993</v>
      </c>
    </row>
    <row r="2575" spans="1:372">
      <c r="A2575" s="1">
        <v>41764</v>
      </c>
      <c r="B2575" s="1">
        <v>40558</v>
      </c>
      <c r="C2575">
        <v>6.45</v>
      </c>
      <c r="E2575" s="1">
        <v>40558</v>
      </c>
      <c r="F2575">
        <v>6.5</v>
      </c>
      <c r="H2575" s="1">
        <v>40558</v>
      </c>
      <c r="I2575">
        <v>6.6213999999999995</v>
      </c>
      <c r="K2575" s="1">
        <v>40558</v>
      </c>
      <c r="N2575" s="1">
        <v>40558</v>
      </c>
      <c r="O2575">
        <v>7.0913000000000004</v>
      </c>
      <c r="Q2575" s="1">
        <v>40558</v>
      </c>
      <c r="R2575">
        <v>7.3548</v>
      </c>
      <c r="T2575" s="1">
        <v>40558</v>
      </c>
      <c r="U2575">
        <v>7.34</v>
      </c>
      <c r="W2575" s="1">
        <v>40558</v>
      </c>
      <c r="X2575">
        <v>7.42</v>
      </c>
      <c r="Z2575" s="1">
        <v>40558</v>
      </c>
      <c r="AA2575">
        <v>7.49</v>
      </c>
      <c r="AC2575" s="1">
        <v>40558</v>
      </c>
      <c r="AD2575">
        <v>7.54</v>
      </c>
      <c r="AF2575" s="1">
        <v>40558</v>
      </c>
      <c r="AG2575">
        <v>7.58</v>
      </c>
      <c r="AI2575" s="1">
        <v>40558</v>
      </c>
      <c r="AJ2575">
        <v>7.61</v>
      </c>
      <c r="AL2575" s="1">
        <v>40558</v>
      </c>
      <c r="AM2575">
        <v>7.63</v>
      </c>
      <c r="AO2575" s="1">
        <v>40558</v>
      </c>
      <c r="AP2575">
        <v>7.64</v>
      </c>
      <c r="AR2575" s="1">
        <v>40558</v>
      </c>
      <c r="AS2575">
        <v>7.64</v>
      </c>
      <c r="AU2575" s="1">
        <v>40558</v>
      </c>
      <c r="AV2575">
        <v>7.64</v>
      </c>
      <c r="AX2575" s="1">
        <v>40558</v>
      </c>
      <c r="AY2575">
        <v>7.66</v>
      </c>
      <c r="BA2575" s="1">
        <v>40558</v>
      </c>
      <c r="BB2575">
        <v>7.7</v>
      </c>
      <c r="BD2575" s="1">
        <v>40558</v>
      </c>
      <c r="BE2575">
        <v>7.8</v>
      </c>
      <c r="BG2575" s="1">
        <v>40558</v>
      </c>
      <c r="BH2575">
        <v>7.9399999999999995</v>
      </c>
      <c r="BJ2575" s="1">
        <v>40558</v>
      </c>
      <c r="BK2575">
        <v>8.09</v>
      </c>
      <c r="BM2575" s="1">
        <v>40558</v>
      </c>
      <c r="BN2575">
        <v>8.2200000000000006</v>
      </c>
      <c r="BP2575" s="1">
        <v>40558</v>
      </c>
      <c r="BQ2575">
        <v>8.3000000000000007</v>
      </c>
      <c r="BS2575" s="1">
        <v>40558</v>
      </c>
      <c r="BT2575">
        <v>8.34</v>
      </c>
      <c r="BV2575" s="1">
        <v>40558</v>
      </c>
      <c r="BW2575">
        <v>8.34</v>
      </c>
      <c r="BY2575" s="1">
        <v>40558</v>
      </c>
      <c r="BZ2575">
        <v>8.31</v>
      </c>
      <c r="CB2575" s="1">
        <v>40558</v>
      </c>
      <c r="CC2575">
        <v>8.27</v>
      </c>
      <c r="CE2575" s="1">
        <v>40558</v>
      </c>
      <c r="CF2575">
        <v>8.2100000000000009</v>
      </c>
      <c r="CH2575" s="1">
        <v>40558</v>
      </c>
      <c r="CI2575">
        <v>8.16</v>
      </c>
      <c r="CK2575" s="1">
        <v>40558</v>
      </c>
      <c r="CL2575">
        <v>8.11</v>
      </c>
      <c r="CN2575" s="1">
        <v>40558</v>
      </c>
      <c r="CO2575">
        <v>8.08</v>
      </c>
      <c r="CQ2575" s="1">
        <v>40558</v>
      </c>
      <c r="CR2575">
        <v>8.07</v>
      </c>
      <c r="CT2575" s="1">
        <v>40558</v>
      </c>
      <c r="CU2575">
        <v>8.06</v>
      </c>
      <c r="CW2575" s="1">
        <v>40558</v>
      </c>
      <c r="CX2575">
        <v>8.07</v>
      </c>
      <c r="CZ2575" s="1">
        <v>40558</v>
      </c>
      <c r="DA2575">
        <v>8.08</v>
      </c>
      <c r="DC2575" s="1">
        <v>40558</v>
      </c>
      <c r="DD2575">
        <v>8.11</v>
      </c>
      <c r="DF2575" s="1">
        <v>40558</v>
      </c>
      <c r="DG2575">
        <v>8.1300000000000008</v>
      </c>
      <c r="DI2575" s="1">
        <v>40558</v>
      </c>
      <c r="DJ2575">
        <v>8.16</v>
      </c>
      <c r="DL2575" s="1">
        <v>40558</v>
      </c>
      <c r="DM2575">
        <v>8.19</v>
      </c>
      <c r="DO2575" s="1">
        <v>40558</v>
      </c>
      <c r="DP2575">
        <v>8.2100000000000009</v>
      </c>
      <c r="DR2575" s="1">
        <v>40558</v>
      </c>
      <c r="DS2575">
        <v>8.23</v>
      </c>
      <c r="DU2575" s="1">
        <v>40558</v>
      </c>
      <c r="DV2575">
        <v>8.25</v>
      </c>
      <c r="DX2575" s="1">
        <v>40558</v>
      </c>
      <c r="DY2575">
        <v>8.26</v>
      </c>
      <c r="EA2575" s="1">
        <v>40558</v>
      </c>
      <c r="EB2575">
        <v>8.26</v>
      </c>
      <c r="ED2575" s="1">
        <v>40558</v>
      </c>
      <c r="EE2575">
        <v>8.27</v>
      </c>
      <c r="EG2575" s="1">
        <v>40558</v>
      </c>
      <c r="EH2575">
        <v>8.27</v>
      </c>
      <c r="EJ2575" s="1">
        <v>40558</v>
      </c>
      <c r="EK2575">
        <v>8.27</v>
      </c>
      <c r="EM2575" s="1">
        <v>40558</v>
      </c>
      <c r="EN2575">
        <v>8.26</v>
      </c>
      <c r="EP2575" s="1">
        <v>40558</v>
      </c>
      <c r="EQ2575">
        <v>8.26</v>
      </c>
      <c r="ES2575" s="1">
        <v>40558</v>
      </c>
      <c r="ET2575">
        <v>8.26</v>
      </c>
      <c r="EV2575" s="1">
        <v>40558</v>
      </c>
      <c r="EW2575">
        <v>8.27</v>
      </c>
      <c r="EY2575" s="1">
        <v>40558</v>
      </c>
      <c r="EZ2575">
        <v>8.27</v>
      </c>
      <c r="FB2575" s="1">
        <v>40558</v>
      </c>
      <c r="FC2575">
        <v>8.2799999999999994</v>
      </c>
      <c r="FE2575" s="1">
        <v>40558</v>
      </c>
      <c r="FF2575">
        <v>8.3000000000000007</v>
      </c>
      <c r="FH2575" s="1">
        <v>40558</v>
      </c>
      <c r="FI2575">
        <v>8.31</v>
      </c>
      <c r="FK2575" s="1">
        <v>40558</v>
      </c>
      <c r="FL2575">
        <v>8.33</v>
      </c>
      <c r="FN2575" s="1">
        <v>40558</v>
      </c>
      <c r="FO2575">
        <v>8.35</v>
      </c>
      <c r="FQ2575" s="1">
        <v>40558</v>
      </c>
      <c r="FR2575">
        <v>8.3699999999999992</v>
      </c>
      <c r="FT2575" s="1">
        <v>40558</v>
      </c>
      <c r="FU2575">
        <v>8.4</v>
      </c>
      <c r="FW2575" s="1">
        <v>40558</v>
      </c>
      <c r="FX2575">
        <v>8.42</v>
      </c>
      <c r="FZ2575" s="1">
        <v>40558</v>
      </c>
      <c r="GA2575">
        <v>8.4499999999999993</v>
      </c>
      <c r="GC2575" s="1">
        <v>40558</v>
      </c>
      <c r="GD2575">
        <v>8.48</v>
      </c>
      <c r="GF2575" s="1">
        <v>40558</v>
      </c>
      <c r="GG2575">
        <v>8.5</v>
      </c>
      <c r="GI2575" s="1">
        <v>40558</v>
      </c>
      <c r="GJ2575">
        <v>8.5299999999999994</v>
      </c>
      <c r="GL2575" s="1">
        <v>40558</v>
      </c>
      <c r="GM2575">
        <v>8.56</v>
      </c>
      <c r="GO2575" s="1">
        <v>40558</v>
      </c>
      <c r="GP2575">
        <v>8.59</v>
      </c>
      <c r="GR2575" s="1">
        <v>40558</v>
      </c>
      <c r="GS2575">
        <v>8.6199999999999992</v>
      </c>
      <c r="GU2575" s="1">
        <v>40558</v>
      </c>
      <c r="GV2575">
        <v>8.64</v>
      </c>
      <c r="GX2575" s="1">
        <v>40558</v>
      </c>
      <c r="GY2575">
        <v>8.67</v>
      </c>
      <c r="HA2575" s="1">
        <v>40558</v>
      </c>
      <c r="HB2575">
        <v>8.6999999999999993</v>
      </c>
      <c r="HD2575" s="1">
        <v>40558</v>
      </c>
      <c r="HE2575">
        <v>8.7200000000000006</v>
      </c>
      <c r="HG2575" s="1">
        <v>40558</v>
      </c>
      <c r="HH2575">
        <v>8.74</v>
      </c>
      <c r="HJ2575" s="1">
        <v>40558</v>
      </c>
      <c r="HK2575">
        <v>8.76</v>
      </c>
      <c r="HM2575" s="1">
        <v>40558</v>
      </c>
      <c r="HN2575">
        <v>8.7799999999999994</v>
      </c>
      <c r="HP2575" s="1">
        <v>40558</v>
      </c>
      <c r="HQ2575">
        <v>8.8000000000000007</v>
      </c>
      <c r="HS2575" s="1">
        <v>40558</v>
      </c>
      <c r="HT2575">
        <v>8.82</v>
      </c>
      <c r="HV2575" s="1">
        <v>40558</v>
      </c>
      <c r="HW2575">
        <v>8.84</v>
      </c>
      <c r="HY2575" s="1">
        <v>40558</v>
      </c>
      <c r="HZ2575">
        <v>8.85</v>
      </c>
      <c r="IB2575" s="1">
        <v>40558</v>
      </c>
      <c r="IC2575">
        <v>8.86</v>
      </c>
      <c r="IE2575" s="1">
        <v>40558</v>
      </c>
      <c r="IF2575">
        <v>8.8800000000000008</v>
      </c>
      <c r="IH2575" s="1">
        <v>40558</v>
      </c>
      <c r="II2575">
        <v>8.89</v>
      </c>
      <c r="IK2575" s="1">
        <v>40558</v>
      </c>
      <c r="IL2575">
        <v>8.9</v>
      </c>
      <c r="IN2575" s="1">
        <v>40558</v>
      </c>
      <c r="IO2575">
        <v>8.91</v>
      </c>
      <c r="IQ2575" s="1">
        <v>40558</v>
      </c>
      <c r="IR2575">
        <v>8.92</v>
      </c>
      <c r="IT2575" s="1">
        <v>40558</v>
      </c>
      <c r="IU2575">
        <v>8.92</v>
      </c>
      <c r="IW2575" s="1">
        <v>40558</v>
      </c>
      <c r="IX2575">
        <v>8.93</v>
      </c>
      <c r="IZ2575" s="1">
        <v>40558</v>
      </c>
      <c r="JA2575">
        <v>8.93</v>
      </c>
      <c r="JC2575" s="1">
        <v>40558</v>
      </c>
      <c r="JD2575">
        <v>8.94</v>
      </c>
      <c r="JF2575" s="1">
        <v>40558</v>
      </c>
      <c r="JG2575">
        <v>8.94</v>
      </c>
      <c r="JI2575" s="1">
        <v>40558</v>
      </c>
      <c r="JJ2575">
        <v>8.94</v>
      </c>
      <c r="JL2575" s="1">
        <v>40558</v>
      </c>
      <c r="JM2575">
        <v>8.94</v>
      </c>
      <c r="JO2575" s="1">
        <v>40558</v>
      </c>
      <c r="JP2575">
        <v>8.94</v>
      </c>
      <c r="JR2575" s="1">
        <v>40558</v>
      </c>
      <c r="JS2575">
        <v>8.94</v>
      </c>
      <c r="JU2575" s="1">
        <v>40558</v>
      </c>
      <c r="JV2575">
        <v>8.94</v>
      </c>
      <c r="JX2575" s="1">
        <v>40558</v>
      </c>
      <c r="JY2575">
        <v>8.94</v>
      </c>
      <c r="KA2575" s="1">
        <v>40558</v>
      </c>
      <c r="KB2575">
        <v>8.94</v>
      </c>
      <c r="KD2575" s="1">
        <v>40558</v>
      </c>
      <c r="KE2575">
        <v>8.94</v>
      </c>
      <c r="KG2575" s="1">
        <v>40558</v>
      </c>
      <c r="KH2575">
        <v>8.93</v>
      </c>
      <c r="KJ2575" s="1">
        <v>40558</v>
      </c>
      <c r="KK2575">
        <v>8.93</v>
      </c>
      <c r="KM2575" s="1">
        <v>40558</v>
      </c>
      <c r="KN2575">
        <v>8.92</v>
      </c>
      <c r="KP2575" s="1">
        <v>40558</v>
      </c>
      <c r="KQ2575">
        <v>8.92</v>
      </c>
      <c r="KS2575" s="1">
        <v>40558</v>
      </c>
      <c r="KT2575">
        <v>8.91</v>
      </c>
      <c r="KV2575" s="1">
        <v>40558</v>
      </c>
      <c r="KW2575">
        <v>8.9</v>
      </c>
      <c r="KY2575" s="1">
        <v>40558</v>
      </c>
      <c r="KZ2575">
        <v>8.89</v>
      </c>
      <c r="LB2575" s="1">
        <v>40558</v>
      </c>
      <c r="LC2575">
        <v>8.89</v>
      </c>
      <c r="LE2575" s="1">
        <v>40558</v>
      </c>
      <c r="LF2575">
        <v>8.8800000000000008</v>
      </c>
      <c r="LH2575" s="1">
        <v>40558</v>
      </c>
      <c r="LI2575">
        <v>8.8699999999999992</v>
      </c>
      <c r="LK2575" s="1">
        <v>40558</v>
      </c>
      <c r="LL2575">
        <v>8.86</v>
      </c>
      <c r="LN2575" s="1">
        <v>40558</v>
      </c>
      <c r="LO2575">
        <v>8.85</v>
      </c>
      <c r="LQ2575" s="1">
        <v>40558</v>
      </c>
      <c r="LR2575">
        <v>8.84</v>
      </c>
      <c r="LT2575" s="1">
        <v>40558</v>
      </c>
      <c r="LU2575">
        <v>8.83</v>
      </c>
      <c r="LW2575" s="1">
        <v>40558</v>
      </c>
      <c r="LX2575">
        <v>8.82</v>
      </c>
      <c r="LZ2575" s="1">
        <v>40558</v>
      </c>
      <c r="MA2575">
        <v>8.81</v>
      </c>
      <c r="MC2575" s="1">
        <v>40558</v>
      </c>
      <c r="MD2575">
        <v>8.8000000000000007</v>
      </c>
      <c r="MF2575" s="1">
        <v>40558</v>
      </c>
      <c r="MG2575">
        <v>8.7899999999999991</v>
      </c>
      <c r="MI2575" s="1">
        <v>40558</v>
      </c>
      <c r="MJ2575">
        <v>8.77</v>
      </c>
      <c r="ML2575" s="1">
        <v>40558</v>
      </c>
      <c r="MM2575">
        <v>8.76</v>
      </c>
      <c r="MO2575" s="1">
        <v>40558</v>
      </c>
      <c r="MP2575">
        <v>8.75</v>
      </c>
      <c r="MR2575" s="1">
        <v>40558</v>
      </c>
      <c r="MS2575">
        <v>8.74</v>
      </c>
      <c r="MU2575" s="1">
        <v>40558</v>
      </c>
      <c r="MV2575">
        <v>8.73</v>
      </c>
      <c r="MX2575" s="1">
        <v>40558</v>
      </c>
      <c r="MY2575">
        <v>8.7100000000000009</v>
      </c>
      <c r="NA2575" s="1">
        <v>40558</v>
      </c>
      <c r="NB2575">
        <v>8.6999999999999993</v>
      </c>
      <c r="ND2575" s="1">
        <v>40558</v>
      </c>
      <c r="NE2575">
        <v>8.6999999999999993</v>
      </c>
      <c r="NG2575" s="1">
        <v>40558</v>
      </c>
      <c r="NH2575">
        <v>8.6999999999999993</v>
      </c>
    </row>
    <row r="2576" spans="1:372">
      <c r="A2576" s="1">
        <v>41765</v>
      </c>
      <c r="B2576" s="1">
        <v>40559</v>
      </c>
      <c r="C2576">
        <v>6.45</v>
      </c>
      <c r="E2576" s="1">
        <v>40559</v>
      </c>
      <c r="F2576">
        <v>6.5</v>
      </c>
      <c r="H2576" s="1">
        <v>40559</v>
      </c>
      <c r="I2576">
        <v>6.6213999999999995</v>
      </c>
      <c r="K2576" s="1">
        <v>40559</v>
      </c>
      <c r="N2576" s="1">
        <v>40559</v>
      </c>
      <c r="O2576">
        <v>7.0913000000000004</v>
      </c>
      <c r="Q2576" s="1">
        <v>40559</v>
      </c>
      <c r="R2576">
        <v>7.3548</v>
      </c>
      <c r="T2576" s="1">
        <v>40559</v>
      </c>
      <c r="U2576">
        <v>7.34</v>
      </c>
      <c r="W2576" s="1">
        <v>40559</v>
      </c>
      <c r="X2576">
        <v>7.42</v>
      </c>
      <c r="Z2576" s="1">
        <v>40559</v>
      </c>
      <c r="AA2576">
        <v>7.49</v>
      </c>
      <c r="AC2576" s="1">
        <v>40559</v>
      </c>
      <c r="AD2576">
        <v>7.54</v>
      </c>
      <c r="AF2576" s="1">
        <v>40559</v>
      </c>
      <c r="AG2576">
        <v>7.58</v>
      </c>
      <c r="AI2576" s="1">
        <v>40559</v>
      </c>
      <c r="AJ2576">
        <v>7.61</v>
      </c>
      <c r="AL2576" s="1">
        <v>40559</v>
      </c>
      <c r="AM2576">
        <v>7.63</v>
      </c>
      <c r="AO2576" s="1">
        <v>40559</v>
      </c>
      <c r="AP2576">
        <v>7.64</v>
      </c>
      <c r="AR2576" s="1">
        <v>40559</v>
      </c>
      <c r="AS2576">
        <v>7.64</v>
      </c>
      <c r="AU2576" s="1">
        <v>40559</v>
      </c>
      <c r="AV2576">
        <v>7.64</v>
      </c>
      <c r="AX2576" s="1">
        <v>40559</v>
      </c>
      <c r="AY2576">
        <v>7.66</v>
      </c>
      <c r="BA2576" s="1">
        <v>40559</v>
      </c>
      <c r="BB2576">
        <v>7.7</v>
      </c>
      <c r="BD2576" s="1">
        <v>40559</v>
      </c>
      <c r="BE2576">
        <v>7.8</v>
      </c>
      <c r="BG2576" s="1">
        <v>40559</v>
      </c>
      <c r="BH2576">
        <v>7.9399999999999995</v>
      </c>
      <c r="BJ2576" s="1">
        <v>40559</v>
      </c>
      <c r="BK2576">
        <v>8.09</v>
      </c>
      <c r="BM2576" s="1">
        <v>40559</v>
      </c>
      <c r="BN2576">
        <v>8.2200000000000006</v>
      </c>
      <c r="BP2576" s="1">
        <v>40559</v>
      </c>
      <c r="BQ2576">
        <v>8.3000000000000007</v>
      </c>
      <c r="BS2576" s="1">
        <v>40559</v>
      </c>
      <c r="BT2576">
        <v>8.34</v>
      </c>
      <c r="BV2576" s="1">
        <v>40559</v>
      </c>
      <c r="BW2576">
        <v>8.34</v>
      </c>
      <c r="BY2576" s="1">
        <v>40559</v>
      </c>
      <c r="BZ2576">
        <v>8.31</v>
      </c>
      <c r="CB2576" s="1">
        <v>40559</v>
      </c>
      <c r="CC2576">
        <v>8.27</v>
      </c>
      <c r="CE2576" s="1">
        <v>40559</v>
      </c>
      <c r="CF2576">
        <v>8.2100000000000009</v>
      </c>
      <c r="CH2576" s="1">
        <v>40559</v>
      </c>
      <c r="CI2576">
        <v>8.16</v>
      </c>
      <c r="CK2576" s="1">
        <v>40559</v>
      </c>
      <c r="CL2576">
        <v>8.11</v>
      </c>
      <c r="CN2576" s="1">
        <v>40559</v>
      </c>
      <c r="CO2576">
        <v>8.08</v>
      </c>
      <c r="CQ2576" s="1">
        <v>40559</v>
      </c>
      <c r="CR2576">
        <v>8.07</v>
      </c>
      <c r="CT2576" s="1">
        <v>40559</v>
      </c>
      <c r="CU2576">
        <v>8.06</v>
      </c>
      <c r="CW2576" s="1">
        <v>40559</v>
      </c>
      <c r="CX2576">
        <v>8.07</v>
      </c>
      <c r="CZ2576" s="1">
        <v>40559</v>
      </c>
      <c r="DA2576">
        <v>8.08</v>
      </c>
      <c r="DC2576" s="1">
        <v>40559</v>
      </c>
      <c r="DD2576">
        <v>8.11</v>
      </c>
      <c r="DF2576" s="1">
        <v>40559</v>
      </c>
      <c r="DG2576">
        <v>8.1300000000000008</v>
      </c>
      <c r="DI2576" s="1">
        <v>40559</v>
      </c>
      <c r="DJ2576">
        <v>8.16</v>
      </c>
      <c r="DL2576" s="1">
        <v>40559</v>
      </c>
      <c r="DM2576">
        <v>8.19</v>
      </c>
      <c r="DO2576" s="1">
        <v>40559</v>
      </c>
      <c r="DP2576">
        <v>8.2100000000000009</v>
      </c>
      <c r="DR2576" s="1">
        <v>40559</v>
      </c>
      <c r="DS2576">
        <v>8.23</v>
      </c>
      <c r="DU2576" s="1">
        <v>40559</v>
      </c>
      <c r="DV2576">
        <v>8.25</v>
      </c>
      <c r="DX2576" s="1">
        <v>40559</v>
      </c>
      <c r="DY2576">
        <v>8.26</v>
      </c>
      <c r="EA2576" s="1">
        <v>40559</v>
      </c>
      <c r="EB2576">
        <v>8.26</v>
      </c>
      <c r="ED2576" s="1">
        <v>40559</v>
      </c>
      <c r="EE2576">
        <v>8.27</v>
      </c>
      <c r="EG2576" s="1">
        <v>40559</v>
      </c>
      <c r="EH2576">
        <v>8.27</v>
      </c>
      <c r="EJ2576" s="1">
        <v>40559</v>
      </c>
      <c r="EK2576">
        <v>8.27</v>
      </c>
      <c r="EM2576" s="1">
        <v>40559</v>
      </c>
      <c r="EN2576">
        <v>8.26</v>
      </c>
      <c r="EP2576" s="1">
        <v>40559</v>
      </c>
      <c r="EQ2576">
        <v>8.26</v>
      </c>
      <c r="ES2576" s="1">
        <v>40559</v>
      </c>
      <c r="ET2576">
        <v>8.26</v>
      </c>
      <c r="EV2576" s="1">
        <v>40559</v>
      </c>
      <c r="EW2576">
        <v>8.27</v>
      </c>
      <c r="EY2576" s="1">
        <v>40559</v>
      </c>
      <c r="EZ2576">
        <v>8.27</v>
      </c>
      <c r="FB2576" s="1">
        <v>40559</v>
      </c>
      <c r="FC2576">
        <v>8.2799999999999994</v>
      </c>
      <c r="FE2576" s="1">
        <v>40559</v>
      </c>
      <c r="FF2576">
        <v>8.3000000000000007</v>
      </c>
      <c r="FH2576" s="1">
        <v>40559</v>
      </c>
      <c r="FI2576">
        <v>8.31</v>
      </c>
      <c r="FK2576" s="1">
        <v>40559</v>
      </c>
      <c r="FL2576">
        <v>8.33</v>
      </c>
      <c r="FN2576" s="1">
        <v>40559</v>
      </c>
      <c r="FO2576">
        <v>8.35</v>
      </c>
      <c r="FQ2576" s="1">
        <v>40559</v>
      </c>
      <c r="FR2576">
        <v>8.3699999999999992</v>
      </c>
      <c r="FT2576" s="1">
        <v>40559</v>
      </c>
      <c r="FU2576">
        <v>8.4</v>
      </c>
      <c r="FW2576" s="1">
        <v>40559</v>
      </c>
      <c r="FX2576">
        <v>8.42</v>
      </c>
      <c r="FZ2576" s="1">
        <v>40559</v>
      </c>
      <c r="GA2576">
        <v>8.4499999999999993</v>
      </c>
      <c r="GC2576" s="1">
        <v>40559</v>
      </c>
      <c r="GD2576">
        <v>8.48</v>
      </c>
      <c r="GF2576" s="1">
        <v>40559</v>
      </c>
      <c r="GG2576">
        <v>8.5</v>
      </c>
      <c r="GI2576" s="1">
        <v>40559</v>
      </c>
      <c r="GJ2576">
        <v>8.5299999999999994</v>
      </c>
      <c r="GL2576" s="1">
        <v>40559</v>
      </c>
      <c r="GM2576">
        <v>8.56</v>
      </c>
      <c r="GO2576" s="1">
        <v>40559</v>
      </c>
      <c r="GP2576">
        <v>8.59</v>
      </c>
      <c r="GR2576" s="1">
        <v>40559</v>
      </c>
      <c r="GS2576">
        <v>8.6199999999999992</v>
      </c>
      <c r="GU2576" s="1">
        <v>40559</v>
      </c>
      <c r="GV2576">
        <v>8.64</v>
      </c>
      <c r="GX2576" s="1">
        <v>40559</v>
      </c>
      <c r="GY2576">
        <v>8.67</v>
      </c>
      <c r="HA2576" s="1">
        <v>40559</v>
      </c>
      <c r="HB2576">
        <v>8.6999999999999993</v>
      </c>
      <c r="HD2576" s="1">
        <v>40559</v>
      </c>
      <c r="HE2576">
        <v>8.7200000000000006</v>
      </c>
      <c r="HG2576" s="1">
        <v>40559</v>
      </c>
      <c r="HH2576">
        <v>8.74</v>
      </c>
      <c r="HJ2576" s="1">
        <v>40559</v>
      </c>
      <c r="HK2576">
        <v>8.76</v>
      </c>
      <c r="HM2576" s="1">
        <v>40559</v>
      </c>
      <c r="HN2576">
        <v>8.7799999999999994</v>
      </c>
      <c r="HP2576" s="1">
        <v>40559</v>
      </c>
      <c r="HQ2576">
        <v>8.8000000000000007</v>
      </c>
      <c r="HS2576" s="1">
        <v>40559</v>
      </c>
      <c r="HT2576">
        <v>8.82</v>
      </c>
      <c r="HV2576" s="1">
        <v>40559</v>
      </c>
      <c r="HW2576">
        <v>8.84</v>
      </c>
      <c r="HY2576" s="1">
        <v>40559</v>
      </c>
      <c r="HZ2576">
        <v>8.85</v>
      </c>
      <c r="IB2576" s="1">
        <v>40559</v>
      </c>
      <c r="IC2576">
        <v>8.86</v>
      </c>
      <c r="IE2576" s="1">
        <v>40559</v>
      </c>
      <c r="IF2576">
        <v>8.8800000000000008</v>
      </c>
      <c r="IH2576" s="1">
        <v>40559</v>
      </c>
      <c r="II2576">
        <v>8.89</v>
      </c>
      <c r="IK2576" s="1">
        <v>40559</v>
      </c>
      <c r="IL2576">
        <v>8.9</v>
      </c>
      <c r="IN2576" s="1">
        <v>40559</v>
      </c>
      <c r="IO2576">
        <v>8.91</v>
      </c>
      <c r="IQ2576" s="1">
        <v>40559</v>
      </c>
      <c r="IR2576">
        <v>8.92</v>
      </c>
      <c r="IT2576" s="1">
        <v>40559</v>
      </c>
      <c r="IU2576">
        <v>8.92</v>
      </c>
      <c r="IW2576" s="1">
        <v>40559</v>
      </c>
      <c r="IX2576">
        <v>8.93</v>
      </c>
      <c r="IZ2576" s="1">
        <v>40559</v>
      </c>
      <c r="JA2576">
        <v>8.93</v>
      </c>
      <c r="JC2576" s="1">
        <v>40559</v>
      </c>
      <c r="JD2576">
        <v>8.94</v>
      </c>
      <c r="JF2576" s="1">
        <v>40559</v>
      </c>
      <c r="JG2576">
        <v>8.94</v>
      </c>
      <c r="JI2576" s="1">
        <v>40559</v>
      </c>
      <c r="JJ2576">
        <v>8.94</v>
      </c>
      <c r="JL2576" s="1">
        <v>40559</v>
      </c>
      <c r="JM2576">
        <v>8.94</v>
      </c>
      <c r="JO2576" s="1">
        <v>40559</v>
      </c>
      <c r="JP2576">
        <v>8.94</v>
      </c>
      <c r="JR2576" s="1">
        <v>40559</v>
      </c>
      <c r="JS2576">
        <v>8.94</v>
      </c>
      <c r="JU2576" s="1">
        <v>40559</v>
      </c>
      <c r="JV2576">
        <v>8.94</v>
      </c>
      <c r="JX2576" s="1">
        <v>40559</v>
      </c>
      <c r="JY2576">
        <v>8.94</v>
      </c>
      <c r="KA2576" s="1">
        <v>40559</v>
      </c>
      <c r="KB2576">
        <v>8.94</v>
      </c>
      <c r="KD2576" s="1">
        <v>40559</v>
      </c>
      <c r="KE2576">
        <v>8.94</v>
      </c>
      <c r="KG2576" s="1">
        <v>40559</v>
      </c>
      <c r="KH2576">
        <v>8.93</v>
      </c>
      <c r="KJ2576" s="1">
        <v>40559</v>
      </c>
      <c r="KK2576">
        <v>8.93</v>
      </c>
      <c r="KM2576" s="1">
        <v>40559</v>
      </c>
      <c r="KN2576">
        <v>8.92</v>
      </c>
      <c r="KP2576" s="1">
        <v>40559</v>
      </c>
      <c r="KQ2576">
        <v>8.92</v>
      </c>
      <c r="KS2576" s="1">
        <v>40559</v>
      </c>
      <c r="KT2576">
        <v>8.91</v>
      </c>
      <c r="KV2576" s="1">
        <v>40559</v>
      </c>
      <c r="KW2576">
        <v>8.9</v>
      </c>
      <c r="KY2576" s="1">
        <v>40559</v>
      </c>
      <c r="KZ2576">
        <v>8.89</v>
      </c>
      <c r="LB2576" s="1">
        <v>40559</v>
      </c>
      <c r="LC2576">
        <v>8.89</v>
      </c>
      <c r="LE2576" s="1">
        <v>40559</v>
      </c>
      <c r="LF2576">
        <v>8.8800000000000008</v>
      </c>
      <c r="LH2576" s="1">
        <v>40559</v>
      </c>
      <c r="LI2576">
        <v>8.8699999999999992</v>
      </c>
      <c r="LK2576" s="1">
        <v>40559</v>
      </c>
      <c r="LL2576">
        <v>8.86</v>
      </c>
      <c r="LN2576" s="1">
        <v>40559</v>
      </c>
      <c r="LO2576">
        <v>8.85</v>
      </c>
      <c r="LQ2576" s="1">
        <v>40559</v>
      </c>
      <c r="LR2576">
        <v>8.84</v>
      </c>
      <c r="LT2576" s="1">
        <v>40559</v>
      </c>
      <c r="LU2576">
        <v>8.83</v>
      </c>
      <c r="LW2576" s="1">
        <v>40559</v>
      </c>
      <c r="LX2576">
        <v>8.82</v>
      </c>
      <c r="LZ2576" s="1">
        <v>40559</v>
      </c>
      <c r="MA2576">
        <v>8.81</v>
      </c>
      <c r="MC2576" s="1">
        <v>40559</v>
      </c>
      <c r="MD2576">
        <v>8.8000000000000007</v>
      </c>
      <c r="MF2576" s="1">
        <v>40559</v>
      </c>
      <c r="MG2576">
        <v>8.7899999999999991</v>
      </c>
      <c r="MI2576" s="1">
        <v>40559</v>
      </c>
      <c r="MJ2576">
        <v>8.77</v>
      </c>
      <c r="ML2576" s="1">
        <v>40559</v>
      </c>
      <c r="MM2576">
        <v>8.76</v>
      </c>
      <c r="MO2576" s="1">
        <v>40559</v>
      </c>
      <c r="MP2576">
        <v>8.75</v>
      </c>
      <c r="MR2576" s="1">
        <v>40559</v>
      </c>
      <c r="MS2576">
        <v>8.74</v>
      </c>
      <c r="MU2576" s="1">
        <v>40559</v>
      </c>
      <c r="MV2576">
        <v>8.73</v>
      </c>
      <c r="MX2576" s="1">
        <v>40559</v>
      </c>
      <c r="MY2576">
        <v>8.7100000000000009</v>
      </c>
      <c r="NA2576" s="1">
        <v>40559</v>
      </c>
      <c r="NB2576">
        <v>8.6999999999999993</v>
      </c>
      <c r="ND2576" s="1">
        <v>40559</v>
      </c>
      <c r="NE2576">
        <v>8.6999999999999993</v>
      </c>
      <c r="NG2576" s="1">
        <v>40559</v>
      </c>
      <c r="NH2576">
        <v>8.6999999999999993</v>
      </c>
    </row>
    <row r="2577" spans="1:372">
      <c r="A2577" s="1">
        <v>41766</v>
      </c>
      <c r="B2577" s="1">
        <v>40560</v>
      </c>
      <c r="C2577">
        <v>6.5160999999999998</v>
      </c>
      <c r="E2577" s="1">
        <v>40560</v>
      </c>
      <c r="F2577">
        <v>6.5536000000000003</v>
      </c>
      <c r="H2577" s="1">
        <v>40560</v>
      </c>
      <c r="I2577">
        <v>6.6445999999999996</v>
      </c>
      <c r="K2577" s="1">
        <v>40560</v>
      </c>
      <c r="N2577" s="1">
        <v>40560</v>
      </c>
      <c r="O2577">
        <v>7.1048</v>
      </c>
      <c r="Q2577" s="1">
        <v>40560</v>
      </c>
      <c r="R2577">
        <v>7.3083</v>
      </c>
      <c r="T2577" s="1">
        <v>40560</v>
      </c>
      <c r="U2577">
        <v>7.35</v>
      </c>
      <c r="W2577" s="1">
        <v>40560</v>
      </c>
      <c r="X2577">
        <v>7.43</v>
      </c>
      <c r="Z2577" s="1">
        <v>40560</v>
      </c>
      <c r="AA2577">
        <v>7.5</v>
      </c>
      <c r="AC2577" s="1">
        <v>40560</v>
      </c>
      <c r="AD2577">
        <v>7.55</v>
      </c>
      <c r="AF2577" s="1">
        <v>40560</v>
      </c>
      <c r="AG2577">
        <v>7.6</v>
      </c>
      <c r="AI2577" s="1">
        <v>40560</v>
      </c>
      <c r="AJ2577">
        <v>7.62</v>
      </c>
      <c r="AL2577" s="1">
        <v>40560</v>
      </c>
      <c r="AM2577">
        <v>7.64</v>
      </c>
      <c r="AO2577" s="1">
        <v>40560</v>
      </c>
      <c r="AP2577">
        <v>7.65</v>
      </c>
      <c r="AR2577" s="1">
        <v>40560</v>
      </c>
      <c r="AS2577">
        <v>7.65</v>
      </c>
      <c r="AU2577" s="1">
        <v>40560</v>
      </c>
      <c r="AV2577">
        <v>7.65</v>
      </c>
      <c r="AX2577" s="1">
        <v>40560</v>
      </c>
      <c r="AY2577">
        <v>7.67</v>
      </c>
      <c r="BA2577" s="1">
        <v>40560</v>
      </c>
      <c r="BB2577">
        <v>7.72</v>
      </c>
      <c r="BD2577" s="1">
        <v>40560</v>
      </c>
      <c r="BE2577">
        <v>7.8100000000000005</v>
      </c>
      <c r="BG2577" s="1">
        <v>40560</v>
      </c>
      <c r="BH2577">
        <v>7.95</v>
      </c>
      <c r="BJ2577" s="1">
        <v>40560</v>
      </c>
      <c r="BK2577">
        <v>8.11</v>
      </c>
      <c r="BM2577" s="1">
        <v>40560</v>
      </c>
      <c r="BN2577">
        <v>8.23</v>
      </c>
      <c r="BP2577" s="1">
        <v>40560</v>
      </c>
      <c r="BQ2577">
        <v>8.31</v>
      </c>
      <c r="BS2577" s="1">
        <v>40560</v>
      </c>
      <c r="BT2577">
        <v>8.35</v>
      </c>
      <c r="BV2577" s="1">
        <v>40560</v>
      </c>
      <c r="BW2577">
        <v>8.35</v>
      </c>
      <c r="BY2577" s="1">
        <v>40560</v>
      </c>
      <c r="BZ2577">
        <v>8.33</v>
      </c>
      <c r="CB2577" s="1">
        <v>40560</v>
      </c>
      <c r="CC2577">
        <v>8.2899999999999991</v>
      </c>
      <c r="CE2577" s="1">
        <v>40560</v>
      </c>
      <c r="CF2577">
        <v>8.24</v>
      </c>
      <c r="CH2577" s="1">
        <v>40560</v>
      </c>
      <c r="CI2577">
        <v>8.19</v>
      </c>
      <c r="CK2577" s="1">
        <v>40560</v>
      </c>
      <c r="CL2577">
        <v>8.15</v>
      </c>
      <c r="CN2577" s="1">
        <v>40560</v>
      </c>
      <c r="CO2577">
        <v>8.1199999999999992</v>
      </c>
      <c r="CQ2577" s="1">
        <v>40560</v>
      </c>
      <c r="CR2577">
        <v>8.11</v>
      </c>
      <c r="CT2577" s="1">
        <v>40560</v>
      </c>
      <c r="CU2577">
        <v>8.11</v>
      </c>
      <c r="CW2577" s="1">
        <v>40560</v>
      </c>
      <c r="CX2577">
        <v>8.1199999999999992</v>
      </c>
      <c r="CZ2577" s="1">
        <v>40560</v>
      </c>
      <c r="DA2577">
        <v>8.1300000000000008</v>
      </c>
      <c r="DC2577" s="1">
        <v>40560</v>
      </c>
      <c r="DD2577">
        <v>8.16</v>
      </c>
      <c r="DF2577" s="1">
        <v>40560</v>
      </c>
      <c r="DG2577">
        <v>8.18</v>
      </c>
      <c r="DI2577" s="1">
        <v>40560</v>
      </c>
      <c r="DJ2577">
        <v>8.2100000000000009</v>
      </c>
      <c r="DL2577" s="1">
        <v>40560</v>
      </c>
      <c r="DM2577">
        <v>8.23</v>
      </c>
      <c r="DO2577" s="1">
        <v>40560</v>
      </c>
      <c r="DP2577">
        <v>8.26</v>
      </c>
      <c r="DR2577" s="1">
        <v>40560</v>
      </c>
      <c r="DS2577">
        <v>8.2799999999999994</v>
      </c>
      <c r="DU2577" s="1">
        <v>40560</v>
      </c>
      <c r="DV2577">
        <v>8.2899999999999991</v>
      </c>
      <c r="DX2577" s="1">
        <v>40560</v>
      </c>
      <c r="DY2577">
        <v>8.3000000000000007</v>
      </c>
      <c r="EA2577" s="1">
        <v>40560</v>
      </c>
      <c r="EB2577">
        <v>8.3000000000000007</v>
      </c>
      <c r="ED2577" s="1">
        <v>40560</v>
      </c>
      <c r="EE2577">
        <v>8.3000000000000007</v>
      </c>
      <c r="EG2577" s="1">
        <v>40560</v>
      </c>
      <c r="EH2577">
        <v>8.3000000000000007</v>
      </c>
      <c r="EJ2577" s="1">
        <v>40560</v>
      </c>
      <c r="EK2577">
        <v>8.2899999999999991</v>
      </c>
      <c r="EM2577" s="1">
        <v>40560</v>
      </c>
      <c r="EN2577">
        <v>8.2799999999999994</v>
      </c>
      <c r="EP2577" s="1">
        <v>40560</v>
      </c>
      <c r="EQ2577">
        <v>8.2799999999999994</v>
      </c>
      <c r="ES2577" s="1">
        <v>40560</v>
      </c>
      <c r="ET2577">
        <v>8.2799999999999994</v>
      </c>
      <c r="EV2577" s="1">
        <v>40560</v>
      </c>
      <c r="EW2577">
        <v>8.2799999999999994</v>
      </c>
      <c r="EY2577" s="1">
        <v>40560</v>
      </c>
      <c r="EZ2577">
        <v>8.2899999999999991</v>
      </c>
      <c r="FB2577" s="1">
        <v>40560</v>
      </c>
      <c r="FC2577">
        <v>8.2899999999999991</v>
      </c>
      <c r="FE2577" s="1">
        <v>40560</v>
      </c>
      <c r="FF2577">
        <v>8.31</v>
      </c>
      <c r="FH2577" s="1">
        <v>40560</v>
      </c>
      <c r="FI2577">
        <v>8.32</v>
      </c>
      <c r="FK2577" s="1">
        <v>40560</v>
      </c>
      <c r="FL2577">
        <v>8.34</v>
      </c>
      <c r="FN2577" s="1">
        <v>40560</v>
      </c>
      <c r="FO2577">
        <v>8.36</v>
      </c>
      <c r="FQ2577" s="1">
        <v>40560</v>
      </c>
      <c r="FR2577">
        <v>8.39</v>
      </c>
      <c r="FT2577" s="1">
        <v>40560</v>
      </c>
      <c r="FU2577">
        <v>8.41</v>
      </c>
      <c r="FW2577" s="1">
        <v>40560</v>
      </c>
      <c r="FX2577">
        <v>8.44</v>
      </c>
      <c r="FZ2577" s="1">
        <v>40560</v>
      </c>
      <c r="GA2577">
        <v>8.4700000000000006</v>
      </c>
      <c r="GC2577" s="1">
        <v>40560</v>
      </c>
      <c r="GD2577">
        <v>8.5</v>
      </c>
      <c r="GF2577" s="1">
        <v>40560</v>
      </c>
      <c r="GG2577">
        <v>8.5299999999999994</v>
      </c>
      <c r="GI2577" s="1">
        <v>40560</v>
      </c>
      <c r="GJ2577">
        <v>8.56</v>
      </c>
      <c r="GL2577" s="1">
        <v>40560</v>
      </c>
      <c r="GM2577">
        <v>8.59</v>
      </c>
      <c r="GO2577" s="1">
        <v>40560</v>
      </c>
      <c r="GP2577">
        <v>8.6300000000000008</v>
      </c>
      <c r="GR2577" s="1">
        <v>40560</v>
      </c>
      <c r="GS2577">
        <v>8.66</v>
      </c>
      <c r="GU2577" s="1">
        <v>40560</v>
      </c>
      <c r="GV2577">
        <v>8.69</v>
      </c>
      <c r="GX2577" s="1">
        <v>40560</v>
      </c>
      <c r="GY2577">
        <v>8.7200000000000006</v>
      </c>
      <c r="HA2577" s="1">
        <v>40560</v>
      </c>
      <c r="HB2577">
        <v>8.74</v>
      </c>
      <c r="HD2577" s="1">
        <v>40560</v>
      </c>
      <c r="HE2577">
        <v>8.77</v>
      </c>
      <c r="HG2577" s="1">
        <v>40560</v>
      </c>
      <c r="HH2577">
        <v>8.8000000000000007</v>
      </c>
      <c r="HJ2577" s="1">
        <v>40560</v>
      </c>
      <c r="HK2577">
        <v>8.82</v>
      </c>
      <c r="HM2577" s="1">
        <v>40560</v>
      </c>
      <c r="HN2577">
        <v>8.84</v>
      </c>
      <c r="HP2577" s="1">
        <v>40560</v>
      </c>
      <c r="HQ2577">
        <v>8.86</v>
      </c>
      <c r="HS2577" s="1">
        <v>40560</v>
      </c>
      <c r="HT2577">
        <v>8.8800000000000008</v>
      </c>
      <c r="HV2577" s="1">
        <v>40560</v>
      </c>
      <c r="HW2577">
        <v>8.9</v>
      </c>
      <c r="HY2577" s="1">
        <v>40560</v>
      </c>
      <c r="HZ2577">
        <v>8.91</v>
      </c>
      <c r="IB2577" s="1">
        <v>40560</v>
      </c>
      <c r="IC2577">
        <v>8.93</v>
      </c>
      <c r="IE2577" s="1">
        <v>40560</v>
      </c>
      <c r="IF2577">
        <v>8.94</v>
      </c>
      <c r="IH2577" s="1">
        <v>40560</v>
      </c>
      <c r="II2577">
        <v>8.9499999999999993</v>
      </c>
      <c r="IK2577" s="1">
        <v>40560</v>
      </c>
      <c r="IL2577">
        <v>8.9600000000000009</v>
      </c>
      <c r="IN2577" s="1">
        <v>40560</v>
      </c>
      <c r="IO2577">
        <v>8.9700000000000006</v>
      </c>
      <c r="IQ2577" s="1">
        <v>40560</v>
      </c>
      <c r="IR2577">
        <v>8.98</v>
      </c>
      <c r="IT2577" s="1">
        <v>40560</v>
      </c>
      <c r="IU2577">
        <v>8.98</v>
      </c>
      <c r="IW2577" s="1">
        <v>40560</v>
      </c>
      <c r="IX2577">
        <v>8.99</v>
      </c>
      <c r="IZ2577" s="1">
        <v>40560</v>
      </c>
      <c r="JA2577">
        <v>8.99</v>
      </c>
      <c r="JC2577" s="1">
        <v>40560</v>
      </c>
      <c r="JD2577">
        <v>8.99</v>
      </c>
      <c r="JF2577" s="1">
        <v>40560</v>
      </c>
      <c r="JG2577">
        <v>9</v>
      </c>
      <c r="JI2577" s="1">
        <v>40560</v>
      </c>
      <c r="JJ2577">
        <v>9</v>
      </c>
      <c r="JL2577" s="1">
        <v>40560</v>
      </c>
      <c r="JM2577">
        <v>9</v>
      </c>
      <c r="JO2577" s="1">
        <v>40560</v>
      </c>
      <c r="JP2577">
        <v>8.99</v>
      </c>
      <c r="JR2577" s="1">
        <v>40560</v>
      </c>
      <c r="JS2577">
        <v>8.99</v>
      </c>
      <c r="JU2577" s="1">
        <v>40560</v>
      </c>
      <c r="JV2577">
        <v>8.99</v>
      </c>
      <c r="JX2577" s="1">
        <v>40560</v>
      </c>
      <c r="JY2577">
        <v>8.98</v>
      </c>
      <c r="KA2577" s="1">
        <v>40560</v>
      </c>
      <c r="KB2577">
        <v>8.98</v>
      </c>
      <c r="KD2577" s="1">
        <v>40560</v>
      </c>
      <c r="KE2577">
        <v>8.9700000000000006</v>
      </c>
      <c r="KG2577" s="1">
        <v>40560</v>
      </c>
      <c r="KH2577">
        <v>8.9700000000000006</v>
      </c>
      <c r="KJ2577" s="1">
        <v>40560</v>
      </c>
      <c r="KK2577">
        <v>8.9600000000000009</v>
      </c>
      <c r="KM2577" s="1">
        <v>40560</v>
      </c>
      <c r="KN2577">
        <v>8.9499999999999993</v>
      </c>
      <c r="KP2577" s="1">
        <v>40560</v>
      </c>
      <c r="KQ2577">
        <v>8.94</v>
      </c>
      <c r="KS2577" s="1">
        <v>40560</v>
      </c>
      <c r="KT2577">
        <v>8.93</v>
      </c>
      <c r="KV2577" s="1">
        <v>40560</v>
      </c>
      <c r="KW2577">
        <v>8.92</v>
      </c>
      <c r="KY2577" s="1">
        <v>40560</v>
      </c>
      <c r="KZ2577">
        <v>8.91</v>
      </c>
      <c r="LB2577" s="1">
        <v>40560</v>
      </c>
      <c r="LC2577">
        <v>8.9</v>
      </c>
      <c r="LE2577" s="1">
        <v>40560</v>
      </c>
      <c r="LF2577">
        <v>8.89</v>
      </c>
      <c r="LH2577" s="1">
        <v>40560</v>
      </c>
      <c r="LI2577">
        <v>8.8800000000000008</v>
      </c>
      <c r="LK2577" s="1">
        <v>40560</v>
      </c>
      <c r="LL2577">
        <v>8.86</v>
      </c>
      <c r="LN2577" s="1">
        <v>40560</v>
      </c>
      <c r="LO2577">
        <v>8.85</v>
      </c>
      <c r="LQ2577" s="1">
        <v>40560</v>
      </c>
      <c r="LR2577">
        <v>8.84</v>
      </c>
      <c r="LT2577" s="1">
        <v>40560</v>
      </c>
      <c r="LU2577">
        <v>8.82</v>
      </c>
      <c r="LW2577" s="1">
        <v>40560</v>
      </c>
      <c r="LX2577">
        <v>8.81</v>
      </c>
      <c r="LZ2577" s="1">
        <v>40560</v>
      </c>
      <c r="MA2577">
        <v>8.7899999999999991</v>
      </c>
      <c r="MC2577" s="1">
        <v>40560</v>
      </c>
      <c r="MD2577">
        <v>8.7799999999999994</v>
      </c>
      <c r="MF2577" s="1">
        <v>40560</v>
      </c>
      <c r="MG2577">
        <v>8.76</v>
      </c>
      <c r="MI2577" s="1">
        <v>40560</v>
      </c>
      <c r="MJ2577">
        <v>8.75</v>
      </c>
      <c r="ML2577" s="1">
        <v>40560</v>
      </c>
      <c r="MM2577">
        <v>8.73</v>
      </c>
      <c r="MO2577" s="1">
        <v>40560</v>
      </c>
      <c r="MP2577">
        <v>8.7100000000000009</v>
      </c>
      <c r="MR2577" s="1">
        <v>40560</v>
      </c>
      <c r="MS2577">
        <v>8.6999999999999993</v>
      </c>
      <c r="MU2577" s="1">
        <v>40560</v>
      </c>
      <c r="MV2577">
        <v>8.68</v>
      </c>
      <c r="MX2577" s="1">
        <v>40560</v>
      </c>
      <c r="MY2577">
        <v>8.66</v>
      </c>
      <c r="NA2577" s="1">
        <v>40560</v>
      </c>
      <c r="NB2577">
        <v>8.65</v>
      </c>
      <c r="ND2577" s="1">
        <v>40560</v>
      </c>
      <c r="NE2577">
        <v>8.65</v>
      </c>
      <c r="NG2577" s="1">
        <v>40560</v>
      </c>
      <c r="NH2577">
        <v>8.65</v>
      </c>
    </row>
    <row r="2578" spans="1:372">
      <c r="A2578" s="1">
        <v>41767</v>
      </c>
      <c r="B2578" s="1">
        <v>40561</v>
      </c>
      <c r="C2578">
        <v>6.4786000000000001</v>
      </c>
      <c r="E2578" s="1">
        <v>40561</v>
      </c>
      <c r="F2578">
        <v>6.5286</v>
      </c>
      <c r="H2578" s="1">
        <v>40561</v>
      </c>
      <c r="I2578">
        <v>6.65</v>
      </c>
      <c r="K2578" s="1">
        <v>40561</v>
      </c>
      <c r="N2578" s="1">
        <v>40561</v>
      </c>
      <c r="O2578">
        <v>7.1071</v>
      </c>
      <c r="Q2578" s="1">
        <v>40561</v>
      </c>
      <c r="R2578">
        <v>7.3093000000000004</v>
      </c>
      <c r="T2578" s="1">
        <v>40561</v>
      </c>
      <c r="U2578">
        <v>7.43</v>
      </c>
      <c r="W2578" s="1">
        <v>40561</v>
      </c>
      <c r="X2578">
        <v>7.55</v>
      </c>
      <c r="Z2578" s="1">
        <v>40561</v>
      </c>
      <c r="AA2578">
        <v>7.63</v>
      </c>
      <c r="AC2578" s="1">
        <v>40561</v>
      </c>
      <c r="AD2578">
        <v>7.6899999999999995</v>
      </c>
      <c r="AF2578" s="1">
        <v>40561</v>
      </c>
      <c r="AG2578">
        <v>7.72</v>
      </c>
      <c r="AI2578" s="1">
        <v>40561</v>
      </c>
      <c r="AJ2578">
        <v>7.72</v>
      </c>
      <c r="AL2578" s="1">
        <v>40561</v>
      </c>
      <c r="AM2578">
        <v>7.72</v>
      </c>
      <c r="AO2578" s="1">
        <v>40561</v>
      </c>
      <c r="AP2578">
        <v>7.71</v>
      </c>
      <c r="AR2578" s="1">
        <v>40561</v>
      </c>
      <c r="AS2578">
        <v>7.71</v>
      </c>
      <c r="AU2578" s="1">
        <v>40561</v>
      </c>
      <c r="AV2578">
        <v>7.71</v>
      </c>
      <c r="AX2578" s="1">
        <v>40561</v>
      </c>
      <c r="AY2578">
        <v>7.74</v>
      </c>
      <c r="BA2578" s="1">
        <v>40561</v>
      </c>
      <c r="BB2578">
        <v>7.79</v>
      </c>
      <c r="BD2578" s="1">
        <v>40561</v>
      </c>
      <c r="BE2578">
        <v>7.87</v>
      </c>
      <c r="BG2578" s="1">
        <v>40561</v>
      </c>
      <c r="BH2578">
        <v>7.98</v>
      </c>
      <c r="BJ2578" s="1">
        <v>40561</v>
      </c>
      <c r="BK2578">
        <v>8.1</v>
      </c>
      <c r="BM2578" s="1">
        <v>40561</v>
      </c>
      <c r="BN2578">
        <v>8.1999999999999993</v>
      </c>
      <c r="BP2578" s="1">
        <v>40561</v>
      </c>
      <c r="BQ2578">
        <v>8.26</v>
      </c>
      <c r="BS2578" s="1">
        <v>40561</v>
      </c>
      <c r="BT2578">
        <v>8.3000000000000007</v>
      </c>
      <c r="BV2578" s="1">
        <v>40561</v>
      </c>
      <c r="BW2578">
        <v>8.31</v>
      </c>
      <c r="BY2578" s="1">
        <v>40561</v>
      </c>
      <c r="BZ2578">
        <v>8.3000000000000007</v>
      </c>
      <c r="CB2578" s="1">
        <v>40561</v>
      </c>
      <c r="CC2578">
        <v>8.2799999999999994</v>
      </c>
      <c r="CE2578" s="1">
        <v>40561</v>
      </c>
      <c r="CF2578">
        <v>8.25</v>
      </c>
      <c r="CH2578" s="1">
        <v>40561</v>
      </c>
      <c r="CI2578">
        <v>8.2200000000000006</v>
      </c>
      <c r="CK2578" s="1">
        <v>40561</v>
      </c>
      <c r="CL2578">
        <v>8.19</v>
      </c>
      <c r="CN2578" s="1">
        <v>40561</v>
      </c>
      <c r="CO2578">
        <v>8.18</v>
      </c>
      <c r="CQ2578" s="1">
        <v>40561</v>
      </c>
      <c r="CR2578">
        <v>8.16</v>
      </c>
      <c r="CT2578" s="1">
        <v>40561</v>
      </c>
      <c r="CU2578">
        <v>8.16</v>
      </c>
      <c r="CW2578" s="1">
        <v>40561</v>
      </c>
      <c r="CX2578">
        <v>8.15</v>
      </c>
      <c r="CZ2578" s="1">
        <v>40561</v>
      </c>
      <c r="DA2578">
        <v>8.16</v>
      </c>
      <c r="DC2578" s="1">
        <v>40561</v>
      </c>
      <c r="DD2578">
        <v>8.16</v>
      </c>
      <c r="DF2578" s="1">
        <v>40561</v>
      </c>
      <c r="DG2578">
        <v>8.17</v>
      </c>
      <c r="DI2578" s="1">
        <v>40561</v>
      </c>
      <c r="DJ2578">
        <v>8.18</v>
      </c>
      <c r="DL2578" s="1">
        <v>40561</v>
      </c>
      <c r="DM2578">
        <v>8.19</v>
      </c>
      <c r="DO2578" s="1">
        <v>40561</v>
      </c>
      <c r="DP2578">
        <v>8.1999999999999993</v>
      </c>
      <c r="DR2578" s="1">
        <v>40561</v>
      </c>
      <c r="DS2578">
        <v>8.2100000000000009</v>
      </c>
      <c r="DU2578" s="1">
        <v>40561</v>
      </c>
      <c r="DV2578">
        <v>8.2200000000000006</v>
      </c>
      <c r="DX2578" s="1">
        <v>40561</v>
      </c>
      <c r="DY2578">
        <v>8.23</v>
      </c>
      <c r="EA2578" s="1">
        <v>40561</v>
      </c>
      <c r="EB2578">
        <v>8.23</v>
      </c>
      <c r="ED2578" s="1">
        <v>40561</v>
      </c>
      <c r="EE2578">
        <v>8.23</v>
      </c>
      <c r="EG2578" s="1">
        <v>40561</v>
      </c>
      <c r="EH2578">
        <v>8.24</v>
      </c>
      <c r="EJ2578" s="1">
        <v>40561</v>
      </c>
      <c r="EK2578">
        <v>8.24</v>
      </c>
      <c r="EM2578" s="1">
        <v>40561</v>
      </c>
      <c r="EN2578">
        <v>8.25</v>
      </c>
      <c r="EP2578" s="1">
        <v>40561</v>
      </c>
      <c r="EQ2578">
        <v>8.25</v>
      </c>
      <c r="ES2578" s="1">
        <v>40561</v>
      </c>
      <c r="ET2578">
        <v>8.26</v>
      </c>
      <c r="EV2578" s="1">
        <v>40561</v>
      </c>
      <c r="EW2578">
        <v>8.27</v>
      </c>
      <c r="EY2578" s="1">
        <v>40561</v>
      </c>
      <c r="EZ2578">
        <v>8.2899999999999991</v>
      </c>
      <c r="FB2578" s="1">
        <v>40561</v>
      </c>
      <c r="FC2578">
        <v>8.3000000000000007</v>
      </c>
      <c r="FE2578" s="1">
        <v>40561</v>
      </c>
      <c r="FF2578">
        <v>8.32</v>
      </c>
      <c r="FH2578" s="1">
        <v>40561</v>
      </c>
      <c r="FI2578">
        <v>8.34</v>
      </c>
      <c r="FK2578" s="1">
        <v>40561</v>
      </c>
      <c r="FL2578">
        <v>8.3699999999999992</v>
      </c>
      <c r="FN2578" s="1">
        <v>40561</v>
      </c>
      <c r="FO2578">
        <v>8.39</v>
      </c>
      <c r="FQ2578" s="1">
        <v>40561</v>
      </c>
      <c r="FR2578">
        <v>8.42</v>
      </c>
      <c r="FT2578" s="1">
        <v>40561</v>
      </c>
      <c r="FU2578">
        <v>8.4499999999999993</v>
      </c>
      <c r="FW2578" s="1">
        <v>40561</v>
      </c>
      <c r="FX2578">
        <v>8.4700000000000006</v>
      </c>
      <c r="FZ2578" s="1">
        <v>40561</v>
      </c>
      <c r="GA2578">
        <v>8.5</v>
      </c>
      <c r="GC2578" s="1">
        <v>40561</v>
      </c>
      <c r="GD2578">
        <v>8.5299999999999994</v>
      </c>
      <c r="GF2578" s="1">
        <v>40561</v>
      </c>
      <c r="GG2578">
        <v>8.56</v>
      </c>
      <c r="GI2578" s="1">
        <v>40561</v>
      </c>
      <c r="GJ2578">
        <v>8.59</v>
      </c>
      <c r="GL2578" s="1">
        <v>40561</v>
      </c>
      <c r="GM2578">
        <v>8.6199999999999992</v>
      </c>
      <c r="GO2578" s="1">
        <v>40561</v>
      </c>
      <c r="GP2578">
        <v>8.65</v>
      </c>
      <c r="GR2578" s="1">
        <v>40561</v>
      </c>
      <c r="GS2578">
        <v>8.68</v>
      </c>
      <c r="GU2578" s="1">
        <v>40561</v>
      </c>
      <c r="GV2578">
        <v>8.7100000000000009</v>
      </c>
      <c r="GX2578" s="1">
        <v>40561</v>
      </c>
      <c r="GY2578">
        <v>8.74</v>
      </c>
      <c r="HA2578" s="1">
        <v>40561</v>
      </c>
      <c r="HB2578">
        <v>8.76</v>
      </c>
      <c r="HD2578" s="1">
        <v>40561</v>
      </c>
      <c r="HE2578">
        <v>8.7899999999999991</v>
      </c>
      <c r="HG2578" s="1">
        <v>40561</v>
      </c>
      <c r="HH2578">
        <v>8.81</v>
      </c>
      <c r="HJ2578" s="1">
        <v>40561</v>
      </c>
      <c r="HK2578">
        <v>8.83</v>
      </c>
      <c r="HM2578" s="1">
        <v>40561</v>
      </c>
      <c r="HN2578">
        <v>8.85</v>
      </c>
      <c r="HP2578" s="1">
        <v>40561</v>
      </c>
      <c r="HQ2578">
        <v>8.8699999999999992</v>
      </c>
      <c r="HS2578" s="1">
        <v>40561</v>
      </c>
      <c r="HT2578">
        <v>8.89</v>
      </c>
      <c r="HV2578" s="1">
        <v>40561</v>
      </c>
      <c r="HW2578">
        <v>8.9</v>
      </c>
      <c r="HY2578" s="1">
        <v>40561</v>
      </c>
      <c r="HZ2578">
        <v>8.92</v>
      </c>
      <c r="IB2578" s="1">
        <v>40561</v>
      </c>
      <c r="IC2578">
        <v>8.93</v>
      </c>
      <c r="IE2578" s="1">
        <v>40561</v>
      </c>
      <c r="IF2578">
        <v>8.94</v>
      </c>
      <c r="IH2578" s="1">
        <v>40561</v>
      </c>
      <c r="II2578">
        <v>8.9499999999999993</v>
      </c>
      <c r="IK2578" s="1">
        <v>40561</v>
      </c>
      <c r="IL2578">
        <v>8.9600000000000009</v>
      </c>
      <c r="IN2578" s="1">
        <v>40561</v>
      </c>
      <c r="IO2578">
        <v>8.9700000000000006</v>
      </c>
      <c r="IQ2578" s="1">
        <v>40561</v>
      </c>
      <c r="IR2578">
        <v>8.9700000000000006</v>
      </c>
      <c r="IT2578" s="1">
        <v>40561</v>
      </c>
      <c r="IU2578">
        <v>8.98</v>
      </c>
      <c r="IW2578" s="1">
        <v>40561</v>
      </c>
      <c r="IX2578">
        <v>8.98</v>
      </c>
      <c r="IZ2578" s="1">
        <v>40561</v>
      </c>
      <c r="JA2578">
        <v>8.98</v>
      </c>
      <c r="JC2578" s="1">
        <v>40561</v>
      </c>
      <c r="JD2578">
        <v>8.99</v>
      </c>
      <c r="JF2578" s="1">
        <v>40561</v>
      </c>
      <c r="JG2578">
        <v>8.99</v>
      </c>
      <c r="JI2578" s="1">
        <v>40561</v>
      </c>
      <c r="JJ2578">
        <v>8.99</v>
      </c>
      <c r="JL2578" s="1">
        <v>40561</v>
      </c>
      <c r="JM2578">
        <v>8.99</v>
      </c>
      <c r="JO2578" s="1">
        <v>40561</v>
      </c>
      <c r="JP2578">
        <v>8.98</v>
      </c>
      <c r="JR2578" s="1">
        <v>40561</v>
      </c>
      <c r="JS2578">
        <v>8.98</v>
      </c>
      <c r="JU2578" s="1">
        <v>40561</v>
      </c>
      <c r="JV2578">
        <v>8.98</v>
      </c>
      <c r="JX2578" s="1">
        <v>40561</v>
      </c>
      <c r="JY2578">
        <v>8.9700000000000006</v>
      </c>
      <c r="KA2578" s="1">
        <v>40561</v>
      </c>
      <c r="KB2578">
        <v>8.9700000000000006</v>
      </c>
      <c r="KD2578" s="1">
        <v>40561</v>
      </c>
      <c r="KE2578">
        <v>8.9600000000000009</v>
      </c>
      <c r="KG2578" s="1">
        <v>40561</v>
      </c>
      <c r="KH2578">
        <v>8.9499999999999993</v>
      </c>
      <c r="KJ2578" s="1">
        <v>40561</v>
      </c>
      <c r="KK2578">
        <v>8.94</v>
      </c>
      <c r="KM2578" s="1">
        <v>40561</v>
      </c>
      <c r="KN2578">
        <v>8.93</v>
      </c>
      <c r="KP2578" s="1">
        <v>40561</v>
      </c>
      <c r="KQ2578">
        <v>8.93</v>
      </c>
      <c r="KS2578" s="1">
        <v>40561</v>
      </c>
      <c r="KT2578">
        <v>8.92</v>
      </c>
      <c r="KV2578" s="1">
        <v>40561</v>
      </c>
      <c r="KW2578">
        <v>8.9</v>
      </c>
      <c r="KY2578" s="1">
        <v>40561</v>
      </c>
      <c r="KZ2578">
        <v>8.89</v>
      </c>
      <c r="LB2578" s="1">
        <v>40561</v>
      </c>
      <c r="LC2578">
        <v>8.8800000000000008</v>
      </c>
      <c r="LE2578" s="1">
        <v>40561</v>
      </c>
      <c r="LF2578">
        <v>8.8699999999999992</v>
      </c>
      <c r="LH2578" s="1">
        <v>40561</v>
      </c>
      <c r="LI2578">
        <v>8.86</v>
      </c>
      <c r="LK2578" s="1">
        <v>40561</v>
      </c>
      <c r="LL2578">
        <v>8.84</v>
      </c>
      <c r="LN2578" s="1">
        <v>40561</v>
      </c>
      <c r="LO2578">
        <v>8.83</v>
      </c>
      <c r="LQ2578" s="1">
        <v>40561</v>
      </c>
      <c r="LR2578">
        <v>8.82</v>
      </c>
      <c r="LT2578" s="1">
        <v>40561</v>
      </c>
      <c r="LU2578">
        <v>8.8000000000000007</v>
      </c>
      <c r="LW2578" s="1">
        <v>40561</v>
      </c>
      <c r="LX2578">
        <v>8.7899999999999991</v>
      </c>
      <c r="LZ2578" s="1">
        <v>40561</v>
      </c>
      <c r="MA2578">
        <v>8.77</v>
      </c>
      <c r="MC2578" s="1">
        <v>40561</v>
      </c>
      <c r="MD2578">
        <v>8.76</v>
      </c>
      <c r="MF2578" s="1">
        <v>40561</v>
      </c>
      <c r="MG2578">
        <v>8.74</v>
      </c>
      <c r="MI2578" s="1">
        <v>40561</v>
      </c>
      <c r="MJ2578">
        <v>8.7200000000000006</v>
      </c>
      <c r="ML2578" s="1">
        <v>40561</v>
      </c>
      <c r="MM2578">
        <v>8.7100000000000009</v>
      </c>
      <c r="MO2578" s="1">
        <v>40561</v>
      </c>
      <c r="MP2578">
        <v>8.69</v>
      </c>
      <c r="MR2578" s="1">
        <v>40561</v>
      </c>
      <c r="MS2578">
        <v>8.68</v>
      </c>
      <c r="MU2578" s="1">
        <v>40561</v>
      </c>
      <c r="MV2578">
        <v>8.66</v>
      </c>
      <c r="MX2578" s="1">
        <v>40561</v>
      </c>
      <c r="MY2578">
        <v>8.64</v>
      </c>
      <c r="NA2578" s="1">
        <v>40561</v>
      </c>
      <c r="NB2578">
        <v>8.6300000000000008</v>
      </c>
      <c r="ND2578" s="1">
        <v>40561</v>
      </c>
      <c r="NE2578">
        <v>8.6300000000000008</v>
      </c>
      <c r="NG2578" s="1">
        <v>40561</v>
      </c>
      <c r="NH2578">
        <v>8.6300000000000008</v>
      </c>
    </row>
    <row r="2579" spans="1:372">
      <c r="A2579" s="1">
        <v>41768</v>
      </c>
      <c r="B2579" s="1">
        <v>40562</v>
      </c>
      <c r="C2579">
        <v>6.4851000000000001</v>
      </c>
      <c r="E2579" s="1">
        <v>40562</v>
      </c>
      <c r="F2579">
        <v>6.5373000000000001</v>
      </c>
      <c r="H2579" s="1">
        <v>40562</v>
      </c>
      <c r="I2579">
        <v>6.6642999999999999</v>
      </c>
      <c r="K2579" s="1">
        <v>40562</v>
      </c>
      <c r="N2579" s="1">
        <v>40562</v>
      </c>
      <c r="O2579">
        <v>7.0857000000000001</v>
      </c>
      <c r="Q2579" s="1">
        <v>40562</v>
      </c>
      <c r="R2579">
        <v>7.3102</v>
      </c>
      <c r="T2579" s="1">
        <v>40562</v>
      </c>
      <c r="U2579">
        <v>7.41</v>
      </c>
      <c r="W2579" s="1">
        <v>40562</v>
      </c>
      <c r="X2579">
        <v>7.51</v>
      </c>
      <c r="Z2579" s="1">
        <v>40562</v>
      </c>
      <c r="AA2579">
        <v>7.6</v>
      </c>
      <c r="AC2579" s="1">
        <v>40562</v>
      </c>
      <c r="AD2579">
        <v>7.66</v>
      </c>
      <c r="AF2579" s="1">
        <v>40562</v>
      </c>
      <c r="AG2579">
        <v>7.71</v>
      </c>
      <c r="AI2579" s="1">
        <v>40562</v>
      </c>
      <c r="AJ2579">
        <v>7.75</v>
      </c>
      <c r="AL2579" s="1">
        <v>40562</v>
      </c>
      <c r="AM2579">
        <v>7.77</v>
      </c>
      <c r="AO2579" s="1">
        <v>40562</v>
      </c>
      <c r="AP2579">
        <v>7.79</v>
      </c>
      <c r="AR2579" s="1">
        <v>40562</v>
      </c>
      <c r="AS2579">
        <v>7.79</v>
      </c>
      <c r="AU2579" s="1">
        <v>40562</v>
      </c>
      <c r="AV2579">
        <v>7.8</v>
      </c>
      <c r="AX2579" s="1">
        <v>40562</v>
      </c>
      <c r="AY2579">
        <v>7.8100000000000005</v>
      </c>
      <c r="BA2579" s="1">
        <v>40562</v>
      </c>
      <c r="BB2579">
        <v>7.85</v>
      </c>
      <c r="BD2579" s="1">
        <v>40562</v>
      </c>
      <c r="BE2579">
        <v>7.91</v>
      </c>
      <c r="BG2579" s="1">
        <v>40562</v>
      </c>
      <c r="BH2579">
        <v>8</v>
      </c>
      <c r="BJ2579" s="1">
        <v>40562</v>
      </c>
      <c r="BK2579">
        <v>8.1</v>
      </c>
      <c r="BM2579" s="1">
        <v>40562</v>
      </c>
      <c r="BN2579">
        <v>8.19</v>
      </c>
      <c r="BP2579" s="1">
        <v>40562</v>
      </c>
      <c r="BQ2579">
        <v>8.25</v>
      </c>
      <c r="BS2579" s="1">
        <v>40562</v>
      </c>
      <c r="BT2579">
        <v>8.2799999999999994</v>
      </c>
      <c r="BV2579" s="1">
        <v>40562</v>
      </c>
      <c r="BW2579">
        <v>8.2899999999999991</v>
      </c>
      <c r="BY2579" s="1">
        <v>40562</v>
      </c>
      <c r="BZ2579">
        <v>8.2899999999999991</v>
      </c>
      <c r="CB2579" s="1">
        <v>40562</v>
      </c>
      <c r="CC2579">
        <v>8.2799999999999994</v>
      </c>
      <c r="CE2579" s="1">
        <v>40562</v>
      </c>
      <c r="CF2579">
        <v>8.25</v>
      </c>
      <c r="CH2579" s="1">
        <v>40562</v>
      </c>
      <c r="CI2579">
        <v>8.23</v>
      </c>
      <c r="CK2579" s="1">
        <v>40562</v>
      </c>
      <c r="CL2579">
        <v>8.2100000000000009</v>
      </c>
      <c r="CN2579" s="1">
        <v>40562</v>
      </c>
      <c r="CO2579">
        <v>8.19</v>
      </c>
      <c r="CQ2579" s="1">
        <v>40562</v>
      </c>
      <c r="CR2579">
        <v>8.18</v>
      </c>
      <c r="CT2579" s="1">
        <v>40562</v>
      </c>
      <c r="CU2579">
        <v>8.17</v>
      </c>
      <c r="CW2579" s="1">
        <v>40562</v>
      </c>
      <c r="CX2579">
        <v>8.17</v>
      </c>
      <c r="CZ2579" s="1">
        <v>40562</v>
      </c>
      <c r="DA2579">
        <v>8.17</v>
      </c>
      <c r="DC2579" s="1">
        <v>40562</v>
      </c>
      <c r="DD2579">
        <v>8.17</v>
      </c>
      <c r="DF2579" s="1">
        <v>40562</v>
      </c>
      <c r="DG2579">
        <v>8.17</v>
      </c>
      <c r="DI2579" s="1">
        <v>40562</v>
      </c>
      <c r="DJ2579">
        <v>8.18</v>
      </c>
      <c r="DL2579" s="1">
        <v>40562</v>
      </c>
      <c r="DM2579">
        <v>8.18</v>
      </c>
      <c r="DO2579" s="1">
        <v>40562</v>
      </c>
      <c r="DP2579">
        <v>8.19</v>
      </c>
      <c r="DR2579" s="1">
        <v>40562</v>
      </c>
      <c r="DS2579">
        <v>8.1999999999999993</v>
      </c>
      <c r="DU2579" s="1">
        <v>40562</v>
      </c>
      <c r="DV2579">
        <v>8.1999999999999993</v>
      </c>
      <c r="DX2579" s="1">
        <v>40562</v>
      </c>
      <c r="DY2579">
        <v>8.2100000000000009</v>
      </c>
      <c r="EA2579" s="1">
        <v>40562</v>
      </c>
      <c r="EB2579">
        <v>8.2100000000000009</v>
      </c>
      <c r="ED2579" s="1">
        <v>40562</v>
      </c>
      <c r="EE2579">
        <v>8.2200000000000006</v>
      </c>
      <c r="EG2579" s="1">
        <v>40562</v>
      </c>
      <c r="EH2579">
        <v>8.23</v>
      </c>
      <c r="EJ2579" s="1">
        <v>40562</v>
      </c>
      <c r="EK2579">
        <v>8.23</v>
      </c>
      <c r="EM2579" s="1">
        <v>40562</v>
      </c>
      <c r="EN2579">
        <v>8.24</v>
      </c>
      <c r="EP2579" s="1">
        <v>40562</v>
      </c>
      <c r="EQ2579">
        <v>8.25</v>
      </c>
      <c r="ES2579" s="1">
        <v>40562</v>
      </c>
      <c r="ET2579">
        <v>8.26</v>
      </c>
      <c r="EV2579" s="1">
        <v>40562</v>
      </c>
      <c r="EW2579">
        <v>8.2799999999999994</v>
      </c>
      <c r="EY2579" s="1">
        <v>40562</v>
      </c>
      <c r="EZ2579">
        <v>8.2899999999999991</v>
      </c>
      <c r="FB2579" s="1">
        <v>40562</v>
      </c>
      <c r="FC2579">
        <v>8.31</v>
      </c>
      <c r="FE2579" s="1">
        <v>40562</v>
      </c>
      <c r="FF2579">
        <v>8.33</v>
      </c>
      <c r="FH2579" s="1">
        <v>40562</v>
      </c>
      <c r="FI2579">
        <v>8.35</v>
      </c>
      <c r="FK2579" s="1">
        <v>40562</v>
      </c>
      <c r="FL2579">
        <v>8.3800000000000008</v>
      </c>
      <c r="FN2579" s="1">
        <v>40562</v>
      </c>
      <c r="FO2579">
        <v>8.4</v>
      </c>
      <c r="FQ2579" s="1">
        <v>40562</v>
      </c>
      <c r="FR2579">
        <v>8.43</v>
      </c>
      <c r="FT2579" s="1">
        <v>40562</v>
      </c>
      <c r="FU2579">
        <v>8.4499999999999993</v>
      </c>
      <c r="FW2579" s="1">
        <v>40562</v>
      </c>
      <c r="FX2579">
        <v>8.48</v>
      </c>
      <c r="FZ2579" s="1">
        <v>40562</v>
      </c>
      <c r="GA2579">
        <v>8.51</v>
      </c>
      <c r="GC2579" s="1">
        <v>40562</v>
      </c>
      <c r="GD2579">
        <v>8.5399999999999991</v>
      </c>
      <c r="GF2579" s="1">
        <v>40562</v>
      </c>
      <c r="GG2579">
        <v>8.57</v>
      </c>
      <c r="GI2579" s="1">
        <v>40562</v>
      </c>
      <c r="GJ2579">
        <v>8.6</v>
      </c>
      <c r="GL2579" s="1">
        <v>40562</v>
      </c>
      <c r="GM2579">
        <v>8.6300000000000008</v>
      </c>
      <c r="GO2579" s="1">
        <v>40562</v>
      </c>
      <c r="GP2579">
        <v>8.66</v>
      </c>
      <c r="GR2579" s="1">
        <v>40562</v>
      </c>
      <c r="GS2579">
        <v>8.68</v>
      </c>
      <c r="GU2579" s="1">
        <v>40562</v>
      </c>
      <c r="GV2579">
        <v>8.7100000000000009</v>
      </c>
      <c r="GX2579" s="1">
        <v>40562</v>
      </c>
      <c r="GY2579">
        <v>8.74</v>
      </c>
      <c r="HA2579" s="1">
        <v>40562</v>
      </c>
      <c r="HB2579">
        <v>8.76</v>
      </c>
      <c r="HD2579" s="1">
        <v>40562</v>
      </c>
      <c r="HE2579">
        <v>8.7799999999999994</v>
      </c>
      <c r="HG2579" s="1">
        <v>40562</v>
      </c>
      <c r="HH2579">
        <v>8.81</v>
      </c>
      <c r="HJ2579" s="1">
        <v>40562</v>
      </c>
      <c r="HK2579">
        <v>8.83</v>
      </c>
      <c r="HM2579" s="1">
        <v>40562</v>
      </c>
      <c r="HN2579">
        <v>8.84</v>
      </c>
      <c r="HP2579" s="1">
        <v>40562</v>
      </c>
      <c r="HQ2579">
        <v>8.86</v>
      </c>
      <c r="HS2579" s="1">
        <v>40562</v>
      </c>
      <c r="HT2579">
        <v>8.8800000000000008</v>
      </c>
      <c r="HV2579" s="1">
        <v>40562</v>
      </c>
      <c r="HW2579">
        <v>8.89</v>
      </c>
      <c r="HY2579" s="1">
        <v>40562</v>
      </c>
      <c r="HZ2579">
        <v>8.91</v>
      </c>
      <c r="IB2579" s="1">
        <v>40562</v>
      </c>
      <c r="IC2579">
        <v>8.92</v>
      </c>
      <c r="IE2579" s="1">
        <v>40562</v>
      </c>
      <c r="IF2579">
        <v>8.93</v>
      </c>
      <c r="IH2579" s="1">
        <v>40562</v>
      </c>
      <c r="II2579">
        <v>8.94</v>
      </c>
      <c r="IK2579" s="1">
        <v>40562</v>
      </c>
      <c r="IL2579">
        <v>8.9499999999999993</v>
      </c>
      <c r="IN2579" s="1">
        <v>40562</v>
      </c>
      <c r="IO2579">
        <v>8.9499999999999993</v>
      </c>
      <c r="IQ2579" s="1">
        <v>40562</v>
      </c>
      <c r="IR2579">
        <v>8.9600000000000009</v>
      </c>
      <c r="IT2579" s="1">
        <v>40562</v>
      </c>
      <c r="IU2579">
        <v>8.9600000000000009</v>
      </c>
      <c r="IW2579" s="1">
        <v>40562</v>
      </c>
      <c r="IX2579">
        <v>8.9700000000000006</v>
      </c>
      <c r="IZ2579" s="1">
        <v>40562</v>
      </c>
      <c r="JA2579">
        <v>8.9700000000000006</v>
      </c>
      <c r="JC2579" s="1">
        <v>40562</v>
      </c>
      <c r="JD2579">
        <v>8.9700000000000006</v>
      </c>
      <c r="JF2579" s="1">
        <v>40562</v>
      </c>
      <c r="JG2579">
        <v>8.9700000000000006</v>
      </c>
      <c r="JI2579" s="1">
        <v>40562</v>
      </c>
      <c r="JJ2579">
        <v>8.9700000000000006</v>
      </c>
      <c r="JL2579" s="1">
        <v>40562</v>
      </c>
      <c r="JM2579">
        <v>8.9700000000000006</v>
      </c>
      <c r="JO2579" s="1">
        <v>40562</v>
      </c>
      <c r="JP2579">
        <v>8.9700000000000006</v>
      </c>
      <c r="JR2579" s="1">
        <v>40562</v>
      </c>
      <c r="JS2579">
        <v>8.9700000000000006</v>
      </c>
      <c r="JU2579" s="1">
        <v>40562</v>
      </c>
      <c r="JV2579">
        <v>8.9700000000000006</v>
      </c>
      <c r="JX2579" s="1">
        <v>40562</v>
      </c>
      <c r="JY2579">
        <v>8.9600000000000009</v>
      </c>
      <c r="KA2579" s="1">
        <v>40562</v>
      </c>
      <c r="KB2579">
        <v>8.9600000000000009</v>
      </c>
      <c r="KD2579" s="1">
        <v>40562</v>
      </c>
      <c r="KE2579">
        <v>8.9499999999999993</v>
      </c>
      <c r="KG2579" s="1">
        <v>40562</v>
      </c>
      <c r="KH2579">
        <v>8.94</v>
      </c>
      <c r="KJ2579" s="1">
        <v>40562</v>
      </c>
      <c r="KK2579">
        <v>8.94</v>
      </c>
      <c r="KM2579" s="1">
        <v>40562</v>
      </c>
      <c r="KN2579">
        <v>8.93</v>
      </c>
      <c r="KP2579" s="1">
        <v>40562</v>
      </c>
      <c r="KQ2579">
        <v>8.92</v>
      </c>
      <c r="KS2579" s="1">
        <v>40562</v>
      </c>
      <c r="KT2579">
        <v>8.91</v>
      </c>
      <c r="KV2579" s="1">
        <v>40562</v>
      </c>
      <c r="KW2579">
        <v>8.9</v>
      </c>
      <c r="KY2579" s="1">
        <v>40562</v>
      </c>
      <c r="KZ2579">
        <v>8.89</v>
      </c>
      <c r="LB2579" s="1">
        <v>40562</v>
      </c>
      <c r="LC2579">
        <v>8.8800000000000008</v>
      </c>
      <c r="LE2579" s="1">
        <v>40562</v>
      </c>
      <c r="LF2579">
        <v>8.8699999999999992</v>
      </c>
      <c r="LH2579" s="1">
        <v>40562</v>
      </c>
      <c r="LI2579">
        <v>8.86</v>
      </c>
      <c r="LK2579" s="1">
        <v>40562</v>
      </c>
      <c r="LL2579">
        <v>8.85</v>
      </c>
      <c r="LN2579" s="1">
        <v>40562</v>
      </c>
      <c r="LO2579">
        <v>8.83</v>
      </c>
      <c r="LQ2579" s="1">
        <v>40562</v>
      </c>
      <c r="LR2579">
        <v>8.82</v>
      </c>
      <c r="LT2579" s="1">
        <v>40562</v>
      </c>
      <c r="LU2579">
        <v>8.81</v>
      </c>
      <c r="LW2579" s="1">
        <v>40562</v>
      </c>
      <c r="LX2579">
        <v>8.7899999999999991</v>
      </c>
      <c r="LZ2579" s="1">
        <v>40562</v>
      </c>
      <c r="MA2579">
        <v>8.7799999999999994</v>
      </c>
      <c r="MC2579" s="1">
        <v>40562</v>
      </c>
      <c r="MD2579">
        <v>8.77</v>
      </c>
      <c r="MF2579" s="1">
        <v>40562</v>
      </c>
      <c r="MG2579">
        <v>8.75</v>
      </c>
      <c r="MI2579" s="1">
        <v>40562</v>
      </c>
      <c r="MJ2579">
        <v>8.74</v>
      </c>
      <c r="ML2579" s="1">
        <v>40562</v>
      </c>
      <c r="MM2579">
        <v>8.7200000000000006</v>
      </c>
      <c r="MO2579" s="1">
        <v>40562</v>
      </c>
      <c r="MP2579">
        <v>8.7100000000000009</v>
      </c>
      <c r="MR2579" s="1">
        <v>40562</v>
      </c>
      <c r="MS2579">
        <v>8.69</v>
      </c>
      <c r="MU2579" s="1">
        <v>40562</v>
      </c>
      <c r="MV2579">
        <v>8.68</v>
      </c>
      <c r="MX2579" s="1">
        <v>40562</v>
      </c>
      <c r="MY2579">
        <v>8.66</v>
      </c>
      <c r="NA2579" s="1">
        <v>40562</v>
      </c>
      <c r="NB2579">
        <v>8.65</v>
      </c>
      <c r="ND2579" s="1">
        <v>40562</v>
      </c>
      <c r="NE2579">
        <v>8.65</v>
      </c>
      <c r="NG2579" s="1">
        <v>40562</v>
      </c>
      <c r="NH2579">
        <v>8.65</v>
      </c>
    </row>
    <row r="2580" spans="1:372">
      <c r="A2580" s="1">
        <v>41771</v>
      </c>
      <c r="B2580" s="1">
        <v>40563</v>
      </c>
      <c r="C2580">
        <v>6.4954999999999998</v>
      </c>
      <c r="E2580" s="1">
        <v>40563</v>
      </c>
      <c r="F2580">
        <v>6.5267999999999997</v>
      </c>
      <c r="H2580" s="1">
        <v>40563</v>
      </c>
      <c r="I2580">
        <v>6.6027000000000005</v>
      </c>
      <c r="K2580" s="1">
        <v>40563</v>
      </c>
      <c r="N2580" s="1">
        <v>40563</v>
      </c>
      <c r="O2580">
        <v>7.1071</v>
      </c>
      <c r="Q2580" s="1">
        <v>40563</v>
      </c>
      <c r="R2580">
        <v>7.3940000000000001</v>
      </c>
      <c r="T2580" s="1">
        <v>40563</v>
      </c>
      <c r="U2580">
        <v>7.46</v>
      </c>
      <c r="W2580" s="1">
        <v>40563</v>
      </c>
      <c r="X2580">
        <v>7.5600000000000005</v>
      </c>
      <c r="Z2580" s="1">
        <v>40563</v>
      </c>
      <c r="AA2580">
        <v>7.64</v>
      </c>
      <c r="AC2580" s="1">
        <v>40563</v>
      </c>
      <c r="AD2580">
        <v>7.6899999999999995</v>
      </c>
      <c r="AF2580" s="1">
        <v>40563</v>
      </c>
      <c r="AG2580">
        <v>7.72</v>
      </c>
      <c r="AI2580" s="1">
        <v>40563</v>
      </c>
      <c r="AJ2580">
        <v>7.73</v>
      </c>
      <c r="AL2580" s="1">
        <v>40563</v>
      </c>
      <c r="AM2580">
        <v>7.73</v>
      </c>
      <c r="AO2580" s="1">
        <v>40563</v>
      </c>
      <c r="AP2580">
        <v>7.72</v>
      </c>
      <c r="AR2580" s="1">
        <v>40563</v>
      </c>
      <c r="AS2580">
        <v>7.72</v>
      </c>
      <c r="AU2580" s="1">
        <v>40563</v>
      </c>
      <c r="AV2580">
        <v>7.73</v>
      </c>
      <c r="AX2580" s="1">
        <v>40563</v>
      </c>
      <c r="AY2580">
        <v>7.75</v>
      </c>
      <c r="BA2580" s="1">
        <v>40563</v>
      </c>
      <c r="BB2580">
        <v>7.79</v>
      </c>
      <c r="BD2580" s="1">
        <v>40563</v>
      </c>
      <c r="BE2580">
        <v>7.87</v>
      </c>
      <c r="BG2580" s="1">
        <v>40563</v>
      </c>
      <c r="BH2580">
        <v>7.97</v>
      </c>
      <c r="BJ2580" s="1">
        <v>40563</v>
      </c>
      <c r="BK2580">
        <v>8.08</v>
      </c>
      <c r="BM2580" s="1">
        <v>40563</v>
      </c>
      <c r="BN2580">
        <v>8.18</v>
      </c>
      <c r="BP2580" s="1">
        <v>40563</v>
      </c>
      <c r="BQ2580">
        <v>8.24</v>
      </c>
      <c r="BS2580" s="1">
        <v>40563</v>
      </c>
      <c r="BT2580">
        <v>8.2799999999999994</v>
      </c>
      <c r="BV2580" s="1">
        <v>40563</v>
      </c>
      <c r="BW2580">
        <v>8.2899999999999991</v>
      </c>
      <c r="BY2580" s="1">
        <v>40563</v>
      </c>
      <c r="BZ2580">
        <v>8.2899999999999991</v>
      </c>
      <c r="CB2580" s="1">
        <v>40563</v>
      </c>
      <c r="CC2580">
        <v>8.27</v>
      </c>
      <c r="CE2580" s="1">
        <v>40563</v>
      </c>
      <c r="CF2580">
        <v>8.24</v>
      </c>
      <c r="CH2580" s="1">
        <v>40563</v>
      </c>
      <c r="CI2580">
        <v>8.2100000000000009</v>
      </c>
      <c r="CK2580" s="1">
        <v>40563</v>
      </c>
      <c r="CL2580">
        <v>8.19</v>
      </c>
      <c r="CN2580" s="1">
        <v>40563</v>
      </c>
      <c r="CO2580">
        <v>8.16</v>
      </c>
      <c r="CQ2580" s="1">
        <v>40563</v>
      </c>
      <c r="CR2580">
        <v>8.15</v>
      </c>
      <c r="CT2580" s="1">
        <v>40563</v>
      </c>
      <c r="CU2580">
        <v>8.1300000000000008</v>
      </c>
      <c r="CW2580" s="1">
        <v>40563</v>
      </c>
      <c r="CX2580">
        <v>8.1300000000000008</v>
      </c>
      <c r="CZ2580" s="1">
        <v>40563</v>
      </c>
      <c r="DA2580">
        <v>8.1199999999999992</v>
      </c>
      <c r="DC2580" s="1">
        <v>40563</v>
      </c>
      <c r="DD2580">
        <v>8.1199999999999992</v>
      </c>
      <c r="DF2580" s="1">
        <v>40563</v>
      </c>
      <c r="DG2580">
        <v>8.1199999999999992</v>
      </c>
      <c r="DI2580" s="1">
        <v>40563</v>
      </c>
      <c r="DJ2580">
        <v>8.1199999999999992</v>
      </c>
      <c r="DL2580" s="1">
        <v>40563</v>
      </c>
      <c r="DM2580">
        <v>8.1300000000000008</v>
      </c>
      <c r="DO2580" s="1">
        <v>40563</v>
      </c>
      <c r="DP2580">
        <v>8.14</v>
      </c>
      <c r="DR2580" s="1">
        <v>40563</v>
      </c>
      <c r="DS2580">
        <v>8.14</v>
      </c>
      <c r="DU2580" s="1">
        <v>40563</v>
      </c>
      <c r="DV2580">
        <v>8.15</v>
      </c>
      <c r="DX2580" s="1">
        <v>40563</v>
      </c>
      <c r="DY2580">
        <v>8.16</v>
      </c>
      <c r="EA2580" s="1">
        <v>40563</v>
      </c>
      <c r="EB2580">
        <v>8.16</v>
      </c>
      <c r="ED2580" s="1">
        <v>40563</v>
      </c>
      <c r="EE2580">
        <v>8.17</v>
      </c>
      <c r="EG2580" s="1">
        <v>40563</v>
      </c>
      <c r="EH2580">
        <v>8.18</v>
      </c>
      <c r="EJ2580" s="1">
        <v>40563</v>
      </c>
      <c r="EK2580">
        <v>8.19</v>
      </c>
      <c r="EM2580" s="1">
        <v>40563</v>
      </c>
      <c r="EN2580">
        <v>8.1999999999999993</v>
      </c>
      <c r="EP2580" s="1">
        <v>40563</v>
      </c>
      <c r="EQ2580">
        <v>8.2200000000000006</v>
      </c>
      <c r="ES2580" s="1">
        <v>40563</v>
      </c>
      <c r="ET2580">
        <v>8.23</v>
      </c>
      <c r="EV2580" s="1">
        <v>40563</v>
      </c>
      <c r="EW2580">
        <v>8.25</v>
      </c>
      <c r="EY2580" s="1">
        <v>40563</v>
      </c>
      <c r="EZ2580">
        <v>8.27</v>
      </c>
      <c r="FB2580" s="1">
        <v>40563</v>
      </c>
      <c r="FC2580">
        <v>8.2899999999999991</v>
      </c>
      <c r="FE2580" s="1">
        <v>40563</v>
      </c>
      <c r="FF2580">
        <v>8.32</v>
      </c>
      <c r="FH2580" s="1">
        <v>40563</v>
      </c>
      <c r="FI2580">
        <v>8.34</v>
      </c>
      <c r="FK2580" s="1">
        <v>40563</v>
      </c>
      <c r="FL2580">
        <v>8.3699999999999992</v>
      </c>
      <c r="FN2580" s="1">
        <v>40563</v>
      </c>
      <c r="FO2580">
        <v>8.4</v>
      </c>
      <c r="FQ2580" s="1">
        <v>40563</v>
      </c>
      <c r="FR2580">
        <v>8.43</v>
      </c>
      <c r="FT2580" s="1">
        <v>40563</v>
      </c>
      <c r="FU2580">
        <v>8.4499999999999993</v>
      </c>
      <c r="FW2580" s="1">
        <v>40563</v>
      </c>
      <c r="FX2580">
        <v>8.49</v>
      </c>
      <c r="FZ2580" s="1">
        <v>40563</v>
      </c>
      <c r="GA2580">
        <v>8.52</v>
      </c>
      <c r="GC2580" s="1">
        <v>40563</v>
      </c>
      <c r="GD2580">
        <v>8.5500000000000007</v>
      </c>
      <c r="GF2580" s="1">
        <v>40563</v>
      </c>
      <c r="GG2580">
        <v>8.58</v>
      </c>
      <c r="GI2580" s="1">
        <v>40563</v>
      </c>
      <c r="GJ2580">
        <v>8.61</v>
      </c>
      <c r="GL2580" s="1">
        <v>40563</v>
      </c>
      <c r="GM2580">
        <v>8.64</v>
      </c>
      <c r="GO2580" s="1">
        <v>40563</v>
      </c>
      <c r="GP2580">
        <v>8.67</v>
      </c>
      <c r="GR2580" s="1">
        <v>40563</v>
      </c>
      <c r="GS2580">
        <v>8.6999999999999993</v>
      </c>
      <c r="GU2580" s="1">
        <v>40563</v>
      </c>
      <c r="GV2580">
        <v>8.73</v>
      </c>
      <c r="GX2580" s="1">
        <v>40563</v>
      </c>
      <c r="GY2580">
        <v>8.76</v>
      </c>
      <c r="HA2580" s="1">
        <v>40563</v>
      </c>
      <c r="HB2580">
        <v>8.7799999999999994</v>
      </c>
      <c r="HD2580" s="1">
        <v>40563</v>
      </c>
      <c r="HE2580">
        <v>8.81</v>
      </c>
      <c r="HG2580" s="1">
        <v>40563</v>
      </c>
      <c r="HH2580">
        <v>8.83</v>
      </c>
      <c r="HJ2580" s="1">
        <v>40563</v>
      </c>
      <c r="HK2580">
        <v>8.85</v>
      </c>
      <c r="HM2580" s="1">
        <v>40563</v>
      </c>
      <c r="HN2580">
        <v>8.8699999999999992</v>
      </c>
      <c r="HP2580" s="1">
        <v>40563</v>
      </c>
      <c r="HQ2580">
        <v>8.89</v>
      </c>
      <c r="HS2580" s="1">
        <v>40563</v>
      </c>
      <c r="HT2580">
        <v>8.91</v>
      </c>
      <c r="HV2580" s="1">
        <v>40563</v>
      </c>
      <c r="HW2580">
        <v>8.92</v>
      </c>
      <c r="HY2580" s="1">
        <v>40563</v>
      </c>
      <c r="HZ2580">
        <v>8.93</v>
      </c>
      <c r="IB2580" s="1">
        <v>40563</v>
      </c>
      <c r="IC2580">
        <v>8.9499999999999993</v>
      </c>
      <c r="IE2580" s="1">
        <v>40563</v>
      </c>
      <c r="IF2580">
        <v>8.9600000000000009</v>
      </c>
      <c r="IH2580" s="1">
        <v>40563</v>
      </c>
      <c r="II2580">
        <v>8.9700000000000006</v>
      </c>
      <c r="IK2580" s="1">
        <v>40563</v>
      </c>
      <c r="IL2580">
        <v>8.98</v>
      </c>
      <c r="IN2580" s="1">
        <v>40563</v>
      </c>
      <c r="IO2580">
        <v>8.98</v>
      </c>
      <c r="IQ2580" s="1">
        <v>40563</v>
      </c>
      <c r="IR2580">
        <v>8.99</v>
      </c>
      <c r="IT2580" s="1">
        <v>40563</v>
      </c>
      <c r="IU2580">
        <v>9</v>
      </c>
      <c r="IW2580" s="1">
        <v>40563</v>
      </c>
      <c r="IX2580">
        <v>9</v>
      </c>
      <c r="IZ2580" s="1">
        <v>40563</v>
      </c>
      <c r="JA2580">
        <v>9</v>
      </c>
      <c r="JC2580" s="1">
        <v>40563</v>
      </c>
      <c r="JD2580">
        <v>9.01</v>
      </c>
      <c r="JF2580" s="1">
        <v>40563</v>
      </c>
      <c r="JG2580">
        <v>9.01</v>
      </c>
      <c r="JI2580" s="1">
        <v>40563</v>
      </c>
      <c r="JJ2580">
        <v>9.01</v>
      </c>
      <c r="JL2580" s="1">
        <v>40563</v>
      </c>
      <c r="JM2580">
        <v>9.01</v>
      </c>
      <c r="JO2580" s="1">
        <v>40563</v>
      </c>
      <c r="JP2580">
        <v>9</v>
      </c>
      <c r="JR2580" s="1">
        <v>40563</v>
      </c>
      <c r="JS2580">
        <v>9</v>
      </c>
      <c r="JU2580" s="1">
        <v>40563</v>
      </c>
      <c r="JV2580">
        <v>9</v>
      </c>
      <c r="JX2580" s="1">
        <v>40563</v>
      </c>
      <c r="JY2580">
        <v>8.99</v>
      </c>
      <c r="KA2580" s="1">
        <v>40563</v>
      </c>
      <c r="KB2580">
        <v>8.99</v>
      </c>
      <c r="KD2580" s="1">
        <v>40563</v>
      </c>
      <c r="KE2580">
        <v>8.98</v>
      </c>
      <c r="KG2580" s="1">
        <v>40563</v>
      </c>
      <c r="KH2580">
        <v>8.9700000000000006</v>
      </c>
      <c r="KJ2580" s="1">
        <v>40563</v>
      </c>
      <c r="KK2580">
        <v>8.9600000000000009</v>
      </c>
      <c r="KM2580" s="1">
        <v>40563</v>
      </c>
      <c r="KN2580">
        <v>8.9600000000000009</v>
      </c>
      <c r="KP2580" s="1">
        <v>40563</v>
      </c>
      <c r="KQ2580">
        <v>8.9499999999999993</v>
      </c>
      <c r="KS2580" s="1">
        <v>40563</v>
      </c>
      <c r="KT2580">
        <v>8.94</v>
      </c>
      <c r="KV2580" s="1">
        <v>40563</v>
      </c>
      <c r="KW2580">
        <v>8.93</v>
      </c>
      <c r="KY2580" s="1">
        <v>40563</v>
      </c>
      <c r="KZ2580">
        <v>8.92</v>
      </c>
      <c r="LB2580" s="1">
        <v>40563</v>
      </c>
      <c r="LC2580">
        <v>8.9</v>
      </c>
      <c r="LE2580" s="1">
        <v>40563</v>
      </c>
      <c r="LF2580">
        <v>8.89</v>
      </c>
      <c r="LH2580" s="1">
        <v>40563</v>
      </c>
      <c r="LI2580">
        <v>8.8800000000000008</v>
      </c>
      <c r="LK2580" s="1">
        <v>40563</v>
      </c>
      <c r="LL2580">
        <v>8.8699999999999992</v>
      </c>
      <c r="LN2580" s="1">
        <v>40563</v>
      </c>
      <c r="LO2580">
        <v>8.85</v>
      </c>
      <c r="LQ2580" s="1">
        <v>40563</v>
      </c>
      <c r="LR2580">
        <v>8.84</v>
      </c>
      <c r="LT2580" s="1">
        <v>40563</v>
      </c>
      <c r="LU2580">
        <v>8.82</v>
      </c>
      <c r="LW2580" s="1">
        <v>40563</v>
      </c>
      <c r="LX2580">
        <v>8.81</v>
      </c>
      <c r="LZ2580" s="1">
        <v>40563</v>
      </c>
      <c r="MA2580">
        <v>8.7899999999999991</v>
      </c>
      <c r="MC2580" s="1">
        <v>40563</v>
      </c>
      <c r="MD2580">
        <v>8.7799999999999994</v>
      </c>
      <c r="MF2580" s="1">
        <v>40563</v>
      </c>
      <c r="MG2580">
        <v>8.76</v>
      </c>
      <c r="MI2580" s="1">
        <v>40563</v>
      </c>
      <c r="MJ2580">
        <v>8.75</v>
      </c>
      <c r="ML2580" s="1">
        <v>40563</v>
      </c>
      <c r="MM2580">
        <v>8.73</v>
      </c>
      <c r="MO2580" s="1">
        <v>40563</v>
      </c>
      <c r="MP2580">
        <v>8.7200000000000006</v>
      </c>
      <c r="MR2580" s="1">
        <v>40563</v>
      </c>
      <c r="MS2580">
        <v>8.6999999999999993</v>
      </c>
      <c r="MU2580" s="1">
        <v>40563</v>
      </c>
      <c r="MV2580">
        <v>8.68</v>
      </c>
      <c r="MX2580" s="1">
        <v>40563</v>
      </c>
      <c r="MY2580">
        <v>8.67</v>
      </c>
      <c r="NA2580" s="1">
        <v>40563</v>
      </c>
      <c r="NB2580">
        <v>8.66</v>
      </c>
      <c r="ND2580" s="1">
        <v>40563</v>
      </c>
      <c r="NE2580">
        <v>8.66</v>
      </c>
      <c r="NG2580" s="1">
        <v>40563</v>
      </c>
      <c r="NH2580">
        <v>8.66</v>
      </c>
    </row>
    <row r="2581" spans="1:372">
      <c r="A2581" s="1">
        <v>41772</v>
      </c>
      <c r="B2581" s="1">
        <v>40564</v>
      </c>
      <c r="C2581">
        <v>6.6124999999999998</v>
      </c>
      <c r="E2581" s="1">
        <v>40564</v>
      </c>
      <c r="F2581">
        <v>6.64</v>
      </c>
      <c r="H2581" s="1">
        <v>40564</v>
      </c>
      <c r="I2581">
        <v>6.7068000000000003</v>
      </c>
      <c r="K2581" s="1">
        <v>40564</v>
      </c>
      <c r="N2581" s="1">
        <v>40564</v>
      </c>
      <c r="O2581">
        <v>7.1417999999999999</v>
      </c>
      <c r="Q2581" s="1">
        <v>40564</v>
      </c>
      <c r="R2581">
        <v>7.4096000000000002</v>
      </c>
      <c r="T2581" s="1">
        <v>40564</v>
      </c>
      <c r="U2581">
        <v>7.51</v>
      </c>
      <c r="W2581" s="1">
        <v>40564</v>
      </c>
      <c r="X2581">
        <v>7.6</v>
      </c>
      <c r="Z2581" s="1">
        <v>40564</v>
      </c>
      <c r="AA2581">
        <v>7.67</v>
      </c>
      <c r="AC2581" s="1">
        <v>40564</v>
      </c>
      <c r="AD2581">
        <v>7.71</v>
      </c>
      <c r="AF2581" s="1">
        <v>40564</v>
      </c>
      <c r="AG2581">
        <v>7.74</v>
      </c>
      <c r="AI2581" s="1">
        <v>40564</v>
      </c>
      <c r="AJ2581">
        <v>7.75</v>
      </c>
      <c r="AL2581" s="1">
        <v>40564</v>
      </c>
      <c r="AM2581">
        <v>7.75</v>
      </c>
      <c r="AO2581" s="1">
        <v>40564</v>
      </c>
      <c r="AP2581">
        <v>7.75</v>
      </c>
      <c r="AR2581" s="1">
        <v>40564</v>
      </c>
      <c r="AS2581">
        <v>7.75</v>
      </c>
      <c r="AU2581" s="1">
        <v>40564</v>
      </c>
      <c r="AV2581">
        <v>7.76</v>
      </c>
      <c r="AX2581" s="1">
        <v>40564</v>
      </c>
      <c r="AY2581">
        <v>7.78</v>
      </c>
      <c r="BA2581" s="1">
        <v>40564</v>
      </c>
      <c r="BB2581">
        <v>7.83</v>
      </c>
      <c r="BD2581" s="1">
        <v>40564</v>
      </c>
      <c r="BE2581">
        <v>7.9</v>
      </c>
      <c r="BG2581" s="1">
        <v>40564</v>
      </c>
      <c r="BH2581">
        <v>8</v>
      </c>
      <c r="BJ2581" s="1">
        <v>40564</v>
      </c>
      <c r="BK2581">
        <v>8.1199999999999992</v>
      </c>
      <c r="BM2581" s="1">
        <v>40564</v>
      </c>
      <c r="BN2581">
        <v>8.2100000000000009</v>
      </c>
      <c r="BP2581" s="1">
        <v>40564</v>
      </c>
      <c r="BQ2581">
        <v>8.27</v>
      </c>
      <c r="BS2581" s="1">
        <v>40564</v>
      </c>
      <c r="BT2581">
        <v>8.31</v>
      </c>
      <c r="BV2581" s="1">
        <v>40564</v>
      </c>
      <c r="BW2581">
        <v>8.33</v>
      </c>
      <c r="BY2581" s="1">
        <v>40564</v>
      </c>
      <c r="BZ2581">
        <v>8.33</v>
      </c>
      <c r="CB2581" s="1">
        <v>40564</v>
      </c>
      <c r="CC2581">
        <v>8.31</v>
      </c>
      <c r="CE2581" s="1">
        <v>40564</v>
      </c>
      <c r="CF2581">
        <v>8.2899999999999991</v>
      </c>
      <c r="CH2581" s="1">
        <v>40564</v>
      </c>
      <c r="CI2581">
        <v>8.26</v>
      </c>
      <c r="CK2581" s="1">
        <v>40564</v>
      </c>
      <c r="CL2581">
        <v>8.23</v>
      </c>
      <c r="CN2581" s="1">
        <v>40564</v>
      </c>
      <c r="CO2581">
        <v>8.2100000000000009</v>
      </c>
      <c r="CQ2581" s="1">
        <v>40564</v>
      </c>
      <c r="CR2581">
        <v>8.1999999999999993</v>
      </c>
      <c r="CT2581" s="1">
        <v>40564</v>
      </c>
      <c r="CU2581">
        <v>8.18</v>
      </c>
      <c r="CW2581" s="1">
        <v>40564</v>
      </c>
      <c r="CX2581">
        <v>8.17</v>
      </c>
      <c r="CZ2581" s="1">
        <v>40564</v>
      </c>
      <c r="DA2581">
        <v>8.17</v>
      </c>
      <c r="DC2581" s="1">
        <v>40564</v>
      </c>
      <c r="DD2581">
        <v>8.16</v>
      </c>
      <c r="DF2581" s="1">
        <v>40564</v>
      </c>
      <c r="DG2581">
        <v>8.16</v>
      </c>
      <c r="DI2581" s="1">
        <v>40564</v>
      </c>
      <c r="DJ2581">
        <v>8.16</v>
      </c>
      <c r="DL2581" s="1">
        <v>40564</v>
      </c>
      <c r="DM2581">
        <v>8.16</v>
      </c>
      <c r="DO2581" s="1">
        <v>40564</v>
      </c>
      <c r="DP2581">
        <v>8.17</v>
      </c>
      <c r="DR2581" s="1">
        <v>40564</v>
      </c>
      <c r="DS2581">
        <v>8.17</v>
      </c>
      <c r="DU2581" s="1">
        <v>40564</v>
      </c>
      <c r="DV2581">
        <v>8.18</v>
      </c>
      <c r="DX2581" s="1">
        <v>40564</v>
      </c>
      <c r="DY2581">
        <v>8.18</v>
      </c>
      <c r="EA2581" s="1">
        <v>40564</v>
      </c>
      <c r="EB2581">
        <v>8.19</v>
      </c>
      <c r="ED2581" s="1">
        <v>40564</v>
      </c>
      <c r="EE2581">
        <v>8.1999999999999993</v>
      </c>
      <c r="EG2581" s="1">
        <v>40564</v>
      </c>
      <c r="EH2581">
        <v>8.2100000000000009</v>
      </c>
      <c r="EJ2581" s="1">
        <v>40564</v>
      </c>
      <c r="EK2581">
        <v>8.2200000000000006</v>
      </c>
      <c r="EM2581" s="1">
        <v>40564</v>
      </c>
      <c r="EN2581">
        <v>8.23</v>
      </c>
      <c r="EP2581" s="1">
        <v>40564</v>
      </c>
      <c r="EQ2581">
        <v>8.25</v>
      </c>
      <c r="ES2581" s="1">
        <v>40564</v>
      </c>
      <c r="ET2581">
        <v>8.26</v>
      </c>
      <c r="EV2581" s="1">
        <v>40564</v>
      </c>
      <c r="EW2581">
        <v>8.2799999999999994</v>
      </c>
      <c r="EY2581" s="1">
        <v>40564</v>
      </c>
      <c r="EZ2581">
        <v>8.3000000000000007</v>
      </c>
      <c r="FB2581" s="1">
        <v>40564</v>
      </c>
      <c r="FC2581">
        <v>8.32</v>
      </c>
      <c r="FE2581" s="1">
        <v>40564</v>
      </c>
      <c r="FF2581">
        <v>8.34</v>
      </c>
      <c r="FH2581" s="1">
        <v>40564</v>
      </c>
      <c r="FI2581">
        <v>8.36</v>
      </c>
      <c r="FK2581" s="1">
        <v>40564</v>
      </c>
      <c r="FL2581">
        <v>8.39</v>
      </c>
      <c r="FN2581" s="1">
        <v>40564</v>
      </c>
      <c r="FO2581">
        <v>8.41</v>
      </c>
      <c r="FQ2581" s="1">
        <v>40564</v>
      </c>
      <c r="FR2581">
        <v>8.44</v>
      </c>
      <c r="FT2581" s="1">
        <v>40564</v>
      </c>
      <c r="FU2581">
        <v>8.4700000000000006</v>
      </c>
      <c r="FW2581" s="1">
        <v>40564</v>
      </c>
      <c r="FX2581">
        <v>8.49</v>
      </c>
      <c r="FZ2581" s="1">
        <v>40564</v>
      </c>
      <c r="GA2581">
        <v>8.52</v>
      </c>
      <c r="GC2581" s="1">
        <v>40564</v>
      </c>
      <c r="GD2581">
        <v>8.5500000000000007</v>
      </c>
      <c r="GF2581" s="1">
        <v>40564</v>
      </c>
      <c r="GG2581">
        <v>8.57</v>
      </c>
      <c r="GI2581" s="1">
        <v>40564</v>
      </c>
      <c r="GJ2581">
        <v>8.6</v>
      </c>
      <c r="GL2581" s="1">
        <v>40564</v>
      </c>
      <c r="GM2581">
        <v>8.6300000000000008</v>
      </c>
      <c r="GO2581" s="1">
        <v>40564</v>
      </c>
      <c r="GP2581">
        <v>8.66</v>
      </c>
      <c r="GR2581" s="1">
        <v>40564</v>
      </c>
      <c r="GS2581">
        <v>8.68</v>
      </c>
      <c r="GU2581" s="1">
        <v>40564</v>
      </c>
      <c r="GV2581">
        <v>8.7100000000000009</v>
      </c>
      <c r="GX2581" s="1">
        <v>40564</v>
      </c>
      <c r="GY2581">
        <v>8.73</v>
      </c>
      <c r="HA2581" s="1">
        <v>40564</v>
      </c>
      <c r="HB2581">
        <v>8.75</v>
      </c>
      <c r="HD2581" s="1">
        <v>40564</v>
      </c>
      <c r="HE2581">
        <v>8.7799999999999994</v>
      </c>
      <c r="HG2581" s="1">
        <v>40564</v>
      </c>
      <c r="HH2581">
        <v>8.8000000000000007</v>
      </c>
      <c r="HJ2581" s="1">
        <v>40564</v>
      </c>
      <c r="HK2581">
        <v>8.81</v>
      </c>
      <c r="HM2581" s="1">
        <v>40564</v>
      </c>
      <c r="HN2581">
        <v>8.83</v>
      </c>
      <c r="HP2581" s="1">
        <v>40564</v>
      </c>
      <c r="HQ2581">
        <v>8.85</v>
      </c>
      <c r="HS2581" s="1">
        <v>40564</v>
      </c>
      <c r="HT2581">
        <v>8.86</v>
      </c>
      <c r="HV2581" s="1">
        <v>40564</v>
      </c>
      <c r="HW2581">
        <v>8.8800000000000008</v>
      </c>
      <c r="HY2581" s="1">
        <v>40564</v>
      </c>
      <c r="HZ2581">
        <v>8.89</v>
      </c>
      <c r="IB2581" s="1">
        <v>40564</v>
      </c>
      <c r="IC2581">
        <v>8.9</v>
      </c>
      <c r="IE2581" s="1">
        <v>40564</v>
      </c>
      <c r="IF2581">
        <v>8.91</v>
      </c>
      <c r="IH2581" s="1">
        <v>40564</v>
      </c>
      <c r="II2581">
        <v>8.92</v>
      </c>
      <c r="IK2581" s="1">
        <v>40564</v>
      </c>
      <c r="IL2581">
        <v>8.93</v>
      </c>
      <c r="IN2581" s="1">
        <v>40564</v>
      </c>
      <c r="IO2581">
        <v>8.94</v>
      </c>
      <c r="IQ2581" s="1">
        <v>40564</v>
      </c>
      <c r="IR2581">
        <v>8.94</v>
      </c>
      <c r="IT2581" s="1">
        <v>40564</v>
      </c>
      <c r="IU2581">
        <v>8.9499999999999993</v>
      </c>
      <c r="IW2581" s="1">
        <v>40564</v>
      </c>
      <c r="IX2581">
        <v>8.9499999999999993</v>
      </c>
      <c r="IZ2581" s="1">
        <v>40564</v>
      </c>
      <c r="JA2581">
        <v>8.9600000000000009</v>
      </c>
      <c r="JC2581" s="1">
        <v>40564</v>
      </c>
      <c r="JD2581">
        <v>8.9600000000000009</v>
      </c>
      <c r="JF2581" s="1">
        <v>40564</v>
      </c>
      <c r="JG2581">
        <v>8.9600000000000009</v>
      </c>
      <c r="JI2581" s="1">
        <v>40564</v>
      </c>
      <c r="JJ2581">
        <v>8.9600000000000009</v>
      </c>
      <c r="JL2581" s="1">
        <v>40564</v>
      </c>
      <c r="JM2581">
        <v>8.9600000000000009</v>
      </c>
      <c r="JO2581" s="1">
        <v>40564</v>
      </c>
      <c r="JP2581">
        <v>8.9600000000000009</v>
      </c>
      <c r="JR2581" s="1">
        <v>40564</v>
      </c>
      <c r="JS2581">
        <v>8.9600000000000009</v>
      </c>
      <c r="JU2581" s="1">
        <v>40564</v>
      </c>
      <c r="JV2581">
        <v>8.9600000000000009</v>
      </c>
      <c r="JX2581" s="1">
        <v>40564</v>
      </c>
      <c r="JY2581">
        <v>8.9600000000000009</v>
      </c>
      <c r="KA2581" s="1">
        <v>40564</v>
      </c>
      <c r="KB2581">
        <v>8.9499999999999993</v>
      </c>
      <c r="KD2581" s="1">
        <v>40564</v>
      </c>
      <c r="KE2581">
        <v>8.9499999999999993</v>
      </c>
      <c r="KG2581" s="1">
        <v>40564</v>
      </c>
      <c r="KH2581">
        <v>8.94</v>
      </c>
      <c r="KJ2581" s="1">
        <v>40564</v>
      </c>
      <c r="KK2581">
        <v>8.94</v>
      </c>
      <c r="KM2581" s="1">
        <v>40564</v>
      </c>
      <c r="KN2581">
        <v>8.93</v>
      </c>
      <c r="KP2581" s="1">
        <v>40564</v>
      </c>
      <c r="KQ2581">
        <v>8.93</v>
      </c>
      <c r="KS2581" s="1">
        <v>40564</v>
      </c>
      <c r="KT2581">
        <v>8.92</v>
      </c>
      <c r="KV2581" s="1">
        <v>40564</v>
      </c>
      <c r="KW2581">
        <v>8.91</v>
      </c>
      <c r="KY2581" s="1">
        <v>40564</v>
      </c>
      <c r="KZ2581">
        <v>8.9</v>
      </c>
      <c r="LB2581" s="1">
        <v>40564</v>
      </c>
      <c r="LC2581">
        <v>8.89</v>
      </c>
      <c r="LE2581" s="1">
        <v>40564</v>
      </c>
      <c r="LF2581">
        <v>8.89</v>
      </c>
      <c r="LH2581" s="1">
        <v>40564</v>
      </c>
      <c r="LI2581">
        <v>8.8800000000000008</v>
      </c>
      <c r="LK2581" s="1">
        <v>40564</v>
      </c>
      <c r="LL2581">
        <v>8.8699999999999992</v>
      </c>
      <c r="LN2581" s="1">
        <v>40564</v>
      </c>
      <c r="LO2581">
        <v>8.86</v>
      </c>
      <c r="LQ2581" s="1">
        <v>40564</v>
      </c>
      <c r="LR2581">
        <v>8.85</v>
      </c>
      <c r="LT2581" s="1">
        <v>40564</v>
      </c>
      <c r="LU2581">
        <v>8.83</v>
      </c>
      <c r="LW2581" s="1">
        <v>40564</v>
      </c>
      <c r="LX2581">
        <v>8.82</v>
      </c>
      <c r="LZ2581" s="1">
        <v>40564</v>
      </c>
      <c r="MA2581">
        <v>8.81</v>
      </c>
      <c r="MC2581" s="1">
        <v>40564</v>
      </c>
      <c r="MD2581">
        <v>8.8000000000000007</v>
      </c>
      <c r="MF2581" s="1">
        <v>40564</v>
      </c>
      <c r="MG2581">
        <v>8.7899999999999991</v>
      </c>
      <c r="MI2581" s="1">
        <v>40564</v>
      </c>
      <c r="MJ2581">
        <v>8.7799999999999994</v>
      </c>
      <c r="ML2581" s="1">
        <v>40564</v>
      </c>
      <c r="MM2581">
        <v>8.76</v>
      </c>
      <c r="MO2581" s="1">
        <v>40564</v>
      </c>
      <c r="MP2581">
        <v>8.75</v>
      </c>
      <c r="MR2581" s="1">
        <v>40564</v>
      </c>
      <c r="MS2581">
        <v>8.74</v>
      </c>
      <c r="MU2581" s="1">
        <v>40564</v>
      </c>
      <c r="MV2581">
        <v>8.73</v>
      </c>
      <c r="MX2581" s="1">
        <v>40564</v>
      </c>
      <c r="MY2581">
        <v>8.7100000000000009</v>
      </c>
      <c r="NA2581" s="1">
        <v>40564</v>
      </c>
      <c r="NB2581">
        <v>8.7100000000000009</v>
      </c>
      <c r="ND2581" s="1">
        <v>40564</v>
      </c>
      <c r="NE2581">
        <v>8.7100000000000009</v>
      </c>
      <c r="NG2581" s="1">
        <v>40564</v>
      </c>
      <c r="NH2581">
        <v>8.7100000000000009</v>
      </c>
    </row>
    <row r="2582" spans="1:372">
      <c r="A2582" s="1">
        <v>41773</v>
      </c>
      <c r="B2582" s="1">
        <v>40565</v>
      </c>
      <c r="C2582">
        <v>6.6124999999999998</v>
      </c>
      <c r="E2582" s="1">
        <v>40565</v>
      </c>
      <c r="F2582">
        <v>6.64</v>
      </c>
      <c r="H2582" s="1">
        <v>40565</v>
      </c>
      <c r="I2582">
        <v>6.7068000000000003</v>
      </c>
      <c r="K2582" s="1">
        <v>40565</v>
      </c>
      <c r="N2582" s="1">
        <v>40565</v>
      </c>
      <c r="O2582">
        <v>7.1417999999999999</v>
      </c>
      <c r="Q2582" s="1">
        <v>40565</v>
      </c>
      <c r="R2582">
        <v>7.4096000000000002</v>
      </c>
      <c r="T2582" s="1">
        <v>40565</v>
      </c>
      <c r="U2582">
        <v>7.51</v>
      </c>
      <c r="W2582" s="1">
        <v>40565</v>
      </c>
      <c r="X2582">
        <v>7.6</v>
      </c>
      <c r="Z2582" s="1">
        <v>40565</v>
      </c>
      <c r="AA2582">
        <v>7.67</v>
      </c>
      <c r="AC2582" s="1">
        <v>40565</v>
      </c>
      <c r="AD2582">
        <v>7.71</v>
      </c>
      <c r="AF2582" s="1">
        <v>40565</v>
      </c>
      <c r="AG2582">
        <v>7.74</v>
      </c>
      <c r="AI2582" s="1">
        <v>40565</v>
      </c>
      <c r="AJ2582">
        <v>7.75</v>
      </c>
      <c r="AL2582" s="1">
        <v>40565</v>
      </c>
      <c r="AM2582">
        <v>7.75</v>
      </c>
      <c r="AO2582" s="1">
        <v>40565</v>
      </c>
      <c r="AP2582">
        <v>7.75</v>
      </c>
      <c r="AR2582" s="1">
        <v>40565</v>
      </c>
      <c r="AS2582">
        <v>7.75</v>
      </c>
      <c r="AU2582" s="1">
        <v>40565</v>
      </c>
      <c r="AV2582">
        <v>7.76</v>
      </c>
      <c r="AX2582" s="1">
        <v>40565</v>
      </c>
      <c r="AY2582">
        <v>7.78</v>
      </c>
      <c r="BA2582" s="1">
        <v>40565</v>
      </c>
      <c r="BB2582">
        <v>7.83</v>
      </c>
      <c r="BD2582" s="1">
        <v>40565</v>
      </c>
      <c r="BE2582">
        <v>7.9</v>
      </c>
      <c r="BG2582" s="1">
        <v>40565</v>
      </c>
      <c r="BH2582">
        <v>8</v>
      </c>
      <c r="BJ2582" s="1">
        <v>40565</v>
      </c>
      <c r="BK2582">
        <v>8.1199999999999992</v>
      </c>
      <c r="BM2582" s="1">
        <v>40565</v>
      </c>
      <c r="BN2582">
        <v>8.2100000000000009</v>
      </c>
      <c r="BP2582" s="1">
        <v>40565</v>
      </c>
      <c r="BQ2582">
        <v>8.27</v>
      </c>
      <c r="BS2582" s="1">
        <v>40565</v>
      </c>
      <c r="BT2582">
        <v>8.31</v>
      </c>
      <c r="BV2582" s="1">
        <v>40565</v>
      </c>
      <c r="BW2582">
        <v>8.33</v>
      </c>
      <c r="BY2582" s="1">
        <v>40565</v>
      </c>
      <c r="BZ2582">
        <v>8.33</v>
      </c>
      <c r="CB2582" s="1">
        <v>40565</v>
      </c>
      <c r="CC2582">
        <v>8.31</v>
      </c>
      <c r="CE2582" s="1">
        <v>40565</v>
      </c>
      <c r="CF2582">
        <v>8.2899999999999991</v>
      </c>
      <c r="CH2582" s="1">
        <v>40565</v>
      </c>
      <c r="CI2582">
        <v>8.26</v>
      </c>
      <c r="CK2582" s="1">
        <v>40565</v>
      </c>
      <c r="CL2582">
        <v>8.23</v>
      </c>
      <c r="CN2582" s="1">
        <v>40565</v>
      </c>
      <c r="CO2582">
        <v>8.2100000000000009</v>
      </c>
      <c r="CQ2582" s="1">
        <v>40565</v>
      </c>
      <c r="CR2582">
        <v>8.1999999999999993</v>
      </c>
      <c r="CT2582" s="1">
        <v>40565</v>
      </c>
      <c r="CU2582">
        <v>8.18</v>
      </c>
      <c r="CW2582" s="1">
        <v>40565</v>
      </c>
      <c r="CX2582">
        <v>8.17</v>
      </c>
      <c r="CZ2582" s="1">
        <v>40565</v>
      </c>
      <c r="DA2582">
        <v>8.17</v>
      </c>
      <c r="DC2582" s="1">
        <v>40565</v>
      </c>
      <c r="DD2582">
        <v>8.16</v>
      </c>
      <c r="DF2582" s="1">
        <v>40565</v>
      </c>
      <c r="DG2582">
        <v>8.16</v>
      </c>
      <c r="DI2582" s="1">
        <v>40565</v>
      </c>
      <c r="DJ2582">
        <v>8.16</v>
      </c>
      <c r="DL2582" s="1">
        <v>40565</v>
      </c>
      <c r="DM2582">
        <v>8.16</v>
      </c>
      <c r="DO2582" s="1">
        <v>40565</v>
      </c>
      <c r="DP2582">
        <v>8.17</v>
      </c>
      <c r="DR2582" s="1">
        <v>40565</v>
      </c>
      <c r="DS2582">
        <v>8.17</v>
      </c>
      <c r="DU2582" s="1">
        <v>40565</v>
      </c>
      <c r="DV2582">
        <v>8.18</v>
      </c>
      <c r="DX2582" s="1">
        <v>40565</v>
      </c>
      <c r="DY2582">
        <v>8.18</v>
      </c>
      <c r="EA2582" s="1">
        <v>40565</v>
      </c>
      <c r="EB2582">
        <v>8.19</v>
      </c>
      <c r="ED2582" s="1">
        <v>40565</v>
      </c>
      <c r="EE2582">
        <v>8.1999999999999993</v>
      </c>
      <c r="EG2582" s="1">
        <v>40565</v>
      </c>
      <c r="EH2582">
        <v>8.2100000000000009</v>
      </c>
      <c r="EJ2582" s="1">
        <v>40565</v>
      </c>
      <c r="EK2582">
        <v>8.2200000000000006</v>
      </c>
      <c r="EM2582" s="1">
        <v>40565</v>
      </c>
      <c r="EN2582">
        <v>8.23</v>
      </c>
      <c r="EP2582" s="1">
        <v>40565</v>
      </c>
      <c r="EQ2582">
        <v>8.25</v>
      </c>
      <c r="ES2582" s="1">
        <v>40565</v>
      </c>
      <c r="ET2582">
        <v>8.26</v>
      </c>
      <c r="EV2582" s="1">
        <v>40565</v>
      </c>
      <c r="EW2582">
        <v>8.2799999999999994</v>
      </c>
      <c r="EY2582" s="1">
        <v>40565</v>
      </c>
      <c r="EZ2582">
        <v>8.3000000000000007</v>
      </c>
      <c r="FB2582" s="1">
        <v>40565</v>
      </c>
      <c r="FC2582">
        <v>8.32</v>
      </c>
      <c r="FE2582" s="1">
        <v>40565</v>
      </c>
      <c r="FF2582">
        <v>8.34</v>
      </c>
      <c r="FH2582" s="1">
        <v>40565</v>
      </c>
      <c r="FI2582">
        <v>8.36</v>
      </c>
      <c r="FK2582" s="1">
        <v>40565</v>
      </c>
      <c r="FL2582">
        <v>8.39</v>
      </c>
      <c r="FN2582" s="1">
        <v>40565</v>
      </c>
      <c r="FO2582">
        <v>8.41</v>
      </c>
      <c r="FQ2582" s="1">
        <v>40565</v>
      </c>
      <c r="FR2582">
        <v>8.44</v>
      </c>
      <c r="FT2582" s="1">
        <v>40565</v>
      </c>
      <c r="FU2582">
        <v>8.4700000000000006</v>
      </c>
      <c r="FW2582" s="1">
        <v>40565</v>
      </c>
      <c r="FX2582">
        <v>8.49</v>
      </c>
      <c r="FZ2582" s="1">
        <v>40565</v>
      </c>
      <c r="GA2582">
        <v>8.52</v>
      </c>
      <c r="GC2582" s="1">
        <v>40565</v>
      </c>
      <c r="GD2582">
        <v>8.5500000000000007</v>
      </c>
      <c r="GF2582" s="1">
        <v>40565</v>
      </c>
      <c r="GG2582">
        <v>8.57</v>
      </c>
      <c r="GI2582" s="1">
        <v>40565</v>
      </c>
      <c r="GJ2582">
        <v>8.6</v>
      </c>
      <c r="GL2582" s="1">
        <v>40565</v>
      </c>
      <c r="GM2582">
        <v>8.6300000000000008</v>
      </c>
      <c r="GO2582" s="1">
        <v>40565</v>
      </c>
      <c r="GP2582">
        <v>8.66</v>
      </c>
      <c r="GR2582" s="1">
        <v>40565</v>
      </c>
      <c r="GS2582">
        <v>8.68</v>
      </c>
      <c r="GU2582" s="1">
        <v>40565</v>
      </c>
      <c r="GV2582">
        <v>8.7100000000000009</v>
      </c>
      <c r="GX2582" s="1">
        <v>40565</v>
      </c>
      <c r="GY2582">
        <v>8.73</v>
      </c>
      <c r="HA2582" s="1">
        <v>40565</v>
      </c>
      <c r="HB2582">
        <v>8.75</v>
      </c>
      <c r="HD2582" s="1">
        <v>40565</v>
      </c>
      <c r="HE2582">
        <v>8.7799999999999994</v>
      </c>
      <c r="HG2582" s="1">
        <v>40565</v>
      </c>
      <c r="HH2582">
        <v>8.8000000000000007</v>
      </c>
      <c r="HJ2582" s="1">
        <v>40565</v>
      </c>
      <c r="HK2582">
        <v>8.81</v>
      </c>
      <c r="HM2582" s="1">
        <v>40565</v>
      </c>
      <c r="HN2582">
        <v>8.83</v>
      </c>
      <c r="HP2582" s="1">
        <v>40565</v>
      </c>
      <c r="HQ2582">
        <v>8.85</v>
      </c>
      <c r="HS2582" s="1">
        <v>40565</v>
      </c>
      <c r="HT2582">
        <v>8.86</v>
      </c>
      <c r="HV2582" s="1">
        <v>40565</v>
      </c>
      <c r="HW2582">
        <v>8.8800000000000008</v>
      </c>
      <c r="HY2582" s="1">
        <v>40565</v>
      </c>
      <c r="HZ2582">
        <v>8.89</v>
      </c>
      <c r="IB2582" s="1">
        <v>40565</v>
      </c>
      <c r="IC2582">
        <v>8.9</v>
      </c>
      <c r="IE2582" s="1">
        <v>40565</v>
      </c>
      <c r="IF2582">
        <v>8.91</v>
      </c>
      <c r="IH2582" s="1">
        <v>40565</v>
      </c>
      <c r="II2582">
        <v>8.92</v>
      </c>
      <c r="IK2582" s="1">
        <v>40565</v>
      </c>
      <c r="IL2582">
        <v>8.93</v>
      </c>
      <c r="IN2582" s="1">
        <v>40565</v>
      </c>
      <c r="IO2582">
        <v>8.94</v>
      </c>
      <c r="IQ2582" s="1">
        <v>40565</v>
      </c>
      <c r="IR2582">
        <v>8.94</v>
      </c>
      <c r="IT2582" s="1">
        <v>40565</v>
      </c>
      <c r="IU2582">
        <v>8.9499999999999993</v>
      </c>
      <c r="IW2582" s="1">
        <v>40565</v>
      </c>
      <c r="IX2582">
        <v>8.9499999999999993</v>
      </c>
      <c r="IZ2582" s="1">
        <v>40565</v>
      </c>
      <c r="JA2582">
        <v>8.9600000000000009</v>
      </c>
      <c r="JC2582" s="1">
        <v>40565</v>
      </c>
      <c r="JD2582">
        <v>8.9600000000000009</v>
      </c>
      <c r="JF2582" s="1">
        <v>40565</v>
      </c>
      <c r="JG2582">
        <v>8.9600000000000009</v>
      </c>
      <c r="JI2582" s="1">
        <v>40565</v>
      </c>
      <c r="JJ2582">
        <v>8.9600000000000009</v>
      </c>
      <c r="JL2582" s="1">
        <v>40565</v>
      </c>
      <c r="JM2582">
        <v>8.9600000000000009</v>
      </c>
      <c r="JO2582" s="1">
        <v>40565</v>
      </c>
      <c r="JP2582">
        <v>8.9600000000000009</v>
      </c>
      <c r="JR2582" s="1">
        <v>40565</v>
      </c>
      <c r="JS2582">
        <v>8.9600000000000009</v>
      </c>
      <c r="JU2582" s="1">
        <v>40565</v>
      </c>
      <c r="JV2582">
        <v>8.9600000000000009</v>
      </c>
      <c r="JX2582" s="1">
        <v>40565</v>
      </c>
      <c r="JY2582">
        <v>8.9600000000000009</v>
      </c>
      <c r="KA2582" s="1">
        <v>40565</v>
      </c>
      <c r="KB2582">
        <v>8.9499999999999993</v>
      </c>
      <c r="KD2582" s="1">
        <v>40565</v>
      </c>
      <c r="KE2582">
        <v>8.9499999999999993</v>
      </c>
      <c r="KG2582" s="1">
        <v>40565</v>
      </c>
      <c r="KH2582">
        <v>8.94</v>
      </c>
      <c r="KJ2582" s="1">
        <v>40565</v>
      </c>
      <c r="KK2582">
        <v>8.94</v>
      </c>
      <c r="KM2582" s="1">
        <v>40565</v>
      </c>
      <c r="KN2582">
        <v>8.93</v>
      </c>
      <c r="KP2582" s="1">
        <v>40565</v>
      </c>
      <c r="KQ2582">
        <v>8.93</v>
      </c>
      <c r="KS2582" s="1">
        <v>40565</v>
      </c>
      <c r="KT2582">
        <v>8.92</v>
      </c>
      <c r="KV2582" s="1">
        <v>40565</v>
      </c>
      <c r="KW2582">
        <v>8.91</v>
      </c>
      <c r="KY2582" s="1">
        <v>40565</v>
      </c>
      <c r="KZ2582">
        <v>8.9</v>
      </c>
      <c r="LB2582" s="1">
        <v>40565</v>
      </c>
      <c r="LC2582">
        <v>8.89</v>
      </c>
      <c r="LE2582" s="1">
        <v>40565</v>
      </c>
      <c r="LF2582">
        <v>8.89</v>
      </c>
      <c r="LH2582" s="1">
        <v>40565</v>
      </c>
      <c r="LI2582">
        <v>8.8800000000000008</v>
      </c>
      <c r="LK2582" s="1">
        <v>40565</v>
      </c>
      <c r="LL2582">
        <v>8.8699999999999992</v>
      </c>
      <c r="LN2582" s="1">
        <v>40565</v>
      </c>
      <c r="LO2582">
        <v>8.86</v>
      </c>
      <c r="LQ2582" s="1">
        <v>40565</v>
      </c>
      <c r="LR2582">
        <v>8.85</v>
      </c>
      <c r="LT2582" s="1">
        <v>40565</v>
      </c>
      <c r="LU2582">
        <v>8.83</v>
      </c>
      <c r="LW2582" s="1">
        <v>40565</v>
      </c>
      <c r="LX2582">
        <v>8.82</v>
      </c>
      <c r="LZ2582" s="1">
        <v>40565</v>
      </c>
      <c r="MA2582">
        <v>8.81</v>
      </c>
      <c r="MC2582" s="1">
        <v>40565</v>
      </c>
      <c r="MD2582">
        <v>8.8000000000000007</v>
      </c>
      <c r="MF2582" s="1">
        <v>40565</v>
      </c>
      <c r="MG2582">
        <v>8.7899999999999991</v>
      </c>
      <c r="MI2582" s="1">
        <v>40565</v>
      </c>
      <c r="MJ2582">
        <v>8.7799999999999994</v>
      </c>
      <c r="ML2582" s="1">
        <v>40565</v>
      </c>
      <c r="MM2582">
        <v>8.76</v>
      </c>
      <c r="MO2582" s="1">
        <v>40565</v>
      </c>
      <c r="MP2582">
        <v>8.75</v>
      </c>
      <c r="MR2582" s="1">
        <v>40565</v>
      </c>
      <c r="MS2582">
        <v>8.74</v>
      </c>
      <c r="MU2582" s="1">
        <v>40565</v>
      </c>
      <c r="MV2582">
        <v>8.73</v>
      </c>
      <c r="MX2582" s="1">
        <v>40565</v>
      </c>
      <c r="MY2582">
        <v>8.7100000000000009</v>
      </c>
      <c r="NA2582" s="1">
        <v>40565</v>
      </c>
      <c r="NB2582">
        <v>8.7100000000000009</v>
      </c>
      <c r="ND2582" s="1">
        <v>40565</v>
      </c>
      <c r="NE2582">
        <v>8.7100000000000009</v>
      </c>
      <c r="NG2582" s="1">
        <v>40565</v>
      </c>
      <c r="NH2582">
        <v>8.7100000000000009</v>
      </c>
    </row>
    <row r="2583" spans="1:372">
      <c r="A2583" s="1">
        <v>41774</v>
      </c>
      <c r="B2583" s="1">
        <v>40566</v>
      </c>
      <c r="C2583">
        <v>6.6124999999999998</v>
      </c>
      <c r="E2583" s="1">
        <v>40566</v>
      </c>
      <c r="F2583">
        <v>6.64</v>
      </c>
      <c r="H2583" s="1">
        <v>40566</v>
      </c>
      <c r="I2583">
        <v>6.7068000000000003</v>
      </c>
      <c r="K2583" s="1">
        <v>40566</v>
      </c>
      <c r="N2583" s="1">
        <v>40566</v>
      </c>
      <c r="O2583">
        <v>7.1417999999999999</v>
      </c>
      <c r="Q2583" s="1">
        <v>40566</v>
      </c>
      <c r="R2583">
        <v>7.4096000000000002</v>
      </c>
      <c r="T2583" s="1">
        <v>40566</v>
      </c>
      <c r="U2583">
        <v>7.51</v>
      </c>
      <c r="W2583" s="1">
        <v>40566</v>
      </c>
      <c r="X2583">
        <v>7.6</v>
      </c>
      <c r="Z2583" s="1">
        <v>40566</v>
      </c>
      <c r="AA2583">
        <v>7.67</v>
      </c>
      <c r="AC2583" s="1">
        <v>40566</v>
      </c>
      <c r="AD2583">
        <v>7.71</v>
      </c>
      <c r="AF2583" s="1">
        <v>40566</v>
      </c>
      <c r="AG2583">
        <v>7.74</v>
      </c>
      <c r="AI2583" s="1">
        <v>40566</v>
      </c>
      <c r="AJ2583">
        <v>7.75</v>
      </c>
      <c r="AL2583" s="1">
        <v>40566</v>
      </c>
      <c r="AM2583">
        <v>7.75</v>
      </c>
      <c r="AO2583" s="1">
        <v>40566</v>
      </c>
      <c r="AP2583">
        <v>7.75</v>
      </c>
      <c r="AR2583" s="1">
        <v>40566</v>
      </c>
      <c r="AS2583">
        <v>7.75</v>
      </c>
      <c r="AU2583" s="1">
        <v>40566</v>
      </c>
      <c r="AV2583">
        <v>7.76</v>
      </c>
      <c r="AX2583" s="1">
        <v>40566</v>
      </c>
      <c r="AY2583">
        <v>7.78</v>
      </c>
      <c r="BA2583" s="1">
        <v>40566</v>
      </c>
      <c r="BB2583">
        <v>7.83</v>
      </c>
      <c r="BD2583" s="1">
        <v>40566</v>
      </c>
      <c r="BE2583">
        <v>7.9</v>
      </c>
      <c r="BG2583" s="1">
        <v>40566</v>
      </c>
      <c r="BH2583">
        <v>8</v>
      </c>
      <c r="BJ2583" s="1">
        <v>40566</v>
      </c>
      <c r="BK2583">
        <v>8.1199999999999992</v>
      </c>
      <c r="BM2583" s="1">
        <v>40566</v>
      </c>
      <c r="BN2583">
        <v>8.2100000000000009</v>
      </c>
      <c r="BP2583" s="1">
        <v>40566</v>
      </c>
      <c r="BQ2583">
        <v>8.27</v>
      </c>
      <c r="BS2583" s="1">
        <v>40566</v>
      </c>
      <c r="BT2583">
        <v>8.31</v>
      </c>
      <c r="BV2583" s="1">
        <v>40566</v>
      </c>
      <c r="BW2583">
        <v>8.33</v>
      </c>
      <c r="BY2583" s="1">
        <v>40566</v>
      </c>
      <c r="BZ2583">
        <v>8.33</v>
      </c>
      <c r="CB2583" s="1">
        <v>40566</v>
      </c>
      <c r="CC2583">
        <v>8.31</v>
      </c>
      <c r="CE2583" s="1">
        <v>40566</v>
      </c>
      <c r="CF2583">
        <v>8.2899999999999991</v>
      </c>
      <c r="CH2583" s="1">
        <v>40566</v>
      </c>
      <c r="CI2583">
        <v>8.26</v>
      </c>
      <c r="CK2583" s="1">
        <v>40566</v>
      </c>
      <c r="CL2583">
        <v>8.23</v>
      </c>
      <c r="CN2583" s="1">
        <v>40566</v>
      </c>
      <c r="CO2583">
        <v>8.2100000000000009</v>
      </c>
      <c r="CQ2583" s="1">
        <v>40566</v>
      </c>
      <c r="CR2583">
        <v>8.1999999999999993</v>
      </c>
      <c r="CT2583" s="1">
        <v>40566</v>
      </c>
      <c r="CU2583">
        <v>8.18</v>
      </c>
      <c r="CW2583" s="1">
        <v>40566</v>
      </c>
      <c r="CX2583">
        <v>8.17</v>
      </c>
      <c r="CZ2583" s="1">
        <v>40566</v>
      </c>
      <c r="DA2583">
        <v>8.17</v>
      </c>
      <c r="DC2583" s="1">
        <v>40566</v>
      </c>
      <c r="DD2583">
        <v>8.16</v>
      </c>
      <c r="DF2583" s="1">
        <v>40566</v>
      </c>
      <c r="DG2583">
        <v>8.16</v>
      </c>
      <c r="DI2583" s="1">
        <v>40566</v>
      </c>
      <c r="DJ2583">
        <v>8.16</v>
      </c>
      <c r="DL2583" s="1">
        <v>40566</v>
      </c>
      <c r="DM2583">
        <v>8.16</v>
      </c>
      <c r="DO2583" s="1">
        <v>40566</v>
      </c>
      <c r="DP2583">
        <v>8.17</v>
      </c>
      <c r="DR2583" s="1">
        <v>40566</v>
      </c>
      <c r="DS2583">
        <v>8.17</v>
      </c>
      <c r="DU2583" s="1">
        <v>40566</v>
      </c>
      <c r="DV2583">
        <v>8.18</v>
      </c>
      <c r="DX2583" s="1">
        <v>40566</v>
      </c>
      <c r="DY2583">
        <v>8.18</v>
      </c>
      <c r="EA2583" s="1">
        <v>40566</v>
      </c>
      <c r="EB2583">
        <v>8.19</v>
      </c>
      <c r="ED2583" s="1">
        <v>40566</v>
      </c>
      <c r="EE2583">
        <v>8.1999999999999993</v>
      </c>
      <c r="EG2583" s="1">
        <v>40566</v>
      </c>
      <c r="EH2583">
        <v>8.2100000000000009</v>
      </c>
      <c r="EJ2583" s="1">
        <v>40566</v>
      </c>
      <c r="EK2583">
        <v>8.2200000000000006</v>
      </c>
      <c r="EM2583" s="1">
        <v>40566</v>
      </c>
      <c r="EN2583">
        <v>8.23</v>
      </c>
      <c r="EP2583" s="1">
        <v>40566</v>
      </c>
      <c r="EQ2583">
        <v>8.25</v>
      </c>
      <c r="ES2583" s="1">
        <v>40566</v>
      </c>
      <c r="ET2583">
        <v>8.26</v>
      </c>
      <c r="EV2583" s="1">
        <v>40566</v>
      </c>
      <c r="EW2583">
        <v>8.2799999999999994</v>
      </c>
      <c r="EY2583" s="1">
        <v>40566</v>
      </c>
      <c r="EZ2583">
        <v>8.3000000000000007</v>
      </c>
      <c r="FB2583" s="1">
        <v>40566</v>
      </c>
      <c r="FC2583">
        <v>8.32</v>
      </c>
      <c r="FE2583" s="1">
        <v>40566</v>
      </c>
      <c r="FF2583">
        <v>8.34</v>
      </c>
      <c r="FH2583" s="1">
        <v>40566</v>
      </c>
      <c r="FI2583">
        <v>8.36</v>
      </c>
      <c r="FK2583" s="1">
        <v>40566</v>
      </c>
      <c r="FL2583">
        <v>8.39</v>
      </c>
      <c r="FN2583" s="1">
        <v>40566</v>
      </c>
      <c r="FO2583">
        <v>8.41</v>
      </c>
      <c r="FQ2583" s="1">
        <v>40566</v>
      </c>
      <c r="FR2583">
        <v>8.44</v>
      </c>
      <c r="FT2583" s="1">
        <v>40566</v>
      </c>
      <c r="FU2583">
        <v>8.4700000000000006</v>
      </c>
      <c r="FW2583" s="1">
        <v>40566</v>
      </c>
      <c r="FX2583">
        <v>8.49</v>
      </c>
      <c r="FZ2583" s="1">
        <v>40566</v>
      </c>
      <c r="GA2583">
        <v>8.52</v>
      </c>
      <c r="GC2583" s="1">
        <v>40566</v>
      </c>
      <c r="GD2583">
        <v>8.5500000000000007</v>
      </c>
      <c r="GF2583" s="1">
        <v>40566</v>
      </c>
      <c r="GG2583">
        <v>8.57</v>
      </c>
      <c r="GI2583" s="1">
        <v>40566</v>
      </c>
      <c r="GJ2583">
        <v>8.6</v>
      </c>
      <c r="GL2583" s="1">
        <v>40566</v>
      </c>
      <c r="GM2583">
        <v>8.6300000000000008</v>
      </c>
      <c r="GO2583" s="1">
        <v>40566</v>
      </c>
      <c r="GP2583">
        <v>8.66</v>
      </c>
      <c r="GR2583" s="1">
        <v>40566</v>
      </c>
      <c r="GS2583">
        <v>8.68</v>
      </c>
      <c r="GU2583" s="1">
        <v>40566</v>
      </c>
      <c r="GV2583">
        <v>8.7100000000000009</v>
      </c>
      <c r="GX2583" s="1">
        <v>40566</v>
      </c>
      <c r="GY2583">
        <v>8.73</v>
      </c>
      <c r="HA2583" s="1">
        <v>40566</v>
      </c>
      <c r="HB2583">
        <v>8.75</v>
      </c>
      <c r="HD2583" s="1">
        <v>40566</v>
      </c>
      <c r="HE2583">
        <v>8.7799999999999994</v>
      </c>
      <c r="HG2583" s="1">
        <v>40566</v>
      </c>
      <c r="HH2583">
        <v>8.8000000000000007</v>
      </c>
      <c r="HJ2583" s="1">
        <v>40566</v>
      </c>
      <c r="HK2583">
        <v>8.81</v>
      </c>
      <c r="HM2583" s="1">
        <v>40566</v>
      </c>
      <c r="HN2583">
        <v>8.83</v>
      </c>
      <c r="HP2583" s="1">
        <v>40566</v>
      </c>
      <c r="HQ2583">
        <v>8.85</v>
      </c>
      <c r="HS2583" s="1">
        <v>40566</v>
      </c>
      <c r="HT2583">
        <v>8.86</v>
      </c>
      <c r="HV2583" s="1">
        <v>40566</v>
      </c>
      <c r="HW2583">
        <v>8.8800000000000008</v>
      </c>
      <c r="HY2583" s="1">
        <v>40566</v>
      </c>
      <c r="HZ2583">
        <v>8.89</v>
      </c>
      <c r="IB2583" s="1">
        <v>40566</v>
      </c>
      <c r="IC2583">
        <v>8.9</v>
      </c>
      <c r="IE2583" s="1">
        <v>40566</v>
      </c>
      <c r="IF2583">
        <v>8.91</v>
      </c>
      <c r="IH2583" s="1">
        <v>40566</v>
      </c>
      <c r="II2583">
        <v>8.92</v>
      </c>
      <c r="IK2583" s="1">
        <v>40566</v>
      </c>
      <c r="IL2583">
        <v>8.93</v>
      </c>
      <c r="IN2583" s="1">
        <v>40566</v>
      </c>
      <c r="IO2583">
        <v>8.94</v>
      </c>
      <c r="IQ2583" s="1">
        <v>40566</v>
      </c>
      <c r="IR2583">
        <v>8.94</v>
      </c>
      <c r="IT2583" s="1">
        <v>40566</v>
      </c>
      <c r="IU2583">
        <v>8.9499999999999993</v>
      </c>
      <c r="IW2583" s="1">
        <v>40566</v>
      </c>
      <c r="IX2583">
        <v>8.9499999999999993</v>
      </c>
      <c r="IZ2583" s="1">
        <v>40566</v>
      </c>
      <c r="JA2583">
        <v>8.9600000000000009</v>
      </c>
      <c r="JC2583" s="1">
        <v>40566</v>
      </c>
      <c r="JD2583">
        <v>8.9600000000000009</v>
      </c>
      <c r="JF2583" s="1">
        <v>40566</v>
      </c>
      <c r="JG2583">
        <v>8.9600000000000009</v>
      </c>
      <c r="JI2583" s="1">
        <v>40566</v>
      </c>
      <c r="JJ2583">
        <v>8.9600000000000009</v>
      </c>
      <c r="JL2583" s="1">
        <v>40566</v>
      </c>
      <c r="JM2583">
        <v>8.9600000000000009</v>
      </c>
      <c r="JO2583" s="1">
        <v>40566</v>
      </c>
      <c r="JP2583">
        <v>8.9600000000000009</v>
      </c>
      <c r="JR2583" s="1">
        <v>40566</v>
      </c>
      <c r="JS2583">
        <v>8.9600000000000009</v>
      </c>
      <c r="JU2583" s="1">
        <v>40566</v>
      </c>
      <c r="JV2583">
        <v>8.9600000000000009</v>
      </c>
      <c r="JX2583" s="1">
        <v>40566</v>
      </c>
      <c r="JY2583">
        <v>8.9600000000000009</v>
      </c>
      <c r="KA2583" s="1">
        <v>40566</v>
      </c>
      <c r="KB2583">
        <v>8.9499999999999993</v>
      </c>
      <c r="KD2583" s="1">
        <v>40566</v>
      </c>
      <c r="KE2583">
        <v>8.9499999999999993</v>
      </c>
      <c r="KG2583" s="1">
        <v>40566</v>
      </c>
      <c r="KH2583">
        <v>8.94</v>
      </c>
      <c r="KJ2583" s="1">
        <v>40566</v>
      </c>
      <c r="KK2583">
        <v>8.94</v>
      </c>
      <c r="KM2583" s="1">
        <v>40566</v>
      </c>
      <c r="KN2583">
        <v>8.93</v>
      </c>
      <c r="KP2583" s="1">
        <v>40566</v>
      </c>
      <c r="KQ2583">
        <v>8.93</v>
      </c>
      <c r="KS2583" s="1">
        <v>40566</v>
      </c>
      <c r="KT2583">
        <v>8.92</v>
      </c>
      <c r="KV2583" s="1">
        <v>40566</v>
      </c>
      <c r="KW2583">
        <v>8.91</v>
      </c>
      <c r="KY2583" s="1">
        <v>40566</v>
      </c>
      <c r="KZ2583">
        <v>8.9</v>
      </c>
      <c r="LB2583" s="1">
        <v>40566</v>
      </c>
      <c r="LC2583">
        <v>8.89</v>
      </c>
      <c r="LE2583" s="1">
        <v>40566</v>
      </c>
      <c r="LF2583">
        <v>8.89</v>
      </c>
      <c r="LH2583" s="1">
        <v>40566</v>
      </c>
      <c r="LI2583">
        <v>8.8800000000000008</v>
      </c>
      <c r="LK2583" s="1">
        <v>40566</v>
      </c>
      <c r="LL2583">
        <v>8.8699999999999992</v>
      </c>
      <c r="LN2583" s="1">
        <v>40566</v>
      </c>
      <c r="LO2583">
        <v>8.86</v>
      </c>
      <c r="LQ2583" s="1">
        <v>40566</v>
      </c>
      <c r="LR2583">
        <v>8.85</v>
      </c>
      <c r="LT2583" s="1">
        <v>40566</v>
      </c>
      <c r="LU2583">
        <v>8.83</v>
      </c>
      <c r="LW2583" s="1">
        <v>40566</v>
      </c>
      <c r="LX2583">
        <v>8.82</v>
      </c>
      <c r="LZ2583" s="1">
        <v>40566</v>
      </c>
      <c r="MA2583">
        <v>8.81</v>
      </c>
      <c r="MC2583" s="1">
        <v>40566</v>
      </c>
      <c r="MD2583">
        <v>8.8000000000000007</v>
      </c>
      <c r="MF2583" s="1">
        <v>40566</v>
      </c>
      <c r="MG2583">
        <v>8.7899999999999991</v>
      </c>
      <c r="MI2583" s="1">
        <v>40566</v>
      </c>
      <c r="MJ2583">
        <v>8.7799999999999994</v>
      </c>
      <c r="ML2583" s="1">
        <v>40566</v>
      </c>
      <c r="MM2583">
        <v>8.76</v>
      </c>
      <c r="MO2583" s="1">
        <v>40566</v>
      </c>
      <c r="MP2583">
        <v>8.75</v>
      </c>
      <c r="MR2583" s="1">
        <v>40566</v>
      </c>
      <c r="MS2583">
        <v>8.74</v>
      </c>
      <c r="MU2583" s="1">
        <v>40566</v>
      </c>
      <c r="MV2583">
        <v>8.73</v>
      </c>
      <c r="MX2583" s="1">
        <v>40566</v>
      </c>
      <c r="MY2583">
        <v>8.7100000000000009</v>
      </c>
      <c r="NA2583" s="1">
        <v>40566</v>
      </c>
      <c r="NB2583">
        <v>8.7100000000000009</v>
      </c>
      <c r="ND2583" s="1">
        <v>40566</v>
      </c>
      <c r="NE2583">
        <v>8.7100000000000009</v>
      </c>
      <c r="NG2583" s="1">
        <v>40566</v>
      </c>
      <c r="NH2583">
        <v>8.7100000000000009</v>
      </c>
    </row>
    <row r="2584" spans="1:372">
      <c r="A2584" s="1">
        <v>41775</v>
      </c>
      <c r="B2584" s="1">
        <v>40567</v>
      </c>
      <c r="C2584">
        <v>6.6607000000000003</v>
      </c>
      <c r="E2584" s="1">
        <v>40567</v>
      </c>
      <c r="F2584">
        <v>6.6856999999999998</v>
      </c>
      <c r="H2584" s="1">
        <v>40567</v>
      </c>
      <c r="I2584">
        <v>6.7463999999999995</v>
      </c>
      <c r="K2584" s="1">
        <v>40567</v>
      </c>
      <c r="N2584" s="1">
        <v>40567</v>
      </c>
      <c r="O2584">
        <v>7.1555</v>
      </c>
      <c r="Q2584" s="1">
        <v>40567</v>
      </c>
      <c r="R2584">
        <v>7.4013</v>
      </c>
      <c r="T2584" s="1">
        <v>40567</v>
      </c>
      <c r="U2584">
        <v>7.48</v>
      </c>
      <c r="W2584" s="1">
        <v>40567</v>
      </c>
      <c r="X2584">
        <v>7.57</v>
      </c>
      <c r="Z2584" s="1">
        <v>40567</v>
      </c>
      <c r="AA2584">
        <v>7.64</v>
      </c>
      <c r="AC2584" s="1">
        <v>40567</v>
      </c>
      <c r="AD2584">
        <v>7.6899999999999995</v>
      </c>
      <c r="AF2584" s="1">
        <v>40567</v>
      </c>
      <c r="AG2584">
        <v>7.71</v>
      </c>
      <c r="AI2584" s="1">
        <v>40567</v>
      </c>
      <c r="AJ2584">
        <v>7.72</v>
      </c>
      <c r="AL2584" s="1">
        <v>40567</v>
      </c>
      <c r="AM2584">
        <v>7.72</v>
      </c>
      <c r="AO2584" s="1">
        <v>40567</v>
      </c>
      <c r="AP2584">
        <v>7.72</v>
      </c>
      <c r="AR2584" s="1">
        <v>40567</v>
      </c>
      <c r="AS2584">
        <v>7.72</v>
      </c>
      <c r="AU2584" s="1">
        <v>40567</v>
      </c>
      <c r="AV2584">
        <v>7.73</v>
      </c>
      <c r="AX2584" s="1">
        <v>40567</v>
      </c>
      <c r="AY2584">
        <v>7.76</v>
      </c>
      <c r="BA2584" s="1">
        <v>40567</v>
      </c>
      <c r="BB2584">
        <v>7.8100000000000005</v>
      </c>
      <c r="BD2584" s="1">
        <v>40567</v>
      </c>
      <c r="BE2584">
        <v>7.89</v>
      </c>
      <c r="BG2584" s="1">
        <v>40567</v>
      </c>
      <c r="BH2584">
        <v>8.01</v>
      </c>
      <c r="BJ2584" s="1">
        <v>40567</v>
      </c>
      <c r="BK2584">
        <v>8.1300000000000008</v>
      </c>
      <c r="BM2584" s="1">
        <v>40567</v>
      </c>
      <c r="BN2584">
        <v>8.24</v>
      </c>
      <c r="BP2584" s="1">
        <v>40567</v>
      </c>
      <c r="BQ2584">
        <v>8.3000000000000007</v>
      </c>
      <c r="BS2584" s="1">
        <v>40567</v>
      </c>
      <c r="BT2584">
        <v>8.34</v>
      </c>
      <c r="BV2584" s="1">
        <v>40567</v>
      </c>
      <c r="BW2584">
        <v>8.35</v>
      </c>
      <c r="BY2584" s="1">
        <v>40567</v>
      </c>
      <c r="BZ2584">
        <v>8.35</v>
      </c>
      <c r="CB2584" s="1">
        <v>40567</v>
      </c>
      <c r="CC2584">
        <v>8.33</v>
      </c>
      <c r="CE2584" s="1">
        <v>40567</v>
      </c>
      <c r="CF2584">
        <v>8.3000000000000007</v>
      </c>
      <c r="CH2584" s="1">
        <v>40567</v>
      </c>
      <c r="CI2584">
        <v>8.26</v>
      </c>
      <c r="CK2584" s="1">
        <v>40567</v>
      </c>
      <c r="CL2584">
        <v>8.23</v>
      </c>
      <c r="CN2584" s="1">
        <v>40567</v>
      </c>
      <c r="CO2584">
        <v>8.2100000000000009</v>
      </c>
      <c r="CQ2584" s="1">
        <v>40567</v>
      </c>
      <c r="CR2584">
        <v>8.19</v>
      </c>
      <c r="CT2584" s="1">
        <v>40567</v>
      </c>
      <c r="CU2584">
        <v>8.18</v>
      </c>
      <c r="CW2584" s="1">
        <v>40567</v>
      </c>
      <c r="CX2584">
        <v>8.17</v>
      </c>
      <c r="CZ2584" s="1">
        <v>40567</v>
      </c>
      <c r="DA2584">
        <v>8.16</v>
      </c>
      <c r="DC2584" s="1">
        <v>40567</v>
      </c>
      <c r="DD2584">
        <v>8.16</v>
      </c>
      <c r="DF2584" s="1">
        <v>40567</v>
      </c>
      <c r="DG2584">
        <v>8.16</v>
      </c>
      <c r="DI2584" s="1">
        <v>40567</v>
      </c>
      <c r="DJ2584">
        <v>8.17</v>
      </c>
      <c r="DL2584" s="1">
        <v>40567</v>
      </c>
      <c r="DM2584">
        <v>8.17</v>
      </c>
      <c r="DO2584" s="1">
        <v>40567</v>
      </c>
      <c r="DP2584">
        <v>8.18</v>
      </c>
      <c r="DR2584" s="1">
        <v>40567</v>
      </c>
      <c r="DS2584">
        <v>8.19</v>
      </c>
      <c r="DU2584" s="1">
        <v>40567</v>
      </c>
      <c r="DV2584">
        <v>8.1999999999999993</v>
      </c>
      <c r="DX2584" s="1">
        <v>40567</v>
      </c>
      <c r="DY2584">
        <v>8.2100000000000009</v>
      </c>
      <c r="EA2584" s="1">
        <v>40567</v>
      </c>
      <c r="EB2584">
        <v>8.2200000000000006</v>
      </c>
      <c r="ED2584" s="1">
        <v>40567</v>
      </c>
      <c r="EE2584">
        <v>8.23</v>
      </c>
      <c r="EG2584" s="1">
        <v>40567</v>
      </c>
      <c r="EH2584">
        <v>8.24</v>
      </c>
      <c r="EJ2584" s="1">
        <v>40567</v>
      </c>
      <c r="EK2584">
        <v>8.25</v>
      </c>
      <c r="EM2584" s="1">
        <v>40567</v>
      </c>
      <c r="EN2584">
        <v>8.26</v>
      </c>
      <c r="EP2584" s="1">
        <v>40567</v>
      </c>
      <c r="EQ2584">
        <v>8.27</v>
      </c>
      <c r="ES2584" s="1">
        <v>40567</v>
      </c>
      <c r="ET2584">
        <v>8.2899999999999991</v>
      </c>
      <c r="EV2584" s="1">
        <v>40567</v>
      </c>
      <c r="EW2584">
        <v>8.31</v>
      </c>
      <c r="EY2584" s="1">
        <v>40567</v>
      </c>
      <c r="EZ2584">
        <v>8.33</v>
      </c>
      <c r="FB2584" s="1">
        <v>40567</v>
      </c>
      <c r="FC2584">
        <v>8.35</v>
      </c>
      <c r="FE2584" s="1">
        <v>40567</v>
      </c>
      <c r="FF2584">
        <v>8.3699999999999992</v>
      </c>
      <c r="FH2584" s="1">
        <v>40567</v>
      </c>
      <c r="FI2584">
        <v>8.39</v>
      </c>
      <c r="FK2584" s="1">
        <v>40567</v>
      </c>
      <c r="FL2584">
        <v>8.41</v>
      </c>
      <c r="FN2584" s="1">
        <v>40567</v>
      </c>
      <c r="FO2584">
        <v>8.44</v>
      </c>
      <c r="FQ2584" s="1">
        <v>40567</v>
      </c>
      <c r="FR2584">
        <v>8.4600000000000009</v>
      </c>
      <c r="FT2584" s="1">
        <v>40567</v>
      </c>
      <c r="FU2584">
        <v>8.49</v>
      </c>
      <c r="FW2584" s="1">
        <v>40567</v>
      </c>
      <c r="FX2584">
        <v>8.52</v>
      </c>
      <c r="FZ2584" s="1">
        <v>40567</v>
      </c>
      <c r="GA2584">
        <v>8.5399999999999991</v>
      </c>
      <c r="GC2584" s="1">
        <v>40567</v>
      </c>
      <c r="GD2584">
        <v>8.57</v>
      </c>
      <c r="GF2584" s="1">
        <v>40567</v>
      </c>
      <c r="GG2584">
        <v>8.59</v>
      </c>
      <c r="GI2584" s="1">
        <v>40567</v>
      </c>
      <c r="GJ2584">
        <v>8.6199999999999992</v>
      </c>
      <c r="GL2584" s="1">
        <v>40567</v>
      </c>
      <c r="GM2584">
        <v>8.65</v>
      </c>
      <c r="GO2584" s="1">
        <v>40567</v>
      </c>
      <c r="GP2584">
        <v>8.67</v>
      </c>
      <c r="GR2584" s="1">
        <v>40567</v>
      </c>
      <c r="GS2584">
        <v>8.6999999999999993</v>
      </c>
      <c r="GU2584" s="1">
        <v>40567</v>
      </c>
      <c r="GV2584">
        <v>8.7200000000000006</v>
      </c>
      <c r="GX2584" s="1">
        <v>40567</v>
      </c>
      <c r="GY2584">
        <v>8.74</v>
      </c>
      <c r="HA2584" s="1">
        <v>40567</v>
      </c>
      <c r="HB2584">
        <v>8.77</v>
      </c>
      <c r="HD2584" s="1">
        <v>40567</v>
      </c>
      <c r="HE2584">
        <v>8.7899999999999991</v>
      </c>
      <c r="HG2584" s="1">
        <v>40567</v>
      </c>
      <c r="HH2584">
        <v>8.8000000000000007</v>
      </c>
      <c r="HJ2584" s="1">
        <v>40567</v>
      </c>
      <c r="HK2584">
        <v>8.82</v>
      </c>
      <c r="HM2584" s="1">
        <v>40567</v>
      </c>
      <c r="HN2584">
        <v>8.84</v>
      </c>
      <c r="HP2584" s="1">
        <v>40567</v>
      </c>
      <c r="HQ2584">
        <v>8.85</v>
      </c>
      <c r="HS2584" s="1">
        <v>40567</v>
      </c>
      <c r="HT2584">
        <v>8.8699999999999992</v>
      </c>
      <c r="HV2584" s="1">
        <v>40567</v>
      </c>
      <c r="HW2584">
        <v>8.8800000000000008</v>
      </c>
      <c r="HY2584" s="1">
        <v>40567</v>
      </c>
      <c r="HZ2584">
        <v>8.89</v>
      </c>
      <c r="IB2584" s="1">
        <v>40567</v>
      </c>
      <c r="IC2584">
        <v>8.9</v>
      </c>
      <c r="IE2584" s="1">
        <v>40567</v>
      </c>
      <c r="IF2584">
        <v>8.91</v>
      </c>
      <c r="IH2584" s="1">
        <v>40567</v>
      </c>
      <c r="II2584">
        <v>8.92</v>
      </c>
      <c r="IK2584" s="1">
        <v>40567</v>
      </c>
      <c r="IL2584">
        <v>8.93</v>
      </c>
      <c r="IN2584" s="1">
        <v>40567</v>
      </c>
      <c r="IO2584">
        <v>8.94</v>
      </c>
      <c r="IQ2584" s="1">
        <v>40567</v>
      </c>
      <c r="IR2584">
        <v>8.94</v>
      </c>
      <c r="IT2584" s="1">
        <v>40567</v>
      </c>
      <c r="IU2584">
        <v>8.9499999999999993</v>
      </c>
      <c r="IW2584" s="1">
        <v>40567</v>
      </c>
      <c r="IX2584">
        <v>8.9499999999999993</v>
      </c>
      <c r="IZ2584" s="1">
        <v>40567</v>
      </c>
      <c r="JA2584">
        <v>8.9600000000000009</v>
      </c>
      <c r="JC2584" s="1">
        <v>40567</v>
      </c>
      <c r="JD2584">
        <v>8.9600000000000009</v>
      </c>
      <c r="JF2584" s="1">
        <v>40567</v>
      </c>
      <c r="JG2584">
        <v>8.9600000000000009</v>
      </c>
      <c r="JI2584" s="1">
        <v>40567</v>
      </c>
      <c r="JJ2584">
        <v>8.9600000000000009</v>
      </c>
      <c r="JL2584" s="1">
        <v>40567</v>
      </c>
      <c r="JM2584">
        <v>8.9600000000000009</v>
      </c>
      <c r="JO2584" s="1">
        <v>40567</v>
      </c>
      <c r="JP2584">
        <v>8.9600000000000009</v>
      </c>
      <c r="JR2584" s="1">
        <v>40567</v>
      </c>
      <c r="JS2584">
        <v>8.9600000000000009</v>
      </c>
      <c r="JU2584" s="1">
        <v>40567</v>
      </c>
      <c r="JV2584">
        <v>8.9499999999999993</v>
      </c>
      <c r="JX2584" s="1">
        <v>40567</v>
      </c>
      <c r="JY2584">
        <v>8.9499999999999993</v>
      </c>
      <c r="KA2584" s="1">
        <v>40567</v>
      </c>
      <c r="KB2584">
        <v>8.9499999999999993</v>
      </c>
      <c r="KD2584" s="1">
        <v>40567</v>
      </c>
      <c r="KE2584">
        <v>8.94</v>
      </c>
      <c r="KG2584" s="1">
        <v>40567</v>
      </c>
      <c r="KH2584">
        <v>8.94</v>
      </c>
      <c r="KJ2584" s="1">
        <v>40567</v>
      </c>
      <c r="KK2584">
        <v>8.93</v>
      </c>
      <c r="KM2584" s="1">
        <v>40567</v>
      </c>
      <c r="KN2584">
        <v>8.92</v>
      </c>
      <c r="KP2584" s="1">
        <v>40567</v>
      </c>
      <c r="KQ2584">
        <v>8.92</v>
      </c>
      <c r="KS2584" s="1">
        <v>40567</v>
      </c>
      <c r="KT2584">
        <v>8.91</v>
      </c>
      <c r="KV2584" s="1">
        <v>40567</v>
      </c>
      <c r="KW2584">
        <v>8.9</v>
      </c>
      <c r="KY2584" s="1">
        <v>40567</v>
      </c>
      <c r="KZ2584">
        <v>8.89</v>
      </c>
      <c r="LB2584" s="1">
        <v>40567</v>
      </c>
      <c r="LC2584">
        <v>8.8800000000000008</v>
      </c>
      <c r="LE2584" s="1">
        <v>40567</v>
      </c>
      <c r="LF2584">
        <v>8.8699999999999992</v>
      </c>
      <c r="LH2584" s="1">
        <v>40567</v>
      </c>
      <c r="LI2584">
        <v>8.86</v>
      </c>
      <c r="LK2584" s="1">
        <v>40567</v>
      </c>
      <c r="LL2584">
        <v>8.85</v>
      </c>
      <c r="LN2584" s="1">
        <v>40567</v>
      </c>
      <c r="LO2584">
        <v>8.84</v>
      </c>
      <c r="LQ2584" s="1">
        <v>40567</v>
      </c>
      <c r="LR2584">
        <v>8.83</v>
      </c>
      <c r="LT2584" s="1">
        <v>40567</v>
      </c>
      <c r="LU2584">
        <v>8.82</v>
      </c>
      <c r="LW2584" s="1">
        <v>40567</v>
      </c>
      <c r="LX2584">
        <v>8.81</v>
      </c>
      <c r="LZ2584" s="1">
        <v>40567</v>
      </c>
      <c r="MA2584">
        <v>8.8000000000000007</v>
      </c>
      <c r="MC2584" s="1">
        <v>40567</v>
      </c>
      <c r="MD2584">
        <v>8.7899999999999991</v>
      </c>
      <c r="MF2584" s="1">
        <v>40567</v>
      </c>
      <c r="MG2584">
        <v>8.77</v>
      </c>
      <c r="MI2584" s="1">
        <v>40567</v>
      </c>
      <c r="MJ2584">
        <v>8.76</v>
      </c>
      <c r="ML2584" s="1">
        <v>40567</v>
      </c>
      <c r="MM2584">
        <v>8.75</v>
      </c>
      <c r="MO2584" s="1">
        <v>40567</v>
      </c>
      <c r="MP2584">
        <v>8.74</v>
      </c>
      <c r="MR2584" s="1">
        <v>40567</v>
      </c>
      <c r="MS2584">
        <v>8.7200000000000006</v>
      </c>
      <c r="MU2584" s="1">
        <v>40567</v>
      </c>
      <c r="MV2584">
        <v>8.7100000000000009</v>
      </c>
      <c r="MX2584" s="1">
        <v>40567</v>
      </c>
      <c r="MY2584">
        <v>8.6999999999999993</v>
      </c>
      <c r="NA2584" s="1">
        <v>40567</v>
      </c>
      <c r="NB2584">
        <v>8.69</v>
      </c>
      <c r="ND2584" s="1">
        <v>40567</v>
      </c>
      <c r="NE2584">
        <v>8.69</v>
      </c>
      <c r="NG2584" s="1">
        <v>40567</v>
      </c>
      <c r="NH2584">
        <v>8.69</v>
      </c>
    </row>
    <row r="2585" spans="1:372">
      <c r="A2585" s="1">
        <v>41778</v>
      </c>
      <c r="B2585" s="1">
        <v>40568</v>
      </c>
      <c r="C2585">
        <v>6.7167000000000003</v>
      </c>
      <c r="E2585" s="1">
        <v>40568</v>
      </c>
      <c r="F2585">
        <v>6.7458</v>
      </c>
      <c r="H2585" s="1">
        <v>40568</v>
      </c>
      <c r="I2585">
        <v>6.8167</v>
      </c>
      <c r="K2585" s="1">
        <v>40568</v>
      </c>
      <c r="N2585" s="1">
        <v>40568</v>
      </c>
      <c r="O2585">
        <v>7.1590999999999996</v>
      </c>
      <c r="Q2585" s="1">
        <v>40568</v>
      </c>
      <c r="R2585">
        <v>7.4267000000000003</v>
      </c>
      <c r="T2585" s="1">
        <v>40568</v>
      </c>
      <c r="U2585">
        <v>7.39</v>
      </c>
      <c r="W2585" s="1">
        <v>40568</v>
      </c>
      <c r="X2585">
        <v>7.46</v>
      </c>
      <c r="Z2585" s="1">
        <v>40568</v>
      </c>
      <c r="AA2585">
        <v>7.52</v>
      </c>
      <c r="AC2585" s="1">
        <v>40568</v>
      </c>
      <c r="AD2585">
        <v>7.58</v>
      </c>
      <c r="AF2585" s="1">
        <v>40568</v>
      </c>
      <c r="AG2585">
        <v>7.63</v>
      </c>
      <c r="AI2585" s="1">
        <v>40568</v>
      </c>
      <c r="AJ2585">
        <v>7.67</v>
      </c>
      <c r="AL2585" s="1">
        <v>40568</v>
      </c>
      <c r="AM2585">
        <v>7.7</v>
      </c>
      <c r="AO2585" s="1">
        <v>40568</v>
      </c>
      <c r="AP2585">
        <v>7.72</v>
      </c>
      <c r="AR2585" s="1">
        <v>40568</v>
      </c>
      <c r="AS2585">
        <v>7.74</v>
      </c>
      <c r="AU2585" s="1">
        <v>40568</v>
      </c>
      <c r="AV2585">
        <v>7.75</v>
      </c>
      <c r="AX2585" s="1">
        <v>40568</v>
      </c>
      <c r="AY2585">
        <v>7.76</v>
      </c>
      <c r="BA2585" s="1">
        <v>40568</v>
      </c>
      <c r="BB2585">
        <v>7.8</v>
      </c>
      <c r="BD2585" s="1">
        <v>40568</v>
      </c>
      <c r="BE2585">
        <v>7.86</v>
      </c>
      <c r="BG2585" s="1">
        <v>40568</v>
      </c>
      <c r="BH2585">
        <v>7.96</v>
      </c>
      <c r="BJ2585" s="1">
        <v>40568</v>
      </c>
      <c r="BK2585">
        <v>8.07</v>
      </c>
      <c r="BM2585" s="1">
        <v>40568</v>
      </c>
      <c r="BN2585">
        <v>8.16</v>
      </c>
      <c r="BP2585" s="1">
        <v>40568</v>
      </c>
      <c r="BQ2585">
        <v>8.2200000000000006</v>
      </c>
      <c r="BS2585" s="1">
        <v>40568</v>
      </c>
      <c r="BT2585">
        <v>8.26</v>
      </c>
      <c r="BV2585" s="1">
        <v>40568</v>
      </c>
      <c r="BW2585">
        <v>8.27</v>
      </c>
      <c r="BY2585" s="1">
        <v>40568</v>
      </c>
      <c r="BZ2585">
        <v>8.27</v>
      </c>
      <c r="CB2585" s="1">
        <v>40568</v>
      </c>
      <c r="CC2585">
        <v>8.25</v>
      </c>
      <c r="CE2585" s="1">
        <v>40568</v>
      </c>
      <c r="CF2585">
        <v>8.23</v>
      </c>
      <c r="CH2585" s="1">
        <v>40568</v>
      </c>
      <c r="CI2585">
        <v>8.2100000000000009</v>
      </c>
      <c r="CK2585" s="1">
        <v>40568</v>
      </c>
      <c r="CL2585">
        <v>8.18</v>
      </c>
      <c r="CN2585" s="1">
        <v>40568</v>
      </c>
      <c r="CO2585">
        <v>8.17</v>
      </c>
      <c r="CQ2585" s="1">
        <v>40568</v>
      </c>
      <c r="CR2585">
        <v>8.15</v>
      </c>
      <c r="CT2585" s="1">
        <v>40568</v>
      </c>
      <c r="CU2585">
        <v>8.15</v>
      </c>
      <c r="CW2585" s="1">
        <v>40568</v>
      </c>
      <c r="CX2585">
        <v>8.14</v>
      </c>
      <c r="CZ2585" s="1">
        <v>40568</v>
      </c>
      <c r="DA2585">
        <v>8.14</v>
      </c>
      <c r="DC2585" s="1">
        <v>40568</v>
      </c>
      <c r="DD2585">
        <v>8.15</v>
      </c>
      <c r="DF2585" s="1">
        <v>40568</v>
      </c>
      <c r="DG2585">
        <v>8.15</v>
      </c>
      <c r="DI2585" s="1">
        <v>40568</v>
      </c>
      <c r="DJ2585">
        <v>8.16</v>
      </c>
      <c r="DL2585" s="1">
        <v>40568</v>
      </c>
      <c r="DM2585">
        <v>8.16</v>
      </c>
      <c r="DO2585" s="1">
        <v>40568</v>
      </c>
      <c r="DP2585">
        <v>8.17</v>
      </c>
      <c r="DR2585" s="1">
        <v>40568</v>
      </c>
      <c r="DS2585">
        <v>8.17</v>
      </c>
      <c r="DU2585" s="1">
        <v>40568</v>
      </c>
      <c r="DV2585">
        <v>8.18</v>
      </c>
      <c r="DX2585" s="1">
        <v>40568</v>
      </c>
      <c r="DY2585">
        <v>8.18</v>
      </c>
      <c r="EA2585" s="1">
        <v>40568</v>
      </c>
      <c r="EB2585">
        <v>8.19</v>
      </c>
      <c r="ED2585" s="1">
        <v>40568</v>
      </c>
      <c r="EE2585">
        <v>8.19</v>
      </c>
      <c r="EG2585" s="1">
        <v>40568</v>
      </c>
      <c r="EH2585">
        <v>8.1999999999999993</v>
      </c>
      <c r="EJ2585" s="1">
        <v>40568</v>
      </c>
      <c r="EK2585">
        <v>8.1999999999999993</v>
      </c>
      <c r="EM2585" s="1">
        <v>40568</v>
      </c>
      <c r="EN2585">
        <v>8.2100000000000009</v>
      </c>
      <c r="EP2585" s="1">
        <v>40568</v>
      </c>
      <c r="EQ2585">
        <v>8.2200000000000006</v>
      </c>
      <c r="ES2585" s="1">
        <v>40568</v>
      </c>
      <c r="ET2585">
        <v>8.23</v>
      </c>
      <c r="EV2585" s="1">
        <v>40568</v>
      </c>
      <c r="EW2585">
        <v>8.24</v>
      </c>
      <c r="EY2585" s="1">
        <v>40568</v>
      </c>
      <c r="EZ2585">
        <v>8.26</v>
      </c>
      <c r="FB2585" s="1">
        <v>40568</v>
      </c>
      <c r="FC2585">
        <v>8.2799999999999994</v>
      </c>
      <c r="FE2585" s="1">
        <v>40568</v>
      </c>
      <c r="FF2585">
        <v>8.3000000000000007</v>
      </c>
      <c r="FH2585" s="1">
        <v>40568</v>
      </c>
      <c r="FI2585">
        <v>8.32</v>
      </c>
      <c r="FK2585" s="1">
        <v>40568</v>
      </c>
      <c r="FL2585">
        <v>8.35</v>
      </c>
      <c r="FN2585" s="1">
        <v>40568</v>
      </c>
      <c r="FO2585">
        <v>8.3800000000000008</v>
      </c>
      <c r="FQ2585" s="1">
        <v>40568</v>
      </c>
      <c r="FR2585">
        <v>8.4</v>
      </c>
      <c r="FT2585" s="1">
        <v>40568</v>
      </c>
      <c r="FU2585">
        <v>8.43</v>
      </c>
      <c r="FW2585" s="1">
        <v>40568</v>
      </c>
      <c r="FX2585">
        <v>8.4600000000000009</v>
      </c>
      <c r="FZ2585" s="1">
        <v>40568</v>
      </c>
      <c r="GA2585">
        <v>8.49</v>
      </c>
      <c r="GC2585" s="1">
        <v>40568</v>
      </c>
      <c r="GD2585">
        <v>8.52</v>
      </c>
      <c r="GF2585" s="1">
        <v>40568</v>
      </c>
      <c r="GG2585">
        <v>8.56</v>
      </c>
      <c r="GI2585" s="1">
        <v>40568</v>
      </c>
      <c r="GJ2585">
        <v>8.59</v>
      </c>
      <c r="GL2585" s="1">
        <v>40568</v>
      </c>
      <c r="GM2585">
        <v>8.6199999999999992</v>
      </c>
      <c r="GO2585" s="1">
        <v>40568</v>
      </c>
      <c r="GP2585">
        <v>8.65</v>
      </c>
      <c r="GR2585" s="1">
        <v>40568</v>
      </c>
      <c r="GS2585">
        <v>8.68</v>
      </c>
      <c r="GU2585" s="1">
        <v>40568</v>
      </c>
      <c r="GV2585">
        <v>8.7100000000000009</v>
      </c>
      <c r="GX2585" s="1">
        <v>40568</v>
      </c>
      <c r="GY2585">
        <v>8.74</v>
      </c>
      <c r="HA2585" s="1">
        <v>40568</v>
      </c>
      <c r="HB2585">
        <v>8.76</v>
      </c>
      <c r="HD2585" s="1">
        <v>40568</v>
      </c>
      <c r="HE2585">
        <v>8.7899999999999991</v>
      </c>
      <c r="HG2585" s="1">
        <v>40568</v>
      </c>
      <c r="HH2585">
        <v>8.81</v>
      </c>
      <c r="HJ2585" s="1">
        <v>40568</v>
      </c>
      <c r="HK2585">
        <v>8.84</v>
      </c>
      <c r="HM2585" s="1">
        <v>40568</v>
      </c>
      <c r="HN2585">
        <v>8.86</v>
      </c>
      <c r="HP2585" s="1">
        <v>40568</v>
      </c>
      <c r="HQ2585">
        <v>8.8699999999999992</v>
      </c>
      <c r="HS2585" s="1">
        <v>40568</v>
      </c>
      <c r="HT2585">
        <v>8.89</v>
      </c>
      <c r="HV2585" s="1">
        <v>40568</v>
      </c>
      <c r="HW2585">
        <v>8.91</v>
      </c>
      <c r="HY2585" s="1">
        <v>40568</v>
      </c>
      <c r="HZ2585">
        <v>8.92</v>
      </c>
      <c r="IB2585" s="1">
        <v>40568</v>
      </c>
      <c r="IC2585">
        <v>8.94</v>
      </c>
      <c r="IE2585" s="1">
        <v>40568</v>
      </c>
      <c r="IF2585">
        <v>8.9499999999999993</v>
      </c>
      <c r="IH2585" s="1">
        <v>40568</v>
      </c>
      <c r="II2585">
        <v>8.9600000000000009</v>
      </c>
      <c r="IK2585" s="1">
        <v>40568</v>
      </c>
      <c r="IL2585">
        <v>8.9700000000000006</v>
      </c>
      <c r="IN2585" s="1">
        <v>40568</v>
      </c>
      <c r="IO2585">
        <v>8.98</v>
      </c>
      <c r="IQ2585" s="1">
        <v>40568</v>
      </c>
      <c r="IR2585">
        <v>8.98</v>
      </c>
      <c r="IT2585" s="1">
        <v>40568</v>
      </c>
      <c r="IU2585">
        <v>8.99</v>
      </c>
      <c r="IW2585" s="1">
        <v>40568</v>
      </c>
      <c r="IX2585">
        <v>8.99</v>
      </c>
      <c r="IZ2585" s="1">
        <v>40568</v>
      </c>
      <c r="JA2585">
        <v>9</v>
      </c>
      <c r="JC2585" s="1">
        <v>40568</v>
      </c>
      <c r="JD2585">
        <v>9</v>
      </c>
      <c r="JF2585" s="1">
        <v>40568</v>
      </c>
      <c r="JG2585">
        <v>9</v>
      </c>
      <c r="JI2585" s="1">
        <v>40568</v>
      </c>
      <c r="JJ2585">
        <v>9</v>
      </c>
      <c r="JL2585" s="1">
        <v>40568</v>
      </c>
      <c r="JM2585">
        <v>9</v>
      </c>
      <c r="JO2585" s="1">
        <v>40568</v>
      </c>
      <c r="JP2585">
        <v>9</v>
      </c>
      <c r="JR2585" s="1">
        <v>40568</v>
      </c>
      <c r="JS2585">
        <v>9</v>
      </c>
      <c r="JU2585" s="1">
        <v>40568</v>
      </c>
      <c r="JV2585">
        <v>8.99</v>
      </c>
      <c r="JX2585" s="1">
        <v>40568</v>
      </c>
      <c r="JY2585">
        <v>8.99</v>
      </c>
      <c r="KA2585" s="1">
        <v>40568</v>
      </c>
      <c r="KB2585">
        <v>8.99</v>
      </c>
      <c r="KD2585" s="1">
        <v>40568</v>
      </c>
      <c r="KE2585">
        <v>8.98</v>
      </c>
      <c r="KG2585" s="1">
        <v>40568</v>
      </c>
      <c r="KH2585">
        <v>8.9700000000000006</v>
      </c>
      <c r="KJ2585" s="1">
        <v>40568</v>
      </c>
      <c r="KK2585">
        <v>8.9700000000000006</v>
      </c>
      <c r="KM2585" s="1">
        <v>40568</v>
      </c>
      <c r="KN2585">
        <v>8.9600000000000009</v>
      </c>
      <c r="KP2585" s="1">
        <v>40568</v>
      </c>
      <c r="KQ2585">
        <v>8.9499999999999993</v>
      </c>
      <c r="KS2585" s="1">
        <v>40568</v>
      </c>
      <c r="KT2585">
        <v>8.94</v>
      </c>
      <c r="KV2585" s="1">
        <v>40568</v>
      </c>
      <c r="KW2585">
        <v>8.93</v>
      </c>
      <c r="KY2585" s="1">
        <v>40568</v>
      </c>
      <c r="KZ2585">
        <v>8.92</v>
      </c>
      <c r="LB2585" s="1">
        <v>40568</v>
      </c>
      <c r="LC2585">
        <v>8.91</v>
      </c>
      <c r="LE2585" s="1">
        <v>40568</v>
      </c>
      <c r="LF2585">
        <v>8.9</v>
      </c>
      <c r="LH2585" s="1">
        <v>40568</v>
      </c>
      <c r="LI2585">
        <v>8.8800000000000008</v>
      </c>
      <c r="LK2585" s="1">
        <v>40568</v>
      </c>
      <c r="LL2585">
        <v>8.8699999999999992</v>
      </c>
      <c r="LN2585" s="1">
        <v>40568</v>
      </c>
      <c r="LO2585">
        <v>8.86</v>
      </c>
      <c r="LQ2585" s="1">
        <v>40568</v>
      </c>
      <c r="LR2585">
        <v>8.84</v>
      </c>
      <c r="LT2585" s="1">
        <v>40568</v>
      </c>
      <c r="LU2585">
        <v>8.83</v>
      </c>
      <c r="LW2585" s="1">
        <v>40568</v>
      </c>
      <c r="LX2585">
        <v>8.82</v>
      </c>
      <c r="LZ2585" s="1">
        <v>40568</v>
      </c>
      <c r="MA2585">
        <v>8.8000000000000007</v>
      </c>
      <c r="MC2585" s="1">
        <v>40568</v>
      </c>
      <c r="MD2585">
        <v>8.7899999999999991</v>
      </c>
      <c r="MF2585" s="1">
        <v>40568</v>
      </c>
      <c r="MG2585">
        <v>8.77</v>
      </c>
      <c r="MI2585" s="1">
        <v>40568</v>
      </c>
      <c r="MJ2585">
        <v>8.76</v>
      </c>
      <c r="ML2585" s="1">
        <v>40568</v>
      </c>
      <c r="MM2585">
        <v>8.74</v>
      </c>
      <c r="MO2585" s="1">
        <v>40568</v>
      </c>
      <c r="MP2585">
        <v>8.73</v>
      </c>
      <c r="MR2585" s="1">
        <v>40568</v>
      </c>
      <c r="MS2585">
        <v>8.7100000000000009</v>
      </c>
      <c r="MU2585" s="1">
        <v>40568</v>
      </c>
      <c r="MV2585">
        <v>8.69</v>
      </c>
      <c r="MX2585" s="1">
        <v>40568</v>
      </c>
      <c r="MY2585">
        <v>8.68</v>
      </c>
      <c r="NA2585" s="1">
        <v>40568</v>
      </c>
      <c r="NB2585">
        <v>8.67</v>
      </c>
      <c r="ND2585" s="1">
        <v>40568</v>
      </c>
      <c r="NE2585">
        <v>8.67</v>
      </c>
      <c r="NG2585" s="1">
        <v>40568</v>
      </c>
      <c r="NH2585">
        <v>8.67</v>
      </c>
    </row>
    <row r="2586" spans="1:372">
      <c r="A2586" s="1">
        <v>41779</v>
      </c>
      <c r="B2586" s="1">
        <v>40569</v>
      </c>
      <c r="C2586">
        <v>6.7167000000000003</v>
      </c>
      <c r="E2586" s="1">
        <v>40569</v>
      </c>
      <c r="F2586">
        <v>6.7458</v>
      </c>
      <c r="H2586" s="1">
        <v>40569</v>
      </c>
      <c r="I2586">
        <v>6.8167</v>
      </c>
      <c r="K2586" s="1">
        <v>40569</v>
      </c>
      <c r="N2586" s="1">
        <v>40569</v>
      </c>
      <c r="O2586">
        <v>7.1590999999999996</v>
      </c>
      <c r="Q2586" s="1">
        <v>40569</v>
      </c>
      <c r="R2586">
        <v>7.4267000000000003</v>
      </c>
      <c r="T2586" s="1">
        <v>40569</v>
      </c>
      <c r="U2586">
        <v>7.39</v>
      </c>
      <c r="W2586" s="1">
        <v>40569</v>
      </c>
      <c r="X2586">
        <v>7.46</v>
      </c>
      <c r="Z2586" s="1">
        <v>40569</v>
      </c>
      <c r="AA2586">
        <v>7.52</v>
      </c>
      <c r="AC2586" s="1">
        <v>40569</v>
      </c>
      <c r="AD2586">
        <v>7.58</v>
      </c>
      <c r="AF2586" s="1">
        <v>40569</v>
      </c>
      <c r="AG2586">
        <v>7.63</v>
      </c>
      <c r="AI2586" s="1">
        <v>40569</v>
      </c>
      <c r="AJ2586">
        <v>7.67</v>
      </c>
      <c r="AL2586" s="1">
        <v>40569</v>
      </c>
      <c r="AM2586">
        <v>7.7</v>
      </c>
      <c r="AO2586" s="1">
        <v>40569</v>
      </c>
      <c r="AP2586">
        <v>7.72</v>
      </c>
      <c r="AR2586" s="1">
        <v>40569</v>
      </c>
      <c r="AS2586">
        <v>7.74</v>
      </c>
      <c r="AU2586" s="1">
        <v>40569</v>
      </c>
      <c r="AV2586">
        <v>7.75</v>
      </c>
      <c r="AX2586" s="1">
        <v>40569</v>
      </c>
      <c r="AY2586">
        <v>7.76</v>
      </c>
      <c r="BA2586" s="1">
        <v>40569</v>
      </c>
      <c r="BB2586">
        <v>7.8</v>
      </c>
      <c r="BD2586" s="1">
        <v>40569</v>
      </c>
      <c r="BE2586">
        <v>7.86</v>
      </c>
      <c r="BG2586" s="1">
        <v>40569</v>
      </c>
      <c r="BH2586">
        <v>7.96</v>
      </c>
      <c r="BJ2586" s="1">
        <v>40569</v>
      </c>
      <c r="BK2586">
        <v>8.07</v>
      </c>
      <c r="BM2586" s="1">
        <v>40569</v>
      </c>
      <c r="BN2586">
        <v>8.16</v>
      </c>
      <c r="BP2586" s="1">
        <v>40569</v>
      </c>
      <c r="BQ2586">
        <v>8.2200000000000006</v>
      </c>
      <c r="BS2586" s="1">
        <v>40569</v>
      </c>
      <c r="BT2586">
        <v>8.26</v>
      </c>
      <c r="BV2586" s="1">
        <v>40569</v>
      </c>
      <c r="BW2586">
        <v>8.27</v>
      </c>
      <c r="BY2586" s="1">
        <v>40569</v>
      </c>
      <c r="BZ2586">
        <v>8.27</v>
      </c>
      <c r="CB2586" s="1">
        <v>40569</v>
      </c>
      <c r="CC2586">
        <v>8.25</v>
      </c>
      <c r="CE2586" s="1">
        <v>40569</v>
      </c>
      <c r="CF2586">
        <v>8.23</v>
      </c>
      <c r="CH2586" s="1">
        <v>40569</v>
      </c>
      <c r="CI2586">
        <v>8.2100000000000009</v>
      </c>
      <c r="CK2586" s="1">
        <v>40569</v>
      </c>
      <c r="CL2586">
        <v>8.18</v>
      </c>
      <c r="CN2586" s="1">
        <v>40569</v>
      </c>
      <c r="CO2586">
        <v>8.17</v>
      </c>
      <c r="CQ2586" s="1">
        <v>40569</v>
      </c>
      <c r="CR2586">
        <v>8.15</v>
      </c>
      <c r="CT2586" s="1">
        <v>40569</v>
      </c>
      <c r="CU2586">
        <v>8.15</v>
      </c>
      <c r="CW2586" s="1">
        <v>40569</v>
      </c>
      <c r="CX2586">
        <v>8.14</v>
      </c>
      <c r="CZ2586" s="1">
        <v>40569</v>
      </c>
      <c r="DA2586">
        <v>8.14</v>
      </c>
      <c r="DC2586" s="1">
        <v>40569</v>
      </c>
      <c r="DD2586">
        <v>8.15</v>
      </c>
      <c r="DF2586" s="1">
        <v>40569</v>
      </c>
      <c r="DG2586">
        <v>8.15</v>
      </c>
      <c r="DI2586" s="1">
        <v>40569</v>
      </c>
      <c r="DJ2586">
        <v>8.16</v>
      </c>
      <c r="DL2586" s="1">
        <v>40569</v>
      </c>
      <c r="DM2586">
        <v>8.16</v>
      </c>
      <c r="DO2586" s="1">
        <v>40569</v>
      </c>
      <c r="DP2586">
        <v>8.17</v>
      </c>
      <c r="DR2586" s="1">
        <v>40569</v>
      </c>
      <c r="DS2586">
        <v>8.17</v>
      </c>
      <c r="DU2586" s="1">
        <v>40569</v>
      </c>
      <c r="DV2586">
        <v>8.18</v>
      </c>
      <c r="DX2586" s="1">
        <v>40569</v>
      </c>
      <c r="DY2586">
        <v>8.18</v>
      </c>
      <c r="EA2586" s="1">
        <v>40569</v>
      </c>
      <c r="EB2586">
        <v>8.19</v>
      </c>
      <c r="ED2586" s="1">
        <v>40569</v>
      </c>
      <c r="EE2586">
        <v>8.19</v>
      </c>
      <c r="EG2586" s="1">
        <v>40569</v>
      </c>
      <c r="EH2586">
        <v>8.1999999999999993</v>
      </c>
      <c r="EJ2586" s="1">
        <v>40569</v>
      </c>
      <c r="EK2586">
        <v>8.1999999999999993</v>
      </c>
      <c r="EM2586" s="1">
        <v>40569</v>
      </c>
      <c r="EN2586">
        <v>8.2100000000000009</v>
      </c>
      <c r="EP2586" s="1">
        <v>40569</v>
      </c>
      <c r="EQ2586">
        <v>8.2200000000000006</v>
      </c>
      <c r="ES2586" s="1">
        <v>40569</v>
      </c>
      <c r="ET2586">
        <v>8.23</v>
      </c>
      <c r="EV2586" s="1">
        <v>40569</v>
      </c>
      <c r="EW2586">
        <v>8.24</v>
      </c>
      <c r="EY2586" s="1">
        <v>40569</v>
      </c>
      <c r="EZ2586">
        <v>8.26</v>
      </c>
      <c r="FB2586" s="1">
        <v>40569</v>
      </c>
      <c r="FC2586">
        <v>8.2799999999999994</v>
      </c>
      <c r="FE2586" s="1">
        <v>40569</v>
      </c>
      <c r="FF2586">
        <v>8.3000000000000007</v>
      </c>
      <c r="FH2586" s="1">
        <v>40569</v>
      </c>
      <c r="FI2586">
        <v>8.32</v>
      </c>
      <c r="FK2586" s="1">
        <v>40569</v>
      </c>
      <c r="FL2586">
        <v>8.35</v>
      </c>
      <c r="FN2586" s="1">
        <v>40569</v>
      </c>
      <c r="FO2586">
        <v>8.3800000000000008</v>
      </c>
      <c r="FQ2586" s="1">
        <v>40569</v>
      </c>
      <c r="FR2586">
        <v>8.4</v>
      </c>
      <c r="FT2586" s="1">
        <v>40569</v>
      </c>
      <c r="FU2586">
        <v>8.43</v>
      </c>
      <c r="FW2586" s="1">
        <v>40569</v>
      </c>
      <c r="FX2586">
        <v>8.4600000000000009</v>
      </c>
      <c r="FZ2586" s="1">
        <v>40569</v>
      </c>
      <c r="GA2586">
        <v>8.49</v>
      </c>
      <c r="GC2586" s="1">
        <v>40569</v>
      </c>
      <c r="GD2586">
        <v>8.52</v>
      </c>
      <c r="GF2586" s="1">
        <v>40569</v>
      </c>
      <c r="GG2586">
        <v>8.56</v>
      </c>
      <c r="GI2586" s="1">
        <v>40569</v>
      </c>
      <c r="GJ2586">
        <v>8.59</v>
      </c>
      <c r="GL2586" s="1">
        <v>40569</v>
      </c>
      <c r="GM2586">
        <v>8.6199999999999992</v>
      </c>
      <c r="GO2586" s="1">
        <v>40569</v>
      </c>
      <c r="GP2586">
        <v>8.65</v>
      </c>
      <c r="GR2586" s="1">
        <v>40569</v>
      </c>
      <c r="GS2586">
        <v>8.68</v>
      </c>
      <c r="GU2586" s="1">
        <v>40569</v>
      </c>
      <c r="GV2586">
        <v>8.7100000000000009</v>
      </c>
      <c r="GX2586" s="1">
        <v>40569</v>
      </c>
      <c r="GY2586">
        <v>8.74</v>
      </c>
      <c r="HA2586" s="1">
        <v>40569</v>
      </c>
      <c r="HB2586">
        <v>8.76</v>
      </c>
      <c r="HD2586" s="1">
        <v>40569</v>
      </c>
      <c r="HE2586">
        <v>8.7899999999999991</v>
      </c>
      <c r="HG2586" s="1">
        <v>40569</v>
      </c>
      <c r="HH2586">
        <v>8.81</v>
      </c>
      <c r="HJ2586" s="1">
        <v>40569</v>
      </c>
      <c r="HK2586">
        <v>8.84</v>
      </c>
      <c r="HM2586" s="1">
        <v>40569</v>
      </c>
      <c r="HN2586">
        <v>8.86</v>
      </c>
      <c r="HP2586" s="1">
        <v>40569</v>
      </c>
      <c r="HQ2586">
        <v>8.8699999999999992</v>
      </c>
      <c r="HS2586" s="1">
        <v>40569</v>
      </c>
      <c r="HT2586">
        <v>8.89</v>
      </c>
      <c r="HV2586" s="1">
        <v>40569</v>
      </c>
      <c r="HW2586">
        <v>8.91</v>
      </c>
      <c r="HY2586" s="1">
        <v>40569</v>
      </c>
      <c r="HZ2586">
        <v>8.92</v>
      </c>
      <c r="IB2586" s="1">
        <v>40569</v>
      </c>
      <c r="IC2586">
        <v>8.94</v>
      </c>
      <c r="IE2586" s="1">
        <v>40569</v>
      </c>
      <c r="IF2586">
        <v>8.9499999999999993</v>
      </c>
      <c r="IH2586" s="1">
        <v>40569</v>
      </c>
      <c r="II2586">
        <v>8.9600000000000009</v>
      </c>
      <c r="IK2586" s="1">
        <v>40569</v>
      </c>
      <c r="IL2586">
        <v>8.9700000000000006</v>
      </c>
      <c r="IN2586" s="1">
        <v>40569</v>
      </c>
      <c r="IO2586">
        <v>8.98</v>
      </c>
      <c r="IQ2586" s="1">
        <v>40569</v>
      </c>
      <c r="IR2586">
        <v>8.98</v>
      </c>
      <c r="IT2586" s="1">
        <v>40569</v>
      </c>
      <c r="IU2586">
        <v>8.99</v>
      </c>
      <c r="IW2586" s="1">
        <v>40569</v>
      </c>
      <c r="IX2586">
        <v>8.99</v>
      </c>
      <c r="IZ2586" s="1">
        <v>40569</v>
      </c>
      <c r="JA2586">
        <v>9</v>
      </c>
      <c r="JC2586" s="1">
        <v>40569</v>
      </c>
      <c r="JD2586">
        <v>9</v>
      </c>
      <c r="JF2586" s="1">
        <v>40569</v>
      </c>
      <c r="JG2586">
        <v>9</v>
      </c>
      <c r="JI2586" s="1">
        <v>40569</v>
      </c>
      <c r="JJ2586">
        <v>9</v>
      </c>
      <c r="JL2586" s="1">
        <v>40569</v>
      </c>
      <c r="JM2586">
        <v>9</v>
      </c>
      <c r="JO2586" s="1">
        <v>40569</v>
      </c>
      <c r="JP2586">
        <v>9</v>
      </c>
      <c r="JR2586" s="1">
        <v>40569</v>
      </c>
      <c r="JS2586">
        <v>9</v>
      </c>
      <c r="JU2586" s="1">
        <v>40569</v>
      </c>
      <c r="JV2586">
        <v>8.99</v>
      </c>
      <c r="JX2586" s="1">
        <v>40569</v>
      </c>
      <c r="JY2586">
        <v>8.99</v>
      </c>
      <c r="KA2586" s="1">
        <v>40569</v>
      </c>
      <c r="KB2586">
        <v>8.99</v>
      </c>
      <c r="KD2586" s="1">
        <v>40569</v>
      </c>
      <c r="KE2586">
        <v>8.98</v>
      </c>
      <c r="KG2586" s="1">
        <v>40569</v>
      </c>
      <c r="KH2586">
        <v>8.9700000000000006</v>
      </c>
      <c r="KJ2586" s="1">
        <v>40569</v>
      </c>
      <c r="KK2586">
        <v>8.9700000000000006</v>
      </c>
      <c r="KM2586" s="1">
        <v>40569</v>
      </c>
      <c r="KN2586">
        <v>8.9600000000000009</v>
      </c>
      <c r="KP2586" s="1">
        <v>40569</v>
      </c>
      <c r="KQ2586">
        <v>8.9499999999999993</v>
      </c>
      <c r="KS2586" s="1">
        <v>40569</v>
      </c>
      <c r="KT2586">
        <v>8.94</v>
      </c>
      <c r="KV2586" s="1">
        <v>40569</v>
      </c>
      <c r="KW2586">
        <v>8.93</v>
      </c>
      <c r="KY2586" s="1">
        <v>40569</v>
      </c>
      <c r="KZ2586">
        <v>8.92</v>
      </c>
      <c r="LB2586" s="1">
        <v>40569</v>
      </c>
      <c r="LC2586">
        <v>8.91</v>
      </c>
      <c r="LE2586" s="1">
        <v>40569</v>
      </c>
      <c r="LF2586">
        <v>8.9</v>
      </c>
      <c r="LH2586" s="1">
        <v>40569</v>
      </c>
      <c r="LI2586">
        <v>8.8800000000000008</v>
      </c>
      <c r="LK2586" s="1">
        <v>40569</v>
      </c>
      <c r="LL2586">
        <v>8.8699999999999992</v>
      </c>
      <c r="LN2586" s="1">
        <v>40569</v>
      </c>
      <c r="LO2586">
        <v>8.86</v>
      </c>
      <c r="LQ2586" s="1">
        <v>40569</v>
      </c>
      <c r="LR2586">
        <v>8.84</v>
      </c>
      <c r="LT2586" s="1">
        <v>40569</v>
      </c>
      <c r="LU2586">
        <v>8.83</v>
      </c>
      <c r="LW2586" s="1">
        <v>40569</v>
      </c>
      <c r="LX2586">
        <v>8.82</v>
      </c>
      <c r="LZ2586" s="1">
        <v>40569</v>
      </c>
      <c r="MA2586">
        <v>8.8000000000000007</v>
      </c>
      <c r="MC2586" s="1">
        <v>40569</v>
      </c>
      <c r="MD2586">
        <v>8.7899999999999991</v>
      </c>
      <c r="MF2586" s="1">
        <v>40569</v>
      </c>
      <c r="MG2586">
        <v>8.77</v>
      </c>
      <c r="MI2586" s="1">
        <v>40569</v>
      </c>
      <c r="MJ2586">
        <v>8.76</v>
      </c>
      <c r="ML2586" s="1">
        <v>40569</v>
      </c>
      <c r="MM2586">
        <v>8.74</v>
      </c>
      <c r="MO2586" s="1">
        <v>40569</v>
      </c>
      <c r="MP2586">
        <v>8.73</v>
      </c>
      <c r="MR2586" s="1">
        <v>40569</v>
      </c>
      <c r="MS2586">
        <v>8.7100000000000009</v>
      </c>
      <c r="MU2586" s="1">
        <v>40569</v>
      </c>
      <c r="MV2586">
        <v>8.69</v>
      </c>
      <c r="MX2586" s="1">
        <v>40569</v>
      </c>
      <c r="MY2586">
        <v>8.68</v>
      </c>
      <c r="NA2586" s="1">
        <v>40569</v>
      </c>
      <c r="NB2586">
        <v>8.67</v>
      </c>
      <c r="ND2586" s="1">
        <v>40569</v>
      </c>
      <c r="NE2586">
        <v>8.67</v>
      </c>
      <c r="NG2586" s="1">
        <v>40569</v>
      </c>
      <c r="NH2586">
        <v>8.67</v>
      </c>
    </row>
    <row r="2587" spans="1:372">
      <c r="A2587" s="1">
        <v>41780</v>
      </c>
      <c r="B2587" s="1">
        <v>40570</v>
      </c>
      <c r="C2587">
        <v>6.7929000000000004</v>
      </c>
      <c r="E2587" s="1">
        <v>40570</v>
      </c>
      <c r="F2587">
        <v>6.8429000000000002</v>
      </c>
      <c r="H2587" s="1">
        <v>40570</v>
      </c>
      <c r="I2587">
        <v>6.9642999999999997</v>
      </c>
      <c r="K2587" s="1">
        <v>40570</v>
      </c>
      <c r="N2587" s="1">
        <v>40570</v>
      </c>
      <c r="O2587">
        <v>7.1699000000000002</v>
      </c>
      <c r="Q2587" s="1">
        <v>40570</v>
      </c>
      <c r="R2587">
        <v>7.4283000000000001</v>
      </c>
      <c r="T2587" s="1">
        <v>40570</v>
      </c>
      <c r="U2587">
        <v>7.34</v>
      </c>
      <c r="W2587" s="1">
        <v>40570</v>
      </c>
      <c r="X2587">
        <v>7.42</v>
      </c>
      <c r="Z2587" s="1">
        <v>40570</v>
      </c>
      <c r="AA2587">
        <v>7.48</v>
      </c>
      <c r="AC2587" s="1">
        <v>40570</v>
      </c>
      <c r="AD2587">
        <v>7.53</v>
      </c>
      <c r="AF2587" s="1">
        <v>40570</v>
      </c>
      <c r="AG2587">
        <v>7.57</v>
      </c>
      <c r="AI2587" s="1">
        <v>40570</v>
      </c>
      <c r="AJ2587">
        <v>7.61</v>
      </c>
      <c r="AL2587" s="1">
        <v>40570</v>
      </c>
      <c r="AM2587">
        <v>7.65</v>
      </c>
      <c r="AO2587" s="1">
        <v>40570</v>
      </c>
      <c r="AP2587">
        <v>7.7</v>
      </c>
      <c r="AR2587" s="1">
        <v>40570</v>
      </c>
      <c r="AS2587">
        <v>7.75</v>
      </c>
      <c r="AU2587" s="1">
        <v>40570</v>
      </c>
      <c r="AV2587">
        <v>7.8100000000000005</v>
      </c>
      <c r="AX2587" s="1">
        <v>40570</v>
      </c>
      <c r="AY2587">
        <v>7.87</v>
      </c>
      <c r="BA2587" s="1">
        <v>40570</v>
      </c>
      <c r="BB2587">
        <v>7.9399999999999995</v>
      </c>
      <c r="BD2587" s="1">
        <v>40570</v>
      </c>
      <c r="BE2587">
        <v>8</v>
      </c>
      <c r="BG2587" s="1">
        <v>40570</v>
      </c>
      <c r="BH2587">
        <v>8.06</v>
      </c>
      <c r="BJ2587" s="1">
        <v>40570</v>
      </c>
      <c r="BK2587">
        <v>8.11</v>
      </c>
      <c r="BM2587" s="1">
        <v>40570</v>
      </c>
      <c r="BN2587">
        <v>8.15</v>
      </c>
      <c r="BP2587" s="1">
        <v>40570</v>
      </c>
      <c r="BQ2587">
        <v>8.18</v>
      </c>
      <c r="BS2587" s="1">
        <v>40570</v>
      </c>
      <c r="BT2587">
        <v>8.1999999999999993</v>
      </c>
      <c r="BV2587" s="1">
        <v>40570</v>
      </c>
      <c r="BW2587">
        <v>8.1999999999999993</v>
      </c>
      <c r="BY2587" s="1">
        <v>40570</v>
      </c>
      <c r="BZ2587">
        <v>8.2100000000000009</v>
      </c>
      <c r="CB2587" s="1">
        <v>40570</v>
      </c>
      <c r="CC2587">
        <v>8.2100000000000009</v>
      </c>
      <c r="CE2587" s="1">
        <v>40570</v>
      </c>
      <c r="CF2587">
        <v>8.1999999999999993</v>
      </c>
      <c r="CH2587" s="1">
        <v>40570</v>
      </c>
      <c r="CI2587">
        <v>8.19</v>
      </c>
      <c r="CK2587" s="1">
        <v>40570</v>
      </c>
      <c r="CL2587">
        <v>8.18</v>
      </c>
      <c r="CN2587" s="1">
        <v>40570</v>
      </c>
      <c r="CO2587">
        <v>8.18</v>
      </c>
      <c r="CQ2587" s="1">
        <v>40570</v>
      </c>
      <c r="CR2587">
        <v>8.17</v>
      </c>
      <c r="CT2587" s="1">
        <v>40570</v>
      </c>
      <c r="CU2587">
        <v>8.17</v>
      </c>
      <c r="CW2587" s="1">
        <v>40570</v>
      </c>
      <c r="CX2587">
        <v>8.16</v>
      </c>
      <c r="CZ2587" s="1">
        <v>40570</v>
      </c>
      <c r="DA2587">
        <v>8.16</v>
      </c>
      <c r="DC2587" s="1">
        <v>40570</v>
      </c>
      <c r="DD2587">
        <v>8.16</v>
      </c>
      <c r="DF2587" s="1">
        <v>40570</v>
      </c>
      <c r="DG2587">
        <v>8.15</v>
      </c>
      <c r="DI2587" s="1">
        <v>40570</v>
      </c>
      <c r="DJ2587">
        <v>8.15</v>
      </c>
      <c r="DL2587" s="1">
        <v>40570</v>
      </c>
      <c r="DM2587">
        <v>8.15</v>
      </c>
      <c r="DO2587" s="1">
        <v>40570</v>
      </c>
      <c r="DP2587">
        <v>8.15</v>
      </c>
      <c r="DR2587" s="1">
        <v>40570</v>
      </c>
      <c r="DS2587">
        <v>8.16</v>
      </c>
      <c r="DU2587" s="1">
        <v>40570</v>
      </c>
      <c r="DV2587">
        <v>8.16</v>
      </c>
      <c r="DX2587" s="1">
        <v>40570</v>
      </c>
      <c r="DY2587">
        <v>8.16</v>
      </c>
      <c r="EA2587" s="1">
        <v>40570</v>
      </c>
      <c r="EB2587">
        <v>8.16</v>
      </c>
      <c r="ED2587" s="1">
        <v>40570</v>
      </c>
      <c r="EE2587">
        <v>8.17</v>
      </c>
      <c r="EG2587" s="1">
        <v>40570</v>
      </c>
      <c r="EH2587">
        <v>8.17</v>
      </c>
      <c r="EJ2587" s="1">
        <v>40570</v>
      </c>
      <c r="EK2587">
        <v>8.18</v>
      </c>
      <c r="EM2587" s="1">
        <v>40570</v>
      </c>
      <c r="EN2587">
        <v>8.19</v>
      </c>
      <c r="EP2587" s="1">
        <v>40570</v>
      </c>
      <c r="EQ2587">
        <v>8.1999999999999993</v>
      </c>
      <c r="ES2587" s="1">
        <v>40570</v>
      </c>
      <c r="ET2587">
        <v>8.2200000000000006</v>
      </c>
      <c r="EV2587" s="1">
        <v>40570</v>
      </c>
      <c r="EW2587">
        <v>8.23</v>
      </c>
      <c r="EY2587" s="1">
        <v>40570</v>
      </c>
      <c r="EZ2587">
        <v>8.25</v>
      </c>
      <c r="FB2587" s="1">
        <v>40570</v>
      </c>
      <c r="FC2587">
        <v>8.2799999999999994</v>
      </c>
      <c r="FE2587" s="1">
        <v>40570</v>
      </c>
      <c r="FF2587">
        <v>8.3000000000000007</v>
      </c>
      <c r="FH2587" s="1">
        <v>40570</v>
      </c>
      <c r="FI2587">
        <v>8.32</v>
      </c>
      <c r="FK2587" s="1">
        <v>40570</v>
      </c>
      <c r="FL2587">
        <v>8.35</v>
      </c>
      <c r="FN2587" s="1">
        <v>40570</v>
      </c>
      <c r="FO2587">
        <v>8.3800000000000008</v>
      </c>
      <c r="FQ2587" s="1">
        <v>40570</v>
      </c>
      <c r="FR2587">
        <v>8.41</v>
      </c>
      <c r="FT2587" s="1">
        <v>40570</v>
      </c>
      <c r="FU2587">
        <v>8.44</v>
      </c>
      <c r="FW2587" s="1">
        <v>40570</v>
      </c>
      <c r="FX2587">
        <v>8.4700000000000006</v>
      </c>
      <c r="FZ2587" s="1">
        <v>40570</v>
      </c>
      <c r="GA2587">
        <v>8.5</v>
      </c>
      <c r="GC2587" s="1">
        <v>40570</v>
      </c>
      <c r="GD2587">
        <v>8.5299999999999994</v>
      </c>
      <c r="GF2587" s="1">
        <v>40570</v>
      </c>
      <c r="GG2587">
        <v>8.56</v>
      </c>
      <c r="GI2587" s="1">
        <v>40570</v>
      </c>
      <c r="GJ2587">
        <v>8.6</v>
      </c>
      <c r="GL2587" s="1">
        <v>40570</v>
      </c>
      <c r="GM2587">
        <v>8.6300000000000008</v>
      </c>
      <c r="GO2587" s="1">
        <v>40570</v>
      </c>
      <c r="GP2587">
        <v>8.66</v>
      </c>
      <c r="GR2587" s="1">
        <v>40570</v>
      </c>
      <c r="GS2587">
        <v>8.69</v>
      </c>
      <c r="GU2587" s="1">
        <v>40570</v>
      </c>
      <c r="GV2587">
        <v>8.7200000000000006</v>
      </c>
      <c r="GX2587" s="1">
        <v>40570</v>
      </c>
      <c r="GY2587">
        <v>8.75</v>
      </c>
      <c r="HA2587" s="1">
        <v>40570</v>
      </c>
      <c r="HB2587">
        <v>8.77</v>
      </c>
      <c r="HD2587" s="1">
        <v>40570</v>
      </c>
      <c r="HE2587">
        <v>8.8000000000000007</v>
      </c>
      <c r="HG2587" s="1">
        <v>40570</v>
      </c>
      <c r="HH2587">
        <v>8.82</v>
      </c>
      <c r="HJ2587" s="1">
        <v>40570</v>
      </c>
      <c r="HK2587">
        <v>8.84</v>
      </c>
      <c r="HM2587" s="1">
        <v>40570</v>
      </c>
      <c r="HN2587">
        <v>8.86</v>
      </c>
      <c r="HP2587" s="1">
        <v>40570</v>
      </c>
      <c r="HQ2587">
        <v>8.8800000000000008</v>
      </c>
      <c r="HS2587" s="1">
        <v>40570</v>
      </c>
      <c r="HT2587">
        <v>8.9</v>
      </c>
      <c r="HV2587" s="1">
        <v>40570</v>
      </c>
      <c r="HW2587">
        <v>8.92</v>
      </c>
      <c r="HY2587" s="1">
        <v>40570</v>
      </c>
      <c r="HZ2587">
        <v>8.93</v>
      </c>
      <c r="IB2587" s="1">
        <v>40570</v>
      </c>
      <c r="IC2587">
        <v>8.94</v>
      </c>
      <c r="IE2587" s="1">
        <v>40570</v>
      </c>
      <c r="IF2587">
        <v>8.9600000000000009</v>
      </c>
      <c r="IH2587" s="1">
        <v>40570</v>
      </c>
      <c r="II2587">
        <v>8.9700000000000006</v>
      </c>
      <c r="IK2587" s="1">
        <v>40570</v>
      </c>
      <c r="IL2587">
        <v>8.98</v>
      </c>
      <c r="IN2587" s="1">
        <v>40570</v>
      </c>
      <c r="IO2587">
        <v>8.98</v>
      </c>
      <c r="IQ2587" s="1">
        <v>40570</v>
      </c>
      <c r="IR2587">
        <v>8.99</v>
      </c>
      <c r="IT2587" s="1">
        <v>40570</v>
      </c>
      <c r="IU2587">
        <v>8.99</v>
      </c>
      <c r="IW2587" s="1">
        <v>40570</v>
      </c>
      <c r="IX2587">
        <v>9</v>
      </c>
      <c r="IZ2587" s="1">
        <v>40570</v>
      </c>
      <c r="JA2587">
        <v>9</v>
      </c>
      <c r="JC2587" s="1">
        <v>40570</v>
      </c>
      <c r="JD2587">
        <v>9</v>
      </c>
      <c r="JF2587" s="1">
        <v>40570</v>
      </c>
      <c r="JG2587">
        <v>9</v>
      </c>
      <c r="JI2587" s="1">
        <v>40570</v>
      </c>
      <c r="JJ2587">
        <v>9</v>
      </c>
      <c r="JL2587" s="1">
        <v>40570</v>
      </c>
      <c r="JM2587">
        <v>9</v>
      </c>
      <c r="JO2587" s="1">
        <v>40570</v>
      </c>
      <c r="JP2587">
        <v>9</v>
      </c>
      <c r="JR2587" s="1">
        <v>40570</v>
      </c>
      <c r="JS2587">
        <v>9</v>
      </c>
      <c r="JU2587" s="1">
        <v>40570</v>
      </c>
      <c r="JV2587">
        <v>8.99</v>
      </c>
      <c r="JX2587" s="1">
        <v>40570</v>
      </c>
      <c r="JY2587">
        <v>8.99</v>
      </c>
      <c r="KA2587" s="1">
        <v>40570</v>
      </c>
      <c r="KB2587">
        <v>8.98</v>
      </c>
      <c r="KD2587" s="1">
        <v>40570</v>
      </c>
      <c r="KE2587">
        <v>8.98</v>
      </c>
      <c r="KG2587" s="1">
        <v>40570</v>
      </c>
      <c r="KH2587">
        <v>8.9700000000000006</v>
      </c>
      <c r="KJ2587" s="1">
        <v>40570</v>
      </c>
      <c r="KK2587">
        <v>8.9600000000000009</v>
      </c>
      <c r="KM2587" s="1">
        <v>40570</v>
      </c>
      <c r="KN2587">
        <v>8.9499999999999993</v>
      </c>
      <c r="KP2587" s="1">
        <v>40570</v>
      </c>
      <c r="KQ2587">
        <v>8.94</v>
      </c>
      <c r="KS2587" s="1">
        <v>40570</v>
      </c>
      <c r="KT2587">
        <v>8.93</v>
      </c>
      <c r="KV2587" s="1">
        <v>40570</v>
      </c>
      <c r="KW2587">
        <v>8.92</v>
      </c>
      <c r="KY2587" s="1">
        <v>40570</v>
      </c>
      <c r="KZ2587">
        <v>8.91</v>
      </c>
      <c r="LB2587" s="1">
        <v>40570</v>
      </c>
      <c r="LC2587">
        <v>8.9</v>
      </c>
      <c r="LE2587" s="1">
        <v>40570</v>
      </c>
      <c r="LF2587">
        <v>8.89</v>
      </c>
      <c r="LH2587" s="1">
        <v>40570</v>
      </c>
      <c r="LI2587">
        <v>8.8699999999999992</v>
      </c>
      <c r="LK2587" s="1">
        <v>40570</v>
      </c>
      <c r="LL2587">
        <v>8.86</v>
      </c>
      <c r="LN2587" s="1">
        <v>40570</v>
      </c>
      <c r="LO2587">
        <v>8.85</v>
      </c>
      <c r="LQ2587" s="1">
        <v>40570</v>
      </c>
      <c r="LR2587">
        <v>8.83</v>
      </c>
      <c r="LT2587" s="1">
        <v>40570</v>
      </c>
      <c r="LU2587">
        <v>8.82</v>
      </c>
      <c r="LW2587" s="1">
        <v>40570</v>
      </c>
      <c r="LX2587">
        <v>8.8000000000000007</v>
      </c>
      <c r="LZ2587" s="1">
        <v>40570</v>
      </c>
      <c r="MA2587">
        <v>8.7899999999999991</v>
      </c>
      <c r="MC2587" s="1">
        <v>40570</v>
      </c>
      <c r="MD2587">
        <v>8.77</v>
      </c>
      <c r="MF2587" s="1">
        <v>40570</v>
      </c>
      <c r="MG2587">
        <v>8.76</v>
      </c>
      <c r="MI2587" s="1">
        <v>40570</v>
      </c>
      <c r="MJ2587">
        <v>8.74</v>
      </c>
      <c r="ML2587" s="1">
        <v>40570</v>
      </c>
      <c r="MM2587">
        <v>8.7200000000000006</v>
      </c>
      <c r="MO2587" s="1">
        <v>40570</v>
      </c>
      <c r="MP2587">
        <v>8.7100000000000009</v>
      </c>
      <c r="MR2587" s="1">
        <v>40570</v>
      </c>
      <c r="MS2587">
        <v>8.69</v>
      </c>
      <c r="MU2587" s="1">
        <v>40570</v>
      </c>
      <c r="MV2587">
        <v>8.67</v>
      </c>
      <c r="MX2587" s="1">
        <v>40570</v>
      </c>
      <c r="MY2587">
        <v>8.66</v>
      </c>
      <c r="NA2587" s="1">
        <v>40570</v>
      </c>
      <c r="NB2587">
        <v>8.65</v>
      </c>
      <c r="ND2587" s="1">
        <v>40570</v>
      </c>
      <c r="NE2587">
        <v>8.65</v>
      </c>
      <c r="NG2587" s="1">
        <v>40570</v>
      </c>
      <c r="NH2587">
        <v>8.65</v>
      </c>
    </row>
    <row r="2588" spans="1:372">
      <c r="A2588" s="1">
        <v>41781</v>
      </c>
      <c r="B2588" s="1">
        <v>40571</v>
      </c>
      <c r="C2588">
        <v>6.6</v>
      </c>
      <c r="E2588" s="1">
        <v>40571</v>
      </c>
      <c r="F2588">
        <v>6.67</v>
      </c>
      <c r="H2588" s="1">
        <v>40571</v>
      </c>
      <c r="I2588">
        <v>6.84</v>
      </c>
      <c r="K2588" s="1">
        <v>40571</v>
      </c>
      <c r="N2588" s="1">
        <v>40571</v>
      </c>
      <c r="O2588">
        <v>7.1459000000000001</v>
      </c>
      <c r="Q2588" s="1">
        <v>40571</v>
      </c>
      <c r="R2588">
        <v>7.4047999999999998</v>
      </c>
      <c r="T2588" s="1">
        <v>40571</v>
      </c>
      <c r="U2588">
        <v>7.31</v>
      </c>
      <c r="W2588" s="1">
        <v>40571</v>
      </c>
      <c r="X2588">
        <v>7.4</v>
      </c>
      <c r="Z2588" s="1">
        <v>40571</v>
      </c>
      <c r="AA2588">
        <v>7.48</v>
      </c>
      <c r="AC2588" s="1">
        <v>40571</v>
      </c>
      <c r="AD2588">
        <v>7.54</v>
      </c>
      <c r="AF2588" s="1">
        <v>40571</v>
      </c>
      <c r="AG2588">
        <v>7.59</v>
      </c>
      <c r="AI2588" s="1">
        <v>40571</v>
      </c>
      <c r="AJ2588">
        <v>7.63</v>
      </c>
      <c r="AL2588" s="1">
        <v>40571</v>
      </c>
      <c r="AM2588">
        <v>7.67</v>
      </c>
      <c r="AO2588" s="1">
        <v>40571</v>
      </c>
      <c r="AP2588">
        <v>7.71</v>
      </c>
      <c r="AR2588" s="1">
        <v>40571</v>
      </c>
      <c r="AS2588">
        <v>7.76</v>
      </c>
      <c r="AU2588" s="1">
        <v>40571</v>
      </c>
      <c r="AV2588">
        <v>7.82</v>
      </c>
      <c r="AX2588" s="1">
        <v>40571</v>
      </c>
      <c r="AY2588">
        <v>7.88</v>
      </c>
      <c r="BA2588" s="1">
        <v>40571</v>
      </c>
      <c r="BB2588">
        <v>7.9399999999999995</v>
      </c>
      <c r="BD2588" s="1">
        <v>40571</v>
      </c>
      <c r="BE2588">
        <v>8</v>
      </c>
      <c r="BG2588" s="1">
        <v>40571</v>
      </c>
      <c r="BH2588">
        <v>8.0500000000000007</v>
      </c>
      <c r="BJ2588" s="1">
        <v>40571</v>
      </c>
      <c r="BK2588">
        <v>8.1</v>
      </c>
      <c r="BM2588" s="1">
        <v>40571</v>
      </c>
      <c r="BN2588">
        <v>8.1300000000000008</v>
      </c>
      <c r="BP2588" s="1">
        <v>40571</v>
      </c>
      <c r="BQ2588">
        <v>8.16</v>
      </c>
      <c r="BS2588" s="1">
        <v>40571</v>
      </c>
      <c r="BT2588">
        <v>8.18</v>
      </c>
      <c r="BV2588" s="1">
        <v>40571</v>
      </c>
      <c r="BW2588">
        <v>8.19</v>
      </c>
      <c r="BY2588" s="1">
        <v>40571</v>
      </c>
      <c r="BZ2588">
        <v>8.19</v>
      </c>
      <c r="CB2588" s="1">
        <v>40571</v>
      </c>
      <c r="CC2588">
        <v>8.19</v>
      </c>
      <c r="CE2588" s="1">
        <v>40571</v>
      </c>
      <c r="CF2588">
        <v>8.19</v>
      </c>
      <c r="CH2588" s="1">
        <v>40571</v>
      </c>
      <c r="CI2588">
        <v>8.19</v>
      </c>
      <c r="CK2588" s="1">
        <v>40571</v>
      </c>
      <c r="CL2588">
        <v>8.18</v>
      </c>
      <c r="CN2588" s="1">
        <v>40571</v>
      </c>
      <c r="CO2588">
        <v>8.18</v>
      </c>
      <c r="CQ2588" s="1">
        <v>40571</v>
      </c>
      <c r="CR2588">
        <v>8.17</v>
      </c>
      <c r="CT2588" s="1">
        <v>40571</v>
      </c>
      <c r="CU2588">
        <v>8.17</v>
      </c>
      <c r="CW2588" s="1">
        <v>40571</v>
      </c>
      <c r="CX2588">
        <v>8.16</v>
      </c>
      <c r="CZ2588" s="1">
        <v>40571</v>
      </c>
      <c r="DA2588">
        <v>8.16</v>
      </c>
      <c r="DC2588" s="1">
        <v>40571</v>
      </c>
      <c r="DD2588">
        <v>8.15</v>
      </c>
      <c r="DF2588" s="1">
        <v>40571</v>
      </c>
      <c r="DG2588">
        <v>8.15</v>
      </c>
      <c r="DI2588" s="1">
        <v>40571</v>
      </c>
      <c r="DJ2588">
        <v>8.15</v>
      </c>
      <c r="DL2588" s="1">
        <v>40571</v>
      </c>
      <c r="DM2588">
        <v>8.15</v>
      </c>
      <c r="DO2588" s="1">
        <v>40571</v>
      </c>
      <c r="DP2588">
        <v>8.15</v>
      </c>
      <c r="DR2588" s="1">
        <v>40571</v>
      </c>
      <c r="DS2588">
        <v>8.15</v>
      </c>
      <c r="DU2588" s="1">
        <v>40571</v>
      </c>
      <c r="DV2588">
        <v>8.15</v>
      </c>
      <c r="DX2588" s="1">
        <v>40571</v>
      </c>
      <c r="DY2588">
        <v>8.15</v>
      </c>
      <c r="EA2588" s="1">
        <v>40571</v>
      </c>
      <c r="EB2588">
        <v>8.15</v>
      </c>
      <c r="ED2588" s="1">
        <v>40571</v>
      </c>
      <c r="EE2588">
        <v>8.16</v>
      </c>
      <c r="EG2588" s="1">
        <v>40571</v>
      </c>
      <c r="EH2588">
        <v>8.16</v>
      </c>
      <c r="EJ2588" s="1">
        <v>40571</v>
      </c>
      <c r="EK2588">
        <v>8.17</v>
      </c>
      <c r="EM2588" s="1">
        <v>40571</v>
      </c>
      <c r="EN2588">
        <v>8.18</v>
      </c>
      <c r="EP2588" s="1">
        <v>40571</v>
      </c>
      <c r="EQ2588">
        <v>8.19</v>
      </c>
      <c r="ES2588" s="1">
        <v>40571</v>
      </c>
      <c r="ET2588">
        <v>8.2100000000000009</v>
      </c>
      <c r="EV2588" s="1">
        <v>40571</v>
      </c>
      <c r="EW2588">
        <v>8.23</v>
      </c>
      <c r="EY2588" s="1">
        <v>40571</v>
      </c>
      <c r="EZ2588">
        <v>8.25</v>
      </c>
      <c r="FB2588" s="1">
        <v>40571</v>
      </c>
      <c r="FC2588">
        <v>8.27</v>
      </c>
      <c r="FE2588" s="1">
        <v>40571</v>
      </c>
      <c r="FF2588">
        <v>8.2899999999999991</v>
      </c>
      <c r="FH2588" s="1">
        <v>40571</v>
      </c>
      <c r="FI2588">
        <v>8.32</v>
      </c>
      <c r="FK2588" s="1">
        <v>40571</v>
      </c>
      <c r="FL2588">
        <v>8.35</v>
      </c>
      <c r="FN2588" s="1">
        <v>40571</v>
      </c>
      <c r="FO2588">
        <v>8.3800000000000008</v>
      </c>
      <c r="FQ2588" s="1">
        <v>40571</v>
      </c>
      <c r="FR2588">
        <v>8.41</v>
      </c>
      <c r="FT2588" s="1">
        <v>40571</v>
      </c>
      <c r="FU2588">
        <v>8.44</v>
      </c>
      <c r="FW2588" s="1">
        <v>40571</v>
      </c>
      <c r="FX2588">
        <v>8.4700000000000006</v>
      </c>
      <c r="FZ2588" s="1">
        <v>40571</v>
      </c>
      <c r="GA2588">
        <v>8.5</v>
      </c>
      <c r="GC2588" s="1">
        <v>40571</v>
      </c>
      <c r="GD2588">
        <v>8.5399999999999991</v>
      </c>
      <c r="GF2588" s="1">
        <v>40571</v>
      </c>
      <c r="GG2588">
        <v>8.57</v>
      </c>
      <c r="GI2588" s="1">
        <v>40571</v>
      </c>
      <c r="GJ2588">
        <v>8.6</v>
      </c>
      <c r="GL2588" s="1">
        <v>40571</v>
      </c>
      <c r="GM2588">
        <v>8.64</v>
      </c>
      <c r="GO2588" s="1">
        <v>40571</v>
      </c>
      <c r="GP2588">
        <v>8.67</v>
      </c>
      <c r="GR2588" s="1">
        <v>40571</v>
      </c>
      <c r="GS2588">
        <v>8.6999999999999993</v>
      </c>
      <c r="GU2588" s="1">
        <v>40571</v>
      </c>
      <c r="GV2588">
        <v>8.73</v>
      </c>
      <c r="GX2588" s="1">
        <v>40571</v>
      </c>
      <c r="GY2588">
        <v>8.76</v>
      </c>
      <c r="HA2588" s="1">
        <v>40571</v>
      </c>
      <c r="HB2588">
        <v>8.7899999999999991</v>
      </c>
      <c r="HD2588" s="1">
        <v>40571</v>
      </c>
      <c r="HE2588">
        <v>8.82</v>
      </c>
      <c r="HG2588" s="1">
        <v>40571</v>
      </c>
      <c r="HH2588">
        <v>8.84</v>
      </c>
      <c r="HJ2588" s="1">
        <v>40571</v>
      </c>
      <c r="HK2588">
        <v>8.86</v>
      </c>
      <c r="HM2588" s="1">
        <v>40571</v>
      </c>
      <c r="HN2588">
        <v>8.8800000000000008</v>
      </c>
      <c r="HP2588" s="1">
        <v>40571</v>
      </c>
      <c r="HQ2588">
        <v>8.9</v>
      </c>
      <c r="HS2588" s="1">
        <v>40571</v>
      </c>
      <c r="HT2588">
        <v>8.92</v>
      </c>
      <c r="HV2588" s="1">
        <v>40571</v>
      </c>
      <c r="HW2588">
        <v>8.94</v>
      </c>
      <c r="HY2588" s="1">
        <v>40571</v>
      </c>
      <c r="HZ2588">
        <v>8.9499999999999993</v>
      </c>
      <c r="IB2588" s="1">
        <v>40571</v>
      </c>
      <c r="IC2588">
        <v>8.9700000000000006</v>
      </c>
      <c r="IE2588" s="1">
        <v>40571</v>
      </c>
      <c r="IF2588">
        <v>8.98</v>
      </c>
      <c r="IH2588" s="1">
        <v>40571</v>
      </c>
      <c r="II2588">
        <v>8.99</v>
      </c>
      <c r="IK2588" s="1">
        <v>40571</v>
      </c>
      <c r="IL2588">
        <v>9</v>
      </c>
      <c r="IN2588" s="1">
        <v>40571</v>
      </c>
      <c r="IO2588">
        <v>9</v>
      </c>
      <c r="IQ2588" s="1">
        <v>40571</v>
      </c>
      <c r="IR2588">
        <v>9.01</v>
      </c>
      <c r="IT2588" s="1">
        <v>40571</v>
      </c>
      <c r="IU2588">
        <v>9.02</v>
      </c>
      <c r="IW2588" s="1">
        <v>40571</v>
      </c>
      <c r="IX2588">
        <v>9.02</v>
      </c>
      <c r="IZ2588" s="1">
        <v>40571</v>
      </c>
      <c r="JA2588">
        <v>9.02</v>
      </c>
      <c r="JC2588" s="1">
        <v>40571</v>
      </c>
      <c r="JD2588">
        <v>9.0299999999999994</v>
      </c>
      <c r="JF2588" s="1">
        <v>40571</v>
      </c>
      <c r="JG2588">
        <v>9.0299999999999994</v>
      </c>
      <c r="JI2588" s="1">
        <v>40571</v>
      </c>
      <c r="JJ2588">
        <v>9.02</v>
      </c>
      <c r="JL2588" s="1">
        <v>40571</v>
      </c>
      <c r="JM2588">
        <v>9.02</v>
      </c>
      <c r="JO2588" s="1">
        <v>40571</v>
      </c>
      <c r="JP2588">
        <v>9.02</v>
      </c>
      <c r="JR2588" s="1">
        <v>40571</v>
      </c>
      <c r="JS2588">
        <v>9.02</v>
      </c>
      <c r="JU2588" s="1">
        <v>40571</v>
      </c>
      <c r="JV2588">
        <v>9.01</v>
      </c>
      <c r="JX2588" s="1">
        <v>40571</v>
      </c>
      <c r="JY2588">
        <v>9.01</v>
      </c>
      <c r="KA2588" s="1">
        <v>40571</v>
      </c>
      <c r="KB2588">
        <v>9</v>
      </c>
      <c r="KD2588" s="1">
        <v>40571</v>
      </c>
      <c r="KE2588">
        <v>8.99</v>
      </c>
      <c r="KG2588" s="1">
        <v>40571</v>
      </c>
      <c r="KH2588">
        <v>8.98</v>
      </c>
      <c r="KJ2588" s="1">
        <v>40571</v>
      </c>
      <c r="KK2588">
        <v>8.98</v>
      </c>
      <c r="KM2588" s="1">
        <v>40571</v>
      </c>
      <c r="KN2588">
        <v>8.9700000000000006</v>
      </c>
      <c r="KP2588" s="1">
        <v>40571</v>
      </c>
      <c r="KQ2588">
        <v>8.9600000000000009</v>
      </c>
      <c r="KS2588" s="1">
        <v>40571</v>
      </c>
      <c r="KT2588">
        <v>8.94</v>
      </c>
      <c r="KV2588" s="1">
        <v>40571</v>
      </c>
      <c r="KW2588">
        <v>8.93</v>
      </c>
      <c r="KY2588" s="1">
        <v>40571</v>
      </c>
      <c r="KZ2588">
        <v>8.92</v>
      </c>
      <c r="LB2588" s="1">
        <v>40571</v>
      </c>
      <c r="LC2588">
        <v>8.91</v>
      </c>
      <c r="LE2588" s="1">
        <v>40571</v>
      </c>
      <c r="LF2588">
        <v>8.89</v>
      </c>
      <c r="LH2588" s="1">
        <v>40571</v>
      </c>
      <c r="LI2588">
        <v>8.8800000000000008</v>
      </c>
      <c r="LK2588" s="1">
        <v>40571</v>
      </c>
      <c r="LL2588">
        <v>8.86</v>
      </c>
      <c r="LN2588" s="1">
        <v>40571</v>
      </c>
      <c r="LO2588">
        <v>8.85</v>
      </c>
      <c r="LQ2588" s="1">
        <v>40571</v>
      </c>
      <c r="LR2588">
        <v>8.83</v>
      </c>
      <c r="LT2588" s="1">
        <v>40571</v>
      </c>
      <c r="LU2588">
        <v>8.82</v>
      </c>
      <c r="LW2588" s="1">
        <v>40571</v>
      </c>
      <c r="LX2588">
        <v>8.8000000000000007</v>
      </c>
      <c r="LZ2588" s="1">
        <v>40571</v>
      </c>
      <c r="MA2588">
        <v>8.7899999999999991</v>
      </c>
      <c r="MC2588" s="1">
        <v>40571</v>
      </c>
      <c r="MD2588">
        <v>8.77</v>
      </c>
      <c r="MF2588" s="1">
        <v>40571</v>
      </c>
      <c r="MG2588">
        <v>8.75</v>
      </c>
      <c r="MI2588" s="1">
        <v>40571</v>
      </c>
      <c r="MJ2588">
        <v>8.73</v>
      </c>
      <c r="ML2588" s="1">
        <v>40571</v>
      </c>
      <c r="MM2588">
        <v>8.7200000000000006</v>
      </c>
      <c r="MO2588" s="1">
        <v>40571</v>
      </c>
      <c r="MP2588">
        <v>8.6999999999999993</v>
      </c>
      <c r="MR2588" s="1">
        <v>40571</v>
      </c>
      <c r="MS2588">
        <v>8.68</v>
      </c>
      <c r="MU2588" s="1">
        <v>40571</v>
      </c>
      <c r="MV2588">
        <v>8.66</v>
      </c>
      <c r="MX2588" s="1">
        <v>40571</v>
      </c>
      <c r="MY2588">
        <v>8.64</v>
      </c>
      <c r="NA2588" s="1">
        <v>40571</v>
      </c>
      <c r="NB2588">
        <v>8.6300000000000008</v>
      </c>
      <c r="ND2588" s="1">
        <v>40571</v>
      </c>
      <c r="NE2588">
        <v>8.6300000000000008</v>
      </c>
      <c r="NG2588" s="1">
        <v>40571</v>
      </c>
      <c r="NH2588">
        <v>8.6300000000000008</v>
      </c>
    </row>
    <row r="2589" spans="1:372">
      <c r="A2589" s="1">
        <v>41782</v>
      </c>
      <c r="B2589" s="1">
        <v>40572</v>
      </c>
      <c r="C2589">
        <v>6.6</v>
      </c>
      <c r="E2589" s="1">
        <v>40572</v>
      </c>
      <c r="F2589">
        <v>6.67</v>
      </c>
      <c r="H2589" s="1">
        <v>40572</v>
      </c>
      <c r="I2589">
        <v>6.84</v>
      </c>
      <c r="K2589" s="1">
        <v>40572</v>
      </c>
      <c r="N2589" s="1">
        <v>40572</v>
      </c>
      <c r="O2589">
        <v>7.1459000000000001</v>
      </c>
      <c r="Q2589" s="1">
        <v>40572</v>
      </c>
      <c r="R2589">
        <v>7.4047999999999998</v>
      </c>
      <c r="T2589" s="1">
        <v>40572</v>
      </c>
      <c r="U2589">
        <v>7.31</v>
      </c>
      <c r="W2589" s="1">
        <v>40572</v>
      </c>
      <c r="X2589">
        <v>7.4</v>
      </c>
      <c r="Z2589" s="1">
        <v>40572</v>
      </c>
      <c r="AA2589">
        <v>7.48</v>
      </c>
      <c r="AC2589" s="1">
        <v>40572</v>
      </c>
      <c r="AD2589">
        <v>7.54</v>
      </c>
      <c r="AF2589" s="1">
        <v>40572</v>
      </c>
      <c r="AG2589">
        <v>7.59</v>
      </c>
      <c r="AI2589" s="1">
        <v>40572</v>
      </c>
      <c r="AJ2589">
        <v>7.63</v>
      </c>
      <c r="AL2589" s="1">
        <v>40572</v>
      </c>
      <c r="AM2589">
        <v>7.67</v>
      </c>
      <c r="AO2589" s="1">
        <v>40572</v>
      </c>
      <c r="AP2589">
        <v>7.71</v>
      </c>
      <c r="AR2589" s="1">
        <v>40572</v>
      </c>
      <c r="AS2589">
        <v>7.76</v>
      </c>
      <c r="AU2589" s="1">
        <v>40572</v>
      </c>
      <c r="AV2589">
        <v>7.82</v>
      </c>
      <c r="AX2589" s="1">
        <v>40572</v>
      </c>
      <c r="AY2589">
        <v>7.88</v>
      </c>
      <c r="BA2589" s="1">
        <v>40572</v>
      </c>
      <c r="BB2589">
        <v>7.9399999999999995</v>
      </c>
      <c r="BD2589" s="1">
        <v>40572</v>
      </c>
      <c r="BE2589">
        <v>8</v>
      </c>
      <c r="BG2589" s="1">
        <v>40572</v>
      </c>
      <c r="BH2589">
        <v>8.0500000000000007</v>
      </c>
      <c r="BJ2589" s="1">
        <v>40572</v>
      </c>
      <c r="BK2589">
        <v>8.1</v>
      </c>
      <c r="BM2589" s="1">
        <v>40572</v>
      </c>
      <c r="BN2589">
        <v>8.1300000000000008</v>
      </c>
      <c r="BP2589" s="1">
        <v>40572</v>
      </c>
      <c r="BQ2589">
        <v>8.16</v>
      </c>
      <c r="BS2589" s="1">
        <v>40572</v>
      </c>
      <c r="BT2589">
        <v>8.18</v>
      </c>
      <c r="BV2589" s="1">
        <v>40572</v>
      </c>
      <c r="BW2589">
        <v>8.19</v>
      </c>
      <c r="BY2589" s="1">
        <v>40572</v>
      </c>
      <c r="BZ2589">
        <v>8.19</v>
      </c>
      <c r="CB2589" s="1">
        <v>40572</v>
      </c>
      <c r="CC2589">
        <v>8.19</v>
      </c>
      <c r="CE2589" s="1">
        <v>40572</v>
      </c>
      <c r="CF2589">
        <v>8.19</v>
      </c>
      <c r="CH2589" s="1">
        <v>40572</v>
      </c>
      <c r="CI2589">
        <v>8.19</v>
      </c>
      <c r="CK2589" s="1">
        <v>40572</v>
      </c>
      <c r="CL2589">
        <v>8.18</v>
      </c>
      <c r="CN2589" s="1">
        <v>40572</v>
      </c>
      <c r="CO2589">
        <v>8.18</v>
      </c>
      <c r="CQ2589" s="1">
        <v>40572</v>
      </c>
      <c r="CR2589">
        <v>8.17</v>
      </c>
      <c r="CT2589" s="1">
        <v>40572</v>
      </c>
      <c r="CU2589">
        <v>8.17</v>
      </c>
      <c r="CW2589" s="1">
        <v>40572</v>
      </c>
      <c r="CX2589">
        <v>8.16</v>
      </c>
      <c r="CZ2589" s="1">
        <v>40572</v>
      </c>
      <c r="DA2589">
        <v>8.16</v>
      </c>
      <c r="DC2589" s="1">
        <v>40572</v>
      </c>
      <c r="DD2589">
        <v>8.15</v>
      </c>
      <c r="DF2589" s="1">
        <v>40572</v>
      </c>
      <c r="DG2589">
        <v>8.15</v>
      </c>
      <c r="DI2589" s="1">
        <v>40572</v>
      </c>
      <c r="DJ2589">
        <v>8.15</v>
      </c>
      <c r="DL2589" s="1">
        <v>40572</v>
      </c>
      <c r="DM2589">
        <v>8.15</v>
      </c>
      <c r="DO2589" s="1">
        <v>40572</v>
      </c>
      <c r="DP2589">
        <v>8.15</v>
      </c>
      <c r="DR2589" s="1">
        <v>40572</v>
      </c>
      <c r="DS2589">
        <v>8.15</v>
      </c>
      <c r="DU2589" s="1">
        <v>40572</v>
      </c>
      <c r="DV2589">
        <v>8.15</v>
      </c>
      <c r="DX2589" s="1">
        <v>40572</v>
      </c>
      <c r="DY2589">
        <v>8.15</v>
      </c>
      <c r="EA2589" s="1">
        <v>40572</v>
      </c>
      <c r="EB2589">
        <v>8.15</v>
      </c>
      <c r="ED2589" s="1">
        <v>40572</v>
      </c>
      <c r="EE2589">
        <v>8.16</v>
      </c>
      <c r="EG2589" s="1">
        <v>40572</v>
      </c>
      <c r="EH2589">
        <v>8.16</v>
      </c>
      <c r="EJ2589" s="1">
        <v>40572</v>
      </c>
      <c r="EK2589">
        <v>8.17</v>
      </c>
      <c r="EM2589" s="1">
        <v>40572</v>
      </c>
      <c r="EN2589">
        <v>8.18</v>
      </c>
      <c r="EP2589" s="1">
        <v>40572</v>
      </c>
      <c r="EQ2589">
        <v>8.19</v>
      </c>
      <c r="ES2589" s="1">
        <v>40572</v>
      </c>
      <c r="ET2589">
        <v>8.2100000000000009</v>
      </c>
      <c r="EV2589" s="1">
        <v>40572</v>
      </c>
      <c r="EW2589">
        <v>8.23</v>
      </c>
      <c r="EY2589" s="1">
        <v>40572</v>
      </c>
      <c r="EZ2589">
        <v>8.25</v>
      </c>
      <c r="FB2589" s="1">
        <v>40572</v>
      </c>
      <c r="FC2589">
        <v>8.27</v>
      </c>
      <c r="FE2589" s="1">
        <v>40572</v>
      </c>
      <c r="FF2589">
        <v>8.2899999999999991</v>
      </c>
      <c r="FH2589" s="1">
        <v>40572</v>
      </c>
      <c r="FI2589">
        <v>8.32</v>
      </c>
      <c r="FK2589" s="1">
        <v>40572</v>
      </c>
      <c r="FL2589">
        <v>8.35</v>
      </c>
      <c r="FN2589" s="1">
        <v>40572</v>
      </c>
      <c r="FO2589">
        <v>8.3800000000000008</v>
      </c>
      <c r="FQ2589" s="1">
        <v>40572</v>
      </c>
      <c r="FR2589">
        <v>8.41</v>
      </c>
      <c r="FT2589" s="1">
        <v>40572</v>
      </c>
      <c r="FU2589">
        <v>8.44</v>
      </c>
      <c r="FW2589" s="1">
        <v>40572</v>
      </c>
      <c r="FX2589">
        <v>8.4700000000000006</v>
      </c>
      <c r="FZ2589" s="1">
        <v>40572</v>
      </c>
      <c r="GA2589">
        <v>8.5</v>
      </c>
      <c r="GC2589" s="1">
        <v>40572</v>
      </c>
      <c r="GD2589">
        <v>8.5399999999999991</v>
      </c>
      <c r="GF2589" s="1">
        <v>40572</v>
      </c>
      <c r="GG2589">
        <v>8.57</v>
      </c>
      <c r="GI2589" s="1">
        <v>40572</v>
      </c>
      <c r="GJ2589">
        <v>8.6</v>
      </c>
      <c r="GL2589" s="1">
        <v>40572</v>
      </c>
      <c r="GM2589">
        <v>8.64</v>
      </c>
      <c r="GO2589" s="1">
        <v>40572</v>
      </c>
      <c r="GP2589">
        <v>8.67</v>
      </c>
      <c r="GR2589" s="1">
        <v>40572</v>
      </c>
      <c r="GS2589">
        <v>8.6999999999999993</v>
      </c>
      <c r="GU2589" s="1">
        <v>40572</v>
      </c>
      <c r="GV2589">
        <v>8.73</v>
      </c>
      <c r="GX2589" s="1">
        <v>40572</v>
      </c>
      <c r="GY2589">
        <v>8.76</v>
      </c>
      <c r="HA2589" s="1">
        <v>40572</v>
      </c>
      <c r="HB2589">
        <v>8.7899999999999991</v>
      </c>
      <c r="HD2589" s="1">
        <v>40572</v>
      </c>
      <c r="HE2589">
        <v>8.82</v>
      </c>
      <c r="HG2589" s="1">
        <v>40572</v>
      </c>
      <c r="HH2589">
        <v>8.84</v>
      </c>
      <c r="HJ2589" s="1">
        <v>40572</v>
      </c>
      <c r="HK2589">
        <v>8.86</v>
      </c>
      <c r="HM2589" s="1">
        <v>40572</v>
      </c>
      <c r="HN2589">
        <v>8.8800000000000008</v>
      </c>
      <c r="HP2589" s="1">
        <v>40572</v>
      </c>
      <c r="HQ2589">
        <v>8.9</v>
      </c>
      <c r="HS2589" s="1">
        <v>40572</v>
      </c>
      <c r="HT2589">
        <v>8.92</v>
      </c>
      <c r="HV2589" s="1">
        <v>40572</v>
      </c>
      <c r="HW2589">
        <v>8.94</v>
      </c>
      <c r="HY2589" s="1">
        <v>40572</v>
      </c>
      <c r="HZ2589">
        <v>8.9499999999999993</v>
      </c>
      <c r="IB2589" s="1">
        <v>40572</v>
      </c>
      <c r="IC2589">
        <v>8.9700000000000006</v>
      </c>
      <c r="IE2589" s="1">
        <v>40572</v>
      </c>
      <c r="IF2589">
        <v>8.98</v>
      </c>
      <c r="IH2589" s="1">
        <v>40572</v>
      </c>
      <c r="II2589">
        <v>8.99</v>
      </c>
      <c r="IK2589" s="1">
        <v>40572</v>
      </c>
      <c r="IL2589">
        <v>9</v>
      </c>
      <c r="IN2589" s="1">
        <v>40572</v>
      </c>
      <c r="IO2589">
        <v>9</v>
      </c>
      <c r="IQ2589" s="1">
        <v>40572</v>
      </c>
      <c r="IR2589">
        <v>9.01</v>
      </c>
      <c r="IT2589" s="1">
        <v>40572</v>
      </c>
      <c r="IU2589">
        <v>9.02</v>
      </c>
      <c r="IW2589" s="1">
        <v>40572</v>
      </c>
      <c r="IX2589">
        <v>9.02</v>
      </c>
      <c r="IZ2589" s="1">
        <v>40572</v>
      </c>
      <c r="JA2589">
        <v>9.02</v>
      </c>
      <c r="JC2589" s="1">
        <v>40572</v>
      </c>
      <c r="JD2589">
        <v>9.0299999999999994</v>
      </c>
      <c r="JF2589" s="1">
        <v>40572</v>
      </c>
      <c r="JG2589">
        <v>9.0299999999999994</v>
      </c>
      <c r="JI2589" s="1">
        <v>40572</v>
      </c>
      <c r="JJ2589">
        <v>9.02</v>
      </c>
      <c r="JL2589" s="1">
        <v>40572</v>
      </c>
      <c r="JM2589">
        <v>9.02</v>
      </c>
      <c r="JO2589" s="1">
        <v>40572</v>
      </c>
      <c r="JP2589">
        <v>9.02</v>
      </c>
      <c r="JR2589" s="1">
        <v>40572</v>
      </c>
      <c r="JS2589">
        <v>9.02</v>
      </c>
      <c r="JU2589" s="1">
        <v>40572</v>
      </c>
      <c r="JV2589">
        <v>9.01</v>
      </c>
      <c r="JX2589" s="1">
        <v>40572</v>
      </c>
      <c r="JY2589">
        <v>9.01</v>
      </c>
      <c r="KA2589" s="1">
        <v>40572</v>
      </c>
      <c r="KB2589">
        <v>9</v>
      </c>
      <c r="KD2589" s="1">
        <v>40572</v>
      </c>
      <c r="KE2589">
        <v>8.99</v>
      </c>
      <c r="KG2589" s="1">
        <v>40572</v>
      </c>
      <c r="KH2589">
        <v>8.98</v>
      </c>
      <c r="KJ2589" s="1">
        <v>40572</v>
      </c>
      <c r="KK2589">
        <v>8.98</v>
      </c>
      <c r="KM2589" s="1">
        <v>40572</v>
      </c>
      <c r="KN2589">
        <v>8.9700000000000006</v>
      </c>
      <c r="KP2589" s="1">
        <v>40572</v>
      </c>
      <c r="KQ2589">
        <v>8.9600000000000009</v>
      </c>
      <c r="KS2589" s="1">
        <v>40572</v>
      </c>
      <c r="KT2589">
        <v>8.94</v>
      </c>
      <c r="KV2589" s="1">
        <v>40572</v>
      </c>
      <c r="KW2589">
        <v>8.93</v>
      </c>
      <c r="KY2589" s="1">
        <v>40572</v>
      </c>
      <c r="KZ2589">
        <v>8.92</v>
      </c>
      <c r="LB2589" s="1">
        <v>40572</v>
      </c>
      <c r="LC2589">
        <v>8.91</v>
      </c>
      <c r="LE2589" s="1">
        <v>40572</v>
      </c>
      <c r="LF2589">
        <v>8.89</v>
      </c>
      <c r="LH2589" s="1">
        <v>40572</v>
      </c>
      <c r="LI2589">
        <v>8.8800000000000008</v>
      </c>
      <c r="LK2589" s="1">
        <v>40572</v>
      </c>
      <c r="LL2589">
        <v>8.86</v>
      </c>
      <c r="LN2589" s="1">
        <v>40572</v>
      </c>
      <c r="LO2589">
        <v>8.85</v>
      </c>
      <c r="LQ2589" s="1">
        <v>40572</v>
      </c>
      <c r="LR2589">
        <v>8.83</v>
      </c>
      <c r="LT2589" s="1">
        <v>40572</v>
      </c>
      <c r="LU2589">
        <v>8.82</v>
      </c>
      <c r="LW2589" s="1">
        <v>40572</v>
      </c>
      <c r="LX2589">
        <v>8.8000000000000007</v>
      </c>
      <c r="LZ2589" s="1">
        <v>40572</v>
      </c>
      <c r="MA2589">
        <v>8.7899999999999991</v>
      </c>
      <c r="MC2589" s="1">
        <v>40572</v>
      </c>
      <c r="MD2589">
        <v>8.77</v>
      </c>
      <c r="MF2589" s="1">
        <v>40572</v>
      </c>
      <c r="MG2589">
        <v>8.75</v>
      </c>
      <c r="MI2589" s="1">
        <v>40572</v>
      </c>
      <c r="MJ2589">
        <v>8.73</v>
      </c>
      <c r="ML2589" s="1">
        <v>40572</v>
      </c>
      <c r="MM2589">
        <v>8.7200000000000006</v>
      </c>
      <c r="MO2589" s="1">
        <v>40572</v>
      </c>
      <c r="MP2589">
        <v>8.6999999999999993</v>
      </c>
      <c r="MR2589" s="1">
        <v>40572</v>
      </c>
      <c r="MS2589">
        <v>8.68</v>
      </c>
      <c r="MU2589" s="1">
        <v>40572</v>
      </c>
      <c r="MV2589">
        <v>8.66</v>
      </c>
      <c r="MX2589" s="1">
        <v>40572</v>
      </c>
      <c r="MY2589">
        <v>8.64</v>
      </c>
      <c r="NA2589" s="1">
        <v>40572</v>
      </c>
      <c r="NB2589">
        <v>8.6300000000000008</v>
      </c>
      <c r="ND2589" s="1">
        <v>40572</v>
      </c>
      <c r="NE2589">
        <v>8.6300000000000008</v>
      </c>
      <c r="NG2589" s="1">
        <v>40572</v>
      </c>
      <c r="NH2589">
        <v>8.6300000000000008</v>
      </c>
    </row>
    <row r="2590" spans="1:372">
      <c r="A2590" s="1">
        <v>41785</v>
      </c>
      <c r="B2590" s="1">
        <v>40573</v>
      </c>
      <c r="C2590">
        <v>6.6</v>
      </c>
      <c r="E2590" s="1">
        <v>40573</v>
      </c>
      <c r="F2590">
        <v>6.67</v>
      </c>
      <c r="H2590" s="1">
        <v>40573</v>
      </c>
      <c r="I2590">
        <v>6.84</v>
      </c>
      <c r="K2590" s="1">
        <v>40573</v>
      </c>
      <c r="N2590" s="1">
        <v>40573</v>
      </c>
      <c r="O2590">
        <v>7.1459000000000001</v>
      </c>
      <c r="Q2590" s="1">
        <v>40573</v>
      </c>
      <c r="R2590">
        <v>7.4047999999999998</v>
      </c>
      <c r="T2590" s="1">
        <v>40573</v>
      </c>
      <c r="U2590">
        <v>7.31</v>
      </c>
      <c r="W2590" s="1">
        <v>40573</v>
      </c>
      <c r="X2590">
        <v>7.4</v>
      </c>
      <c r="Z2590" s="1">
        <v>40573</v>
      </c>
      <c r="AA2590">
        <v>7.48</v>
      </c>
      <c r="AC2590" s="1">
        <v>40573</v>
      </c>
      <c r="AD2590">
        <v>7.54</v>
      </c>
      <c r="AF2590" s="1">
        <v>40573</v>
      </c>
      <c r="AG2590">
        <v>7.59</v>
      </c>
      <c r="AI2590" s="1">
        <v>40573</v>
      </c>
      <c r="AJ2590">
        <v>7.63</v>
      </c>
      <c r="AL2590" s="1">
        <v>40573</v>
      </c>
      <c r="AM2590">
        <v>7.67</v>
      </c>
      <c r="AO2590" s="1">
        <v>40573</v>
      </c>
      <c r="AP2590">
        <v>7.71</v>
      </c>
      <c r="AR2590" s="1">
        <v>40573</v>
      </c>
      <c r="AS2590">
        <v>7.76</v>
      </c>
      <c r="AU2590" s="1">
        <v>40573</v>
      </c>
      <c r="AV2590">
        <v>7.82</v>
      </c>
      <c r="AX2590" s="1">
        <v>40573</v>
      </c>
      <c r="AY2590">
        <v>7.88</v>
      </c>
      <c r="BA2590" s="1">
        <v>40573</v>
      </c>
      <c r="BB2590">
        <v>7.9399999999999995</v>
      </c>
      <c r="BD2590" s="1">
        <v>40573</v>
      </c>
      <c r="BE2590">
        <v>8</v>
      </c>
      <c r="BG2590" s="1">
        <v>40573</v>
      </c>
      <c r="BH2590">
        <v>8.0500000000000007</v>
      </c>
      <c r="BJ2590" s="1">
        <v>40573</v>
      </c>
      <c r="BK2590">
        <v>8.1</v>
      </c>
      <c r="BM2590" s="1">
        <v>40573</v>
      </c>
      <c r="BN2590">
        <v>8.1300000000000008</v>
      </c>
      <c r="BP2590" s="1">
        <v>40573</v>
      </c>
      <c r="BQ2590">
        <v>8.16</v>
      </c>
      <c r="BS2590" s="1">
        <v>40573</v>
      </c>
      <c r="BT2590">
        <v>8.18</v>
      </c>
      <c r="BV2590" s="1">
        <v>40573</v>
      </c>
      <c r="BW2590">
        <v>8.19</v>
      </c>
      <c r="BY2590" s="1">
        <v>40573</v>
      </c>
      <c r="BZ2590">
        <v>8.19</v>
      </c>
      <c r="CB2590" s="1">
        <v>40573</v>
      </c>
      <c r="CC2590">
        <v>8.19</v>
      </c>
      <c r="CE2590" s="1">
        <v>40573</v>
      </c>
      <c r="CF2590">
        <v>8.19</v>
      </c>
      <c r="CH2590" s="1">
        <v>40573</v>
      </c>
      <c r="CI2590">
        <v>8.19</v>
      </c>
      <c r="CK2590" s="1">
        <v>40573</v>
      </c>
      <c r="CL2590">
        <v>8.18</v>
      </c>
      <c r="CN2590" s="1">
        <v>40573</v>
      </c>
      <c r="CO2590">
        <v>8.18</v>
      </c>
      <c r="CQ2590" s="1">
        <v>40573</v>
      </c>
      <c r="CR2590">
        <v>8.17</v>
      </c>
      <c r="CT2590" s="1">
        <v>40573</v>
      </c>
      <c r="CU2590">
        <v>8.17</v>
      </c>
      <c r="CW2590" s="1">
        <v>40573</v>
      </c>
      <c r="CX2590">
        <v>8.16</v>
      </c>
      <c r="CZ2590" s="1">
        <v>40573</v>
      </c>
      <c r="DA2590">
        <v>8.16</v>
      </c>
      <c r="DC2590" s="1">
        <v>40573</v>
      </c>
      <c r="DD2590">
        <v>8.15</v>
      </c>
      <c r="DF2590" s="1">
        <v>40573</v>
      </c>
      <c r="DG2590">
        <v>8.15</v>
      </c>
      <c r="DI2590" s="1">
        <v>40573</v>
      </c>
      <c r="DJ2590">
        <v>8.15</v>
      </c>
      <c r="DL2590" s="1">
        <v>40573</v>
      </c>
      <c r="DM2590">
        <v>8.15</v>
      </c>
      <c r="DO2590" s="1">
        <v>40573</v>
      </c>
      <c r="DP2590">
        <v>8.15</v>
      </c>
      <c r="DR2590" s="1">
        <v>40573</v>
      </c>
      <c r="DS2590">
        <v>8.15</v>
      </c>
      <c r="DU2590" s="1">
        <v>40573</v>
      </c>
      <c r="DV2590">
        <v>8.15</v>
      </c>
      <c r="DX2590" s="1">
        <v>40573</v>
      </c>
      <c r="DY2590">
        <v>8.15</v>
      </c>
      <c r="EA2590" s="1">
        <v>40573</v>
      </c>
      <c r="EB2590">
        <v>8.15</v>
      </c>
      <c r="ED2590" s="1">
        <v>40573</v>
      </c>
      <c r="EE2590">
        <v>8.16</v>
      </c>
      <c r="EG2590" s="1">
        <v>40573</v>
      </c>
      <c r="EH2590">
        <v>8.16</v>
      </c>
      <c r="EJ2590" s="1">
        <v>40573</v>
      </c>
      <c r="EK2590">
        <v>8.17</v>
      </c>
      <c r="EM2590" s="1">
        <v>40573</v>
      </c>
      <c r="EN2590">
        <v>8.18</v>
      </c>
      <c r="EP2590" s="1">
        <v>40573</v>
      </c>
      <c r="EQ2590">
        <v>8.19</v>
      </c>
      <c r="ES2590" s="1">
        <v>40573</v>
      </c>
      <c r="ET2590">
        <v>8.2100000000000009</v>
      </c>
      <c r="EV2590" s="1">
        <v>40573</v>
      </c>
      <c r="EW2590">
        <v>8.23</v>
      </c>
      <c r="EY2590" s="1">
        <v>40573</v>
      </c>
      <c r="EZ2590">
        <v>8.25</v>
      </c>
      <c r="FB2590" s="1">
        <v>40573</v>
      </c>
      <c r="FC2590">
        <v>8.27</v>
      </c>
      <c r="FE2590" s="1">
        <v>40573</v>
      </c>
      <c r="FF2590">
        <v>8.2899999999999991</v>
      </c>
      <c r="FH2590" s="1">
        <v>40573</v>
      </c>
      <c r="FI2590">
        <v>8.32</v>
      </c>
      <c r="FK2590" s="1">
        <v>40573</v>
      </c>
      <c r="FL2590">
        <v>8.35</v>
      </c>
      <c r="FN2590" s="1">
        <v>40573</v>
      </c>
      <c r="FO2590">
        <v>8.3800000000000008</v>
      </c>
      <c r="FQ2590" s="1">
        <v>40573</v>
      </c>
      <c r="FR2590">
        <v>8.41</v>
      </c>
      <c r="FT2590" s="1">
        <v>40573</v>
      </c>
      <c r="FU2590">
        <v>8.44</v>
      </c>
      <c r="FW2590" s="1">
        <v>40573</v>
      </c>
      <c r="FX2590">
        <v>8.4700000000000006</v>
      </c>
      <c r="FZ2590" s="1">
        <v>40573</v>
      </c>
      <c r="GA2590">
        <v>8.5</v>
      </c>
      <c r="GC2590" s="1">
        <v>40573</v>
      </c>
      <c r="GD2590">
        <v>8.5399999999999991</v>
      </c>
      <c r="GF2590" s="1">
        <v>40573</v>
      </c>
      <c r="GG2590">
        <v>8.57</v>
      </c>
      <c r="GI2590" s="1">
        <v>40573</v>
      </c>
      <c r="GJ2590">
        <v>8.6</v>
      </c>
      <c r="GL2590" s="1">
        <v>40573</v>
      </c>
      <c r="GM2590">
        <v>8.64</v>
      </c>
      <c r="GO2590" s="1">
        <v>40573</v>
      </c>
      <c r="GP2590">
        <v>8.67</v>
      </c>
      <c r="GR2590" s="1">
        <v>40573</v>
      </c>
      <c r="GS2590">
        <v>8.6999999999999993</v>
      </c>
      <c r="GU2590" s="1">
        <v>40573</v>
      </c>
      <c r="GV2590">
        <v>8.73</v>
      </c>
      <c r="GX2590" s="1">
        <v>40573</v>
      </c>
      <c r="GY2590">
        <v>8.76</v>
      </c>
      <c r="HA2590" s="1">
        <v>40573</v>
      </c>
      <c r="HB2590">
        <v>8.7899999999999991</v>
      </c>
      <c r="HD2590" s="1">
        <v>40573</v>
      </c>
      <c r="HE2590">
        <v>8.82</v>
      </c>
      <c r="HG2590" s="1">
        <v>40573</v>
      </c>
      <c r="HH2590">
        <v>8.84</v>
      </c>
      <c r="HJ2590" s="1">
        <v>40573</v>
      </c>
      <c r="HK2590">
        <v>8.86</v>
      </c>
      <c r="HM2590" s="1">
        <v>40573</v>
      </c>
      <c r="HN2590">
        <v>8.8800000000000008</v>
      </c>
      <c r="HP2590" s="1">
        <v>40573</v>
      </c>
      <c r="HQ2590">
        <v>8.9</v>
      </c>
      <c r="HS2590" s="1">
        <v>40573</v>
      </c>
      <c r="HT2590">
        <v>8.92</v>
      </c>
      <c r="HV2590" s="1">
        <v>40573</v>
      </c>
      <c r="HW2590">
        <v>8.94</v>
      </c>
      <c r="HY2590" s="1">
        <v>40573</v>
      </c>
      <c r="HZ2590">
        <v>8.9499999999999993</v>
      </c>
      <c r="IB2590" s="1">
        <v>40573</v>
      </c>
      <c r="IC2590">
        <v>8.9700000000000006</v>
      </c>
      <c r="IE2590" s="1">
        <v>40573</v>
      </c>
      <c r="IF2590">
        <v>8.98</v>
      </c>
      <c r="IH2590" s="1">
        <v>40573</v>
      </c>
      <c r="II2590">
        <v>8.99</v>
      </c>
      <c r="IK2590" s="1">
        <v>40573</v>
      </c>
      <c r="IL2590">
        <v>9</v>
      </c>
      <c r="IN2590" s="1">
        <v>40573</v>
      </c>
      <c r="IO2590">
        <v>9</v>
      </c>
      <c r="IQ2590" s="1">
        <v>40573</v>
      </c>
      <c r="IR2590">
        <v>9.01</v>
      </c>
      <c r="IT2590" s="1">
        <v>40573</v>
      </c>
      <c r="IU2590">
        <v>9.02</v>
      </c>
      <c r="IW2590" s="1">
        <v>40573</v>
      </c>
      <c r="IX2590">
        <v>9.02</v>
      </c>
      <c r="IZ2590" s="1">
        <v>40573</v>
      </c>
      <c r="JA2590">
        <v>9.02</v>
      </c>
      <c r="JC2590" s="1">
        <v>40573</v>
      </c>
      <c r="JD2590">
        <v>9.0299999999999994</v>
      </c>
      <c r="JF2590" s="1">
        <v>40573</v>
      </c>
      <c r="JG2590">
        <v>9.0299999999999994</v>
      </c>
      <c r="JI2590" s="1">
        <v>40573</v>
      </c>
      <c r="JJ2590">
        <v>9.02</v>
      </c>
      <c r="JL2590" s="1">
        <v>40573</v>
      </c>
      <c r="JM2590">
        <v>9.02</v>
      </c>
      <c r="JO2590" s="1">
        <v>40573</v>
      </c>
      <c r="JP2590">
        <v>9.02</v>
      </c>
      <c r="JR2590" s="1">
        <v>40573</v>
      </c>
      <c r="JS2590">
        <v>9.02</v>
      </c>
      <c r="JU2590" s="1">
        <v>40573</v>
      </c>
      <c r="JV2590">
        <v>9.01</v>
      </c>
      <c r="JX2590" s="1">
        <v>40573</v>
      </c>
      <c r="JY2590">
        <v>9.01</v>
      </c>
      <c r="KA2590" s="1">
        <v>40573</v>
      </c>
      <c r="KB2590">
        <v>9</v>
      </c>
      <c r="KD2590" s="1">
        <v>40573</v>
      </c>
      <c r="KE2590">
        <v>8.99</v>
      </c>
      <c r="KG2590" s="1">
        <v>40573</v>
      </c>
      <c r="KH2590">
        <v>8.98</v>
      </c>
      <c r="KJ2590" s="1">
        <v>40573</v>
      </c>
      <c r="KK2590">
        <v>8.98</v>
      </c>
      <c r="KM2590" s="1">
        <v>40573</v>
      </c>
      <c r="KN2590">
        <v>8.9700000000000006</v>
      </c>
      <c r="KP2590" s="1">
        <v>40573</v>
      </c>
      <c r="KQ2590">
        <v>8.9600000000000009</v>
      </c>
      <c r="KS2590" s="1">
        <v>40573</v>
      </c>
      <c r="KT2590">
        <v>8.94</v>
      </c>
      <c r="KV2590" s="1">
        <v>40573</v>
      </c>
      <c r="KW2590">
        <v>8.93</v>
      </c>
      <c r="KY2590" s="1">
        <v>40573</v>
      </c>
      <c r="KZ2590">
        <v>8.92</v>
      </c>
      <c r="LB2590" s="1">
        <v>40573</v>
      </c>
      <c r="LC2590">
        <v>8.91</v>
      </c>
      <c r="LE2590" s="1">
        <v>40573</v>
      </c>
      <c r="LF2590">
        <v>8.89</v>
      </c>
      <c r="LH2590" s="1">
        <v>40573</v>
      </c>
      <c r="LI2590">
        <v>8.8800000000000008</v>
      </c>
      <c r="LK2590" s="1">
        <v>40573</v>
      </c>
      <c r="LL2590">
        <v>8.86</v>
      </c>
      <c r="LN2590" s="1">
        <v>40573</v>
      </c>
      <c r="LO2590">
        <v>8.85</v>
      </c>
      <c r="LQ2590" s="1">
        <v>40573</v>
      </c>
      <c r="LR2590">
        <v>8.83</v>
      </c>
      <c r="LT2590" s="1">
        <v>40573</v>
      </c>
      <c r="LU2590">
        <v>8.82</v>
      </c>
      <c r="LW2590" s="1">
        <v>40573</v>
      </c>
      <c r="LX2590">
        <v>8.8000000000000007</v>
      </c>
      <c r="LZ2590" s="1">
        <v>40573</v>
      </c>
      <c r="MA2590">
        <v>8.7899999999999991</v>
      </c>
      <c r="MC2590" s="1">
        <v>40573</v>
      </c>
      <c r="MD2590">
        <v>8.77</v>
      </c>
      <c r="MF2590" s="1">
        <v>40573</v>
      </c>
      <c r="MG2590">
        <v>8.75</v>
      </c>
      <c r="MI2590" s="1">
        <v>40573</v>
      </c>
      <c r="MJ2590">
        <v>8.73</v>
      </c>
      <c r="ML2590" s="1">
        <v>40573</v>
      </c>
      <c r="MM2590">
        <v>8.7200000000000006</v>
      </c>
      <c r="MO2590" s="1">
        <v>40573</v>
      </c>
      <c r="MP2590">
        <v>8.6999999999999993</v>
      </c>
      <c r="MR2590" s="1">
        <v>40573</v>
      </c>
      <c r="MS2590">
        <v>8.68</v>
      </c>
      <c r="MU2590" s="1">
        <v>40573</v>
      </c>
      <c r="MV2590">
        <v>8.66</v>
      </c>
      <c r="MX2590" s="1">
        <v>40573</v>
      </c>
      <c r="MY2590">
        <v>8.64</v>
      </c>
      <c r="NA2590" s="1">
        <v>40573</v>
      </c>
      <c r="NB2590">
        <v>8.6300000000000008</v>
      </c>
      <c r="ND2590" s="1">
        <v>40573</v>
      </c>
      <c r="NE2590">
        <v>8.6300000000000008</v>
      </c>
      <c r="NG2590" s="1">
        <v>40573</v>
      </c>
      <c r="NH2590">
        <v>8.6300000000000008</v>
      </c>
    </row>
    <row r="2591" spans="1:372">
      <c r="A2591" s="1">
        <v>41786</v>
      </c>
      <c r="B2591" s="1">
        <v>40574</v>
      </c>
      <c r="C2591">
        <v>6.52</v>
      </c>
      <c r="E2591" s="1">
        <v>40574</v>
      </c>
      <c r="F2591">
        <v>6.59</v>
      </c>
      <c r="H2591" s="1">
        <v>40574</v>
      </c>
      <c r="I2591">
        <v>6.73</v>
      </c>
      <c r="K2591" s="1">
        <v>40574</v>
      </c>
      <c r="N2591" s="1">
        <v>40574</v>
      </c>
      <c r="O2591">
        <v>7.1283000000000003</v>
      </c>
      <c r="Q2591" s="1">
        <v>40574</v>
      </c>
      <c r="R2591">
        <v>7.4070999999999998</v>
      </c>
      <c r="T2591" s="1">
        <v>40574</v>
      </c>
      <c r="U2591">
        <v>7.33</v>
      </c>
      <c r="W2591" s="1">
        <v>40574</v>
      </c>
      <c r="X2591">
        <v>7.42</v>
      </c>
      <c r="Z2591" s="1">
        <v>40574</v>
      </c>
      <c r="AA2591">
        <v>7.5</v>
      </c>
      <c r="AC2591" s="1">
        <v>40574</v>
      </c>
      <c r="AD2591">
        <v>7.5600000000000005</v>
      </c>
      <c r="AF2591" s="1">
        <v>40574</v>
      </c>
      <c r="AG2591">
        <v>7.62</v>
      </c>
      <c r="AI2591" s="1">
        <v>40574</v>
      </c>
      <c r="AJ2591">
        <v>7.66</v>
      </c>
      <c r="AL2591" s="1">
        <v>40574</v>
      </c>
      <c r="AM2591">
        <v>7.7</v>
      </c>
      <c r="AO2591" s="1">
        <v>40574</v>
      </c>
      <c r="AP2591">
        <v>7.74</v>
      </c>
      <c r="AR2591" s="1">
        <v>40574</v>
      </c>
      <c r="AS2591">
        <v>7.79</v>
      </c>
      <c r="AU2591" s="1">
        <v>40574</v>
      </c>
      <c r="AV2591">
        <v>7.85</v>
      </c>
      <c r="AX2591" s="1">
        <v>40574</v>
      </c>
      <c r="AY2591">
        <v>7.91</v>
      </c>
      <c r="BA2591" s="1">
        <v>40574</v>
      </c>
      <c r="BB2591">
        <v>7.97</v>
      </c>
      <c r="BD2591" s="1">
        <v>40574</v>
      </c>
      <c r="BE2591">
        <v>8.0299999999999994</v>
      </c>
      <c r="BG2591" s="1">
        <v>40574</v>
      </c>
      <c r="BH2591">
        <v>8.09</v>
      </c>
      <c r="BJ2591" s="1">
        <v>40574</v>
      </c>
      <c r="BK2591">
        <v>8.14</v>
      </c>
      <c r="BM2591" s="1">
        <v>40574</v>
      </c>
      <c r="BN2591">
        <v>8.18</v>
      </c>
      <c r="BP2591" s="1">
        <v>40574</v>
      </c>
      <c r="BQ2591">
        <v>8.2100000000000009</v>
      </c>
      <c r="BS2591" s="1">
        <v>40574</v>
      </c>
      <c r="BT2591">
        <v>8.23</v>
      </c>
      <c r="BV2591" s="1">
        <v>40574</v>
      </c>
      <c r="BW2591">
        <v>8.23</v>
      </c>
      <c r="BY2591" s="1">
        <v>40574</v>
      </c>
      <c r="BZ2591">
        <v>8.23</v>
      </c>
      <c r="CB2591" s="1">
        <v>40574</v>
      </c>
      <c r="CC2591">
        <v>8.2200000000000006</v>
      </c>
      <c r="CE2591" s="1">
        <v>40574</v>
      </c>
      <c r="CF2591">
        <v>8.2100000000000009</v>
      </c>
      <c r="CH2591" s="1">
        <v>40574</v>
      </c>
      <c r="CI2591">
        <v>8.1999999999999993</v>
      </c>
      <c r="CK2591" s="1">
        <v>40574</v>
      </c>
      <c r="CL2591">
        <v>8.19</v>
      </c>
      <c r="CN2591" s="1">
        <v>40574</v>
      </c>
      <c r="CO2591">
        <v>8.18</v>
      </c>
      <c r="CQ2591" s="1">
        <v>40574</v>
      </c>
      <c r="CR2591">
        <v>8.17</v>
      </c>
      <c r="CT2591" s="1">
        <v>40574</v>
      </c>
      <c r="CU2591">
        <v>8.16</v>
      </c>
      <c r="CW2591" s="1">
        <v>40574</v>
      </c>
      <c r="CX2591">
        <v>8.16</v>
      </c>
      <c r="CZ2591" s="1">
        <v>40574</v>
      </c>
      <c r="DA2591">
        <v>8.15</v>
      </c>
      <c r="DC2591" s="1">
        <v>40574</v>
      </c>
      <c r="DD2591">
        <v>8.15</v>
      </c>
      <c r="DF2591" s="1">
        <v>40574</v>
      </c>
      <c r="DG2591">
        <v>8.15</v>
      </c>
      <c r="DI2591" s="1">
        <v>40574</v>
      </c>
      <c r="DJ2591">
        <v>8.15</v>
      </c>
      <c r="DL2591" s="1">
        <v>40574</v>
      </c>
      <c r="DM2591">
        <v>8.15</v>
      </c>
      <c r="DO2591" s="1">
        <v>40574</v>
      </c>
      <c r="DP2591">
        <v>8.15</v>
      </c>
      <c r="DR2591" s="1">
        <v>40574</v>
      </c>
      <c r="DS2591">
        <v>8.15</v>
      </c>
      <c r="DU2591" s="1">
        <v>40574</v>
      </c>
      <c r="DV2591">
        <v>8.15</v>
      </c>
      <c r="DX2591" s="1">
        <v>40574</v>
      </c>
      <c r="DY2591">
        <v>8.15</v>
      </c>
      <c r="EA2591" s="1">
        <v>40574</v>
      </c>
      <c r="EB2591">
        <v>8.16</v>
      </c>
      <c r="ED2591" s="1">
        <v>40574</v>
      </c>
      <c r="EE2591">
        <v>8.16</v>
      </c>
      <c r="EG2591" s="1">
        <v>40574</v>
      </c>
      <c r="EH2591">
        <v>8.17</v>
      </c>
      <c r="EJ2591" s="1">
        <v>40574</v>
      </c>
      <c r="EK2591">
        <v>8.18</v>
      </c>
      <c r="EM2591" s="1">
        <v>40574</v>
      </c>
      <c r="EN2591">
        <v>8.19</v>
      </c>
      <c r="EP2591" s="1">
        <v>40574</v>
      </c>
      <c r="EQ2591">
        <v>8.1999999999999993</v>
      </c>
      <c r="ES2591" s="1">
        <v>40574</v>
      </c>
      <c r="ET2591">
        <v>8.2200000000000006</v>
      </c>
      <c r="EV2591" s="1">
        <v>40574</v>
      </c>
      <c r="EW2591">
        <v>8.23</v>
      </c>
      <c r="EY2591" s="1">
        <v>40574</v>
      </c>
      <c r="EZ2591">
        <v>8.25</v>
      </c>
      <c r="FB2591" s="1">
        <v>40574</v>
      </c>
      <c r="FC2591">
        <v>8.27</v>
      </c>
      <c r="FE2591" s="1">
        <v>40574</v>
      </c>
      <c r="FF2591">
        <v>8.3000000000000007</v>
      </c>
      <c r="FH2591" s="1">
        <v>40574</v>
      </c>
      <c r="FI2591">
        <v>8.32</v>
      </c>
      <c r="FK2591" s="1">
        <v>40574</v>
      </c>
      <c r="FL2591">
        <v>8.35</v>
      </c>
      <c r="FN2591" s="1">
        <v>40574</v>
      </c>
      <c r="FO2591">
        <v>8.3800000000000008</v>
      </c>
      <c r="FQ2591" s="1">
        <v>40574</v>
      </c>
      <c r="FR2591">
        <v>8.41</v>
      </c>
      <c r="FT2591" s="1">
        <v>40574</v>
      </c>
      <c r="FU2591">
        <v>8.44</v>
      </c>
      <c r="FW2591" s="1">
        <v>40574</v>
      </c>
      <c r="FX2591">
        <v>8.4700000000000006</v>
      </c>
      <c r="FZ2591" s="1">
        <v>40574</v>
      </c>
      <c r="GA2591">
        <v>8.5</v>
      </c>
      <c r="GC2591" s="1">
        <v>40574</v>
      </c>
      <c r="GD2591">
        <v>8.5399999999999991</v>
      </c>
      <c r="GF2591" s="1">
        <v>40574</v>
      </c>
      <c r="GG2591">
        <v>8.57</v>
      </c>
      <c r="GI2591" s="1">
        <v>40574</v>
      </c>
      <c r="GJ2591">
        <v>8.6</v>
      </c>
      <c r="GL2591" s="1">
        <v>40574</v>
      </c>
      <c r="GM2591">
        <v>8.6300000000000008</v>
      </c>
      <c r="GO2591" s="1">
        <v>40574</v>
      </c>
      <c r="GP2591">
        <v>8.66</v>
      </c>
      <c r="GR2591" s="1">
        <v>40574</v>
      </c>
      <c r="GS2591">
        <v>8.69</v>
      </c>
      <c r="GU2591" s="1">
        <v>40574</v>
      </c>
      <c r="GV2591">
        <v>8.7200000000000006</v>
      </c>
      <c r="GX2591" s="1">
        <v>40574</v>
      </c>
      <c r="GY2591">
        <v>8.75</v>
      </c>
      <c r="HA2591" s="1">
        <v>40574</v>
      </c>
      <c r="HB2591">
        <v>8.7799999999999994</v>
      </c>
      <c r="HD2591" s="1">
        <v>40574</v>
      </c>
      <c r="HE2591">
        <v>8.8000000000000007</v>
      </c>
      <c r="HG2591" s="1">
        <v>40574</v>
      </c>
      <c r="HH2591">
        <v>8.83</v>
      </c>
      <c r="HJ2591" s="1">
        <v>40574</v>
      </c>
      <c r="HK2591">
        <v>8.85</v>
      </c>
      <c r="HM2591" s="1">
        <v>40574</v>
      </c>
      <c r="HN2591">
        <v>8.8699999999999992</v>
      </c>
      <c r="HP2591" s="1">
        <v>40574</v>
      </c>
      <c r="HQ2591">
        <v>8.89</v>
      </c>
      <c r="HS2591" s="1">
        <v>40574</v>
      </c>
      <c r="HT2591">
        <v>8.91</v>
      </c>
      <c r="HV2591" s="1">
        <v>40574</v>
      </c>
      <c r="HW2591">
        <v>8.92</v>
      </c>
      <c r="HY2591" s="1">
        <v>40574</v>
      </c>
      <c r="HZ2591">
        <v>8.94</v>
      </c>
      <c r="IB2591" s="1">
        <v>40574</v>
      </c>
      <c r="IC2591">
        <v>8.9499999999999993</v>
      </c>
      <c r="IE2591" s="1">
        <v>40574</v>
      </c>
      <c r="IF2591">
        <v>8.9600000000000009</v>
      </c>
      <c r="IH2591" s="1">
        <v>40574</v>
      </c>
      <c r="II2591">
        <v>8.9700000000000006</v>
      </c>
      <c r="IK2591" s="1">
        <v>40574</v>
      </c>
      <c r="IL2591">
        <v>8.98</v>
      </c>
      <c r="IN2591" s="1">
        <v>40574</v>
      </c>
      <c r="IO2591">
        <v>8.99</v>
      </c>
      <c r="IQ2591" s="1">
        <v>40574</v>
      </c>
      <c r="IR2591">
        <v>9</v>
      </c>
      <c r="IT2591" s="1">
        <v>40574</v>
      </c>
      <c r="IU2591">
        <v>9</v>
      </c>
      <c r="IW2591" s="1">
        <v>40574</v>
      </c>
      <c r="IX2591">
        <v>9</v>
      </c>
      <c r="IZ2591" s="1">
        <v>40574</v>
      </c>
      <c r="JA2591">
        <v>9.01</v>
      </c>
      <c r="JC2591" s="1">
        <v>40574</v>
      </c>
      <c r="JD2591">
        <v>9.01</v>
      </c>
      <c r="JF2591" s="1">
        <v>40574</v>
      </c>
      <c r="JG2591">
        <v>9.01</v>
      </c>
      <c r="JI2591" s="1">
        <v>40574</v>
      </c>
      <c r="JJ2591">
        <v>9.01</v>
      </c>
      <c r="JL2591" s="1">
        <v>40574</v>
      </c>
      <c r="JM2591">
        <v>9.01</v>
      </c>
      <c r="JO2591" s="1">
        <v>40574</v>
      </c>
      <c r="JP2591">
        <v>9</v>
      </c>
      <c r="JR2591" s="1">
        <v>40574</v>
      </c>
      <c r="JS2591">
        <v>9</v>
      </c>
      <c r="JU2591" s="1">
        <v>40574</v>
      </c>
      <c r="JV2591">
        <v>9</v>
      </c>
      <c r="JX2591" s="1">
        <v>40574</v>
      </c>
      <c r="JY2591">
        <v>8.99</v>
      </c>
      <c r="KA2591" s="1">
        <v>40574</v>
      </c>
      <c r="KB2591">
        <v>8.99</v>
      </c>
      <c r="KD2591" s="1">
        <v>40574</v>
      </c>
      <c r="KE2591">
        <v>8.98</v>
      </c>
      <c r="KG2591" s="1">
        <v>40574</v>
      </c>
      <c r="KH2591">
        <v>8.9700000000000006</v>
      </c>
      <c r="KJ2591" s="1">
        <v>40574</v>
      </c>
      <c r="KK2591">
        <v>8.9600000000000009</v>
      </c>
      <c r="KM2591" s="1">
        <v>40574</v>
      </c>
      <c r="KN2591">
        <v>8.9499999999999993</v>
      </c>
      <c r="KP2591" s="1">
        <v>40574</v>
      </c>
      <c r="KQ2591">
        <v>8.94</v>
      </c>
      <c r="KS2591" s="1">
        <v>40574</v>
      </c>
      <c r="KT2591">
        <v>8.93</v>
      </c>
      <c r="KV2591" s="1">
        <v>40574</v>
      </c>
      <c r="KW2591">
        <v>8.92</v>
      </c>
      <c r="KY2591" s="1">
        <v>40574</v>
      </c>
      <c r="KZ2591">
        <v>8.91</v>
      </c>
      <c r="LB2591" s="1">
        <v>40574</v>
      </c>
      <c r="LC2591">
        <v>8.9</v>
      </c>
      <c r="LE2591" s="1">
        <v>40574</v>
      </c>
      <c r="LF2591">
        <v>8.8800000000000008</v>
      </c>
      <c r="LH2591" s="1">
        <v>40574</v>
      </c>
      <c r="LI2591">
        <v>8.8699999999999992</v>
      </c>
      <c r="LK2591" s="1">
        <v>40574</v>
      </c>
      <c r="LL2591">
        <v>8.86</v>
      </c>
      <c r="LN2591" s="1">
        <v>40574</v>
      </c>
      <c r="LO2591">
        <v>8.84</v>
      </c>
      <c r="LQ2591" s="1">
        <v>40574</v>
      </c>
      <c r="LR2591">
        <v>8.83</v>
      </c>
      <c r="LT2591" s="1">
        <v>40574</v>
      </c>
      <c r="LU2591">
        <v>8.81</v>
      </c>
      <c r="LW2591" s="1">
        <v>40574</v>
      </c>
      <c r="LX2591">
        <v>8.7899999999999991</v>
      </c>
      <c r="LZ2591" s="1">
        <v>40574</v>
      </c>
      <c r="MA2591">
        <v>8.7799999999999994</v>
      </c>
      <c r="MC2591" s="1">
        <v>40574</v>
      </c>
      <c r="MD2591">
        <v>8.76</v>
      </c>
      <c r="MF2591" s="1">
        <v>40574</v>
      </c>
      <c r="MG2591">
        <v>8.75</v>
      </c>
      <c r="MI2591" s="1">
        <v>40574</v>
      </c>
      <c r="MJ2591">
        <v>8.73</v>
      </c>
      <c r="ML2591" s="1">
        <v>40574</v>
      </c>
      <c r="MM2591">
        <v>8.7100000000000009</v>
      </c>
      <c r="MO2591" s="1">
        <v>40574</v>
      </c>
      <c r="MP2591">
        <v>8.69</v>
      </c>
      <c r="MR2591" s="1">
        <v>40574</v>
      </c>
      <c r="MS2591">
        <v>8.68</v>
      </c>
      <c r="MU2591" s="1">
        <v>40574</v>
      </c>
      <c r="MV2591">
        <v>8.66</v>
      </c>
      <c r="MX2591" s="1">
        <v>40574</v>
      </c>
      <c r="MY2591">
        <v>8.64</v>
      </c>
      <c r="NA2591" s="1">
        <v>40574</v>
      </c>
      <c r="NB2591">
        <v>8.6300000000000008</v>
      </c>
      <c r="ND2591" s="1">
        <v>40574</v>
      </c>
      <c r="NE2591">
        <v>8.6300000000000008</v>
      </c>
      <c r="NG2591" s="1">
        <v>40574</v>
      </c>
      <c r="NH2591">
        <v>8.6300000000000008</v>
      </c>
    </row>
    <row r="2592" spans="1:372">
      <c r="A2592" s="1">
        <v>41787</v>
      </c>
      <c r="B2592" s="1">
        <v>40575</v>
      </c>
      <c r="C2592">
        <v>6.52</v>
      </c>
      <c r="E2592" s="1">
        <v>40575</v>
      </c>
      <c r="F2592">
        <v>6.59</v>
      </c>
      <c r="H2592" s="1">
        <v>40575</v>
      </c>
      <c r="I2592">
        <v>6.73</v>
      </c>
      <c r="K2592" s="1">
        <v>40575</v>
      </c>
      <c r="N2592" s="1">
        <v>40575</v>
      </c>
      <c r="O2592">
        <v>7.1283000000000003</v>
      </c>
      <c r="Q2592" s="1">
        <v>40575</v>
      </c>
      <c r="R2592">
        <v>7.4070999999999998</v>
      </c>
      <c r="T2592" s="1">
        <v>40575</v>
      </c>
      <c r="U2592">
        <v>7.35</v>
      </c>
      <c r="W2592" s="1">
        <v>40575</v>
      </c>
      <c r="X2592">
        <v>7.44</v>
      </c>
      <c r="Z2592" s="1">
        <v>40575</v>
      </c>
      <c r="AA2592">
        <v>7.52</v>
      </c>
      <c r="AC2592" s="1">
        <v>40575</v>
      </c>
      <c r="AD2592">
        <v>7.59</v>
      </c>
      <c r="AF2592" s="1">
        <v>40575</v>
      </c>
      <c r="AG2592">
        <v>7.64</v>
      </c>
      <c r="AI2592" s="1">
        <v>40575</v>
      </c>
      <c r="AJ2592">
        <v>7.68</v>
      </c>
      <c r="AL2592" s="1">
        <v>40575</v>
      </c>
      <c r="AM2592">
        <v>7.72</v>
      </c>
      <c r="AO2592" s="1">
        <v>40575</v>
      </c>
      <c r="AP2592">
        <v>7.77</v>
      </c>
      <c r="AR2592" s="1">
        <v>40575</v>
      </c>
      <c r="AS2592">
        <v>7.82</v>
      </c>
      <c r="AU2592" s="1">
        <v>40575</v>
      </c>
      <c r="AV2592">
        <v>7.87</v>
      </c>
      <c r="AX2592" s="1">
        <v>40575</v>
      </c>
      <c r="AY2592">
        <v>7.93</v>
      </c>
      <c r="BA2592" s="1">
        <v>40575</v>
      </c>
      <c r="BB2592">
        <v>7.99</v>
      </c>
      <c r="BD2592" s="1">
        <v>40575</v>
      </c>
      <c r="BE2592">
        <v>8.06</v>
      </c>
      <c r="BG2592" s="1">
        <v>40575</v>
      </c>
      <c r="BH2592">
        <v>8.1199999999999992</v>
      </c>
      <c r="BJ2592" s="1">
        <v>40575</v>
      </c>
      <c r="BK2592">
        <v>8.17</v>
      </c>
      <c r="BM2592" s="1">
        <v>40575</v>
      </c>
      <c r="BN2592">
        <v>8.2100000000000009</v>
      </c>
      <c r="BP2592" s="1">
        <v>40575</v>
      </c>
      <c r="BQ2592">
        <v>8.23</v>
      </c>
      <c r="BS2592" s="1">
        <v>40575</v>
      </c>
      <c r="BT2592">
        <v>8.25</v>
      </c>
      <c r="BV2592" s="1">
        <v>40575</v>
      </c>
      <c r="BW2592">
        <v>8.25</v>
      </c>
      <c r="BY2592" s="1">
        <v>40575</v>
      </c>
      <c r="BZ2592">
        <v>8.25</v>
      </c>
      <c r="CB2592" s="1">
        <v>40575</v>
      </c>
      <c r="CC2592">
        <v>8.24</v>
      </c>
      <c r="CE2592" s="1">
        <v>40575</v>
      </c>
      <c r="CF2592">
        <v>8.23</v>
      </c>
      <c r="CH2592" s="1">
        <v>40575</v>
      </c>
      <c r="CI2592">
        <v>8.2100000000000009</v>
      </c>
      <c r="CK2592" s="1">
        <v>40575</v>
      </c>
      <c r="CL2592">
        <v>8.1999999999999993</v>
      </c>
      <c r="CN2592" s="1">
        <v>40575</v>
      </c>
      <c r="CO2592">
        <v>8.19</v>
      </c>
      <c r="CQ2592" s="1">
        <v>40575</v>
      </c>
      <c r="CR2592">
        <v>8.18</v>
      </c>
      <c r="CT2592" s="1">
        <v>40575</v>
      </c>
      <c r="CU2592">
        <v>8.17</v>
      </c>
      <c r="CW2592" s="1">
        <v>40575</v>
      </c>
      <c r="CX2592">
        <v>8.17</v>
      </c>
      <c r="CZ2592" s="1">
        <v>40575</v>
      </c>
      <c r="DA2592">
        <v>8.16</v>
      </c>
      <c r="DC2592" s="1">
        <v>40575</v>
      </c>
      <c r="DD2592">
        <v>8.16</v>
      </c>
      <c r="DF2592" s="1">
        <v>40575</v>
      </c>
      <c r="DG2592">
        <v>8.16</v>
      </c>
      <c r="DI2592" s="1">
        <v>40575</v>
      </c>
      <c r="DJ2592">
        <v>8.16</v>
      </c>
      <c r="DL2592" s="1">
        <v>40575</v>
      </c>
      <c r="DM2592">
        <v>8.16</v>
      </c>
      <c r="DO2592" s="1">
        <v>40575</v>
      </c>
      <c r="DP2592">
        <v>8.16</v>
      </c>
      <c r="DR2592" s="1">
        <v>40575</v>
      </c>
      <c r="DS2592">
        <v>8.16</v>
      </c>
      <c r="DU2592" s="1">
        <v>40575</v>
      </c>
      <c r="DV2592">
        <v>8.16</v>
      </c>
      <c r="DX2592" s="1">
        <v>40575</v>
      </c>
      <c r="DY2592">
        <v>8.17</v>
      </c>
      <c r="EA2592" s="1">
        <v>40575</v>
      </c>
      <c r="EB2592">
        <v>8.17</v>
      </c>
      <c r="ED2592" s="1">
        <v>40575</v>
      </c>
      <c r="EE2592">
        <v>8.18</v>
      </c>
      <c r="EG2592" s="1">
        <v>40575</v>
      </c>
      <c r="EH2592">
        <v>8.18</v>
      </c>
      <c r="EJ2592" s="1">
        <v>40575</v>
      </c>
      <c r="EK2592">
        <v>8.19</v>
      </c>
      <c r="EM2592" s="1">
        <v>40575</v>
      </c>
      <c r="EN2592">
        <v>8.1999999999999993</v>
      </c>
      <c r="EP2592" s="1">
        <v>40575</v>
      </c>
      <c r="EQ2592">
        <v>8.2200000000000006</v>
      </c>
      <c r="ES2592" s="1">
        <v>40575</v>
      </c>
      <c r="ET2592">
        <v>8.23</v>
      </c>
      <c r="EV2592" s="1">
        <v>40575</v>
      </c>
      <c r="EW2592">
        <v>8.25</v>
      </c>
      <c r="EY2592" s="1">
        <v>40575</v>
      </c>
      <c r="EZ2592">
        <v>8.27</v>
      </c>
      <c r="FB2592" s="1">
        <v>40575</v>
      </c>
      <c r="FC2592">
        <v>8.2899999999999991</v>
      </c>
      <c r="FE2592" s="1">
        <v>40575</v>
      </c>
      <c r="FF2592">
        <v>8.31</v>
      </c>
      <c r="FH2592" s="1">
        <v>40575</v>
      </c>
      <c r="FI2592">
        <v>8.34</v>
      </c>
      <c r="FK2592" s="1">
        <v>40575</v>
      </c>
      <c r="FL2592">
        <v>8.36</v>
      </c>
      <c r="FN2592" s="1">
        <v>40575</v>
      </c>
      <c r="FO2592">
        <v>8.39</v>
      </c>
      <c r="FQ2592" s="1">
        <v>40575</v>
      </c>
      <c r="FR2592">
        <v>8.42</v>
      </c>
      <c r="FT2592" s="1">
        <v>40575</v>
      </c>
      <c r="FU2592">
        <v>8.4499999999999993</v>
      </c>
      <c r="FW2592" s="1">
        <v>40575</v>
      </c>
      <c r="FX2592">
        <v>8.48</v>
      </c>
      <c r="FZ2592" s="1">
        <v>40575</v>
      </c>
      <c r="GA2592">
        <v>8.51</v>
      </c>
      <c r="GC2592" s="1">
        <v>40575</v>
      </c>
      <c r="GD2592">
        <v>8.5399999999999991</v>
      </c>
      <c r="GF2592" s="1">
        <v>40575</v>
      </c>
      <c r="GG2592">
        <v>8.57</v>
      </c>
      <c r="GI2592" s="1">
        <v>40575</v>
      </c>
      <c r="GJ2592">
        <v>8.6</v>
      </c>
      <c r="GL2592" s="1">
        <v>40575</v>
      </c>
      <c r="GM2592">
        <v>8.6300000000000008</v>
      </c>
      <c r="GO2592" s="1">
        <v>40575</v>
      </c>
      <c r="GP2592">
        <v>8.66</v>
      </c>
      <c r="GR2592" s="1">
        <v>40575</v>
      </c>
      <c r="GS2592">
        <v>8.69</v>
      </c>
      <c r="GU2592" s="1">
        <v>40575</v>
      </c>
      <c r="GV2592">
        <v>8.7200000000000006</v>
      </c>
      <c r="GX2592" s="1">
        <v>40575</v>
      </c>
      <c r="GY2592">
        <v>8.75</v>
      </c>
      <c r="HA2592" s="1">
        <v>40575</v>
      </c>
      <c r="HB2592">
        <v>8.7799999999999994</v>
      </c>
      <c r="HD2592" s="1">
        <v>40575</v>
      </c>
      <c r="HE2592">
        <v>8.8000000000000007</v>
      </c>
      <c r="HG2592" s="1">
        <v>40575</v>
      </c>
      <c r="HH2592">
        <v>8.82</v>
      </c>
      <c r="HJ2592" s="1">
        <v>40575</v>
      </c>
      <c r="HK2592">
        <v>8.84</v>
      </c>
      <c r="HM2592" s="1">
        <v>40575</v>
      </c>
      <c r="HN2592">
        <v>8.86</v>
      </c>
      <c r="HP2592" s="1">
        <v>40575</v>
      </c>
      <c r="HQ2592">
        <v>8.8800000000000008</v>
      </c>
      <c r="HS2592" s="1">
        <v>40575</v>
      </c>
      <c r="HT2592">
        <v>8.9</v>
      </c>
      <c r="HV2592" s="1">
        <v>40575</v>
      </c>
      <c r="HW2592">
        <v>8.91</v>
      </c>
      <c r="HY2592" s="1">
        <v>40575</v>
      </c>
      <c r="HZ2592">
        <v>8.93</v>
      </c>
      <c r="IB2592" s="1">
        <v>40575</v>
      </c>
      <c r="IC2592">
        <v>8.94</v>
      </c>
      <c r="IE2592" s="1">
        <v>40575</v>
      </c>
      <c r="IF2592">
        <v>8.9499999999999993</v>
      </c>
      <c r="IH2592" s="1">
        <v>40575</v>
      </c>
      <c r="II2592">
        <v>8.9600000000000009</v>
      </c>
      <c r="IK2592" s="1">
        <v>40575</v>
      </c>
      <c r="IL2592">
        <v>8.9700000000000006</v>
      </c>
      <c r="IN2592" s="1">
        <v>40575</v>
      </c>
      <c r="IO2592">
        <v>8.9700000000000006</v>
      </c>
      <c r="IQ2592" s="1">
        <v>40575</v>
      </c>
      <c r="IR2592">
        <v>8.98</v>
      </c>
      <c r="IT2592" s="1">
        <v>40575</v>
      </c>
      <c r="IU2592">
        <v>8.99</v>
      </c>
      <c r="IW2592" s="1">
        <v>40575</v>
      </c>
      <c r="IX2592">
        <v>8.99</v>
      </c>
      <c r="IZ2592" s="1">
        <v>40575</v>
      </c>
      <c r="JA2592">
        <v>8.99</v>
      </c>
      <c r="JC2592" s="1">
        <v>40575</v>
      </c>
      <c r="JD2592">
        <v>8.99</v>
      </c>
      <c r="JF2592" s="1">
        <v>40575</v>
      </c>
      <c r="JG2592">
        <v>8.99</v>
      </c>
      <c r="JI2592" s="1">
        <v>40575</v>
      </c>
      <c r="JJ2592">
        <v>8.99</v>
      </c>
      <c r="JL2592" s="1">
        <v>40575</v>
      </c>
      <c r="JM2592">
        <v>8.99</v>
      </c>
      <c r="JO2592" s="1">
        <v>40575</v>
      </c>
      <c r="JP2592">
        <v>8.99</v>
      </c>
      <c r="JR2592" s="1">
        <v>40575</v>
      </c>
      <c r="JS2592">
        <v>8.99</v>
      </c>
      <c r="JU2592" s="1">
        <v>40575</v>
      </c>
      <c r="JV2592">
        <v>8.98</v>
      </c>
      <c r="JX2592" s="1">
        <v>40575</v>
      </c>
      <c r="JY2592">
        <v>8.98</v>
      </c>
      <c r="KA2592" s="1">
        <v>40575</v>
      </c>
      <c r="KB2592">
        <v>8.9700000000000006</v>
      </c>
      <c r="KD2592" s="1">
        <v>40575</v>
      </c>
      <c r="KE2592">
        <v>8.9600000000000009</v>
      </c>
      <c r="KG2592" s="1">
        <v>40575</v>
      </c>
      <c r="KH2592">
        <v>8.9600000000000009</v>
      </c>
      <c r="KJ2592" s="1">
        <v>40575</v>
      </c>
      <c r="KK2592">
        <v>8.9499999999999993</v>
      </c>
      <c r="KM2592" s="1">
        <v>40575</v>
      </c>
      <c r="KN2592">
        <v>8.94</v>
      </c>
      <c r="KP2592" s="1">
        <v>40575</v>
      </c>
      <c r="KQ2592">
        <v>8.93</v>
      </c>
      <c r="KS2592" s="1">
        <v>40575</v>
      </c>
      <c r="KT2592">
        <v>8.92</v>
      </c>
      <c r="KV2592" s="1">
        <v>40575</v>
      </c>
      <c r="KW2592">
        <v>8.91</v>
      </c>
      <c r="KY2592" s="1">
        <v>40575</v>
      </c>
      <c r="KZ2592">
        <v>8.89</v>
      </c>
      <c r="LB2592" s="1">
        <v>40575</v>
      </c>
      <c r="LC2592">
        <v>8.8800000000000008</v>
      </c>
      <c r="LE2592" s="1">
        <v>40575</v>
      </c>
      <c r="LF2592">
        <v>8.8699999999999992</v>
      </c>
      <c r="LH2592" s="1">
        <v>40575</v>
      </c>
      <c r="LI2592">
        <v>8.86</v>
      </c>
      <c r="LK2592" s="1">
        <v>40575</v>
      </c>
      <c r="LL2592">
        <v>8.84</v>
      </c>
      <c r="LN2592" s="1">
        <v>40575</v>
      </c>
      <c r="LO2592">
        <v>8.83</v>
      </c>
      <c r="LQ2592" s="1">
        <v>40575</v>
      </c>
      <c r="LR2592">
        <v>8.81</v>
      </c>
      <c r="LT2592" s="1">
        <v>40575</v>
      </c>
      <c r="LU2592">
        <v>8.8000000000000007</v>
      </c>
      <c r="LW2592" s="1">
        <v>40575</v>
      </c>
      <c r="LX2592">
        <v>8.7799999999999994</v>
      </c>
      <c r="LZ2592" s="1">
        <v>40575</v>
      </c>
      <c r="MA2592">
        <v>8.77</v>
      </c>
      <c r="MC2592" s="1">
        <v>40575</v>
      </c>
      <c r="MD2592">
        <v>8.75</v>
      </c>
      <c r="MF2592" s="1">
        <v>40575</v>
      </c>
      <c r="MG2592">
        <v>8.74</v>
      </c>
      <c r="MI2592" s="1">
        <v>40575</v>
      </c>
      <c r="MJ2592">
        <v>8.7200000000000006</v>
      </c>
      <c r="ML2592" s="1">
        <v>40575</v>
      </c>
      <c r="MM2592">
        <v>8.6999999999999993</v>
      </c>
      <c r="MO2592" s="1">
        <v>40575</v>
      </c>
      <c r="MP2592">
        <v>8.69</v>
      </c>
      <c r="MR2592" s="1">
        <v>40575</v>
      </c>
      <c r="MS2592">
        <v>8.67</v>
      </c>
      <c r="MU2592" s="1">
        <v>40575</v>
      </c>
      <c r="MV2592">
        <v>8.65</v>
      </c>
      <c r="MX2592" s="1">
        <v>40575</v>
      </c>
      <c r="MY2592">
        <v>8.64</v>
      </c>
      <c r="NA2592" s="1">
        <v>40575</v>
      </c>
      <c r="NB2592">
        <v>8.6300000000000008</v>
      </c>
      <c r="ND2592" s="1">
        <v>40575</v>
      </c>
      <c r="NE2592">
        <v>8.6300000000000008</v>
      </c>
      <c r="NG2592" s="1">
        <v>40575</v>
      </c>
      <c r="NH2592">
        <v>8.6300000000000008</v>
      </c>
    </row>
    <row r="2593" spans="1:372">
      <c r="A2593" s="1">
        <v>41788</v>
      </c>
      <c r="B2593" s="1">
        <v>40576</v>
      </c>
      <c r="C2593">
        <v>6.6345999999999998</v>
      </c>
      <c r="E2593" s="1">
        <v>40576</v>
      </c>
      <c r="F2593">
        <v>6.6886000000000001</v>
      </c>
      <c r="H2593" s="1">
        <v>40576</v>
      </c>
      <c r="I2593">
        <v>6.7966999999999995</v>
      </c>
      <c r="K2593" s="1">
        <v>40576</v>
      </c>
      <c r="N2593" s="1">
        <v>40576</v>
      </c>
      <c r="O2593">
        <v>7.2088999999999999</v>
      </c>
      <c r="Q2593" s="1">
        <v>40576</v>
      </c>
      <c r="R2593">
        <v>7.4558</v>
      </c>
      <c r="T2593" s="1">
        <v>40576</v>
      </c>
      <c r="U2593">
        <v>7.3</v>
      </c>
      <c r="W2593" s="1">
        <v>40576</v>
      </c>
      <c r="X2593">
        <v>7.39</v>
      </c>
      <c r="Z2593" s="1">
        <v>40576</v>
      </c>
      <c r="AA2593">
        <v>7.47</v>
      </c>
      <c r="AC2593" s="1">
        <v>40576</v>
      </c>
      <c r="AD2593">
        <v>7.53</v>
      </c>
      <c r="AF2593" s="1">
        <v>40576</v>
      </c>
      <c r="AG2593">
        <v>7.58</v>
      </c>
      <c r="AI2593" s="1">
        <v>40576</v>
      </c>
      <c r="AJ2593">
        <v>7.63</v>
      </c>
      <c r="AL2593" s="1">
        <v>40576</v>
      </c>
      <c r="AM2593">
        <v>7.68</v>
      </c>
      <c r="AO2593" s="1">
        <v>40576</v>
      </c>
      <c r="AP2593">
        <v>7.72</v>
      </c>
      <c r="AR2593" s="1">
        <v>40576</v>
      </c>
      <c r="AS2593">
        <v>7.78</v>
      </c>
      <c r="AU2593" s="1">
        <v>40576</v>
      </c>
      <c r="AV2593">
        <v>7.84</v>
      </c>
      <c r="AX2593" s="1">
        <v>40576</v>
      </c>
      <c r="AY2593">
        <v>7.9</v>
      </c>
      <c r="BA2593" s="1">
        <v>40576</v>
      </c>
      <c r="BB2593">
        <v>7.97</v>
      </c>
      <c r="BD2593" s="1">
        <v>40576</v>
      </c>
      <c r="BE2593">
        <v>8.0399999999999991</v>
      </c>
      <c r="BG2593" s="1">
        <v>40576</v>
      </c>
      <c r="BH2593">
        <v>8.11</v>
      </c>
      <c r="BJ2593" s="1">
        <v>40576</v>
      </c>
      <c r="BK2593">
        <v>8.17</v>
      </c>
      <c r="BM2593" s="1">
        <v>40576</v>
      </c>
      <c r="BN2593">
        <v>8.2200000000000006</v>
      </c>
      <c r="BP2593" s="1">
        <v>40576</v>
      </c>
      <c r="BQ2593">
        <v>8.25</v>
      </c>
      <c r="BS2593" s="1">
        <v>40576</v>
      </c>
      <c r="BT2593">
        <v>8.27</v>
      </c>
      <c r="BV2593" s="1">
        <v>40576</v>
      </c>
      <c r="BW2593">
        <v>8.27</v>
      </c>
      <c r="BY2593" s="1">
        <v>40576</v>
      </c>
      <c r="BZ2593">
        <v>8.26</v>
      </c>
      <c r="CB2593" s="1">
        <v>40576</v>
      </c>
      <c r="CC2593">
        <v>8.25</v>
      </c>
      <c r="CE2593" s="1">
        <v>40576</v>
      </c>
      <c r="CF2593">
        <v>8.24</v>
      </c>
      <c r="CH2593" s="1">
        <v>40576</v>
      </c>
      <c r="CI2593">
        <v>8.2200000000000006</v>
      </c>
      <c r="CK2593" s="1">
        <v>40576</v>
      </c>
      <c r="CL2593">
        <v>8.1999999999999993</v>
      </c>
      <c r="CN2593" s="1">
        <v>40576</v>
      </c>
      <c r="CO2593">
        <v>8.19</v>
      </c>
      <c r="CQ2593" s="1">
        <v>40576</v>
      </c>
      <c r="CR2593">
        <v>8.18</v>
      </c>
      <c r="CT2593" s="1">
        <v>40576</v>
      </c>
      <c r="CU2593">
        <v>8.17</v>
      </c>
      <c r="CW2593" s="1">
        <v>40576</v>
      </c>
      <c r="CX2593">
        <v>8.16</v>
      </c>
      <c r="CZ2593" s="1">
        <v>40576</v>
      </c>
      <c r="DA2593">
        <v>8.16</v>
      </c>
      <c r="DC2593" s="1">
        <v>40576</v>
      </c>
      <c r="DD2593">
        <v>8.16</v>
      </c>
      <c r="DF2593" s="1">
        <v>40576</v>
      </c>
      <c r="DG2593">
        <v>8.15</v>
      </c>
      <c r="DI2593" s="1">
        <v>40576</v>
      </c>
      <c r="DJ2593">
        <v>8.15</v>
      </c>
      <c r="DL2593" s="1">
        <v>40576</v>
      </c>
      <c r="DM2593">
        <v>8.15</v>
      </c>
      <c r="DO2593" s="1">
        <v>40576</v>
      </c>
      <c r="DP2593">
        <v>8.15</v>
      </c>
      <c r="DR2593" s="1">
        <v>40576</v>
      </c>
      <c r="DS2593">
        <v>8.16</v>
      </c>
      <c r="DU2593" s="1">
        <v>40576</v>
      </c>
      <c r="DV2593">
        <v>8.16</v>
      </c>
      <c r="DX2593" s="1">
        <v>40576</v>
      </c>
      <c r="DY2593">
        <v>8.16</v>
      </c>
      <c r="EA2593" s="1">
        <v>40576</v>
      </c>
      <c r="EB2593">
        <v>8.17</v>
      </c>
      <c r="ED2593" s="1">
        <v>40576</v>
      </c>
      <c r="EE2593">
        <v>8.17</v>
      </c>
      <c r="EG2593" s="1">
        <v>40576</v>
      </c>
      <c r="EH2593">
        <v>8.18</v>
      </c>
      <c r="EJ2593" s="1">
        <v>40576</v>
      </c>
      <c r="EK2593">
        <v>8.19</v>
      </c>
      <c r="EM2593" s="1">
        <v>40576</v>
      </c>
      <c r="EN2593">
        <v>8.1999999999999993</v>
      </c>
      <c r="EP2593" s="1">
        <v>40576</v>
      </c>
      <c r="EQ2593">
        <v>8.2100000000000009</v>
      </c>
      <c r="ES2593" s="1">
        <v>40576</v>
      </c>
      <c r="ET2593">
        <v>8.2200000000000006</v>
      </c>
      <c r="EV2593" s="1">
        <v>40576</v>
      </c>
      <c r="EW2593">
        <v>8.24</v>
      </c>
      <c r="EY2593" s="1">
        <v>40576</v>
      </c>
      <c r="EZ2593">
        <v>8.26</v>
      </c>
      <c r="FB2593" s="1">
        <v>40576</v>
      </c>
      <c r="FC2593">
        <v>8.2799999999999994</v>
      </c>
      <c r="FE2593" s="1">
        <v>40576</v>
      </c>
      <c r="FF2593">
        <v>8.3000000000000007</v>
      </c>
      <c r="FH2593" s="1">
        <v>40576</v>
      </c>
      <c r="FI2593">
        <v>8.33</v>
      </c>
      <c r="FK2593" s="1">
        <v>40576</v>
      </c>
      <c r="FL2593">
        <v>8.35</v>
      </c>
      <c r="FN2593" s="1">
        <v>40576</v>
      </c>
      <c r="FO2593">
        <v>8.3800000000000008</v>
      </c>
      <c r="FQ2593" s="1">
        <v>40576</v>
      </c>
      <c r="FR2593">
        <v>8.41</v>
      </c>
      <c r="FT2593" s="1">
        <v>40576</v>
      </c>
      <c r="FU2593">
        <v>8.44</v>
      </c>
      <c r="FW2593" s="1">
        <v>40576</v>
      </c>
      <c r="FX2593">
        <v>8.4700000000000006</v>
      </c>
      <c r="FZ2593" s="1">
        <v>40576</v>
      </c>
      <c r="GA2593">
        <v>8.5</v>
      </c>
      <c r="GC2593" s="1">
        <v>40576</v>
      </c>
      <c r="GD2593">
        <v>8.5299999999999994</v>
      </c>
      <c r="GF2593" s="1">
        <v>40576</v>
      </c>
      <c r="GG2593">
        <v>8.57</v>
      </c>
      <c r="GI2593" s="1">
        <v>40576</v>
      </c>
      <c r="GJ2593">
        <v>8.6</v>
      </c>
      <c r="GL2593" s="1">
        <v>40576</v>
      </c>
      <c r="GM2593">
        <v>8.6300000000000008</v>
      </c>
      <c r="GO2593" s="1">
        <v>40576</v>
      </c>
      <c r="GP2593">
        <v>8.66</v>
      </c>
      <c r="GR2593" s="1">
        <v>40576</v>
      </c>
      <c r="GS2593">
        <v>8.69</v>
      </c>
      <c r="GU2593" s="1">
        <v>40576</v>
      </c>
      <c r="GV2593">
        <v>8.7200000000000006</v>
      </c>
      <c r="GX2593" s="1">
        <v>40576</v>
      </c>
      <c r="GY2593">
        <v>8.75</v>
      </c>
      <c r="HA2593" s="1">
        <v>40576</v>
      </c>
      <c r="HB2593">
        <v>8.77</v>
      </c>
      <c r="HD2593" s="1">
        <v>40576</v>
      </c>
      <c r="HE2593">
        <v>8.8000000000000007</v>
      </c>
      <c r="HG2593" s="1">
        <v>40576</v>
      </c>
      <c r="HH2593">
        <v>8.82</v>
      </c>
      <c r="HJ2593" s="1">
        <v>40576</v>
      </c>
      <c r="HK2593">
        <v>8.85</v>
      </c>
      <c r="HM2593" s="1">
        <v>40576</v>
      </c>
      <c r="HN2593">
        <v>8.8699999999999992</v>
      </c>
      <c r="HP2593" s="1">
        <v>40576</v>
      </c>
      <c r="HQ2593">
        <v>8.8800000000000008</v>
      </c>
      <c r="HS2593" s="1">
        <v>40576</v>
      </c>
      <c r="HT2593">
        <v>8.9</v>
      </c>
      <c r="HV2593" s="1">
        <v>40576</v>
      </c>
      <c r="HW2593">
        <v>8.92</v>
      </c>
      <c r="HY2593" s="1">
        <v>40576</v>
      </c>
      <c r="HZ2593">
        <v>8.93</v>
      </c>
      <c r="IB2593" s="1">
        <v>40576</v>
      </c>
      <c r="IC2593">
        <v>8.9499999999999993</v>
      </c>
      <c r="IE2593" s="1">
        <v>40576</v>
      </c>
      <c r="IF2593">
        <v>8.9600000000000009</v>
      </c>
      <c r="IH2593" s="1">
        <v>40576</v>
      </c>
      <c r="II2593">
        <v>8.9700000000000006</v>
      </c>
      <c r="IK2593" s="1">
        <v>40576</v>
      </c>
      <c r="IL2593">
        <v>8.98</v>
      </c>
      <c r="IN2593" s="1">
        <v>40576</v>
      </c>
      <c r="IO2593">
        <v>8.99</v>
      </c>
      <c r="IQ2593" s="1">
        <v>40576</v>
      </c>
      <c r="IR2593">
        <v>8.99</v>
      </c>
      <c r="IT2593" s="1">
        <v>40576</v>
      </c>
      <c r="IU2593">
        <v>9</v>
      </c>
      <c r="IW2593" s="1">
        <v>40576</v>
      </c>
      <c r="IX2593">
        <v>9</v>
      </c>
      <c r="IZ2593" s="1">
        <v>40576</v>
      </c>
      <c r="JA2593">
        <v>9.01</v>
      </c>
      <c r="JC2593" s="1">
        <v>40576</v>
      </c>
      <c r="JD2593">
        <v>9.01</v>
      </c>
      <c r="JF2593" s="1">
        <v>40576</v>
      </c>
      <c r="JG2593">
        <v>9.01</v>
      </c>
      <c r="JI2593" s="1">
        <v>40576</v>
      </c>
      <c r="JJ2593">
        <v>9.01</v>
      </c>
      <c r="JL2593" s="1">
        <v>40576</v>
      </c>
      <c r="JM2593">
        <v>9.01</v>
      </c>
      <c r="JO2593" s="1">
        <v>40576</v>
      </c>
      <c r="JP2593">
        <v>9.01</v>
      </c>
      <c r="JR2593" s="1">
        <v>40576</v>
      </c>
      <c r="JS2593">
        <v>9.01</v>
      </c>
      <c r="JU2593" s="1">
        <v>40576</v>
      </c>
      <c r="JV2593">
        <v>9</v>
      </c>
      <c r="JX2593" s="1">
        <v>40576</v>
      </c>
      <c r="JY2593">
        <v>9</v>
      </c>
      <c r="KA2593" s="1">
        <v>40576</v>
      </c>
      <c r="KB2593">
        <v>8.99</v>
      </c>
      <c r="KD2593" s="1">
        <v>40576</v>
      </c>
      <c r="KE2593">
        <v>8.99</v>
      </c>
      <c r="KG2593" s="1">
        <v>40576</v>
      </c>
      <c r="KH2593">
        <v>8.98</v>
      </c>
      <c r="KJ2593" s="1">
        <v>40576</v>
      </c>
      <c r="KK2593">
        <v>8.9700000000000006</v>
      </c>
      <c r="KM2593" s="1">
        <v>40576</v>
      </c>
      <c r="KN2593">
        <v>8.9700000000000006</v>
      </c>
      <c r="KP2593" s="1">
        <v>40576</v>
      </c>
      <c r="KQ2593">
        <v>8.9600000000000009</v>
      </c>
      <c r="KS2593" s="1">
        <v>40576</v>
      </c>
      <c r="KT2593">
        <v>8.9499999999999993</v>
      </c>
      <c r="KV2593" s="1">
        <v>40576</v>
      </c>
      <c r="KW2593">
        <v>8.94</v>
      </c>
      <c r="KY2593" s="1">
        <v>40576</v>
      </c>
      <c r="KZ2593">
        <v>8.93</v>
      </c>
      <c r="LB2593" s="1">
        <v>40576</v>
      </c>
      <c r="LC2593">
        <v>8.92</v>
      </c>
      <c r="LE2593" s="1">
        <v>40576</v>
      </c>
      <c r="LF2593">
        <v>8.9</v>
      </c>
      <c r="LH2593" s="1">
        <v>40576</v>
      </c>
      <c r="LI2593">
        <v>8.89</v>
      </c>
      <c r="LK2593" s="1">
        <v>40576</v>
      </c>
      <c r="LL2593">
        <v>8.8800000000000008</v>
      </c>
      <c r="LN2593" s="1">
        <v>40576</v>
      </c>
      <c r="LO2593">
        <v>8.8699999999999992</v>
      </c>
      <c r="LQ2593" s="1">
        <v>40576</v>
      </c>
      <c r="LR2593">
        <v>8.85</v>
      </c>
      <c r="LT2593" s="1">
        <v>40576</v>
      </c>
      <c r="LU2593">
        <v>8.84</v>
      </c>
      <c r="LW2593" s="1">
        <v>40576</v>
      </c>
      <c r="LX2593">
        <v>8.82</v>
      </c>
      <c r="LZ2593" s="1">
        <v>40576</v>
      </c>
      <c r="MA2593">
        <v>8.81</v>
      </c>
      <c r="MC2593" s="1">
        <v>40576</v>
      </c>
      <c r="MD2593">
        <v>8.8000000000000007</v>
      </c>
      <c r="MF2593" s="1">
        <v>40576</v>
      </c>
      <c r="MG2593">
        <v>8.7799999999999994</v>
      </c>
      <c r="MI2593" s="1">
        <v>40576</v>
      </c>
      <c r="MJ2593">
        <v>8.77</v>
      </c>
      <c r="ML2593" s="1">
        <v>40576</v>
      </c>
      <c r="MM2593">
        <v>8.75</v>
      </c>
      <c r="MO2593" s="1">
        <v>40576</v>
      </c>
      <c r="MP2593">
        <v>8.73</v>
      </c>
      <c r="MR2593" s="1">
        <v>40576</v>
      </c>
      <c r="MS2593">
        <v>8.7200000000000006</v>
      </c>
      <c r="MU2593" s="1">
        <v>40576</v>
      </c>
      <c r="MV2593">
        <v>8.6999999999999993</v>
      </c>
      <c r="MX2593" s="1">
        <v>40576</v>
      </c>
      <c r="MY2593">
        <v>8.69</v>
      </c>
      <c r="NA2593" s="1">
        <v>40576</v>
      </c>
      <c r="NB2593">
        <v>8.68</v>
      </c>
      <c r="ND2593" s="1">
        <v>40576</v>
      </c>
      <c r="NE2593">
        <v>8.68</v>
      </c>
      <c r="NG2593" s="1">
        <v>40576</v>
      </c>
      <c r="NH2593">
        <v>8.68</v>
      </c>
    </row>
    <row r="2594" spans="1:372">
      <c r="A2594" s="1">
        <v>41789</v>
      </c>
      <c r="B2594" s="1">
        <v>40577</v>
      </c>
      <c r="C2594">
        <v>6.5175000000000001</v>
      </c>
      <c r="E2594" s="1">
        <v>40577</v>
      </c>
      <c r="F2594">
        <v>6.6143000000000001</v>
      </c>
      <c r="H2594" s="1">
        <v>40577</v>
      </c>
      <c r="I2594">
        <v>6.7636000000000003</v>
      </c>
      <c r="K2594" s="1">
        <v>40577</v>
      </c>
      <c r="N2594" s="1">
        <v>40577</v>
      </c>
      <c r="O2594">
        <v>7.1557000000000004</v>
      </c>
      <c r="Q2594" s="1">
        <v>40577</v>
      </c>
      <c r="R2594">
        <v>7.444</v>
      </c>
      <c r="T2594" s="1">
        <v>40577</v>
      </c>
      <c r="U2594">
        <v>7.36</v>
      </c>
      <c r="W2594" s="1">
        <v>40577</v>
      </c>
      <c r="X2594">
        <v>7.45</v>
      </c>
      <c r="Z2594" s="1">
        <v>40577</v>
      </c>
      <c r="AA2594">
        <v>7.52</v>
      </c>
      <c r="AC2594" s="1">
        <v>40577</v>
      </c>
      <c r="AD2594">
        <v>7.57</v>
      </c>
      <c r="AF2594" s="1">
        <v>40577</v>
      </c>
      <c r="AG2594">
        <v>7.61</v>
      </c>
      <c r="AI2594" s="1">
        <v>40577</v>
      </c>
      <c r="AJ2594">
        <v>7.64</v>
      </c>
      <c r="AL2594" s="1">
        <v>40577</v>
      </c>
      <c r="AM2594">
        <v>7.67</v>
      </c>
      <c r="AO2594" s="1">
        <v>40577</v>
      </c>
      <c r="AP2594">
        <v>7.7</v>
      </c>
      <c r="AR2594" s="1">
        <v>40577</v>
      </c>
      <c r="AS2594">
        <v>7.75</v>
      </c>
      <c r="AU2594" s="1">
        <v>40577</v>
      </c>
      <c r="AV2594">
        <v>7.8100000000000005</v>
      </c>
      <c r="AX2594" s="1">
        <v>40577</v>
      </c>
      <c r="AY2594">
        <v>7.89</v>
      </c>
      <c r="BA2594" s="1">
        <v>40577</v>
      </c>
      <c r="BB2594">
        <v>7.96</v>
      </c>
      <c r="BD2594" s="1">
        <v>40577</v>
      </c>
      <c r="BE2594">
        <v>8.0500000000000007</v>
      </c>
      <c r="BG2594" s="1">
        <v>40577</v>
      </c>
      <c r="BH2594">
        <v>8.1199999999999992</v>
      </c>
      <c r="BJ2594" s="1">
        <v>40577</v>
      </c>
      <c r="BK2594">
        <v>8.19</v>
      </c>
      <c r="BM2594" s="1">
        <v>40577</v>
      </c>
      <c r="BN2594">
        <v>8.24</v>
      </c>
      <c r="BP2594" s="1">
        <v>40577</v>
      </c>
      <c r="BQ2594">
        <v>8.27</v>
      </c>
      <c r="BS2594" s="1">
        <v>40577</v>
      </c>
      <c r="BT2594">
        <v>8.2899999999999991</v>
      </c>
      <c r="BV2594" s="1">
        <v>40577</v>
      </c>
      <c r="BW2594">
        <v>8.2899999999999991</v>
      </c>
      <c r="BY2594" s="1">
        <v>40577</v>
      </c>
      <c r="BZ2594">
        <v>8.2799999999999994</v>
      </c>
      <c r="CB2594" s="1">
        <v>40577</v>
      </c>
      <c r="CC2594">
        <v>8.27</v>
      </c>
      <c r="CE2594" s="1">
        <v>40577</v>
      </c>
      <c r="CF2594">
        <v>8.25</v>
      </c>
      <c r="CH2594" s="1">
        <v>40577</v>
      </c>
      <c r="CI2594">
        <v>8.2200000000000006</v>
      </c>
      <c r="CK2594" s="1">
        <v>40577</v>
      </c>
      <c r="CL2594">
        <v>8.1999999999999993</v>
      </c>
      <c r="CN2594" s="1">
        <v>40577</v>
      </c>
      <c r="CO2594">
        <v>8.19</v>
      </c>
      <c r="CQ2594" s="1">
        <v>40577</v>
      </c>
      <c r="CR2594">
        <v>8.18</v>
      </c>
      <c r="CT2594" s="1">
        <v>40577</v>
      </c>
      <c r="CU2594">
        <v>8.17</v>
      </c>
      <c r="CW2594" s="1">
        <v>40577</v>
      </c>
      <c r="CX2594">
        <v>8.16</v>
      </c>
      <c r="CZ2594" s="1">
        <v>40577</v>
      </c>
      <c r="DA2594">
        <v>8.16</v>
      </c>
      <c r="DC2594" s="1">
        <v>40577</v>
      </c>
      <c r="DD2594">
        <v>8.16</v>
      </c>
      <c r="DF2594" s="1">
        <v>40577</v>
      </c>
      <c r="DG2594">
        <v>8.16</v>
      </c>
      <c r="DI2594" s="1">
        <v>40577</v>
      </c>
      <c r="DJ2594">
        <v>8.16</v>
      </c>
      <c r="DL2594" s="1">
        <v>40577</v>
      </c>
      <c r="DM2594">
        <v>8.16</v>
      </c>
      <c r="DO2594" s="1">
        <v>40577</v>
      </c>
      <c r="DP2594">
        <v>8.17</v>
      </c>
      <c r="DR2594" s="1">
        <v>40577</v>
      </c>
      <c r="DS2594">
        <v>8.17</v>
      </c>
      <c r="DU2594" s="1">
        <v>40577</v>
      </c>
      <c r="DV2594">
        <v>8.18</v>
      </c>
      <c r="DX2594" s="1">
        <v>40577</v>
      </c>
      <c r="DY2594">
        <v>8.18</v>
      </c>
      <c r="EA2594" s="1">
        <v>40577</v>
      </c>
      <c r="EB2594">
        <v>8.19</v>
      </c>
      <c r="ED2594" s="1">
        <v>40577</v>
      </c>
      <c r="EE2594">
        <v>8.19</v>
      </c>
      <c r="EG2594" s="1">
        <v>40577</v>
      </c>
      <c r="EH2594">
        <v>8.1999999999999993</v>
      </c>
      <c r="EJ2594" s="1">
        <v>40577</v>
      </c>
      <c r="EK2594">
        <v>8.2100000000000009</v>
      </c>
      <c r="EM2594" s="1">
        <v>40577</v>
      </c>
      <c r="EN2594">
        <v>8.2200000000000006</v>
      </c>
      <c r="EP2594" s="1">
        <v>40577</v>
      </c>
      <c r="EQ2594">
        <v>8.24</v>
      </c>
      <c r="ES2594" s="1">
        <v>40577</v>
      </c>
      <c r="ET2594">
        <v>8.25</v>
      </c>
      <c r="EV2594" s="1">
        <v>40577</v>
      </c>
      <c r="EW2594">
        <v>8.27</v>
      </c>
      <c r="EY2594" s="1">
        <v>40577</v>
      </c>
      <c r="EZ2594">
        <v>8.2799999999999994</v>
      </c>
      <c r="FB2594" s="1">
        <v>40577</v>
      </c>
      <c r="FC2594">
        <v>8.31</v>
      </c>
      <c r="FE2594" s="1">
        <v>40577</v>
      </c>
      <c r="FF2594">
        <v>8.33</v>
      </c>
      <c r="FH2594" s="1">
        <v>40577</v>
      </c>
      <c r="FI2594">
        <v>8.35</v>
      </c>
      <c r="FK2594" s="1">
        <v>40577</v>
      </c>
      <c r="FL2594">
        <v>8.3800000000000008</v>
      </c>
      <c r="FN2594" s="1">
        <v>40577</v>
      </c>
      <c r="FO2594">
        <v>8.4</v>
      </c>
      <c r="FQ2594" s="1">
        <v>40577</v>
      </c>
      <c r="FR2594">
        <v>8.43</v>
      </c>
      <c r="FT2594" s="1">
        <v>40577</v>
      </c>
      <c r="FU2594">
        <v>8.4600000000000009</v>
      </c>
      <c r="FW2594" s="1">
        <v>40577</v>
      </c>
      <c r="FX2594">
        <v>8.49</v>
      </c>
      <c r="FZ2594" s="1">
        <v>40577</v>
      </c>
      <c r="GA2594">
        <v>8.52</v>
      </c>
      <c r="GC2594" s="1">
        <v>40577</v>
      </c>
      <c r="GD2594">
        <v>8.5399999999999991</v>
      </c>
      <c r="GF2594" s="1">
        <v>40577</v>
      </c>
      <c r="GG2594">
        <v>8.57</v>
      </c>
      <c r="GI2594" s="1">
        <v>40577</v>
      </c>
      <c r="GJ2594">
        <v>8.6</v>
      </c>
      <c r="GL2594" s="1">
        <v>40577</v>
      </c>
      <c r="GM2594">
        <v>8.6300000000000008</v>
      </c>
      <c r="GO2594" s="1">
        <v>40577</v>
      </c>
      <c r="GP2594">
        <v>8.66</v>
      </c>
      <c r="GR2594" s="1">
        <v>40577</v>
      </c>
      <c r="GS2594">
        <v>8.69</v>
      </c>
      <c r="GU2594" s="1">
        <v>40577</v>
      </c>
      <c r="GV2594">
        <v>8.7100000000000009</v>
      </c>
      <c r="GX2594" s="1">
        <v>40577</v>
      </c>
      <c r="GY2594">
        <v>8.74</v>
      </c>
      <c r="HA2594" s="1">
        <v>40577</v>
      </c>
      <c r="HB2594">
        <v>8.76</v>
      </c>
      <c r="HD2594" s="1">
        <v>40577</v>
      </c>
      <c r="HE2594">
        <v>8.7899999999999991</v>
      </c>
      <c r="HG2594" s="1">
        <v>40577</v>
      </c>
      <c r="HH2594">
        <v>8.81</v>
      </c>
      <c r="HJ2594" s="1">
        <v>40577</v>
      </c>
      <c r="HK2594">
        <v>8.83</v>
      </c>
      <c r="HM2594" s="1">
        <v>40577</v>
      </c>
      <c r="HN2594">
        <v>8.85</v>
      </c>
      <c r="HP2594" s="1">
        <v>40577</v>
      </c>
      <c r="HQ2594">
        <v>8.86</v>
      </c>
      <c r="HS2594" s="1">
        <v>40577</v>
      </c>
      <c r="HT2594">
        <v>8.8800000000000008</v>
      </c>
      <c r="HV2594" s="1">
        <v>40577</v>
      </c>
      <c r="HW2594">
        <v>8.89</v>
      </c>
      <c r="HY2594" s="1">
        <v>40577</v>
      </c>
      <c r="HZ2594">
        <v>8.91</v>
      </c>
      <c r="IB2594" s="1">
        <v>40577</v>
      </c>
      <c r="IC2594">
        <v>8.92</v>
      </c>
      <c r="IE2594" s="1">
        <v>40577</v>
      </c>
      <c r="IF2594">
        <v>8.93</v>
      </c>
      <c r="IH2594" s="1">
        <v>40577</v>
      </c>
      <c r="II2594">
        <v>8.94</v>
      </c>
      <c r="IK2594" s="1">
        <v>40577</v>
      </c>
      <c r="IL2594">
        <v>8.9499999999999993</v>
      </c>
      <c r="IN2594" s="1">
        <v>40577</v>
      </c>
      <c r="IO2594">
        <v>8.9499999999999993</v>
      </c>
      <c r="IQ2594" s="1">
        <v>40577</v>
      </c>
      <c r="IR2594">
        <v>8.9600000000000009</v>
      </c>
      <c r="IT2594" s="1">
        <v>40577</v>
      </c>
      <c r="IU2594">
        <v>8.9700000000000006</v>
      </c>
      <c r="IW2594" s="1">
        <v>40577</v>
      </c>
      <c r="IX2594">
        <v>8.9700000000000006</v>
      </c>
      <c r="IZ2594" s="1">
        <v>40577</v>
      </c>
      <c r="JA2594">
        <v>8.9700000000000006</v>
      </c>
      <c r="JC2594" s="1">
        <v>40577</v>
      </c>
      <c r="JD2594">
        <v>8.98</v>
      </c>
      <c r="JF2594" s="1">
        <v>40577</v>
      </c>
      <c r="JG2594">
        <v>8.98</v>
      </c>
      <c r="JI2594" s="1">
        <v>40577</v>
      </c>
      <c r="JJ2594">
        <v>8.98</v>
      </c>
      <c r="JL2594" s="1">
        <v>40577</v>
      </c>
      <c r="JM2594">
        <v>8.98</v>
      </c>
      <c r="JO2594" s="1">
        <v>40577</v>
      </c>
      <c r="JP2594">
        <v>8.9700000000000006</v>
      </c>
      <c r="JR2594" s="1">
        <v>40577</v>
      </c>
      <c r="JS2594">
        <v>8.9700000000000006</v>
      </c>
      <c r="JU2594" s="1">
        <v>40577</v>
      </c>
      <c r="JV2594">
        <v>8.9700000000000006</v>
      </c>
      <c r="JX2594" s="1">
        <v>40577</v>
      </c>
      <c r="JY2594">
        <v>8.9700000000000006</v>
      </c>
      <c r="KA2594" s="1">
        <v>40577</v>
      </c>
      <c r="KB2594">
        <v>8.9600000000000009</v>
      </c>
      <c r="KD2594" s="1">
        <v>40577</v>
      </c>
      <c r="KE2594">
        <v>8.9499999999999993</v>
      </c>
      <c r="KG2594" s="1">
        <v>40577</v>
      </c>
      <c r="KH2594">
        <v>8.9499999999999993</v>
      </c>
      <c r="KJ2594" s="1">
        <v>40577</v>
      </c>
      <c r="KK2594">
        <v>8.94</v>
      </c>
      <c r="KM2594" s="1">
        <v>40577</v>
      </c>
      <c r="KN2594">
        <v>8.93</v>
      </c>
      <c r="KP2594" s="1">
        <v>40577</v>
      </c>
      <c r="KQ2594">
        <v>8.93</v>
      </c>
      <c r="KS2594" s="1">
        <v>40577</v>
      </c>
      <c r="KT2594">
        <v>8.92</v>
      </c>
      <c r="KV2594" s="1">
        <v>40577</v>
      </c>
      <c r="KW2594">
        <v>8.91</v>
      </c>
      <c r="KY2594" s="1">
        <v>40577</v>
      </c>
      <c r="KZ2594">
        <v>8.9</v>
      </c>
      <c r="LB2594" s="1">
        <v>40577</v>
      </c>
      <c r="LC2594">
        <v>8.89</v>
      </c>
      <c r="LE2594" s="1">
        <v>40577</v>
      </c>
      <c r="LF2594">
        <v>8.8800000000000008</v>
      </c>
      <c r="LH2594" s="1">
        <v>40577</v>
      </c>
      <c r="LI2594">
        <v>8.8699999999999992</v>
      </c>
      <c r="LK2594" s="1">
        <v>40577</v>
      </c>
      <c r="LL2594">
        <v>8.85</v>
      </c>
      <c r="LN2594" s="1">
        <v>40577</v>
      </c>
      <c r="LO2594">
        <v>8.84</v>
      </c>
      <c r="LQ2594" s="1">
        <v>40577</v>
      </c>
      <c r="LR2594">
        <v>8.83</v>
      </c>
      <c r="LT2594" s="1">
        <v>40577</v>
      </c>
      <c r="LU2594">
        <v>8.82</v>
      </c>
      <c r="LW2594" s="1">
        <v>40577</v>
      </c>
      <c r="LX2594">
        <v>8.8000000000000007</v>
      </c>
      <c r="LZ2594" s="1">
        <v>40577</v>
      </c>
      <c r="MA2594">
        <v>8.7899999999999991</v>
      </c>
      <c r="MC2594" s="1">
        <v>40577</v>
      </c>
      <c r="MD2594">
        <v>8.7799999999999994</v>
      </c>
      <c r="MF2594" s="1">
        <v>40577</v>
      </c>
      <c r="MG2594">
        <v>8.76</v>
      </c>
      <c r="MI2594" s="1">
        <v>40577</v>
      </c>
      <c r="MJ2594">
        <v>8.75</v>
      </c>
      <c r="ML2594" s="1">
        <v>40577</v>
      </c>
      <c r="MM2594">
        <v>8.74</v>
      </c>
      <c r="MO2594" s="1">
        <v>40577</v>
      </c>
      <c r="MP2594">
        <v>8.7200000000000006</v>
      </c>
      <c r="MR2594" s="1">
        <v>40577</v>
      </c>
      <c r="MS2594">
        <v>8.7100000000000009</v>
      </c>
      <c r="MU2594" s="1">
        <v>40577</v>
      </c>
      <c r="MV2594">
        <v>8.69</v>
      </c>
      <c r="MX2594" s="1">
        <v>40577</v>
      </c>
      <c r="MY2594">
        <v>8.68</v>
      </c>
      <c r="NA2594" s="1">
        <v>40577</v>
      </c>
      <c r="NB2594">
        <v>8.67</v>
      </c>
      <c r="ND2594" s="1">
        <v>40577</v>
      </c>
      <c r="NE2594">
        <v>8.67</v>
      </c>
      <c r="NG2594" s="1">
        <v>40577</v>
      </c>
      <c r="NH2594">
        <v>8.67</v>
      </c>
    </row>
    <row r="2595" spans="1:372">
      <c r="A2595" s="1">
        <v>41792</v>
      </c>
      <c r="B2595" s="1">
        <v>40578</v>
      </c>
      <c r="C2595">
        <v>6.5374999999999996</v>
      </c>
      <c r="E2595" s="1">
        <v>40578</v>
      </c>
      <c r="F2595">
        <v>6.6017999999999999</v>
      </c>
      <c r="H2595" s="1">
        <v>40578</v>
      </c>
      <c r="I2595">
        <v>6.7305000000000001</v>
      </c>
      <c r="K2595" s="1">
        <v>40578</v>
      </c>
      <c r="N2595" s="1">
        <v>40578</v>
      </c>
      <c r="O2595">
        <v>7.0780000000000003</v>
      </c>
      <c r="Q2595" s="1">
        <v>40578</v>
      </c>
      <c r="R2595">
        <v>7.4459999999999997</v>
      </c>
      <c r="T2595" s="1">
        <v>40578</v>
      </c>
      <c r="U2595">
        <v>7.41</v>
      </c>
      <c r="W2595" s="1">
        <v>40578</v>
      </c>
      <c r="X2595">
        <v>7.51</v>
      </c>
      <c r="Z2595" s="1">
        <v>40578</v>
      </c>
      <c r="AA2595">
        <v>7.58</v>
      </c>
      <c r="AC2595" s="1">
        <v>40578</v>
      </c>
      <c r="AD2595">
        <v>7.63</v>
      </c>
      <c r="AF2595" s="1">
        <v>40578</v>
      </c>
      <c r="AG2595">
        <v>7.66</v>
      </c>
      <c r="AI2595" s="1">
        <v>40578</v>
      </c>
      <c r="AJ2595">
        <v>7.68</v>
      </c>
      <c r="AL2595" s="1">
        <v>40578</v>
      </c>
      <c r="AM2595">
        <v>7.7</v>
      </c>
      <c r="AO2595" s="1">
        <v>40578</v>
      </c>
      <c r="AP2595">
        <v>7.73</v>
      </c>
      <c r="AR2595" s="1">
        <v>40578</v>
      </c>
      <c r="AS2595">
        <v>7.78</v>
      </c>
      <c r="AU2595" s="1">
        <v>40578</v>
      </c>
      <c r="AV2595">
        <v>7.84</v>
      </c>
      <c r="AX2595" s="1">
        <v>40578</v>
      </c>
      <c r="AY2595">
        <v>7.92</v>
      </c>
      <c r="BA2595" s="1">
        <v>40578</v>
      </c>
      <c r="BB2595">
        <v>7.99</v>
      </c>
      <c r="BD2595" s="1">
        <v>40578</v>
      </c>
      <c r="BE2595">
        <v>8.07</v>
      </c>
      <c r="BG2595" s="1">
        <v>40578</v>
      </c>
      <c r="BH2595">
        <v>8.1300000000000008</v>
      </c>
      <c r="BJ2595" s="1">
        <v>40578</v>
      </c>
      <c r="BK2595">
        <v>8.19</v>
      </c>
      <c r="BM2595" s="1">
        <v>40578</v>
      </c>
      <c r="BN2595">
        <v>8.23</v>
      </c>
      <c r="BP2595" s="1">
        <v>40578</v>
      </c>
      <c r="BQ2595">
        <v>8.25</v>
      </c>
      <c r="BS2595" s="1">
        <v>40578</v>
      </c>
      <c r="BT2595">
        <v>8.27</v>
      </c>
      <c r="BV2595" s="1">
        <v>40578</v>
      </c>
      <c r="BW2595">
        <v>8.27</v>
      </c>
      <c r="BY2595" s="1">
        <v>40578</v>
      </c>
      <c r="BZ2595">
        <v>8.27</v>
      </c>
      <c r="CB2595" s="1">
        <v>40578</v>
      </c>
      <c r="CC2595">
        <v>8.26</v>
      </c>
      <c r="CE2595" s="1">
        <v>40578</v>
      </c>
      <c r="CF2595">
        <v>8.25</v>
      </c>
      <c r="CH2595" s="1">
        <v>40578</v>
      </c>
      <c r="CI2595">
        <v>8.24</v>
      </c>
      <c r="CK2595" s="1">
        <v>40578</v>
      </c>
      <c r="CL2595">
        <v>8.23</v>
      </c>
      <c r="CN2595" s="1">
        <v>40578</v>
      </c>
      <c r="CO2595">
        <v>8.2200000000000006</v>
      </c>
      <c r="CQ2595" s="1">
        <v>40578</v>
      </c>
      <c r="CR2595">
        <v>8.2100000000000009</v>
      </c>
      <c r="CT2595" s="1">
        <v>40578</v>
      </c>
      <c r="CU2595">
        <v>8.2100000000000009</v>
      </c>
      <c r="CW2595" s="1">
        <v>40578</v>
      </c>
      <c r="CX2595">
        <v>8.1999999999999993</v>
      </c>
      <c r="CZ2595" s="1">
        <v>40578</v>
      </c>
      <c r="DA2595">
        <v>8.1999999999999993</v>
      </c>
      <c r="DC2595" s="1">
        <v>40578</v>
      </c>
      <c r="DD2595">
        <v>8.1999999999999993</v>
      </c>
      <c r="DF2595" s="1">
        <v>40578</v>
      </c>
      <c r="DG2595">
        <v>8.1999999999999993</v>
      </c>
      <c r="DI2595" s="1">
        <v>40578</v>
      </c>
      <c r="DJ2595">
        <v>8.1999999999999993</v>
      </c>
      <c r="DL2595" s="1">
        <v>40578</v>
      </c>
      <c r="DM2595">
        <v>8.2100000000000009</v>
      </c>
      <c r="DO2595" s="1">
        <v>40578</v>
      </c>
      <c r="DP2595">
        <v>8.2100000000000009</v>
      </c>
      <c r="DR2595" s="1">
        <v>40578</v>
      </c>
      <c r="DS2595">
        <v>8.2100000000000009</v>
      </c>
      <c r="DU2595" s="1">
        <v>40578</v>
      </c>
      <c r="DV2595">
        <v>8.2200000000000006</v>
      </c>
      <c r="DX2595" s="1">
        <v>40578</v>
      </c>
      <c r="DY2595">
        <v>8.23</v>
      </c>
      <c r="EA2595" s="1">
        <v>40578</v>
      </c>
      <c r="EB2595">
        <v>8.23</v>
      </c>
      <c r="ED2595" s="1">
        <v>40578</v>
      </c>
      <c r="EE2595">
        <v>8.24</v>
      </c>
      <c r="EG2595" s="1">
        <v>40578</v>
      </c>
      <c r="EH2595">
        <v>8.25</v>
      </c>
      <c r="EJ2595" s="1">
        <v>40578</v>
      </c>
      <c r="EK2595">
        <v>8.26</v>
      </c>
      <c r="EM2595" s="1">
        <v>40578</v>
      </c>
      <c r="EN2595">
        <v>8.27</v>
      </c>
      <c r="EP2595" s="1">
        <v>40578</v>
      </c>
      <c r="EQ2595">
        <v>8.2899999999999991</v>
      </c>
      <c r="ES2595" s="1">
        <v>40578</v>
      </c>
      <c r="ET2595">
        <v>8.3000000000000007</v>
      </c>
      <c r="EV2595" s="1">
        <v>40578</v>
      </c>
      <c r="EW2595">
        <v>8.32</v>
      </c>
      <c r="EY2595" s="1">
        <v>40578</v>
      </c>
      <c r="EZ2595">
        <v>8.34</v>
      </c>
      <c r="FB2595" s="1">
        <v>40578</v>
      </c>
      <c r="FC2595">
        <v>8.36</v>
      </c>
      <c r="FE2595" s="1">
        <v>40578</v>
      </c>
      <c r="FF2595">
        <v>8.3800000000000008</v>
      </c>
      <c r="FH2595" s="1">
        <v>40578</v>
      </c>
      <c r="FI2595">
        <v>8.4</v>
      </c>
      <c r="FK2595" s="1">
        <v>40578</v>
      </c>
      <c r="FL2595">
        <v>8.42</v>
      </c>
      <c r="FN2595" s="1">
        <v>40578</v>
      </c>
      <c r="FO2595">
        <v>8.4499999999999993</v>
      </c>
      <c r="FQ2595" s="1">
        <v>40578</v>
      </c>
      <c r="FR2595">
        <v>8.4700000000000006</v>
      </c>
      <c r="FT2595" s="1">
        <v>40578</v>
      </c>
      <c r="FU2595">
        <v>8.5</v>
      </c>
      <c r="FW2595" s="1">
        <v>40578</v>
      </c>
      <c r="FX2595">
        <v>8.52</v>
      </c>
      <c r="FZ2595" s="1">
        <v>40578</v>
      </c>
      <c r="GA2595">
        <v>8.5500000000000007</v>
      </c>
      <c r="GC2595" s="1">
        <v>40578</v>
      </c>
      <c r="GD2595">
        <v>8.57</v>
      </c>
      <c r="GF2595" s="1">
        <v>40578</v>
      </c>
      <c r="GG2595">
        <v>8.6</v>
      </c>
      <c r="GI2595" s="1">
        <v>40578</v>
      </c>
      <c r="GJ2595">
        <v>8.6300000000000008</v>
      </c>
      <c r="GL2595" s="1">
        <v>40578</v>
      </c>
      <c r="GM2595">
        <v>8.65</v>
      </c>
      <c r="GO2595" s="1">
        <v>40578</v>
      </c>
      <c r="GP2595">
        <v>8.68</v>
      </c>
      <c r="GR2595" s="1">
        <v>40578</v>
      </c>
      <c r="GS2595">
        <v>8.6999999999999993</v>
      </c>
      <c r="GU2595" s="1">
        <v>40578</v>
      </c>
      <c r="GV2595">
        <v>8.7200000000000006</v>
      </c>
      <c r="GX2595" s="1">
        <v>40578</v>
      </c>
      <c r="GY2595">
        <v>8.75</v>
      </c>
      <c r="HA2595" s="1">
        <v>40578</v>
      </c>
      <c r="HB2595">
        <v>8.77</v>
      </c>
      <c r="HD2595" s="1">
        <v>40578</v>
      </c>
      <c r="HE2595">
        <v>8.7899999999999991</v>
      </c>
      <c r="HG2595" s="1">
        <v>40578</v>
      </c>
      <c r="HH2595">
        <v>8.81</v>
      </c>
      <c r="HJ2595" s="1">
        <v>40578</v>
      </c>
      <c r="HK2595">
        <v>8.82</v>
      </c>
      <c r="HM2595" s="1">
        <v>40578</v>
      </c>
      <c r="HN2595">
        <v>8.84</v>
      </c>
      <c r="HP2595" s="1">
        <v>40578</v>
      </c>
      <c r="HQ2595">
        <v>8.85</v>
      </c>
      <c r="HS2595" s="1">
        <v>40578</v>
      </c>
      <c r="HT2595">
        <v>8.8699999999999992</v>
      </c>
      <c r="HV2595" s="1">
        <v>40578</v>
      </c>
      <c r="HW2595">
        <v>8.8800000000000008</v>
      </c>
      <c r="HY2595" s="1">
        <v>40578</v>
      </c>
      <c r="HZ2595">
        <v>8.89</v>
      </c>
      <c r="IB2595" s="1">
        <v>40578</v>
      </c>
      <c r="IC2595">
        <v>8.9</v>
      </c>
      <c r="IE2595" s="1">
        <v>40578</v>
      </c>
      <c r="IF2595">
        <v>8.91</v>
      </c>
      <c r="IH2595" s="1">
        <v>40578</v>
      </c>
      <c r="II2595">
        <v>8.92</v>
      </c>
      <c r="IK2595" s="1">
        <v>40578</v>
      </c>
      <c r="IL2595">
        <v>8.93</v>
      </c>
      <c r="IN2595" s="1">
        <v>40578</v>
      </c>
      <c r="IO2595">
        <v>8.94</v>
      </c>
      <c r="IQ2595" s="1">
        <v>40578</v>
      </c>
      <c r="IR2595">
        <v>8.94</v>
      </c>
      <c r="IT2595" s="1">
        <v>40578</v>
      </c>
      <c r="IU2595">
        <v>8.9499999999999993</v>
      </c>
      <c r="IW2595" s="1">
        <v>40578</v>
      </c>
      <c r="IX2595">
        <v>8.9499999999999993</v>
      </c>
      <c r="IZ2595" s="1">
        <v>40578</v>
      </c>
      <c r="JA2595">
        <v>8.9499999999999993</v>
      </c>
      <c r="JC2595" s="1">
        <v>40578</v>
      </c>
      <c r="JD2595">
        <v>8.9600000000000009</v>
      </c>
      <c r="JF2595" s="1">
        <v>40578</v>
      </c>
      <c r="JG2595">
        <v>8.9600000000000009</v>
      </c>
      <c r="JI2595" s="1">
        <v>40578</v>
      </c>
      <c r="JJ2595">
        <v>8.9600000000000009</v>
      </c>
      <c r="JL2595" s="1">
        <v>40578</v>
      </c>
      <c r="JM2595">
        <v>8.9600000000000009</v>
      </c>
      <c r="JO2595" s="1">
        <v>40578</v>
      </c>
      <c r="JP2595">
        <v>8.9600000000000009</v>
      </c>
      <c r="JR2595" s="1">
        <v>40578</v>
      </c>
      <c r="JS2595">
        <v>8.9600000000000009</v>
      </c>
      <c r="JU2595" s="1">
        <v>40578</v>
      </c>
      <c r="JV2595">
        <v>8.9499999999999993</v>
      </c>
      <c r="JX2595" s="1">
        <v>40578</v>
      </c>
      <c r="JY2595">
        <v>8.9499999999999993</v>
      </c>
      <c r="KA2595" s="1">
        <v>40578</v>
      </c>
      <c r="KB2595">
        <v>8.9499999999999993</v>
      </c>
      <c r="KD2595" s="1">
        <v>40578</v>
      </c>
      <c r="KE2595">
        <v>8.94</v>
      </c>
      <c r="KG2595" s="1">
        <v>40578</v>
      </c>
      <c r="KH2595">
        <v>8.94</v>
      </c>
      <c r="KJ2595" s="1">
        <v>40578</v>
      </c>
      <c r="KK2595">
        <v>8.93</v>
      </c>
      <c r="KM2595" s="1">
        <v>40578</v>
      </c>
      <c r="KN2595">
        <v>8.93</v>
      </c>
      <c r="KP2595" s="1">
        <v>40578</v>
      </c>
      <c r="KQ2595">
        <v>8.92</v>
      </c>
      <c r="KS2595" s="1">
        <v>40578</v>
      </c>
      <c r="KT2595">
        <v>8.91</v>
      </c>
      <c r="KV2595" s="1">
        <v>40578</v>
      </c>
      <c r="KW2595">
        <v>8.91</v>
      </c>
      <c r="KY2595" s="1">
        <v>40578</v>
      </c>
      <c r="KZ2595">
        <v>8.9</v>
      </c>
      <c r="LB2595" s="1">
        <v>40578</v>
      </c>
      <c r="LC2595">
        <v>8.89</v>
      </c>
      <c r="LE2595" s="1">
        <v>40578</v>
      </c>
      <c r="LF2595">
        <v>8.8800000000000008</v>
      </c>
      <c r="LH2595" s="1">
        <v>40578</v>
      </c>
      <c r="LI2595">
        <v>8.8699999999999992</v>
      </c>
      <c r="LK2595" s="1">
        <v>40578</v>
      </c>
      <c r="LL2595">
        <v>8.86</v>
      </c>
      <c r="LN2595" s="1">
        <v>40578</v>
      </c>
      <c r="LO2595">
        <v>8.85</v>
      </c>
      <c r="LQ2595" s="1">
        <v>40578</v>
      </c>
      <c r="LR2595">
        <v>8.84</v>
      </c>
      <c r="LT2595" s="1">
        <v>40578</v>
      </c>
      <c r="LU2595">
        <v>8.83</v>
      </c>
      <c r="LW2595" s="1">
        <v>40578</v>
      </c>
      <c r="LX2595">
        <v>8.82</v>
      </c>
      <c r="LZ2595" s="1">
        <v>40578</v>
      </c>
      <c r="MA2595">
        <v>8.81</v>
      </c>
      <c r="MC2595" s="1">
        <v>40578</v>
      </c>
      <c r="MD2595">
        <v>8.8000000000000007</v>
      </c>
      <c r="MF2595" s="1">
        <v>40578</v>
      </c>
      <c r="MG2595">
        <v>8.7899999999999991</v>
      </c>
      <c r="MI2595" s="1">
        <v>40578</v>
      </c>
      <c r="MJ2595">
        <v>8.7799999999999994</v>
      </c>
      <c r="ML2595" s="1">
        <v>40578</v>
      </c>
      <c r="MM2595">
        <v>8.76</v>
      </c>
      <c r="MO2595" s="1">
        <v>40578</v>
      </c>
      <c r="MP2595">
        <v>8.75</v>
      </c>
      <c r="MR2595" s="1">
        <v>40578</v>
      </c>
      <c r="MS2595">
        <v>8.74</v>
      </c>
      <c r="MU2595" s="1">
        <v>40578</v>
      </c>
      <c r="MV2595">
        <v>8.73</v>
      </c>
      <c r="MX2595" s="1">
        <v>40578</v>
      </c>
      <c r="MY2595">
        <v>8.7200000000000006</v>
      </c>
      <c r="NA2595" s="1">
        <v>40578</v>
      </c>
      <c r="NB2595">
        <v>8.7100000000000009</v>
      </c>
      <c r="ND2595" s="1">
        <v>40578</v>
      </c>
      <c r="NE2595">
        <v>8.7100000000000009</v>
      </c>
      <c r="NG2595" s="1">
        <v>40578</v>
      </c>
      <c r="NH2595">
        <v>8.7100000000000009</v>
      </c>
    </row>
    <row r="2596" spans="1:372">
      <c r="A2596" s="1">
        <v>41793</v>
      </c>
      <c r="B2596" s="1">
        <v>40579</v>
      </c>
      <c r="C2596">
        <v>6.5374999999999996</v>
      </c>
      <c r="E2596" s="1">
        <v>40579</v>
      </c>
      <c r="F2596">
        <v>6.6017999999999999</v>
      </c>
      <c r="H2596" s="1">
        <v>40579</v>
      </c>
      <c r="I2596">
        <v>6.7305000000000001</v>
      </c>
      <c r="K2596" s="1">
        <v>40579</v>
      </c>
      <c r="N2596" s="1">
        <v>40579</v>
      </c>
      <c r="O2596">
        <v>7.0780000000000003</v>
      </c>
      <c r="Q2596" s="1">
        <v>40579</v>
      </c>
      <c r="R2596">
        <v>7.4459999999999997</v>
      </c>
      <c r="T2596" s="1">
        <v>40579</v>
      </c>
      <c r="U2596">
        <v>7.41</v>
      </c>
      <c r="W2596" s="1">
        <v>40579</v>
      </c>
      <c r="X2596">
        <v>7.51</v>
      </c>
      <c r="Z2596" s="1">
        <v>40579</v>
      </c>
      <c r="AA2596">
        <v>7.58</v>
      </c>
      <c r="AC2596" s="1">
        <v>40579</v>
      </c>
      <c r="AD2596">
        <v>7.63</v>
      </c>
      <c r="AF2596" s="1">
        <v>40579</v>
      </c>
      <c r="AG2596">
        <v>7.66</v>
      </c>
      <c r="AI2596" s="1">
        <v>40579</v>
      </c>
      <c r="AJ2596">
        <v>7.68</v>
      </c>
      <c r="AL2596" s="1">
        <v>40579</v>
      </c>
      <c r="AM2596">
        <v>7.7</v>
      </c>
      <c r="AO2596" s="1">
        <v>40579</v>
      </c>
      <c r="AP2596">
        <v>7.73</v>
      </c>
      <c r="AR2596" s="1">
        <v>40579</v>
      </c>
      <c r="AS2596">
        <v>7.78</v>
      </c>
      <c r="AU2596" s="1">
        <v>40579</v>
      </c>
      <c r="AV2596">
        <v>7.84</v>
      </c>
      <c r="AX2596" s="1">
        <v>40579</v>
      </c>
      <c r="AY2596">
        <v>7.92</v>
      </c>
      <c r="BA2596" s="1">
        <v>40579</v>
      </c>
      <c r="BB2596">
        <v>7.99</v>
      </c>
      <c r="BD2596" s="1">
        <v>40579</v>
      </c>
      <c r="BE2596">
        <v>8.07</v>
      </c>
      <c r="BG2596" s="1">
        <v>40579</v>
      </c>
      <c r="BH2596">
        <v>8.1300000000000008</v>
      </c>
      <c r="BJ2596" s="1">
        <v>40579</v>
      </c>
      <c r="BK2596">
        <v>8.19</v>
      </c>
      <c r="BM2596" s="1">
        <v>40579</v>
      </c>
      <c r="BN2596">
        <v>8.23</v>
      </c>
      <c r="BP2596" s="1">
        <v>40579</v>
      </c>
      <c r="BQ2596">
        <v>8.25</v>
      </c>
      <c r="BS2596" s="1">
        <v>40579</v>
      </c>
      <c r="BT2596">
        <v>8.27</v>
      </c>
      <c r="BV2596" s="1">
        <v>40579</v>
      </c>
      <c r="BW2596">
        <v>8.27</v>
      </c>
      <c r="BY2596" s="1">
        <v>40579</v>
      </c>
      <c r="BZ2596">
        <v>8.27</v>
      </c>
      <c r="CB2596" s="1">
        <v>40579</v>
      </c>
      <c r="CC2596">
        <v>8.26</v>
      </c>
      <c r="CE2596" s="1">
        <v>40579</v>
      </c>
      <c r="CF2596">
        <v>8.25</v>
      </c>
      <c r="CH2596" s="1">
        <v>40579</v>
      </c>
      <c r="CI2596">
        <v>8.24</v>
      </c>
      <c r="CK2596" s="1">
        <v>40579</v>
      </c>
      <c r="CL2596">
        <v>8.23</v>
      </c>
      <c r="CN2596" s="1">
        <v>40579</v>
      </c>
      <c r="CO2596">
        <v>8.2200000000000006</v>
      </c>
      <c r="CQ2596" s="1">
        <v>40579</v>
      </c>
      <c r="CR2596">
        <v>8.2100000000000009</v>
      </c>
      <c r="CT2596" s="1">
        <v>40579</v>
      </c>
      <c r="CU2596">
        <v>8.2100000000000009</v>
      </c>
      <c r="CW2596" s="1">
        <v>40579</v>
      </c>
      <c r="CX2596">
        <v>8.1999999999999993</v>
      </c>
      <c r="CZ2596" s="1">
        <v>40579</v>
      </c>
      <c r="DA2596">
        <v>8.1999999999999993</v>
      </c>
      <c r="DC2596" s="1">
        <v>40579</v>
      </c>
      <c r="DD2596">
        <v>8.1999999999999993</v>
      </c>
      <c r="DF2596" s="1">
        <v>40579</v>
      </c>
      <c r="DG2596">
        <v>8.1999999999999993</v>
      </c>
      <c r="DI2596" s="1">
        <v>40579</v>
      </c>
      <c r="DJ2596">
        <v>8.1999999999999993</v>
      </c>
      <c r="DL2596" s="1">
        <v>40579</v>
      </c>
      <c r="DM2596">
        <v>8.2100000000000009</v>
      </c>
      <c r="DO2596" s="1">
        <v>40579</v>
      </c>
      <c r="DP2596">
        <v>8.2100000000000009</v>
      </c>
      <c r="DR2596" s="1">
        <v>40579</v>
      </c>
      <c r="DS2596">
        <v>8.2100000000000009</v>
      </c>
      <c r="DU2596" s="1">
        <v>40579</v>
      </c>
      <c r="DV2596">
        <v>8.2200000000000006</v>
      </c>
      <c r="DX2596" s="1">
        <v>40579</v>
      </c>
      <c r="DY2596">
        <v>8.23</v>
      </c>
      <c r="EA2596" s="1">
        <v>40579</v>
      </c>
      <c r="EB2596">
        <v>8.23</v>
      </c>
      <c r="ED2596" s="1">
        <v>40579</v>
      </c>
      <c r="EE2596">
        <v>8.24</v>
      </c>
      <c r="EG2596" s="1">
        <v>40579</v>
      </c>
      <c r="EH2596">
        <v>8.25</v>
      </c>
      <c r="EJ2596" s="1">
        <v>40579</v>
      </c>
      <c r="EK2596">
        <v>8.26</v>
      </c>
      <c r="EM2596" s="1">
        <v>40579</v>
      </c>
      <c r="EN2596">
        <v>8.27</v>
      </c>
      <c r="EP2596" s="1">
        <v>40579</v>
      </c>
      <c r="EQ2596">
        <v>8.2899999999999991</v>
      </c>
      <c r="ES2596" s="1">
        <v>40579</v>
      </c>
      <c r="ET2596">
        <v>8.3000000000000007</v>
      </c>
      <c r="EV2596" s="1">
        <v>40579</v>
      </c>
      <c r="EW2596">
        <v>8.32</v>
      </c>
      <c r="EY2596" s="1">
        <v>40579</v>
      </c>
      <c r="EZ2596">
        <v>8.34</v>
      </c>
      <c r="FB2596" s="1">
        <v>40579</v>
      </c>
      <c r="FC2596">
        <v>8.36</v>
      </c>
      <c r="FE2596" s="1">
        <v>40579</v>
      </c>
      <c r="FF2596">
        <v>8.3800000000000008</v>
      </c>
      <c r="FH2596" s="1">
        <v>40579</v>
      </c>
      <c r="FI2596">
        <v>8.4</v>
      </c>
      <c r="FK2596" s="1">
        <v>40579</v>
      </c>
      <c r="FL2596">
        <v>8.42</v>
      </c>
      <c r="FN2596" s="1">
        <v>40579</v>
      </c>
      <c r="FO2596">
        <v>8.4499999999999993</v>
      </c>
      <c r="FQ2596" s="1">
        <v>40579</v>
      </c>
      <c r="FR2596">
        <v>8.4700000000000006</v>
      </c>
      <c r="FT2596" s="1">
        <v>40579</v>
      </c>
      <c r="FU2596">
        <v>8.5</v>
      </c>
      <c r="FW2596" s="1">
        <v>40579</v>
      </c>
      <c r="FX2596">
        <v>8.52</v>
      </c>
      <c r="FZ2596" s="1">
        <v>40579</v>
      </c>
      <c r="GA2596">
        <v>8.5500000000000007</v>
      </c>
      <c r="GC2596" s="1">
        <v>40579</v>
      </c>
      <c r="GD2596">
        <v>8.57</v>
      </c>
      <c r="GF2596" s="1">
        <v>40579</v>
      </c>
      <c r="GG2596">
        <v>8.6</v>
      </c>
      <c r="GI2596" s="1">
        <v>40579</v>
      </c>
      <c r="GJ2596">
        <v>8.6300000000000008</v>
      </c>
      <c r="GL2596" s="1">
        <v>40579</v>
      </c>
      <c r="GM2596">
        <v>8.65</v>
      </c>
      <c r="GO2596" s="1">
        <v>40579</v>
      </c>
      <c r="GP2596">
        <v>8.68</v>
      </c>
      <c r="GR2596" s="1">
        <v>40579</v>
      </c>
      <c r="GS2596">
        <v>8.6999999999999993</v>
      </c>
      <c r="GU2596" s="1">
        <v>40579</v>
      </c>
      <c r="GV2596">
        <v>8.7200000000000006</v>
      </c>
      <c r="GX2596" s="1">
        <v>40579</v>
      </c>
      <c r="GY2596">
        <v>8.75</v>
      </c>
      <c r="HA2596" s="1">
        <v>40579</v>
      </c>
      <c r="HB2596">
        <v>8.77</v>
      </c>
      <c r="HD2596" s="1">
        <v>40579</v>
      </c>
      <c r="HE2596">
        <v>8.7899999999999991</v>
      </c>
      <c r="HG2596" s="1">
        <v>40579</v>
      </c>
      <c r="HH2596">
        <v>8.81</v>
      </c>
      <c r="HJ2596" s="1">
        <v>40579</v>
      </c>
      <c r="HK2596">
        <v>8.82</v>
      </c>
      <c r="HM2596" s="1">
        <v>40579</v>
      </c>
      <c r="HN2596">
        <v>8.84</v>
      </c>
      <c r="HP2596" s="1">
        <v>40579</v>
      </c>
      <c r="HQ2596">
        <v>8.85</v>
      </c>
      <c r="HS2596" s="1">
        <v>40579</v>
      </c>
      <c r="HT2596">
        <v>8.8699999999999992</v>
      </c>
      <c r="HV2596" s="1">
        <v>40579</v>
      </c>
      <c r="HW2596">
        <v>8.8800000000000008</v>
      </c>
      <c r="HY2596" s="1">
        <v>40579</v>
      </c>
      <c r="HZ2596">
        <v>8.89</v>
      </c>
      <c r="IB2596" s="1">
        <v>40579</v>
      </c>
      <c r="IC2596">
        <v>8.9</v>
      </c>
      <c r="IE2596" s="1">
        <v>40579</v>
      </c>
      <c r="IF2596">
        <v>8.91</v>
      </c>
      <c r="IH2596" s="1">
        <v>40579</v>
      </c>
      <c r="II2596">
        <v>8.92</v>
      </c>
      <c r="IK2596" s="1">
        <v>40579</v>
      </c>
      <c r="IL2596">
        <v>8.93</v>
      </c>
      <c r="IN2596" s="1">
        <v>40579</v>
      </c>
      <c r="IO2596">
        <v>8.94</v>
      </c>
      <c r="IQ2596" s="1">
        <v>40579</v>
      </c>
      <c r="IR2596">
        <v>8.94</v>
      </c>
      <c r="IT2596" s="1">
        <v>40579</v>
      </c>
      <c r="IU2596">
        <v>8.9499999999999993</v>
      </c>
      <c r="IW2596" s="1">
        <v>40579</v>
      </c>
      <c r="IX2596">
        <v>8.9499999999999993</v>
      </c>
      <c r="IZ2596" s="1">
        <v>40579</v>
      </c>
      <c r="JA2596">
        <v>8.9499999999999993</v>
      </c>
      <c r="JC2596" s="1">
        <v>40579</v>
      </c>
      <c r="JD2596">
        <v>8.9600000000000009</v>
      </c>
      <c r="JF2596" s="1">
        <v>40579</v>
      </c>
      <c r="JG2596">
        <v>8.9600000000000009</v>
      </c>
      <c r="JI2596" s="1">
        <v>40579</v>
      </c>
      <c r="JJ2596">
        <v>8.9600000000000009</v>
      </c>
      <c r="JL2596" s="1">
        <v>40579</v>
      </c>
      <c r="JM2596">
        <v>8.9600000000000009</v>
      </c>
      <c r="JO2596" s="1">
        <v>40579</v>
      </c>
      <c r="JP2596">
        <v>8.9600000000000009</v>
      </c>
      <c r="JR2596" s="1">
        <v>40579</v>
      </c>
      <c r="JS2596">
        <v>8.9600000000000009</v>
      </c>
      <c r="JU2596" s="1">
        <v>40579</v>
      </c>
      <c r="JV2596">
        <v>8.9499999999999993</v>
      </c>
      <c r="JX2596" s="1">
        <v>40579</v>
      </c>
      <c r="JY2596">
        <v>8.9499999999999993</v>
      </c>
      <c r="KA2596" s="1">
        <v>40579</v>
      </c>
      <c r="KB2596">
        <v>8.9499999999999993</v>
      </c>
      <c r="KD2596" s="1">
        <v>40579</v>
      </c>
      <c r="KE2596">
        <v>8.94</v>
      </c>
      <c r="KG2596" s="1">
        <v>40579</v>
      </c>
      <c r="KH2596">
        <v>8.94</v>
      </c>
      <c r="KJ2596" s="1">
        <v>40579</v>
      </c>
      <c r="KK2596">
        <v>8.93</v>
      </c>
      <c r="KM2596" s="1">
        <v>40579</v>
      </c>
      <c r="KN2596">
        <v>8.93</v>
      </c>
      <c r="KP2596" s="1">
        <v>40579</v>
      </c>
      <c r="KQ2596">
        <v>8.92</v>
      </c>
      <c r="KS2596" s="1">
        <v>40579</v>
      </c>
      <c r="KT2596">
        <v>8.91</v>
      </c>
      <c r="KV2596" s="1">
        <v>40579</v>
      </c>
      <c r="KW2596">
        <v>8.91</v>
      </c>
      <c r="KY2596" s="1">
        <v>40579</v>
      </c>
      <c r="KZ2596">
        <v>8.9</v>
      </c>
      <c r="LB2596" s="1">
        <v>40579</v>
      </c>
      <c r="LC2596">
        <v>8.89</v>
      </c>
      <c r="LE2596" s="1">
        <v>40579</v>
      </c>
      <c r="LF2596">
        <v>8.8800000000000008</v>
      </c>
      <c r="LH2596" s="1">
        <v>40579</v>
      </c>
      <c r="LI2596">
        <v>8.8699999999999992</v>
      </c>
      <c r="LK2596" s="1">
        <v>40579</v>
      </c>
      <c r="LL2596">
        <v>8.86</v>
      </c>
      <c r="LN2596" s="1">
        <v>40579</v>
      </c>
      <c r="LO2596">
        <v>8.85</v>
      </c>
      <c r="LQ2596" s="1">
        <v>40579</v>
      </c>
      <c r="LR2596">
        <v>8.84</v>
      </c>
      <c r="LT2596" s="1">
        <v>40579</v>
      </c>
      <c r="LU2596">
        <v>8.83</v>
      </c>
      <c r="LW2596" s="1">
        <v>40579</v>
      </c>
      <c r="LX2596">
        <v>8.82</v>
      </c>
      <c r="LZ2596" s="1">
        <v>40579</v>
      </c>
      <c r="MA2596">
        <v>8.81</v>
      </c>
      <c r="MC2596" s="1">
        <v>40579</v>
      </c>
      <c r="MD2596">
        <v>8.8000000000000007</v>
      </c>
      <c r="MF2596" s="1">
        <v>40579</v>
      </c>
      <c r="MG2596">
        <v>8.7899999999999991</v>
      </c>
      <c r="MI2596" s="1">
        <v>40579</v>
      </c>
      <c r="MJ2596">
        <v>8.7799999999999994</v>
      </c>
      <c r="ML2596" s="1">
        <v>40579</v>
      </c>
      <c r="MM2596">
        <v>8.76</v>
      </c>
      <c r="MO2596" s="1">
        <v>40579</v>
      </c>
      <c r="MP2596">
        <v>8.75</v>
      </c>
      <c r="MR2596" s="1">
        <v>40579</v>
      </c>
      <c r="MS2596">
        <v>8.74</v>
      </c>
      <c r="MU2596" s="1">
        <v>40579</v>
      </c>
      <c r="MV2596">
        <v>8.73</v>
      </c>
      <c r="MX2596" s="1">
        <v>40579</v>
      </c>
      <c r="MY2596">
        <v>8.7200000000000006</v>
      </c>
      <c r="NA2596" s="1">
        <v>40579</v>
      </c>
      <c r="NB2596">
        <v>8.7100000000000009</v>
      </c>
      <c r="ND2596" s="1">
        <v>40579</v>
      </c>
      <c r="NE2596">
        <v>8.7100000000000009</v>
      </c>
      <c r="NG2596" s="1">
        <v>40579</v>
      </c>
      <c r="NH2596">
        <v>8.7100000000000009</v>
      </c>
    </row>
    <row r="2597" spans="1:372">
      <c r="A2597" s="1">
        <v>41794</v>
      </c>
      <c r="B2597" s="1">
        <v>40580</v>
      </c>
      <c r="C2597">
        <v>6.5374999999999996</v>
      </c>
      <c r="E2597" s="1">
        <v>40580</v>
      </c>
      <c r="F2597">
        <v>6.6017999999999999</v>
      </c>
      <c r="H2597" s="1">
        <v>40580</v>
      </c>
      <c r="I2597">
        <v>6.7305000000000001</v>
      </c>
      <c r="K2597" s="1">
        <v>40580</v>
      </c>
      <c r="N2597" s="1">
        <v>40580</v>
      </c>
      <c r="O2597">
        <v>7.0780000000000003</v>
      </c>
      <c r="Q2597" s="1">
        <v>40580</v>
      </c>
      <c r="R2597">
        <v>7.4459999999999997</v>
      </c>
      <c r="T2597" s="1">
        <v>40580</v>
      </c>
      <c r="U2597">
        <v>7.41</v>
      </c>
      <c r="W2597" s="1">
        <v>40580</v>
      </c>
      <c r="X2597">
        <v>7.51</v>
      </c>
      <c r="Z2597" s="1">
        <v>40580</v>
      </c>
      <c r="AA2597">
        <v>7.58</v>
      </c>
      <c r="AC2597" s="1">
        <v>40580</v>
      </c>
      <c r="AD2597">
        <v>7.63</v>
      </c>
      <c r="AF2597" s="1">
        <v>40580</v>
      </c>
      <c r="AG2597">
        <v>7.66</v>
      </c>
      <c r="AI2597" s="1">
        <v>40580</v>
      </c>
      <c r="AJ2597">
        <v>7.68</v>
      </c>
      <c r="AL2597" s="1">
        <v>40580</v>
      </c>
      <c r="AM2597">
        <v>7.7</v>
      </c>
      <c r="AO2597" s="1">
        <v>40580</v>
      </c>
      <c r="AP2597">
        <v>7.73</v>
      </c>
      <c r="AR2597" s="1">
        <v>40580</v>
      </c>
      <c r="AS2597">
        <v>7.78</v>
      </c>
      <c r="AU2597" s="1">
        <v>40580</v>
      </c>
      <c r="AV2597">
        <v>7.84</v>
      </c>
      <c r="AX2597" s="1">
        <v>40580</v>
      </c>
      <c r="AY2597">
        <v>7.92</v>
      </c>
      <c r="BA2597" s="1">
        <v>40580</v>
      </c>
      <c r="BB2597">
        <v>7.99</v>
      </c>
      <c r="BD2597" s="1">
        <v>40580</v>
      </c>
      <c r="BE2597">
        <v>8.07</v>
      </c>
      <c r="BG2597" s="1">
        <v>40580</v>
      </c>
      <c r="BH2597">
        <v>8.1300000000000008</v>
      </c>
      <c r="BJ2597" s="1">
        <v>40580</v>
      </c>
      <c r="BK2597">
        <v>8.19</v>
      </c>
      <c r="BM2597" s="1">
        <v>40580</v>
      </c>
      <c r="BN2597">
        <v>8.23</v>
      </c>
      <c r="BP2597" s="1">
        <v>40580</v>
      </c>
      <c r="BQ2597">
        <v>8.25</v>
      </c>
      <c r="BS2597" s="1">
        <v>40580</v>
      </c>
      <c r="BT2597">
        <v>8.27</v>
      </c>
      <c r="BV2597" s="1">
        <v>40580</v>
      </c>
      <c r="BW2597">
        <v>8.27</v>
      </c>
      <c r="BY2597" s="1">
        <v>40580</v>
      </c>
      <c r="BZ2597">
        <v>8.27</v>
      </c>
      <c r="CB2597" s="1">
        <v>40580</v>
      </c>
      <c r="CC2597">
        <v>8.26</v>
      </c>
      <c r="CE2597" s="1">
        <v>40580</v>
      </c>
      <c r="CF2597">
        <v>8.25</v>
      </c>
      <c r="CH2597" s="1">
        <v>40580</v>
      </c>
      <c r="CI2597">
        <v>8.24</v>
      </c>
      <c r="CK2597" s="1">
        <v>40580</v>
      </c>
      <c r="CL2597">
        <v>8.23</v>
      </c>
      <c r="CN2597" s="1">
        <v>40580</v>
      </c>
      <c r="CO2597">
        <v>8.2200000000000006</v>
      </c>
      <c r="CQ2597" s="1">
        <v>40580</v>
      </c>
      <c r="CR2597">
        <v>8.2100000000000009</v>
      </c>
      <c r="CT2597" s="1">
        <v>40580</v>
      </c>
      <c r="CU2597">
        <v>8.2100000000000009</v>
      </c>
      <c r="CW2597" s="1">
        <v>40580</v>
      </c>
      <c r="CX2597">
        <v>8.1999999999999993</v>
      </c>
      <c r="CZ2597" s="1">
        <v>40580</v>
      </c>
      <c r="DA2597">
        <v>8.1999999999999993</v>
      </c>
      <c r="DC2597" s="1">
        <v>40580</v>
      </c>
      <c r="DD2597">
        <v>8.1999999999999993</v>
      </c>
      <c r="DF2597" s="1">
        <v>40580</v>
      </c>
      <c r="DG2597">
        <v>8.1999999999999993</v>
      </c>
      <c r="DI2597" s="1">
        <v>40580</v>
      </c>
      <c r="DJ2597">
        <v>8.1999999999999993</v>
      </c>
      <c r="DL2597" s="1">
        <v>40580</v>
      </c>
      <c r="DM2597">
        <v>8.2100000000000009</v>
      </c>
      <c r="DO2597" s="1">
        <v>40580</v>
      </c>
      <c r="DP2597">
        <v>8.2100000000000009</v>
      </c>
      <c r="DR2597" s="1">
        <v>40580</v>
      </c>
      <c r="DS2597">
        <v>8.2100000000000009</v>
      </c>
      <c r="DU2597" s="1">
        <v>40580</v>
      </c>
      <c r="DV2597">
        <v>8.2200000000000006</v>
      </c>
      <c r="DX2597" s="1">
        <v>40580</v>
      </c>
      <c r="DY2597">
        <v>8.23</v>
      </c>
      <c r="EA2597" s="1">
        <v>40580</v>
      </c>
      <c r="EB2597">
        <v>8.23</v>
      </c>
      <c r="ED2597" s="1">
        <v>40580</v>
      </c>
      <c r="EE2597">
        <v>8.24</v>
      </c>
      <c r="EG2597" s="1">
        <v>40580</v>
      </c>
      <c r="EH2597">
        <v>8.25</v>
      </c>
      <c r="EJ2597" s="1">
        <v>40580</v>
      </c>
      <c r="EK2597">
        <v>8.26</v>
      </c>
      <c r="EM2597" s="1">
        <v>40580</v>
      </c>
      <c r="EN2597">
        <v>8.27</v>
      </c>
      <c r="EP2597" s="1">
        <v>40580</v>
      </c>
      <c r="EQ2597">
        <v>8.2899999999999991</v>
      </c>
      <c r="ES2597" s="1">
        <v>40580</v>
      </c>
      <c r="ET2597">
        <v>8.3000000000000007</v>
      </c>
      <c r="EV2597" s="1">
        <v>40580</v>
      </c>
      <c r="EW2597">
        <v>8.32</v>
      </c>
      <c r="EY2597" s="1">
        <v>40580</v>
      </c>
      <c r="EZ2597">
        <v>8.34</v>
      </c>
      <c r="FB2597" s="1">
        <v>40580</v>
      </c>
      <c r="FC2597">
        <v>8.36</v>
      </c>
      <c r="FE2597" s="1">
        <v>40580</v>
      </c>
      <c r="FF2597">
        <v>8.3800000000000008</v>
      </c>
      <c r="FH2597" s="1">
        <v>40580</v>
      </c>
      <c r="FI2597">
        <v>8.4</v>
      </c>
      <c r="FK2597" s="1">
        <v>40580</v>
      </c>
      <c r="FL2597">
        <v>8.42</v>
      </c>
      <c r="FN2597" s="1">
        <v>40580</v>
      </c>
      <c r="FO2597">
        <v>8.4499999999999993</v>
      </c>
      <c r="FQ2597" s="1">
        <v>40580</v>
      </c>
      <c r="FR2597">
        <v>8.4700000000000006</v>
      </c>
      <c r="FT2597" s="1">
        <v>40580</v>
      </c>
      <c r="FU2597">
        <v>8.5</v>
      </c>
      <c r="FW2597" s="1">
        <v>40580</v>
      </c>
      <c r="FX2597">
        <v>8.52</v>
      </c>
      <c r="FZ2597" s="1">
        <v>40580</v>
      </c>
      <c r="GA2597">
        <v>8.5500000000000007</v>
      </c>
      <c r="GC2597" s="1">
        <v>40580</v>
      </c>
      <c r="GD2597">
        <v>8.57</v>
      </c>
      <c r="GF2597" s="1">
        <v>40580</v>
      </c>
      <c r="GG2597">
        <v>8.6</v>
      </c>
      <c r="GI2597" s="1">
        <v>40580</v>
      </c>
      <c r="GJ2597">
        <v>8.6300000000000008</v>
      </c>
      <c r="GL2597" s="1">
        <v>40580</v>
      </c>
      <c r="GM2597">
        <v>8.65</v>
      </c>
      <c r="GO2597" s="1">
        <v>40580</v>
      </c>
      <c r="GP2597">
        <v>8.68</v>
      </c>
      <c r="GR2597" s="1">
        <v>40580</v>
      </c>
      <c r="GS2597">
        <v>8.6999999999999993</v>
      </c>
      <c r="GU2597" s="1">
        <v>40580</v>
      </c>
      <c r="GV2597">
        <v>8.7200000000000006</v>
      </c>
      <c r="GX2597" s="1">
        <v>40580</v>
      </c>
      <c r="GY2597">
        <v>8.75</v>
      </c>
      <c r="HA2597" s="1">
        <v>40580</v>
      </c>
      <c r="HB2597">
        <v>8.77</v>
      </c>
      <c r="HD2597" s="1">
        <v>40580</v>
      </c>
      <c r="HE2597">
        <v>8.7899999999999991</v>
      </c>
      <c r="HG2597" s="1">
        <v>40580</v>
      </c>
      <c r="HH2597">
        <v>8.81</v>
      </c>
      <c r="HJ2597" s="1">
        <v>40580</v>
      </c>
      <c r="HK2597">
        <v>8.82</v>
      </c>
      <c r="HM2597" s="1">
        <v>40580</v>
      </c>
      <c r="HN2597">
        <v>8.84</v>
      </c>
      <c r="HP2597" s="1">
        <v>40580</v>
      </c>
      <c r="HQ2597">
        <v>8.85</v>
      </c>
      <c r="HS2597" s="1">
        <v>40580</v>
      </c>
      <c r="HT2597">
        <v>8.8699999999999992</v>
      </c>
      <c r="HV2597" s="1">
        <v>40580</v>
      </c>
      <c r="HW2597">
        <v>8.8800000000000008</v>
      </c>
      <c r="HY2597" s="1">
        <v>40580</v>
      </c>
      <c r="HZ2597">
        <v>8.89</v>
      </c>
      <c r="IB2597" s="1">
        <v>40580</v>
      </c>
      <c r="IC2597">
        <v>8.9</v>
      </c>
      <c r="IE2597" s="1">
        <v>40580</v>
      </c>
      <c r="IF2597">
        <v>8.91</v>
      </c>
      <c r="IH2597" s="1">
        <v>40580</v>
      </c>
      <c r="II2597">
        <v>8.92</v>
      </c>
      <c r="IK2597" s="1">
        <v>40580</v>
      </c>
      <c r="IL2597">
        <v>8.93</v>
      </c>
      <c r="IN2597" s="1">
        <v>40580</v>
      </c>
      <c r="IO2597">
        <v>8.94</v>
      </c>
      <c r="IQ2597" s="1">
        <v>40580</v>
      </c>
      <c r="IR2597">
        <v>8.94</v>
      </c>
      <c r="IT2597" s="1">
        <v>40580</v>
      </c>
      <c r="IU2597">
        <v>8.9499999999999993</v>
      </c>
      <c r="IW2597" s="1">
        <v>40580</v>
      </c>
      <c r="IX2597">
        <v>8.9499999999999993</v>
      </c>
      <c r="IZ2597" s="1">
        <v>40580</v>
      </c>
      <c r="JA2597">
        <v>8.9499999999999993</v>
      </c>
      <c r="JC2597" s="1">
        <v>40580</v>
      </c>
      <c r="JD2597">
        <v>8.9600000000000009</v>
      </c>
      <c r="JF2597" s="1">
        <v>40580</v>
      </c>
      <c r="JG2597">
        <v>8.9600000000000009</v>
      </c>
      <c r="JI2597" s="1">
        <v>40580</v>
      </c>
      <c r="JJ2597">
        <v>8.9600000000000009</v>
      </c>
      <c r="JL2597" s="1">
        <v>40580</v>
      </c>
      <c r="JM2597">
        <v>8.9600000000000009</v>
      </c>
      <c r="JO2597" s="1">
        <v>40580</v>
      </c>
      <c r="JP2597">
        <v>8.9600000000000009</v>
      </c>
      <c r="JR2597" s="1">
        <v>40580</v>
      </c>
      <c r="JS2597">
        <v>8.9600000000000009</v>
      </c>
      <c r="JU2597" s="1">
        <v>40580</v>
      </c>
      <c r="JV2597">
        <v>8.9499999999999993</v>
      </c>
      <c r="JX2597" s="1">
        <v>40580</v>
      </c>
      <c r="JY2597">
        <v>8.9499999999999993</v>
      </c>
      <c r="KA2597" s="1">
        <v>40580</v>
      </c>
      <c r="KB2597">
        <v>8.9499999999999993</v>
      </c>
      <c r="KD2597" s="1">
        <v>40580</v>
      </c>
      <c r="KE2597">
        <v>8.94</v>
      </c>
      <c r="KG2597" s="1">
        <v>40580</v>
      </c>
      <c r="KH2597">
        <v>8.94</v>
      </c>
      <c r="KJ2597" s="1">
        <v>40580</v>
      </c>
      <c r="KK2597">
        <v>8.93</v>
      </c>
      <c r="KM2597" s="1">
        <v>40580</v>
      </c>
      <c r="KN2597">
        <v>8.93</v>
      </c>
      <c r="KP2597" s="1">
        <v>40580</v>
      </c>
      <c r="KQ2597">
        <v>8.92</v>
      </c>
      <c r="KS2597" s="1">
        <v>40580</v>
      </c>
      <c r="KT2597">
        <v>8.91</v>
      </c>
      <c r="KV2597" s="1">
        <v>40580</v>
      </c>
      <c r="KW2597">
        <v>8.91</v>
      </c>
      <c r="KY2597" s="1">
        <v>40580</v>
      </c>
      <c r="KZ2597">
        <v>8.9</v>
      </c>
      <c r="LB2597" s="1">
        <v>40580</v>
      </c>
      <c r="LC2597">
        <v>8.89</v>
      </c>
      <c r="LE2597" s="1">
        <v>40580</v>
      </c>
      <c r="LF2597">
        <v>8.8800000000000008</v>
      </c>
      <c r="LH2597" s="1">
        <v>40580</v>
      </c>
      <c r="LI2597">
        <v>8.8699999999999992</v>
      </c>
      <c r="LK2597" s="1">
        <v>40580</v>
      </c>
      <c r="LL2597">
        <v>8.86</v>
      </c>
      <c r="LN2597" s="1">
        <v>40580</v>
      </c>
      <c r="LO2597">
        <v>8.85</v>
      </c>
      <c r="LQ2597" s="1">
        <v>40580</v>
      </c>
      <c r="LR2597">
        <v>8.84</v>
      </c>
      <c r="LT2597" s="1">
        <v>40580</v>
      </c>
      <c r="LU2597">
        <v>8.83</v>
      </c>
      <c r="LW2597" s="1">
        <v>40580</v>
      </c>
      <c r="LX2597">
        <v>8.82</v>
      </c>
      <c r="LZ2597" s="1">
        <v>40580</v>
      </c>
      <c r="MA2597">
        <v>8.81</v>
      </c>
      <c r="MC2597" s="1">
        <v>40580</v>
      </c>
      <c r="MD2597">
        <v>8.8000000000000007</v>
      </c>
      <c r="MF2597" s="1">
        <v>40580</v>
      </c>
      <c r="MG2597">
        <v>8.7899999999999991</v>
      </c>
      <c r="MI2597" s="1">
        <v>40580</v>
      </c>
      <c r="MJ2597">
        <v>8.7799999999999994</v>
      </c>
      <c r="ML2597" s="1">
        <v>40580</v>
      </c>
      <c r="MM2597">
        <v>8.76</v>
      </c>
      <c r="MO2597" s="1">
        <v>40580</v>
      </c>
      <c r="MP2597">
        <v>8.75</v>
      </c>
      <c r="MR2597" s="1">
        <v>40580</v>
      </c>
      <c r="MS2597">
        <v>8.74</v>
      </c>
      <c r="MU2597" s="1">
        <v>40580</v>
      </c>
      <c r="MV2597">
        <v>8.73</v>
      </c>
      <c r="MX2597" s="1">
        <v>40580</v>
      </c>
      <c r="MY2597">
        <v>8.7200000000000006</v>
      </c>
      <c r="NA2597" s="1">
        <v>40580</v>
      </c>
      <c r="NB2597">
        <v>8.7100000000000009</v>
      </c>
      <c r="ND2597" s="1">
        <v>40580</v>
      </c>
      <c r="NE2597">
        <v>8.7100000000000009</v>
      </c>
      <c r="NG2597" s="1">
        <v>40580</v>
      </c>
      <c r="NH2597">
        <v>8.7100000000000009</v>
      </c>
    </row>
    <row r="2598" spans="1:372">
      <c r="A2598" s="1">
        <v>41795</v>
      </c>
      <c r="B2598" s="1">
        <v>40581</v>
      </c>
      <c r="C2598">
        <v>6.6036999999999999</v>
      </c>
      <c r="E2598" s="1">
        <v>40581</v>
      </c>
      <c r="F2598">
        <v>6.6706000000000003</v>
      </c>
      <c r="H2598" s="1">
        <v>40581</v>
      </c>
      <c r="I2598">
        <v>6.8044000000000002</v>
      </c>
      <c r="K2598" s="1">
        <v>40581</v>
      </c>
      <c r="N2598" s="1">
        <v>40581</v>
      </c>
      <c r="O2598">
        <v>7.1032999999999999</v>
      </c>
      <c r="Q2598" s="1">
        <v>40581</v>
      </c>
      <c r="R2598">
        <v>7.4016999999999999</v>
      </c>
      <c r="T2598" s="1">
        <v>40581</v>
      </c>
      <c r="U2598">
        <v>7.44</v>
      </c>
      <c r="W2598" s="1">
        <v>40581</v>
      </c>
      <c r="X2598">
        <v>7.53</v>
      </c>
      <c r="Z2598" s="1">
        <v>40581</v>
      </c>
      <c r="AA2598">
        <v>7.61</v>
      </c>
      <c r="AC2598" s="1">
        <v>40581</v>
      </c>
      <c r="AD2598">
        <v>7.66</v>
      </c>
      <c r="AF2598" s="1">
        <v>40581</v>
      </c>
      <c r="AG2598">
        <v>7.68</v>
      </c>
      <c r="AI2598" s="1">
        <v>40581</v>
      </c>
      <c r="AJ2598">
        <v>7.7</v>
      </c>
      <c r="AL2598" s="1">
        <v>40581</v>
      </c>
      <c r="AM2598">
        <v>7.71</v>
      </c>
      <c r="AO2598" s="1">
        <v>40581</v>
      </c>
      <c r="AP2598">
        <v>7.74</v>
      </c>
      <c r="AR2598" s="1">
        <v>40581</v>
      </c>
      <c r="AS2598">
        <v>7.79</v>
      </c>
      <c r="AU2598" s="1">
        <v>40581</v>
      </c>
      <c r="AV2598">
        <v>7.85</v>
      </c>
      <c r="AX2598" s="1">
        <v>40581</v>
      </c>
      <c r="AY2598">
        <v>7.93</v>
      </c>
      <c r="BA2598" s="1">
        <v>40581</v>
      </c>
      <c r="BB2598">
        <v>8.01</v>
      </c>
      <c r="BD2598" s="1">
        <v>40581</v>
      </c>
      <c r="BE2598">
        <v>8.08</v>
      </c>
      <c r="BG2598" s="1">
        <v>40581</v>
      </c>
      <c r="BH2598">
        <v>8.14</v>
      </c>
      <c r="BJ2598" s="1">
        <v>40581</v>
      </c>
      <c r="BK2598">
        <v>8.18</v>
      </c>
      <c r="BM2598" s="1">
        <v>40581</v>
      </c>
      <c r="BN2598">
        <v>8.2200000000000006</v>
      </c>
      <c r="BP2598" s="1">
        <v>40581</v>
      </c>
      <c r="BQ2598">
        <v>8.24</v>
      </c>
      <c r="BS2598" s="1">
        <v>40581</v>
      </c>
      <c r="BT2598">
        <v>8.26</v>
      </c>
      <c r="BV2598" s="1">
        <v>40581</v>
      </c>
      <c r="BW2598">
        <v>8.27</v>
      </c>
      <c r="BY2598" s="1">
        <v>40581</v>
      </c>
      <c r="BZ2598">
        <v>8.27</v>
      </c>
      <c r="CB2598" s="1">
        <v>40581</v>
      </c>
      <c r="CC2598">
        <v>8.27</v>
      </c>
      <c r="CE2598" s="1">
        <v>40581</v>
      </c>
      <c r="CF2598">
        <v>8.26</v>
      </c>
      <c r="CH2598" s="1">
        <v>40581</v>
      </c>
      <c r="CI2598">
        <v>8.26</v>
      </c>
      <c r="CK2598" s="1">
        <v>40581</v>
      </c>
      <c r="CL2598">
        <v>8.25</v>
      </c>
      <c r="CN2598" s="1">
        <v>40581</v>
      </c>
      <c r="CO2598">
        <v>8.24</v>
      </c>
      <c r="CQ2598" s="1">
        <v>40581</v>
      </c>
      <c r="CR2598">
        <v>8.24</v>
      </c>
      <c r="CT2598" s="1">
        <v>40581</v>
      </c>
      <c r="CU2598">
        <v>8.23</v>
      </c>
      <c r="CW2598" s="1">
        <v>40581</v>
      </c>
      <c r="CX2598">
        <v>8.23</v>
      </c>
      <c r="CZ2598" s="1">
        <v>40581</v>
      </c>
      <c r="DA2598">
        <v>8.23</v>
      </c>
      <c r="DC2598" s="1">
        <v>40581</v>
      </c>
      <c r="DD2598">
        <v>8.2200000000000006</v>
      </c>
      <c r="DF2598" s="1">
        <v>40581</v>
      </c>
      <c r="DG2598">
        <v>8.2200000000000006</v>
      </c>
      <c r="DI2598" s="1">
        <v>40581</v>
      </c>
      <c r="DJ2598">
        <v>8.2200000000000006</v>
      </c>
      <c r="DL2598" s="1">
        <v>40581</v>
      </c>
      <c r="DM2598">
        <v>8.2200000000000006</v>
      </c>
      <c r="DO2598" s="1">
        <v>40581</v>
      </c>
      <c r="DP2598">
        <v>8.2200000000000006</v>
      </c>
      <c r="DR2598" s="1">
        <v>40581</v>
      </c>
      <c r="DS2598">
        <v>8.23</v>
      </c>
      <c r="DU2598" s="1">
        <v>40581</v>
      </c>
      <c r="DV2598">
        <v>8.23</v>
      </c>
      <c r="DX2598" s="1">
        <v>40581</v>
      </c>
      <c r="DY2598">
        <v>8.23</v>
      </c>
      <c r="EA2598" s="1">
        <v>40581</v>
      </c>
      <c r="EB2598">
        <v>8.24</v>
      </c>
      <c r="ED2598" s="1">
        <v>40581</v>
      </c>
      <c r="EE2598">
        <v>8.25</v>
      </c>
      <c r="EG2598" s="1">
        <v>40581</v>
      </c>
      <c r="EH2598">
        <v>8.26</v>
      </c>
      <c r="EJ2598" s="1">
        <v>40581</v>
      </c>
      <c r="EK2598">
        <v>8.27</v>
      </c>
      <c r="EM2598" s="1">
        <v>40581</v>
      </c>
      <c r="EN2598">
        <v>8.2799999999999994</v>
      </c>
      <c r="EP2598" s="1">
        <v>40581</v>
      </c>
      <c r="EQ2598">
        <v>8.2899999999999991</v>
      </c>
      <c r="ES2598" s="1">
        <v>40581</v>
      </c>
      <c r="ET2598">
        <v>8.31</v>
      </c>
      <c r="EV2598" s="1">
        <v>40581</v>
      </c>
      <c r="EW2598">
        <v>8.32</v>
      </c>
      <c r="EY2598" s="1">
        <v>40581</v>
      </c>
      <c r="EZ2598">
        <v>8.34</v>
      </c>
      <c r="FB2598" s="1">
        <v>40581</v>
      </c>
      <c r="FC2598">
        <v>8.36</v>
      </c>
      <c r="FE2598" s="1">
        <v>40581</v>
      </c>
      <c r="FF2598">
        <v>8.3800000000000008</v>
      </c>
      <c r="FH2598" s="1">
        <v>40581</v>
      </c>
      <c r="FI2598">
        <v>8.4</v>
      </c>
      <c r="FK2598" s="1">
        <v>40581</v>
      </c>
      <c r="FL2598">
        <v>8.43</v>
      </c>
      <c r="FN2598" s="1">
        <v>40581</v>
      </c>
      <c r="FO2598">
        <v>8.4499999999999993</v>
      </c>
      <c r="FQ2598" s="1">
        <v>40581</v>
      </c>
      <c r="FR2598">
        <v>8.48</v>
      </c>
      <c r="FT2598" s="1">
        <v>40581</v>
      </c>
      <c r="FU2598">
        <v>8.5</v>
      </c>
      <c r="FW2598" s="1">
        <v>40581</v>
      </c>
      <c r="FX2598">
        <v>8.5299999999999994</v>
      </c>
      <c r="FZ2598" s="1">
        <v>40581</v>
      </c>
      <c r="GA2598">
        <v>8.5500000000000007</v>
      </c>
      <c r="GC2598" s="1">
        <v>40581</v>
      </c>
      <c r="GD2598">
        <v>8.58</v>
      </c>
      <c r="GF2598" s="1">
        <v>40581</v>
      </c>
      <c r="GG2598">
        <v>8.6</v>
      </c>
      <c r="GI2598" s="1">
        <v>40581</v>
      </c>
      <c r="GJ2598">
        <v>8.6300000000000008</v>
      </c>
      <c r="GL2598" s="1">
        <v>40581</v>
      </c>
      <c r="GM2598">
        <v>8.66</v>
      </c>
      <c r="GO2598" s="1">
        <v>40581</v>
      </c>
      <c r="GP2598">
        <v>8.68</v>
      </c>
      <c r="GR2598" s="1">
        <v>40581</v>
      </c>
      <c r="GS2598">
        <v>8.6999999999999993</v>
      </c>
      <c r="GU2598" s="1">
        <v>40581</v>
      </c>
      <c r="GV2598">
        <v>8.73</v>
      </c>
      <c r="GX2598" s="1">
        <v>40581</v>
      </c>
      <c r="GY2598">
        <v>8.75</v>
      </c>
      <c r="HA2598" s="1">
        <v>40581</v>
      </c>
      <c r="HB2598">
        <v>8.77</v>
      </c>
      <c r="HD2598" s="1">
        <v>40581</v>
      </c>
      <c r="HE2598">
        <v>8.7899999999999991</v>
      </c>
      <c r="HG2598" s="1">
        <v>40581</v>
      </c>
      <c r="HH2598">
        <v>8.81</v>
      </c>
      <c r="HJ2598" s="1">
        <v>40581</v>
      </c>
      <c r="HK2598">
        <v>8.83</v>
      </c>
      <c r="HM2598" s="1">
        <v>40581</v>
      </c>
      <c r="HN2598">
        <v>8.84</v>
      </c>
      <c r="HP2598" s="1">
        <v>40581</v>
      </c>
      <c r="HQ2598">
        <v>8.86</v>
      </c>
      <c r="HS2598" s="1">
        <v>40581</v>
      </c>
      <c r="HT2598">
        <v>8.8699999999999992</v>
      </c>
      <c r="HV2598" s="1">
        <v>40581</v>
      </c>
      <c r="HW2598">
        <v>8.89</v>
      </c>
      <c r="HY2598" s="1">
        <v>40581</v>
      </c>
      <c r="HZ2598">
        <v>8.9</v>
      </c>
      <c r="IB2598" s="1">
        <v>40581</v>
      </c>
      <c r="IC2598">
        <v>8.91</v>
      </c>
      <c r="IE2598" s="1">
        <v>40581</v>
      </c>
      <c r="IF2598">
        <v>8.92</v>
      </c>
      <c r="IH2598" s="1">
        <v>40581</v>
      </c>
      <c r="II2598">
        <v>8.93</v>
      </c>
      <c r="IK2598" s="1">
        <v>40581</v>
      </c>
      <c r="IL2598">
        <v>8.93</v>
      </c>
      <c r="IN2598" s="1">
        <v>40581</v>
      </c>
      <c r="IO2598">
        <v>8.94</v>
      </c>
      <c r="IQ2598" s="1">
        <v>40581</v>
      </c>
      <c r="IR2598">
        <v>8.9499999999999993</v>
      </c>
      <c r="IT2598" s="1">
        <v>40581</v>
      </c>
      <c r="IU2598">
        <v>8.9499999999999993</v>
      </c>
      <c r="IW2598" s="1">
        <v>40581</v>
      </c>
      <c r="IX2598">
        <v>8.9600000000000009</v>
      </c>
      <c r="IZ2598" s="1">
        <v>40581</v>
      </c>
      <c r="JA2598">
        <v>8.9600000000000009</v>
      </c>
      <c r="JC2598" s="1">
        <v>40581</v>
      </c>
      <c r="JD2598">
        <v>8.9600000000000009</v>
      </c>
      <c r="JF2598" s="1">
        <v>40581</v>
      </c>
      <c r="JG2598">
        <v>8.9600000000000009</v>
      </c>
      <c r="JI2598" s="1">
        <v>40581</v>
      </c>
      <c r="JJ2598">
        <v>8.9600000000000009</v>
      </c>
      <c r="JL2598" s="1">
        <v>40581</v>
      </c>
      <c r="JM2598">
        <v>8.9600000000000009</v>
      </c>
      <c r="JO2598" s="1">
        <v>40581</v>
      </c>
      <c r="JP2598">
        <v>8.9600000000000009</v>
      </c>
      <c r="JR2598" s="1">
        <v>40581</v>
      </c>
      <c r="JS2598">
        <v>8.9600000000000009</v>
      </c>
      <c r="JU2598" s="1">
        <v>40581</v>
      </c>
      <c r="JV2598">
        <v>8.9600000000000009</v>
      </c>
      <c r="JX2598" s="1">
        <v>40581</v>
      </c>
      <c r="JY2598">
        <v>8.9499999999999993</v>
      </c>
      <c r="KA2598" s="1">
        <v>40581</v>
      </c>
      <c r="KB2598">
        <v>8.9499999999999993</v>
      </c>
      <c r="KD2598" s="1">
        <v>40581</v>
      </c>
      <c r="KE2598">
        <v>8.94</v>
      </c>
      <c r="KG2598" s="1">
        <v>40581</v>
      </c>
      <c r="KH2598">
        <v>8.94</v>
      </c>
      <c r="KJ2598" s="1">
        <v>40581</v>
      </c>
      <c r="KK2598">
        <v>8.93</v>
      </c>
      <c r="KM2598" s="1">
        <v>40581</v>
      </c>
      <c r="KN2598">
        <v>8.93</v>
      </c>
      <c r="KP2598" s="1">
        <v>40581</v>
      </c>
      <c r="KQ2598">
        <v>8.92</v>
      </c>
      <c r="KS2598" s="1">
        <v>40581</v>
      </c>
      <c r="KT2598">
        <v>8.91</v>
      </c>
      <c r="KV2598" s="1">
        <v>40581</v>
      </c>
      <c r="KW2598">
        <v>8.91</v>
      </c>
      <c r="KY2598" s="1">
        <v>40581</v>
      </c>
      <c r="KZ2598">
        <v>8.9</v>
      </c>
      <c r="LB2598" s="1">
        <v>40581</v>
      </c>
      <c r="LC2598">
        <v>8.89</v>
      </c>
      <c r="LE2598" s="1">
        <v>40581</v>
      </c>
      <c r="LF2598">
        <v>8.8800000000000008</v>
      </c>
      <c r="LH2598" s="1">
        <v>40581</v>
      </c>
      <c r="LI2598">
        <v>8.8699999999999992</v>
      </c>
      <c r="LK2598" s="1">
        <v>40581</v>
      </c>
      <c r="LL2598">
        <v>8.86</v>
      </c>
      <c r="LN2598" s="1">
        <v>40581</v>
      </c>
      <c r="LO2598">
        <v>8.85</v>
      </c>
      <c r="LQ2598" s="1">
        <v>40581</v>
      </c>
      <c r="LR2598">
        <v>8.84</v>
      </c>
      <c r="LT2598" s="1">
        <v>40581</v>
      </c>
      <c r="LU2598">
        <v>8.83</v>
      </c>
      <c r="LW2598" s="1">
        <v>40581</v>
      </c>
      <c r="LX2598">
        <v>8.82</v>
      </c>
      <c r="LZ2598" s="1">
        <v>40581</v>
      </c>
      <c r="MA2598">
        <v>8.81</v>
      </c>
      <c r="MC2598" s="1">
        <v>40581</v>
      </c>
      <c r="MD2598">
        <v>8.7899999999999991</v>
      </c>
      <c r="MF2598" s="1">
        <v>40581</v>
      </c>
      <c r="MG2598">
        <v>8.7799999999999994</v>
      </c>
      <c r="MI2598" s="1">
        <v>40581</v>
      </c>
      <c r="MJ2598">
        <v>8.77</v>
      </c>
      <c r="ML2598" s="1">
        <v>40581</v>
      </c>
      <c r="MM2598">
        <v>8.76</v>
      </c>
      <c r="MO2598" s="1">
        <v>40581</v>
      </c>
      <c r="MP2598">
        <v>8.75</v>
      </c>
      <c r="MR2598" s="1">
        <v>40581</v>
      </c>
      <c r="MS2598">
        <v>8.73</v>
      </c>
      <c r="MU2598" s="1">
        <v>40581</v>
      </c>
      <c r="MV2598">
        <v>8.7200000000000006</v>
      </c>
      <c r="MX2598" s="1">
        <v>40581</v>
      </c>
      <c r="MY2598">
        <v>8.7100000000000009</v>
      </c>
      <c r="NA2598" s="1">
        <v>40581</v>
      </c>
      <c r="NB2598">
        <v>8.6999999999999993</v>
      </c>
      <c r="ND2598" s="1">
        <v>40581</v>
      </c>
      <c r="NE2598">
        <v>8.6999999999999993</v>
      </c>
      <c r="NG2598" s="1">
        <v>40581</v>
      </c>
      <c r="NH2598">
        <v>8.6999999999999993</v>
      </c>
    </row>
    <row r="2599" spans="1:372">
      <c r="A2599" s="1">
        <v>41796</v>
      </c>
      <c r="B2599" s="1">
        <v>40582</v>
      </c>
      <c r="C2599">
        <v>6.6294000000000004</v>
      </c>
      <c r="E2599" s="1">
        <v>40582</v>
      </c>
      <c r="F2599">
        <v>6.6809000000000003</v>
      </c>
      <c r="H2599" s="1">
        <v>40582</v>
      </c>
      <c r="I2599">
        <v>6.7838000000000003</v>
      </c>
      <c r="K2599" s="1">
        <v>40582</v>
      </c>
      <c r="N2599" s="1">
        <v>40582</v>
      </c>
      <c r="O2599">
        <v>7.1066000000000003</v>
      </c>
      <c r="Q2599" s="1">
        <v>40582</v>
      </c>
      <c r="R2599">
        <v>7.4025999999999996</v>
      </c>
      <c r="T2599" s="1">
        <v>40582</v>
      </c>
      <c r="U2599">
        <v>7.42</v>
      </c>
      <c r="W2599" s="1">
        <v>40582</v>
      </c>
      <c r="X2599">
        <v>7.51</v>
      </c>
      <c r="Z2599" s="1">
        <v>40582</v>
      </c>
      <c r="AA2599">
        <v>7.58</v>
      </c>
      <c r="AC2599" s="1">
        <v>40582</v>
      </c>
      <c r="AD2599">
        <v>7.62</v>
      </c>
      <c r="AF2599" s="1">
        <v>40582</v>
      </c>
      <c r="AG2599">
        <v>7.65</v>
      </c>
      <c r="AI2599" s="1">
        <v>40582</v>
      </c>
      <c r="AJ2599">
        <v>7.66</v>
      </c>
      <c r="AL2599" s="1">
        <v>40582</v>
      </c>
      <c r="AM2599">
        <v>7.68</v>
      </c>
      <c r="AO2599" s="1">
        <v>40582</v>
      </c>
      <c r="AP2599">
        <v>7.71</v>
      </c>
      <c r="AR2599" s="1">
        <v>40582</v>
      </c>
      <c r="AS2599">
        <v>7.76</v>
      </c>
      <c r="AU2599" s="1">
        <v>40582</v>
      </c>
      <c r="AV2599">
        <v>7.83</v>
      </c>
      <c r="AX2599" s="1">
        <v>40582</v>
      </c>
      <c r="AY2599">
        <v>7.9</v>
      </c>
      <c r="BA2599" s="1">
        <v>40582</v>
      </c>
      <c r="BB2599">
        <v>7.98</v>
      </c>
      <c r="BD2599" s="1">
        <v>40582</v>
      </c>
      <c r="BE2599">
        <v>8.0500000000000007</v>
      </c>
      <c r="BG2599" s="1">
        <v>40582</v>
      </c>
      <c r="BH2599">
        <v>8.11</v>
      </c>
      <c r="BJ2599" s="1">
        <v>40582</v>
      </c>
      <c r="BK2599">
        <v>8.16</v>
      </c>
      <c r="BM2599" s="1">
        <v>40582</v>
      </c>
      <c r="BN2599">
        <v>8.19</v>
      </c>
      <c r="BP2599" s="1">
        <v>40582</v>
      </c>
      <c r="BQ2599">
        <v>8.2200000000000006</v>
      </c>
      <c r="BS2599" s="1">
        <v>40582</v>
      </c>
      <c r="BT2599">
        <v>8.23</v>
      </c>
      <c r="BV2599" s="1">
        <v>40582</v>
      </c>
      <c r="BW2599">
        <v>8.24</v>
      </c>
      <c r="BY2599" s="1">
        <v>40582</v>
      </c>
      <c r="BZ2599">
        <v>8.24</v>
      </c>
      <c r="CB2599" s="1">
        <v>40582</v>
      </c>
      <c r="CC2599">
        <v>8.23</v>
      </c>
      <c r="CE2599" s="1">
        <v>40582</v>
      </c>
      <c r="CF2599">
        <v>8.23</v>
      </c>
      <c r="CH2599" s="1">
        <v>40582</v>
      </c>
      <c r="CI2599">
        <v>8.2200000000000006</v>
      </c>
      <c r="CK2599" s="1">
        <v>40582</v>
      </c>
      <c r="CL2599">
        <v>8.2100000000000009</v>
      </c>
      <c r="CN2599" s="1">
        <v>40582</v>
      </c>
      <c r="CO2599">
        <v>8.2100000000000009</v>
      </c>
      <c r="CQ2599" s="1">
        <v>40582</v>
      </c>
      <c r="CR2599">
        <v>8.1999999999999993</v>
      </c>
      <c r="CT2599" s="1">
        <v>40582</v>
      </c>
      <c r="CU2599">
        <v>8.1999999999999993</v>
      </c>
      <c r="CW2599" s="1">
        <v>40582</v>
      </c>
      <c r="CX2599">
        <v>8.19</v>
      </c>
      <c r="CZ2599" s="1">
        <v>40582</v>
      </c>
      <c r="DA2599">
        <v>8.19</v>
      </c>
      <c r="DC2599" s="1">
        <v>40582</v>
      </c>
      <c r="DD2599">
        <v>8.19</v>
      </c>
      <c r="DF2599" s="1">
        <v>40582</v>
      </c>
      <c r="DG2599">
        <v>8.19</v>
      </c>
      <c r="DI2599" s="1">
        <v>40582</v>
      </c>
      <c r="DJ2599">
        <v>8.19</v>
      </c>
      <c r="DL2599" s="1">
        <v>40582</v>
      </c>
      <c r="DM2599">
        <v>8.19</v>
      </c>
      <c r="DO2599" s="1">
        <v>40582</v>
      </c>
      <c r="DP2599">
        <v>8.1999999999999993</v>
      </c>
      <c r="DR2599" s="1">
        <v>40582</v>
      </c>
      <c r="DS2599">
        <v>8.1999999999999993</v>
      </c>
      <c r="DU2599" s="1">
        <v>40582</v>
      </c>
      <c r="DV2599">
        <v>8.2100000000000009</v>
      </c>
      <c r="DX2599" s="1">
        <v>40582</v>
      </c>
      <c r="DY2599">
        <v>8.2100000000000009</v>
      </c>
      <c r="EA2599" s="1">
        <v>40582</v>
      </c>
      <c r="EB2599">
        <v>8.2200000000000006</v>
      </c>
      <c r="ED2599" s="1">
        <v>40582</v>
      </c>
      <c r="EE2599">
        <v>8.23</v>
      </c>
      <c r="EG2599" s="1">
        <v>40582</v>
      </c>
      <c r="EH2599">
        <v>8.24</v>
      </c>
      <c r="EJ2599" s="1">
        <v>40582</v>
      </c>
      <c r="EK2599">
        <v>8.25</v>
      </c>
      <c r="EM2599" s="1">
        <v>40582</v>
      </c>
      <c r="EN2599">
        <v>8.27</v>
      </c>
      <c r="EP2599" s="1">
        <v>40582</v>
      </c>
      <c r="EQ2599">
        <v>8.2799999999999994</v>
      </c>
      <c r="ES2599" s="1">
        <v>40582</v>
      </c>
      <c r="ET2599">
        <v>8.3000000000000007</v>
      </c>
      <c r="EV2599" s="1">
        <v>40582</v>
      </c>
      <c r="EW2599">
        <v>8.32</v>
      </c>
      <c r="EY2599" s="1">
        <v>40582</v>
      </c>
      <c r="EZ2599">
        <v>8.34</v>
      </c>
      <c r="FB2599" s="1">
        <v>40582</v>
      </c>
      <c r="FC2599">
        <v>8.36</v>
      </c>
      <c r="FE2599" s="1">
        <v>40582</v>
      </c>
      <c r="FF2599">
        <v>8.3800000000000008</v>
      </c>
      <c r="FH2599" s="1">
        <v>40582</v>
      </c>
      <c r="FI2599">
        <v>8.4</v>
      </c>
      <c r="FK2599" s="1">
        <v>40582</v>
      </c>
      <c r="FL2599">
        <v>8.42</v>
      </c>
      <c r="FN2599" s="1">
        <v>40582</v>
      </c>
      <c r="FO2599">
        <v>8.4499999999999993</v>
      </c>
      <c r="FQ2599" s="1">
        <v>40582</v>
      </c>
      <c r="FR2599">
        <v>8.4700000000000006</v>
      </c>
      <c r="FT2599" s="1">
        <v>40582</v>
      </c>
      <c r="FU2599">
        <v>8.5</v>
      </c>
      <c r="FW2599" s="1">
        <v>40582</v>
      </c>
      <c r="FX2599">
        <v>8.52</v>
      </c>
      <c r="FZ2599" s="1">
        <v>40582</v>
      </c>
      <c r="GA2599">
        <v>8.5500000000000007</v>
      </c>
      <c r="GC2599" s="1">
        <v>40582</v>
      </c>
      <c r="GD2599">
        <v>8.57</v>
      </c>
      <c r="GF2599" s="1">
        <v>40582</v>
      </c>
      <c r="GG2599">
        <v>8.6</v>
      </c>
      <c r="GI2599" s="1">
        <v>40582</v>
      </c>
      <c r="GJ2599">
        <v>8.6199999999999992</v>
      </c>
      <c r="GL2599" s="1">
        <v>40582</v>
      </c>
      <c r="GM2599">
        <v>8.65</v>
      </c>
      <c r="GO2599" s="1">
        <v>40582</v>
      </c>
      <c r="GP2599">
        <v>8.67</v>
      </c>
      <c r="GR2599" s="1">
        <v>40582</v>
      </c>
      <c r="GS2599">
        <v>8.6999999999999993</v>
      </c>
      <c r="GU2599" s="1">
        <v>40582</v>
      </c>
      <c r="GV2599">
        <v>8.7200000000000006</v>
      </c>
      <c r="GX2599" s="1">
        <v>40582</v>
      </c>
      <c r="GY2599">
        <v>8.74</v>
      </c>
      <c r="HA2599" s="1">
        <v>40582</v>
      </c>
      <c r="HB2599">
        <v>8.76</v>
      </c>
      <c r="HD2599" s="1">
        <v>40582</v>
      </c>
      <c r="HE2599">
        <v>8.7799999999999994</v>
      </c>
      <c r="HG2599" s="1">
        <v>40582</v>
      </c>
      <c r="HH2599">
        <v>8.8000000000000007</v>
      </c>
      <c r="HJ2599" s="1">
        <v>40582</v>
      </c>
      <c r="HK2599">
        <v>8.82</v>
      </c>
      <c r="HM2599" s="1">
        <v>40582</v>
      </c>
      <c r="HN2599">
        <v>8.83</v>
      </c>
      <c r="HP2599" s="1">
        <v>40582</v>
      </c>
      <c r="HQ2599">
        <v>8.85</v>
      </c>
      <c r="HS2599" s="1">
        <v>40582</v>
      </c>
      <c r="HT2599">
        <v>8.86</v>
      </c>
      <c r="HV2599" s="1">
        <v>40582</v>
      </c>
      <c r="HW2599">
        <v>8.8699999999999992</v>
      </c>
      <c r="HY2599" s="1">
        <v>40582</v>
      </c>
      <c r="HZ2599">
        <v>8.89</v>
      </c>
      <c r="IB2599" s="1">
        <v>40582</v>
      </c>
      <c r="IC2599">
        <v>8.9</v>
      </c>
      <c r="IE2599" s="1">
        <v>40582</v>
      </c>
      <c r="IF2599">
        <v>8.91</v>
      </c>
      <c r="IH2599" s="1">
        <v>40582</v>
      </c>
      <c r="II2599">
        <v>8.91</v>
      </c>
      <c r="IK2599" s="1">
        <v>40582</v>
      </c>
      <c r="IL2599">
        <v>8.92</v>
      </c>
      <c r="IN2599" s="1">
        <v>40582</v>
      </c>
      <c r="IO2599">
        <v>8.93</v>
      </c>
      <c r="IQ2599" s="1">
        <v>40582</v>
      </c>
      <c r="IR2599">
        <v>8.93</v>
      </c>
      <c r="IT2599" s="1">
        <v>40582</v>
      </c>
      <c r="IU2599">
        <v>8.94</v>
      </c>
      <c r="IW2599" s="1">
        <v>40582</v>
      </c>
      <c r="IX2599">
        <v>8.94</v>
      </c>
      <c r="IZ2599" s="1">
        <v>40582</v>
      </c>
      <c r="JA2599">
        <v>8.9499999999999993</v>
      </c>
      <c r="JC2599" s="1">
        <v>40582</v>
      </c>
      <c r="JD2599">
        <v>8.9499999999999993</v>
      </c>
      <c r="JF2599" s="1">
        <v>40582</v>
      </c>
      <c r="JG2599">
        <v>8.9499999999999993</v>
      </c>
      <c r="JI2599" s="1">
        <v>40582</v>
      </c>
      <c r="JJ2599">
        <v>8.9499999999999993</v>
      </c>
      <c r="JL2599" s="1">
        <v>40582</v>
      </c>
      <c r="JM2599">
        <v>8.9499999999999993</v>
      </c>
      <c r="JO2599" s="1">
        <v>40582</v>
      </c>
      <c r="JP2599">
        <v>8.9499999999999993</v>
      </c>
      <c r="JR2599" s="1">
        <v>40582</v>
      </c>
      <c r="JS2599">
        <v>8.9499999999999993</v>
      </c>
      <c r="JU2599" s="1">
        <v>40582</v>
      </c>
      <c r="JV2599">
        <v>8.9499999999999993</v>
      </c>
      <c r="JX2599" s="1">
        <v>40582</v>
      </c>
      <c r="JY2599">
        <v>8.94</v>
      </c>
      <c r="KA2599" s="1">
        <v>40582</v>
      </c>
      <c r="KB2599">
        <v>8.94</v>
      </c>
      <c r="KD2599" s="1">
        <v>40582</v>
      </c>
      <c r="KE2599">
        <v>8.94</v>
      </c>
      <c r="KG2599" s="1">
        <v>40582</v>
      </c>
      <c r="KH2599">
        <v>8.93</v>
      </c>
      <c r="KJ2599" s="1">
        <v>40582</v>
      </c>
      <c r="KK2599">
        <v>8.93</v>
      </c>
      <c r="KM2599" s="1">
        <v>40582</v>
      </c>
      <c r="KN2599">
        <v>8.92</v>
      </c>
      <c r="KP2599" s="1">
        <v>40582</v>
      </c>
      <c r="KQ2599">
        <v>8.91</v>
      </c>
      <c r="KS2599" s="1">
        <v>40582</v>
      </c>
      <c r="KT2599">
        <v>8.91</v>
      </c>
      <c r="KV2599" s="1">
        <v>40582</v>
      </c>
      <c r="KW2599">
        <v>8.9</v>
      </c>
      <c r="KY2599" s="1">
        <v>40582</v>
      </c>
      <c r="KZ2599">
        <v>8.89</v>
      </c>
      <c r="LB2599" s="1">
        <v>40582</v>
      </c>
      <c r="LC2599">
        <v>8.8800000000000008</v>
      </c>
      <c r="LE2599" s="1">
        <v>40582</v>
      </c>
      <c r="LF2599">
        <v>8.8699999999999992</v>
      </c>
      <c r="LH2599" s="1">
        <v>40582</v>
      </c>
      <c r="LI2599">
        <v>8.8699999999999992</v>
      </c>
      <c r="LK2599" s="1">
        <v>40582</v>
      </c>
      <c r="LL2599">
        <v>8.86</v>
      </c>
      <c r="LN2599" s="1">
        <v>40582</v>
      </c>
      <c r="LO2599">
        <v>8.85</v>
      </c>
      <c r="LQ2599" s="1">
        <v>40582</v>
      </c>
      <c r="LR2599">
        <v>8.84</v>
      </c>
      <c r="LT2599" s="1">
        <v>40582</v>
      </c>
      <c r="LU2599">
        <v>8.83</v>
      </c>
      <c r="LW2599" s="1">
        <v>40582</v>
      </c>
      <c r="LX2599">
        <v>8.82</v>
      </c>
      <c r="LZ2599" s="1">
        <v>40582</v>
      </c>
      <c r="MA2599">
        <v>8.81</v>
      </c>
      <c r="MC2599" s="1">
        <v>40582</v>
      </c>
      <c r="MD2599">
        <v>8.7899999999999991</v>
      </c>
      <c r="MF2599" s="1">
        <v>40582</v>
      </c>
      <c r="MG2599">
        <v>8.7799999999999994</v>
      </c>
      <c r="MI2599" s="1">
        <v>40582</v>
      </c>
      <c r="MJ2599">
        <v>8.77</v>
      </c>
      <c r="ML2599" s="1">
        <v>40582</v>
      </c>
      <c r="MM2599">
        <v>8.76</v>
      </c>
      <c r="MO2599" s="1">
        <v>40582</v>
      </c>
      <c r="MP2599">
        <v>8.75</v>
      </c>
      <c r="MR2599" s="1">
        <v>40582</v>
      </c>
      <c r="MS2599">
        <v>8.74</v>
      </c>
      <c r="MU2599" s="1">
        <v>40582</v>
      </c>
      <c r="MV2599">
        <v>8.73</v>
      </c>
      <c r="MX2599" s="1">
        <v>40582</v>
      </c>
      <c r="MY2599">
        <v>8.7100000000000009</v>
      </c>
      <c r="NA2599" s="1">
        <v>40582</v>
      </c>
      <c r="NB2599">
        <v>8.7100000000000009</v>
      </c>
      <c r="ND2599" s="1">
        <v>40582</v>
      </c>
      <c r="NE2599">
        <v>8.7100000000000009</v>
      </c>
      <c r="NG2599" s="1">
        <v>40582</v>
      </c>
      <c r="NH2599">
        <v>8.7100000000000009</v>
      </c>
    </row>
    <row r="2600" spans="1:372">
      <c r="A2600" s="1">
        <v>41799</v>
      </c>
      <c r="B2600" s="1">
        <v>40583</v>
      </c>
      <c r="C2600">
        <v>6.5941000000000001</v>
      </c>
      <c r="E2600" s="1">
        <v>40583</v>
      </c>
      <c r="F2600">
        <v>6.6558999999999999</v>
      </c>
      <c r="H2600" s="1">
        <v>40583</v>
      </c>
      <c r="I2600">
        <v>6.7793999999999999</v>
      </c>
      <c r="K2600" s="1">
        <v>40583</v>
      </c>
      <c r="N2600" s="1">
        <v>40583</v>
      </c>
      <c r="O2600">
        <v>7.1341000000000001</v>
      </c>
      <c r="Q2600" s="1">
        <v>40583</v>
      </c>
      <c r="R2600">
        <v>7.4039999999999999</v>
      </c>
      <c r="T2600" s="1">
        <v>40583</v>
      </c>
      <c r="U2600">
        <v>7.38</v>
      </c>
      <c r="W2600" s="1">
        <v>40583</v>
      </c>
      <c r="X2600">
        <v>7.48</v>
      </c>
      <c r="Z2600" s="1">
        <v>40583</v>
      </c>
      <c r="AA2600">
        <v>7.55</v>
      </c>
      <c r="AC2600" s="1">
        <v>40583</v>
      </c>
      <c r="AD2600">
        <v>7.6</v>
      </c>
      <c r="AF2600" s="1">
        <v>40583</v>
      </c>
      <c r="AG2600">
        <v>7.62</v>
      </c>
      <c r="AI2600" s="1">
        <v>40583</v>
      </c>
      <c r="AJ2600">
        <v>7.64</v>
      </c>
      <c r="AL2600" s="1">
        <v>40583</v>
      </c>
      <c r="AM2600">
        <v>7.66</v>
      </c>
      <c r="AO2600" s="1">
        <v>40583</v>
      </c>
      <c r="AP2600">
        <v>7.68</v>
      </c>
      <c r="AR2600" s="1">
        <v>40583</v>
      </c>
      <c r="AS2600">
        <v>7.73</v>
      </c>
      <c r="AU2600" s="1">
        <v>40583</v>
      </c>
      <c r="AV2600">
        <v>7.8</v>
      </c>
      <c r="AX2600" s="1">
        <v>40583</v>
      </c>
      <c r="AY2600">
        <v>7.87</v>
      </c>
      <c r="BA2600" s="1">
        <v>40583</v>
      </c>
      <c r="BB2600">
        <v>7.95</v>
      </c>
      <c r="BD2600" s="1">
        <v>40583</v>
      </c>
      <c r="BE2600">
        <v>8.02</v>
      </c>
      <c r="BG2600" s="1">
        <v>40583</v>
      </c>
      <c r="BH2600">
        <v>8.08</v>
      </c>
      <c r="BJ2600" s="1">
        <v>40583</v>
      </c>
      <c r="BK2600">
        <v>8.1300000000000008</v>
      </c>
      <c r="BM2600" s="1">
        <v>40583</v>
      </c>
      <c r="BN2600">
        <v>8.16</v>
      </c>
      <c r="BP2600" s="1">
        <v>40583</v>
      </c>
      <c r="BQ2600">
        <v>8.19</v>
      </c>
      <c r="BS2600" s="1">
        <v>40583</v>
      </c>
      <c r="BT2600">
        <v>8.2100000000000009</v>
      </c>
      <c r="BV2600" s="1">
        <v>40583</v>
      </c>
      <c r="BW2600">
        <v>8.23</v>
      </c>
      <c r="BY2600" s="1">
        <v>40583</v>
      </c>
      <c r="BZ2600">
        <v>8.23</v>
      </c>
      <c r="CB2600" s="1">
        <v>40583</v>
      </c>
      <c r="CC2600">
        <v>8.23</v>
      </c>
      <c r="CE2600" s="1">
        <v>40583</v>
      </c>
      <c r="CF2600">
        <v>8.23</v>
      </c>
      <c r="CH2600" s="1">
        <v>40583</v>
      </c>
      <c r="CI2600">
        <v>8.23</v>
      </c>
      <c r="CK2600" s="1">
        <v>40583</v>
      </c>
      <c r="CL2600">
        <v>8.2200000000000006</v>
      </c>
      <c r="CN2600" s="1">
        <v>40583</v>
      </c>
      <c r="CO2600">
        <v>8.2100000000000009</v>
      </c>
      <c r="CQ2600" s="1">
        <v>40583</v>
      </c>
      <c r="CR2600">
        <v>8.2100000000000009</v>
      </c>
      <c r="CT2600" s="1">
        <v>40583</v>
      </c>
      <c r="CU2600">
        <v>8.1999999999999993</v>
      </c>
      <c r="CW2600" s="1">
        <v>40583</v>
      </c>
      <c r="CX2600">
        <v>8.19</v>
      </c>
      <c r="CZ2600" s="1">
        <v>40583</v>
      </c>
      <c r="DA2600">
        <v>8.18</v>
      </c>
      <c r="DC2600" s="1">
        <v>40583</v>
      </c>
      <c r="DD2600">
        <v>8.18</v>
      </c>
      <c r="DF2600" s="1">
        <v>40583</v>
      </c>
      <c r="DG2600">
        <v>8.17</v>
      </c>
      <c r="DI2600" s="1">
        <v>40583</v>
      </c>
      <c r="DJ2600">
        <v>8.17</v>
      </c>
      <c r="DL2600" s="1">
        <v>40583</v>
      </c>
      <c r="DM2600">
        <v>8.17</v>
      </c>
      <c r="DO2600" s="1">
        <v>40583</v>
      </c>
      <c r="DP2600">
        <v>8.17</v>
      </c>
      <c r="DR2600" s="1">
        <v>40583</v>
      </c>
      <c r="DS2600">
        <v>8.17</v>
      </c>
      <c r="DU2600" s="1">
        <v>40583</v>
      </c>
      <c r="DV2600">
        <v>8.17</v>
      </c>
      <c r="DX2600" s="1">
        <v>40583</v>
      </c>
      <c r="DY2600">
        <v>8.18</v>
      </c>
      <c r="EA2600" s="1">
        <v>40583</v>
      </c>
      <c r="EB2600">
        <v>8.19</v>
      </c>
      <c r="ED2600" s="1">
        <v>40583</v>
      </c>
      <c r="EE2600">
        <v>8.2100000000000009</v>
      </c>
      <c r="EG2600" s="1">
        <v>40583</v>
      </c>
      <c r="EH2600">
        <v>8.2200000000000006</v>
      </c>
      <c r="EJ2600" s="1">
        <v>40583</v>
      </c>
      <c r="EK2600">
        <v>8.24</v>
      </c>
      <c r="EM2600" s="1">
        <v>40583</v>
      </c>
      <c r="EN2600">
        <v>8.25</v>
      </c>
      <c r="EP2600" s="1">
        <v>40583</v>
      </c>
      <c r="EQ2600">
        <v>8.27</v>
      </c>
      <c r="ES2600" s="1">
        <v>40583</v>
      </c>
      <c r="ET2600">
        <v>8.2899999999999991</v>
      </c>
      <c r="EV2600" s="1">
        <v>40583</v>
      </c>
      <c r="EW2600">
        <v>8.32</v>
      </c>
      <c r="EY2600" s="1">
        <v>40583</v>
      </c>
      <c r="EZ2600">
        <v>8.34</v>
      </c>
      <c r="FB2600" s="1">
        <v>40583</v>
      </c>
      <c r="FC2600">
        <v>8.36</v>
      </c>
      <c r="FE2600" s="1">
        <v>40583</v>
      </c>
      <c r="FF2600">
        <v>8.39</v>
      </c>
      <c r="FH2600" s="1">
        <v>40583</v>
      </c>
      <c r="FI2600">
        <v>8.41</v>
      </c>
      <c r="FK2600" s="1">
        <v>40583</v>
      </c>
      <c r="FL2600">
        <v>8.43</v>
      </c>
      <c r="FN2600" s="1">
        <v>40583</v>
      </c>
      <c r="FO2600">
        <v>8.4600000000000009</v>
      </c>
      <c r="FQ2600" s="1">
        <v>40583</v>
      </c>
      <c r="FR2600">
        <v>8.48</v>
      </c>
      <c r="FT2600" s="1">
        <v>40583</v>
      </c>
      <c r="FU2600">
        <v>8.51</v>
      </c>
      <c r="FW2600" s="1">
        <v>40583</v>
      </c>
      <c r="FX2600">
        <v>8.5299999999999994</v>
      </c>
      <c r="FZ2600" s="1">
        <v>40583</v>
      </c>
      <c r="GA2600">
        <v>8.56</v>
      </c>
      <c r="GC2600" s="1">
        <v>40583</v>
      </c>
      <c r="GD2600">
        <v>8.58</v>
      </c>
      <c r="GF2600" s="1">
        <v>40583</v>
      </c>
      <c r="GG2600">
        <v>8.61</v>
      </c>
      <c r="GI2600" s="1">
        <v>40583</v>
      </c>
      <c r="GJ2600">
        <v>8.6300000000000008</v>
      </c>
      <c r="GL2600" s="1">
        <v>40583</v>
      </c>
      <c r="GM2600">
        <v>8.66</v>
      </c>
      <c r="GO2600" s="1">
        <v>40583</v>
      </c>
      <c r="GP2600">
        <v>8.68</v>
      </c>
      <c r="GR2600" s="1">
        <v>40583</v>
      </c>
      <c r="GS2600">
        <v>8.6999999999999993</v>
      </c>
      <c r="GU2600" s="1">
        <v>40583</v>
      </c>
      <c r="GV2600">
        <v>8.7200000000000006</v>
      </c>
      <c r="GX2600" s="1">
        <v>40583</v>
      </c>
      <c r="GY2600">
        <v>8.74</v>
      </c>
      <c r="HA2600" s="1">
        <v>40583</v>
      </c>
      <c r="HB2600">
        <v>8.76</v>
      </c>
      <c r="HD2600" s="1">
        <v>40583</v>
      </c>
      <c r="HE2600">
        <v>8.7799999999999994</v>
      </c>
      <c r="HG2600" s="1">
        <v>40583</v>
      </c>
      <c r="HH2600">
        <v>8.8000000000000007</v>
      </c>
      <c r="HJ2600" s="1">
        <v>40583</v>
      </c>
      <c r="HK2600">
        <v>8.81</v>
      </c>
      <c r="HM2600" s="1">
        <v>40583</v>
      </c>
      <c r="HN2600">
        <v>8.83</v>
      </c>
      <c r="HP2600" s="1">
        <v>40583</v>
      </c>
      <c r="HQ2600">
        <v>8.84</v>
      </c>
      <c r="HS2600" s="1">
        <v>40583</v>
      </c>
      <c r="HT2600">
        <v>8.85</v>
      </c>
      <c r="HV2600" s="1">
        <v>40583</v>
      </c>
      <c r="HW2600">
        <v>8.86</v>
      </c>
      <c r="HY2600" s="1">
        <v>40583</v>
      </c>
      <c r="HZ2600">
        <v>8.8800000000000008</v>
      </c>
      <c r="IB2600" s="1">
        <v>40583</v>
      </c>
      <c r="IC2600">
        <v>8.8800000000000008</v>
      </c>
      <c r="IE2600" s="1">
        <v>40583</v>
      </c>
      <c r="IF2600">
        <v>8.89</v>
      </c>
      <c r="IH2600" s="1">
        <v>40583</v>
      </c>
      <c r="II2600">
        <v>8.9</v>
      </c>
      <c r="IK2600" s="1">
        <v>40583</v>
      </c>
      <c r="IL2600">
        <v>8.91</v>
      </c>
      <c r="IN2600" s="1">
        <v>40583</v>
      </c>
      <c r="IO2600">
        <v>8.91</v>
      </c>
      <c r="IQ2600" s="1">
        <v>40583</v>
      </c>
      <c r="IR2600">
        <v>8.92</v>
      </c>
      <c r="IT2600" s="1">
        <v>40583</v>
      </c>
      <c r="IU2600">
        <v>8.92</v>
      </c>
      <c r="IW2600" s="1">
        <v>40583</v>
      </c>
      <c r="IX2600">
        <v>8.93</v>
      </c>
      <c r="IZ2600" s="1">
        <v>40583</v>
      </c>
      <c r="JA2600">
        <v>8.93</v>
      </c>
      <c r="JC2600" s="1">
        <v>40583</v>
      </c>
      <c r="JD2600">
        <v>8.93</v>
      </c>
      <c r="JF2600" s="1">
        <v>40583</v>
      </c>
      <c r="JG2600">
        <v>8.93</v>
      </c>
      <c r="JI2600" s="1">
        <v>40583</v>
      </c>
      <c r="JJ2600">
        <v>8.93</v>
      </c>
      <c r="JL2600" s="1">
        <v>40583</v>
      </c>
      <c r="JM2600">
        <v>8.93</v>
      </c>
      <c r="JO2600" s="1">
        <v>40583</v>
      </c>
      <c r="JP2600">
        <v>8.93</v>
      </c>
      <c r="JR2600" s="1">
        <v>40583</v>
      </c>
      <c r="JS2600">
        <v>8.93</v>
      </c>
      <c r="JU2600" s="1">
        <v>40583</v>
      </c>
      <c r="JV2600">
        <v>8.92</v>
      </c>
      <c r="JX2600" s="1">
        <v>40583</v>
      </c>
      <c r="JY2600">
        <v>8.92</v>
      </c>
      <c r="KA2600" s="1">
        <v>40583</v>
      </c>
      <c r="KB2600">
        <v>8.92</v>
      </c>
      <c r="KD2600" s="1">
        <v>40583</v>
      </c>
      <c r="KE2600">
        <v>8.91</v>
      </c>
      <c r="KG2600" s="1">
        <v>40583</v>
      </c>
      <c r="KH2600">
        <v>8.91</v>
      </c>
      <c r="KJ2600" s="1">
        <v>40583</v>
      </c>
      <c r="KK2600">
        <v>8.9</v>
      </c>
      <c r="KM2600" s="1">
        <v>40583</v>
      </c>
      <c r="KN2600">
        <v>8.9</v>
      </c>
      <c r="KP2600" s="1">
        <v>40583</v>
      </c>
      <c r="KQ2600">
        <v>8.89</v>
      </c>
      <c r="KS2600" s="1">
        <v>40583</v>
      </c>
      <c r="KT2600">
        <v>8.8800000000000008</v>
      </c>
      <c r="KV2600" s="1">
        <v>40583</v>
      </c>
      <c r="KW2600">
        <v>8.8800000000000008</v>
      </c>
      <c r="KY2600" s="1">
        <v>40583</v>
      </c>
      <c r="KZ2600">
        <v>8.8699999999999992</v>
      </c>
      <c r="LB2600" s="1">
        <v>40583</v>
      </c>
      <c r="LC2600">
        <v>8.86</v>
      </c>
      <c r="LE2600" s="1">
        <v>40583</v>
      </c>
      <c r="LF2600">
        <v>8.85</v>
      </c>
      <c r="LH2600" s="1">
        <v>40583</v>
      </c>
      <c r="LI2600">
        <v>8.84</v>
      </c>
      <c r="LK2600" s="1">
        <v>40583</v>
      </c>
      <c r="LL2600">
        <v>8.83</v>
      </c>
      <c r="LN2600" s="1">
        <v>40583</v>
      </c>
      <c r="LO2600">
        <v>8.82</v>
      </c>
      <c r="LQ2600" s="1">
        <v>40583</v>
      </c>
      <c r="LR2600">
        <v>8.81</v>
      </c>
      <c r="LT2600" s="1">
        <v>40583</v>
      </c>
      <c r="LU2600">
        <v>8.8000000000000007</v>
      </c>
      <c r="LW2600" s="1">
        <v>40583</v>
      </c>
      <c r="LX2600">
        <v>8.7899999999999991</v>
      </c>
      <c r="LZ2600" s="1">
        <v>40583</v>
      </c>
      <c r="MA2600">
        <v>8.7799999999999994</v>
      </c>
      <c r="MC2600" s="1">
        <v>40583</v>
      </c>
      <c r="MD2600">
        <v>8.77</v>
      </c>
      <c r="MF2600" s="1">
        <v>40583</v>
      </c>
      <c r="MG2600">
        <v>8.76</v>
      </c>
      <c r="MI2600" s="1">
        <v>40583</v>
      </c>
      <c r="MJ2600">
        <v>8.75</v>
      </c>
      <c r="ML2600" s="1">
        <v>40583</v>
      </c>
      <c r="MM2600">
        <v>8.74</v>
      </c>
      <c r="MO2600" s="1">
        <v>40583</v>
      </c>
      <c r="MP2600">
        <v>8.73</v>
      </c>
      <c r="MR2600" s="1">
        <v>40583</v>
      </c>
      <c r="MS2600">
        <v>8.7200000000000006</v>
      </c>
      <c r="MU2600" s="1">
        <v>40583</v>
      </c>
      <c r="MV2600">
        <v>8.6999999999999993</v>
      </c>
      <c r="MX2600" s="1">
        <v>40583</v>
      </c>
      <c r="MY2600">
        <v>8.69</v>
      </c>
      <c r="NA2600" s="1">
        <v>40583</v>
      </c>
      <c r="NB2600">
        <v>8.69</v>
      </c>
      <c r="ND2600" s="1">
        <v>40583</v>
      </c>
      <c r="NE2600">
        <v>8.69</v>
      </c>
      <c r="NG2600" s="1">
        <v>40583</v>
      </c>
      <c r="NH2600">
        <v>8.69</v>
      </c>
    </row>
    <row r="2601" spans="1:372">
      <c r="A2601" s="1">
        <v>41800</v>
      </c>
      <c r="B2601" s="1">
        <v>40584</v>
      </c>
      <c r="C2601">
        <v>6.5339</v>
      </c>
      <c r="E2601" s="1">
        <v>40584</v>
      </c>
      <c r="F2601">
        <v>6.6463999999999999</v>
      </c>
      <c r="H2601" s="1">
        <v>40584</v>
      </c>
      <c r="I2601">
        <v>6.8049999999999997</v>
      </c>
      <c r="K2601" s="1">
        <v>40584</v>
      </c>
      <c r="N2601" s="1">
        <v>40584</v>
      </c>
      <c r="O2601">
        <v>7.11</v>
      </c>
      <c r="Q2601" s="1">
        <v>40584</v>
      </c>
      <c r="R2601">
        <v>7.4053000000000004</v>
      </c>
      <c r="T2601" s="1">
        <v>40584</v>
      </c>
      <c r="U2601">
        <v>7.37</v>
      </c>
      <c r="W2601" s="1">
        <v>40584</v>
      </c>
      <c r="X2601">
        <v>7.46</v>
      </c>
      <c r="Z2601" s="1">
        <v>40584</v>
      </c>
      <c r="AA2601">
        <v>7.53</v>
      </c>
      <c r="AC2601" s="1">
        <v>40584</v>
      </c>
      <c r="AD2601">
        <v>7.58</v>
      </c>
      <c r="AF2601" s="1">
        <v>40584</v>
      </c>
      <c r="AG2601">
        <v>7.62</v>
      </c>
      <c r="AI2601" s="1">
        <v>40584</v>
      </c>
      <c r="AJ2601">
        <v>7.66</v>
      </c>
      <c r="AL2601" s="1">
        <v>40584</v>
      </c>
      <c r="AM2601">
        <v>7.6899999999999995</v>
      </c>
      <c r="AO2601" s="1">
        <v>40584</v>
      </c>
      <c r="AP2601">
        <v>7.73</v>
      </c>
      <c r="AR2601" s="1">
        <v>40584</v>
      </c>
      <c r="AS2601">
        <v>7.78</v>
      </c>
      <c r="AU2601" s="1">
        <v>40584</v>
      </c>
      <c r="AV2601">
        <v>7.84</v>
      </c>
      <c r="AX2601" s="1">
        <v>40584</v>
      </c>
      <c r="AY2601">
        <v>7.91</v>
      </c>
      <c r="BA2601" s="1">
        <v>40584</v>
      </c>
      <c r="BB2601">
        <v>7.97</v>
      </c>
      <c r="BD2601" s="1">
        <v>40584</v>
      </c>
      <c r="BE2601">
        <v>8.02</v>
      </c>
      <c r="BG2601" s="1">
        <v>40584</v>
      </c>
      <c r="BH2601">
        <v>8.07</v>
      </c>
      <c r="BJ2601" s="1">
        <v>40584</v>
      </c>
      <c r="BK2601">
        <v>8.1</v>
      </c>
      <c r="BM2601" s="1">
        <v>40584</v>
      </c>
      <c r="BN2601">
        <v>8.1300000000000008</v>
      </c>
      <c r="BP2601" s="1">
        <v>40584</v>
      </c>
      <c r="BQ2601">
        <v>8.15</v>
      </c>
      <c r="BS2601" s="1">
        <v>40584</v>
      </c>
      <c r="BT2601">
        <v>8.17</v>
      </c>
      <c r="BV2601" s="1">
        <v>40584</v>
      </c>
      <c r="BW2601">
        <v>8.18</v>
      </c>
      <c r="BY2601" s="1">
        <v>40584</v>
      </c>
      <c r="BZ2601">
        <v>8.19</v>
      </c>
      <c r="CB2601" s="1">
        <v>40584</v>
      </c>
      <c r="CC2601">
        <v>8.1999999999999993</v>
      </c>
      <c r="CE2601" s="1">
        <v>40584</v>
      </c>
      <c r="CF2601">
        <v>8.1999999999999993</v>
      </c>
      <c r="CH2601" s="1">
        <v>40584</v>
      </c>
      <c r="CI2601">
        <v>8.1999999999999993</v>
      </c>
      <c r="CK2601" s="1">
        <v>40584</v>
      </c>
      <c r="CL2601">
        <v>8.1999999999999993</v>
      </c>
      <c r="CN2601" s="1">
        <v>40584</v>
      </c>
      <c r="CO2601">
        <v>8.19</v>
      </c>
      <c r="CQ2601" s="1">
        <v>40584</v>
      </c>
      <c r="CR2601">
        <v>8.19</v>
      </c>
      <c r="CT2601" s="1">
        <v>40584</v>
      </c>
      <c r="CU2601">
        <v>8.18</v>
      </c>
      <c r="CW2601" s="1">
        <v>40584</v>
      </c>
      <c r="CX2601">
        <v>8.17</v>
      </c>
      <c r="CZ2601" s="1">
        <v>40584</v>
      </c>
      <c r="DA2601">
        <v>8.16</v>
      </c>
      <c r="DC2601" s="1">
        <v>40584</v>
      </c>
      <c r="DD2601">
        <v>8.15</v>
      </c>
      <c r="DF2601" s="1">
        <v>40584</v>
      </c>
      <c r="DG2601">
        <v>8.15</v>
      </c>
      <c r="DI2601" s="1">
        <v>40584</v>
      </c>
      <c r="DJ2601">
        <v>8.14</v>
      </c>
      <c r="DL2601" s="1">
        <v>40584</v>
      </c>
      <c r="DM2601">
        <v>8.14</v>
      </c>
      <c r="DO2601" s="1">
        <v>40584</v>
      </c>
      <c r="DP2601">
        <v>8.14</v>
      </c>
      <c r="DR2601" s="1">
        <v>40584</v>
      </c>
      <c r="DS2601">
        <v>8.14</v>
      </c>
      <c r="DU2601" s="1">
        <v>40584</v>
      </c>
      <c r="DV2601">
        <v>8.14</v>
      </c>
      <c r="DX2601" s="1">
        <v>40584</v>
      </c>
      <c r="DY2601">
        <v>8.15</v>
      </c>
      <c r="EA2601" s="1">
        <v>40584</v>
      </c>
      <c r="EB2601">
        <v>8.16</v>
      </c>
      <c r="ED2601" s="1">
        <v>40584</v>
      </c>
      <c r="EE2601">
        <v>8.18</v>
      </c>
      <c r="EG2601" s="1">
        <v>40584</v>
      </c>
      <c r="EH2601">
        <v>8.19</v>
      </c>
      <c r="EJ2601" s="1">
        <v>40584</v>
      </c>
      <c r="EK2601">
        <v>8.2100000000000009</v>
      </c>
      <c r="EM2601" s="1">
        <v>40584</v>
      </c>
      <c r="EN2601">
        <v>8.23</v>
      </c>
      <c r="EP2601" s="1">
        <v>40584</v>
      </c>
      <c r="EQ2601">
        <v>8.25</v>
      </c>
      <c r="ES2601" s="1">
        <v>40584</v>
      </c>
      <c r="ET2601">
        <v>8.27</v>
      </c>
      <c r="EV2601" s="1">
        <v>40584</v>
      </c>
      <c r="EW2601">
        <v>8.3000000000000007</v>
      </c>
      <c r="EY2601" s="1">
        <v>40584</v>
      </c>
      <c r="EZ2601">
        <v>8.32</v>
      </c>
      <c r="FB2601" s="1">
        <v>40584</v>
      </c>
      <c r="FC2601">
        <v>8.34</v>
      </c>
      <c r="FE2601" s="1">
        <v>40584</v>
      </c>
      <c r="FF2601">
        <v>8.3699999999999992</v>
      </c>
      <c r="FH2601" s="1">
        <v>40584</v>
      </c>
      <c r="FI2601">
        <v>8.39</v>
      </c>
      <c r="FK2601" s="1">
        <v>40584</v>
      </c>
      <c r="FL2601">
        <v>8.42</v>
      </c>
      <c r="FN2601" s="1">
        <v>40584</v>
      </c>
      <c r="FO2601">
        <v>8.44</v>
      </c>
      <c r="FQ2601" s="1">
        <v>40584</v>
      </c>
      <c r="FR2601">
        <v>8.4700000000000006</v>
      </c>
      <c r="FT2601" s="1">
        <v>40584</v>
      </c>
      <c r="FU2601">
        <v>8.5</v>
      </c>
      <c r="FW2601" s="1">
        <v>40584</v>
      </c>
      <c r="FX2601">
        <v>8.52</v>
      </c>
      <c r="FZ2601" s="1">
        <v>40584</v>
      </c>
      <c r="GA2601">
        <v>8.5500000000000007</v>
      </c>
      <c r="GC2601" s="1">
        <v>40584</v>
      </c>
      <c r="GD2601">
        <v>8.57</v>
      </c>
      <c r="GF2601" s="1">
        <v>40584</v>
      </c>
      <c r="GG2601">
        <v>8.6</v>
      </c>
      <c r="GI2601" s="1">
        <v>40584</v>
      </c>
      <c r="GJ2601">
        <v>8.6199999999999992</v>
      </c>
      <c r="GL2601" s="1">
        <v>40584</v>
      </c>
      <c r="GM2601">
        <v>8.64</v>
      </c>
      <c r="GO2601" s="1">
        <v>40584</v>
      </c>
      <c r="GP2601">
        <v>8.67</v>
      </c>
      <c r="GR2601" s="1">
        <v>40584</v>
      </c>
      <c r="GS2601">
        <v>8.69</v>
      </c>
      <c r="GU2601" s="1">
        <v>40584</v>
      </c>
      <c r="GV2601">
        <v>8.7100000000000009</v>
      </c>
      <c r="GX2601" s="1">
        <v>40584</v>
      </c>
      <c r="GY2601">
        <v>8.73</v>
      </c>
      <c r="HA2601" s="1">
        <v>40584</v>
      </c>
      <c r="HB2601">
        <v>8.75</v>
      </c>
      <c r="HD2601" s="1">
        <v>40584</v>
      </c>
      <c r="HE2601">
        <v>8.77</v>
      </c>
      <c r="HG2601" s="1">
        <v>40584</v>
      </c>
      <c r="HH2601">
        <v>8.7899999999999991</v>
      </c>
      <c r="HJ2601" s="1">
        <v>40584</v>
      </c>
      <c r="HK2601">
        <v>8.8000000000000007</v>
      </c>
      <c r="HM2601" s="1">
        <v>40584</v>
      </c>
      <c r="HN2601">
        <v>8.82</v>
      </c>
      <c r="HP2601" s="1">
        <v>40584</v>
      </c>
      <c r="HQ2601">
        <v>8.83</v>
      </c>
      <c r="HS2601" s="1">
        <v>40584</v>
      </c>
      <c r="HT2601">
        <v>8.84</v>
      </c>
      <c r="HV2601" s="1">
        <v>40584</v>
      </c>
      <c r="HW2601">
        <v>8.85</v>
      </c>
      <c r="HY2601" s="1">
        <v>40584</v>
      </c>
      <c r="HZ2601">
        <v>8.8699999999999992</v>
      </c>
      <c r="IB2601" s="1">
        <v>40584</v>
      </c>
      <c r="IC2601">
        <v>8.8800000000000008</v>
      </c>
      <c r="IE2601" s="1">
        <v>40584</v>
      </c>
      <c r="IF2601">
        <v>8.8800000000000008</v>
      </c>
      <c r="IH2601" s="1">
        <v>40584</v>
      </c>
      <c r="II2601">
        <v>8.89</v>
      </c>
      <c r="IK2601" s="1">
        <v>40584</v>
      </c>
      <c r="IL2601">
        <v>8.9</v>
      </c>
      <c r="IN2601" s="1">
        <v>40584</v>
      </c>
      <c r="IO2601">
        <v>8.91</v>
      </c>
      <c r="IQ2601" s="1">
        <v>40584</v>
      </c>
      <c r="IR2601">
        <v>8.91</v>
      </c>
      <c r="IT2601" s="1">
        <v>40584</v>
      </c>
      <c r="IU2601">
        <v>8.92</v>
      </c>
      <c r="IW2601" s="1">
        <v>40584</v>
      </c>
      <c r="IX2601">
        <v>8.92</v>
      </c>
      <c r="IZ2601" s="1">
        <v>40584</v>
      </c>
      <c r="JA2601">
        <v>8.92</v>
      </c>
      <c r="JC2601" s="1">
        <v>40584</v>
      </c>
      <c r="JD2601">
        <v>8.92</v>
      </c>
      <c r="JF2601" s="1">
        <v>40584</v>
      </c>
      <c r="JG2601">
        <v>8.93</v>
      </c>
      <c r="JI2601" s="1">
        <v>40584</v>
      </c>
      <c r="JJ2601">
        <v>8.93</v>
      </c>
      <c r="JL2601" s="1">
        <v>40584</v>
      </c>
      <c r="JM2601">
        <v>8.93</v>
      </c>
      <c r="JO2601" s="1">
        <v>40584</v>
      </c>
      <c r="JP2601">
        <v>8.93</v>
      </c>
      <c r="JR2601" s="1">
        <v>40584</v>
      </c>
      <c r="JS2601">
        <v>8.92</v>
      </c>
      <c r="JU2601" s="1">
        <v>40584</v>
      </c>
      <c r="JV2601">
        <v>8.92</v>
      </c>
      <c r="JX2601" s="1">
        <v>40584</v>
      </c>
      <c r="JY2601">
        <v>8.92</v>
      </c>
      <c r="KA2601" s="1">
        <v>40584</v>
      </c>
      <c r="KB2601">
        <v>8.92</v>
      </c>
      <c r="KD2601" s="1">
        <v>40584</v>
      </c>
      <c r="KE2601">
        <v>8.91</v>
      </c>
      <c r="KG2601" s="1">
        <v>40584</v>
      </c>
      <c r="KH2601">
        <v>8.91</v>
      </c>
      <c r="KJ2601" s="1">
        <v>40584</v>
      </c>
      <c r="KK2601">
        <v>8.9</v>
      </c>
      <c r="KM2601" s="1">
        <v>40584</v>
      </c>
      <c r="KN2601">
        <v>8.9</v>
      </c>
      <c r="KP2601" s="1">
        <v>40584</v>
      </c>
      <c r="KQ2601">
        <v>8.89</v>
      </c>
      <c r="KS2601" s="1">
        <v>40584</v>
      </c>
      <c r="KT2601">
        <v>8.89</v>
      </c>
      <c r="KV2601" s="1">
        <v>40584</v>
      </c>
      <c r="KW2601">
        <v>8.8800000000000008</v>
      </c>
      <c r="KY2601" s="1">
        <v>40584</v>
      </c>
      <c r="KZ2601">
        <v>8.8699999999999992</v>
      </c>
      <c r="LB2601" s="1">
        <v>40584</v>
      </c>
      <c r="LC2601">
        <v>8.86</v>
      </c>
      <c r="LE2601" s="1">
        <v>40584</v>
      </c>
      <c r="LF2601">
        <v>8.86</v>
      </c>
      <c r="LH2601" s="1">
        <v>40584</v>
      </c>
      <c r="LI2601">
        <v>8.85</v>
      </c>
      <c r="LK2601" s="1">
        <v>40584</v>
      </c>
      <c r="LL2601">
        <v>8.84</v>
      </c>
      <c r="LN2601" s="1">
        <v>40584</v>
      </c>
      <c r="LO2601">
        <v>8.83</v>
      </c>
      <c r="LQ2601" s="1">
        <v>40584</v>
      </c>
      <c r="LR2601">
        <v>8.82</v>
      </c>
      <c r="LT2601" s="1">
        <v>40584</v>
      </c>
      <c r="LU2601">
        <v>8.81</v>
      </c>
      <c r="LW2601" s="1">
        <v>40584</v>
      </c>
      <c r="LX2601">
        <v>8.8000000000000007</v>
      </c>
      <c r="LZ2601" s="1">
        <v>40584</v>
      </c>
      <c r="MA2601">
        <v>8.7899999999999991</v>
      </c>
      <c r="MC2601" s="1">
        <v>40584</v>
      </c>
      <c r="MD2601">
        <v>8.7799999999999994</v>
      </c>
      <c r="MF2601" s="1">
        <v>40584</v>
      </c>
      <c r="MG2601">
        <v>8.77</v>
      </c>
      <c r="MI2601" s="1">
        <v>40584</v>
      </c>
      <c r="MJ2601">
        <v>8.76</v>
      </c>
      <c r="ML2601" s="1">
        <v>40584</v>
      </c>
      <c r="MM2601">
        <v>8.75</v>
      </c>
      <c r="MO2601" s="1">
        <v>40584</v>
      </c>
      <c r="MP2601">
        <v>8.74</v>
      </c>
      <c r="MR2601" s="1">
        <v>40584</v>
      </c>
      <c r="MS2601">
        <v>8.73</v>
      </c>
      <c r="MU2601" s="1">
        <v>40584</v>
      </c>
      <c r="MV2601">
        <v>8.7200000000000006</v>
      </c>
      <c r="MX2601" s="1">
        <v>40584</v>
      </c>
      <c r="MY2601">
        <v>8.7100000000000009</v>
      </c>
      <c r="NA2601" s="1">
        <v>40584</v>
      </c>
      <c r="NB2601">
        <v>8.6999999999999993</v>
      </c>
      <c r="ND2601" s="1">
        <v>40584</v>
      </c>
      <c r="NE2601">
        <v>8.6999999999999993</v>
      </c>
      <c r="NG2601" s="1">
        <v>40584</v>
      </c>
      <c r="NH2601">
        <v>8.6999999999999993</v>
      </c>
    </row>
    <row r="2602" spans="1:372">
      <c r="A2602" s="1">
        <v>41801</v>
      </c>
      <c r="B2602" s="1">
        <v>40585</v>
      </c>
      <c r="C2602">
        <v>6.625</v>
      </c>
      <c r="E2602" s="1">
        <v>40585</v>
      </c>
      <c r="F2602">
        <v>6.7027999999999999</v>
      </c>
      <c r="H2602" s="1">
        <v>40585</v>
      </c>
      <c r="I2602">
        <v>6.8582999999999998</v>
      </c>
      <c r="K2602" s="1">
        <v>40585</v>
      </c>
      <c r="N2602" s="1">
        <v>40585</v>
      </c>
      <c r="O2602">
        <v>7.1421000000000001</v>
      </c>
      <c r="Q2602" s="1">
        <v>40585</v>
      </c>
      <c r="R2602">
        <v>7.4306000000000001</v>
      </c>
      <c r="T2602" s="1">
        <v>40585</v>
      </c>
      <c r="U2602">
        <v>7.35</v>
      </c>
      <c r="W2602" s="1">
        <v>40585</v>
      </c>
      <c r="X2602">
        <v>7.42</v>
      </c>
      <c r="Z2602" s="1">
        <v>40585</v>
      </c>
      <c r="AA2602">
        <v>7.49</v>
      </c>
      <c r="AC2602" s="1">
        <v>40585</v>
      </c>
      <c r="AD2602">
        <v>7.54</v>
      </c>
      <c r="AF2602" s="1">
        <v>40585</v>
      </c>
      <c r="AG2602">
        <v>7.59</v>
      </c>
      <c r="AI2602" s="1">
        <v>40585</v>
      </c>
      <c r="AJ2602">
        <v>7.63</v>
      </c>
      <c r="AL2602" s="1">
        <v>40585</v>
      </c>
      <c r="AM2602">
        <v>7.68</v>
      </c>
      <c r="AO2602" s="1">
        <v>40585</v>
      </c>
      <c r="AP2602">
        <v>7.72</v>
      </c>
      <c r="AR2602" s="1">
        <v>40585</v>
      </c>
      <c r="AS2602">
        <v>7.78</v>
      </c>
      <c r="AU2602" s="1">
        <v>40585</v>
      </c>
      <c r="AV2602">
        <v>7.84</v>
      </c>
      <c r="AX2602" s="1">
        <v>40585</v>
      </c>
      <c r="AY2602">
        <v>7.9</v>
      </c>
      <c r="BA2602" s="1">
        <v>40585</v>
      </c>
      <c r="BB2602">
        <v>7.96</v>
      </c>
      <c r="BD2602" s="1">
        <v>40585</v>
      </c>
      <c r="BE2602">
        <v>8.02</v>
      </c>
      <c r="BG2602" s="1">
        <v>40585</v>
      </c>
      <c r="BH2602">
        <v>8.07</v>
      </c>
      <c r="BJ2602" s="1">
        <v>40585</v>
      </c>
      <c r="BK2602">
        <v>8.1199999999999992</v>
      </c>
      <c r="BM2602" s="1">
        <v>40585</v>
      </c>
      <c r="BN2602">
        <v>8.15</v>
      </c>
      <c r="BP2602" s="1">
        <v>40585</v>
      </c>
      <c r="BQ2602">
        <v>8.18</v>
      </c>
      <c r="BS2602" s="1">
        <v>40585</v>
      </c>
      <c r="BT2602">
        <v>8.19</v>
      </c>
      <c r="BV2602" s="1">
        <v>40585</v>
      </c>
      <c r="BW2602">
        <v>8.2100000000000009</v>
      </c>
      <c r="BY2602" s="1">
        <v>40585</v>
      </c>
      <c r="BZ2602">
        <v>8.2100000000000009</v>
      </c>
      <c r="CB2602" s="1">
        <v>40585</v>
      </c>
      <c r="CC2602">
        <v>8.2100000000000009</v>
      </c>
      <c r="CE2602" s="1">
        <v>40585</v>
      </c>
      <c r="CF2602">
        <v>8.2100000000000009</v>
      </c>
      <c r="CH2602" s="1">
        <v>40585</v>
      </c>
      <c r="CI2602">
        <v>8.1999999999999993</v>
      </c>
      <c r="CK2602" s="1">
        <v>40585</v>
      </c>
      <c r="CL2602">
        <v>8.19</v>
      </c>
      <c r="CN2602" s="1">
        <v>40585</v>
      </c>
      <c r="CO2602">
        <v>8.18</v>
      </c>
      <c r="CQ2602" s="1">
        <v>40585</v>
      </c>
      <c r="CR2602">
        <v>8.17</v>
      </c>
      <c r="CT2602" s="1">
        <v>40585</v>
      </c>
      <c r="CU2602">
        <v>8.16</v>
      </c>
      <c r="CW2602" s="1">
        <v>40585</v>
      </c>
      <c r="CX2602">
        <v>8.16</v>
      </c>
      <c r="CZ2602" s="1">
        <v>40585</v>
      </c>
      <c r="DA2602">
        <v>8.15</v>
      </c>
      <c r="DC2602" s="1">
        <v>40585</v>
      </c>
      <c r="DD2602">
        <v>8.14</v>
      </c>
      <c r="DF2602" s="1">
        <v>40585</v>
      </c>
      <c r="DG2602">
        <v>8.1300000000000008</v>
      </c>
      <c r="DI2602" s="1">
        <v>40585</v>
      </c>
      <c r="DJ2602">
        <v>8.1300000000000008</v>
      </c>
      <c r="DL2602" s="1">
        <v>40585</v>
      </c>
      <c r="DM2602">
        <v>8.1300000000000008</v>
      </c>
      <c r="DO2602" s="1">
        <v>40585</v>
      </c>
      <c r="DP2602">
        <v>8.1300000000000008</v>
      </c>
      <c r="DR2602" s="1">
        <v>40585</v>
      </c>
      <c r="DS2602">
        <v>8.1300000000000008</v>
      </c>
      <c r="DU2602" s="1">
        <v>40585</v>
      </c>
      <c r="DV2602">
        <v>8.14</v>
      </c>
      <c r="DX2602" s="1">
        <v>40585</v>
      </c>
      <c r="DY2602">
        <v>8.15</v>
      </c>
      <c r="EA2602" s="1">
        <v>40585</v>
      </c>
      <c r="EB2602">
        <v>8.16</v>
      </c>
      <c r="ED2602" s="1">
        <v>40585</v>
      </c>
      <c r="EE2602">
        <v>8.18</v>
      </c>
      <c r="EG2602" s="1">
        <v>40585</v>
      </c>
      <c r="EH2602">
        <v>8.1999999999999993</v>
      </c>
      <c r="EJ2602" s="1">
        <v>40585</v>
      </c>
      <c r="EK2602">
        <v>8.2100000000000009</v>
      </c>
      <c r="EM2602" s="1">
        <v>40585</v>
      </c>
      <c r="EN2602">
        <v>8.24</v>
      </c>
      <c r="EP2602" s="1">
        <v>40585</v>
      </c>
      <c r="EQ2602">
        <v>8.26</v>
      </c>
      <c r="ES2602" s="1">
        <v>40585</v>
      </c>
      <c r="ET2602">
        <v>8.2799999999999994</v>
      </c>
      <c r="EV2602" s="1">
        <v>40585</v>
      </c>
      <c r="EW2602">
        <v>8.31</v>
      </c>
      <c r="EY2602" s="1">
        <v>40585</v>
      </c>
      <c r="EZ2602">
        <v>8.33</v>
      </c>
      <c r="FB2602" s="1">
        <v>40585</v>
      </c>
      <c r="FC2602">
        <v>8.36</v>
      </c>
      <c r="FE2602" s="1">
        <v>40585</v>
      </c>
      <c r="FF2602">
        <v>8.39</v>
      </c>
      <c r="FH2602" s="1">
        <v>40585</v>
      </c>
      <c r="FI2602">
        <v>8.41</v>
      </c>
      <c r="FK2602" s="1">
        <v>40585</v>
      </c>
      <c r="FL2602">
        <v>8.44</v>
      </c>
      <c r="FN2602" s="1">
        <v>40585</v>
      </c>
      <c r="FO2602">
        <v>8.4700000000000006</v>
      </c>
      <c r="FQ2602" s="1">
        <v>40585</v>
      </c>
      <c r="FR2602">
        <v>8.5</v>
      </c>
      <c r="FT2602" s="1">
        <v>40585</v>
      </c>
      <c r="FU2602">
        <v>8.52</v>
      </c>
      <c r="FW2602" s="1">
        <v>40585</v>
      </c>
      <c r="FX2602">
        <v>8.5500000000000007</v>
      </c>
      <c r="FZ2602" s="1">
        <v>40585</v>
      </c>
      <c r="GA2602">
        <v>8.58</v>
      </c>
      <c r="GC2602" s="1">
        <v>40585</v>
      </c>
      <c r="GD2602">
        <v>8.61</v>
      </c>
      <c r="GF2602" s="1">
        <v>40585</v>
      </c>
      <c r="GG2602">
        <v>8.6300000000000008</v>
      </c>
      <c r="GI2602" s="1">
        <v>40585</v>
      </c>
      <c r="GJ2602">
        <v>8.66</v>
      </c>
      <c r="GL2602" s="1">
        <v>40585</v>
      </c>
      <c r="GM2602">
        <v>8.69</v>
      </c>
      <c r="GO2602" s="1">
        <v>40585</v>
      </c>
      <c r="GP2602">
        <v>8.7100000000000009</v>
      </c>
      <c r="GR2602" s="1">
        <v>40585</v>
      </c>
      <c r="GS2602">
        <v>8.73</v>
      </c>
      <c r="GU2602" s="1">
        <v>40585</v>
      </c>
      <c r="GV2602">
        <v>8.76</v>
      </c>
      <c r="GX2602" s="1">
        <v>40585</v>
      </c>
      <c r="GY2602">
        <v>8.7799999999999994</v>
      </c>
      <c r="HA2602" s="1">
        <v>40585</v>
      </c>
      <c r="HB2602">
        <v>8.8000000000000007</v>
      </c>
      <c r="HD2602" s="1">
        <v>40585</v>
      </c>
      <c r="HE2602">
        <v>8.82</v>
      </c>
      <c r="HG2602" s="1">
        <v>40585</v>
      </c>
      <c r="HH2602">
        <v>8.84</v>
      </c>
      <c r="HJ2602" s="1">
        <v>40585</v>
      </c>
      <c r="HK2602">
        <v>8.85</v>
      </c>
      <c r="HM2602" s="1">
        <v>40585</v>
      </c>
      <c r="HN2602">
        <v>8.8699999999999992</v>
      </c>
      <c r="HP2602" s="1">
        <v>40585</v>
      </c>
      <c r="HQ2602">
        <v>8.8800000000000008</v>
      </c>
      <c r="HS2602" s="1">
        <v>40585</v>
      </c>
      <c r="HT2602">
        <v>8.9</v>
      </c>
      <c r="HV2602" s="1">
        <v>40585</v>
      </c>
      <c r="HW2602">
        <v>8.91</v>
      </c>
      <c r="HY2602" s="1">
        <v>40585</v>
      </c>
      <c r="HZ2602">
        <v>8.92</v>
      </c>
      <c r="IB2602" s="1">
        <v>40585</v>
      </c>
      <c r="IC2602">
        <v>8.93</v>
      </c>
      <c r="IE2602" s="1">
        <v>40585</v>
      </c>
      <c r="IF2602">
        <v>8.94</v>
      </c>
      <c r="IH2602" s="1">
        <v>40585</v>
      </c>
      <c r="II2602">
        <v>8.9499999999999993</v>
      </c>
      <c r="IK2602" s="1">
        <v>40585</v>
      </c>
      <c r="IL2602">
        <v>8.9499999999999993</v>
      </c>
      <c r="IN2602" s="1">
        <v>40585</v>
      </c>
      <c r="IO2602">
        <v>8.9600000000000009</v>
      </c>
      <c r="IQ2602" s="1">
        <v>40585</v>
      </c>
      <c r="IR2602">
        <v>8.9600000000000009</v>
      </c>
      <c r="IT2602" s="1">
        <v>40585</v>
      </c>
      <c r="IU2602">
        <v>8.9700000000000006</v>
      </c>
      <c r="IW2602" s="1">
        <v>40585</v>
      </c>
      <c r="IX2602">
        <v>8.9700000000000006</v>
      </c>
      <c r="IZ2602" s="1">
        <v>40585</v>
      </c>
      <c r="JA2602">
        <v>8.9700000000000006</v>
      </c>
      <c r="JC2602" s="1">
        <v>40585</v>
      </c>
      <c r="JD2602">
        <v>8.9700000000000006</v>
      </c>
      <c r="JF2602" s="1">
        <v>40585</v>
      </c>
      <c r="JG2602">
        <v>8.9700000000000006</v>
      </c>
      <c r="JI2602" s="1">
        <v>40585</v>
      </c>
      <c r="JJ2602">
        <v>8.9700000000000006</v>
      </c>
      <c r="JL2602" s="1">
        <v>40585</v>
      </c>
      <c r="JM2602">
        <v>8.9700000000000006</v>
      </c>
      <c r="JO2602" s="1">
        <v>40585</v>
      </c>
      <c r="JP2602">
        <v>8.9700000000000006</v>
      </c>
      <c r="JR2602" s="1">
        <v>40585</v>
      </c>
      <c r="JS2602">
        <v>8.9600000000000009</v>
      </c>
      <c r="JU2602" s="1">
        <v>40585</v>
      </c>
      <c r="JV2602">
        <v>8.9600000000000009</v>
      </c>
      <c r="JX2602" s="1">
        <v>40585</v>
      </c>
      <c r="JY2602">
        <v>8.9499999999999993</v>
      </c>
      <c r="KA2602" s="1">
        <v>40585</v>
      </c>
      <c r="KB2602">
        <v>8.9499999999999993</v>
      </c>
      <c r="KD2602" s="1">
        <v>40585</v>
      </c>
      <c r="KE2602">
        <v>8.94</v>
      </c>
      <c r="KG2602" s="1">
        <v>40585</v>
      </c>
      <c r="KH2602">
        <v>8.94</v>
      </c>
      <c r="KJ2602" s="1">
        <v>40585</v>
      </c>
      <c r="KK2602">
        <v>8.93</v>
      </c>
      <c r="KM2602" s="1">
        <v>40585</v>
      </c>
      <c r="KN2602">
        <v>8.92</v>
      </c>
      <c r="KP2602" s="1">
        <v>40585</v>
      </c>
      <c r="KQ2602">
        <v>8.91</v>
      </c>
      <c r="KS2602" s="1">
        <v>40585</v>
      </c>
      <c r="KT2602">
        <v>8.9</v>
      </c>
      <c r="KV2602" s="1">
        <v>40585</v>
      </c>
      <c r="KW2602">
        <v>8.9</v>
      </c>
      <c r="KY2602" s="1">
        <v>40585</v>
      </c>
      <c r="KZ2602">
        <v>8.89</v>
      </c>
      <c r="LB2602" s="1">
        <v>40585</v>
      </c>
      <c r="LC2602">
        <v>8.8800000000000008</v>
      </c>
      <c r="LE2602" s="1">
        <v>40585</v>
      </c>
      <c r="LF2602">
        <v>8.86</v>
      </c>
      <c r="LH2602" s="1">
        <v>40585</v>
      </c>
      <c r="LI2602">
        <v>8.85</v>
      </c>
      <c r="LK2602" s="1">
        <v>40585</v>
      </c>
      <c r="LL2602">
        <v>8.84</v>
      </c>
      <c r="LN2602" s="1">
        <v>40585</v>
      </c>
      <c r="LO2602">
        <v>8.83</v>
      </c>
      <c r="LQ2602" s="1">
        <v>40585</v>
      </c>
      <c r="LR2602">
        <v>8.82</v>
      </c>
      <c r="LT2602" s="1">
        <v>40585</v>
      </c>
      <c r="LU2602">
        <v>8.81</v>
      </c>
      <c r="LW2602" s="1">
        <v>40585</v>
      </c>
      <c r="LX2602">
        <v>8.7899999999999991</v>
      </c>
      <c r="LZ2602" s="1">
        <v>40585</v>
      </c>
      <c r="MA2602">
        <v>8.7799999999999994</v>
      </c>
      <c r="MC2602" s="1">
        <v>40585</v>
      </c>
      <c r="MD2602">
        <v>8.77</v>
      </c>
      <c r="MF2602" s="1">
        <v>40585</v>
      </c>
      <c r="MG2602">
        <v>8.75</v>
      </c>
      <c r="MI2602" s="1">
        <v>40585</v>
      </c>
      <c r="MJ2602">
        <v>8.74</v>
      </c>
      <c r="ML2602" s="1">
        <v>40585</v>
      </c>
      <c r="MM2602">
        <v>8.73</v>
      </c>
      <c r="MO2602" s="1">
        <v>40585</v>
      </c>
      <c r="MP2602">
        <v>8.7100000000000009</v>
      </c>
      <c r="MR2602" s="1">
        <v>40585</v>
      </c>
      <c r="MS2602">
        <v>8.6999999999999993</v>
      </c>
      <c r="MU2602" s="1">
        <v>40585</v>
      </c>
      <c r="MV2602">
        <v>8.68</v>
      </c>
      <c r="MX2602" s="1">
        <v>40585</v>
      </c>
      <c r="MY2602">
        <v>8.67</v>
      </c>
      <c r="NA2602" s="1">
        <v>40585</v>
      </c>
      <c r="NB2602">
        <v>8.66</v>
      </c>
      <c r="ND2602" s="1">
        <v>40585</v>
      </c>
      <c r="NE2602">
        <v>8.66</v>
      </c>
      <c r="NG2602" s="1">
        <v>40585</v>
      </c>
      <c r="NH2602">
        <v>8.66</v>
      </c>
    </row>
    <row r="2603" spans="1:372">
      <c r="A2603" s="1">
        <v>41802</v>
      </c>
      <c r="B2603" s="1">
        <v>40586</v>
      </c>
      <c r="C2603">
        <v>6.625</v>
      </c>
      <c r="E2603" s="1">
        <v>40586</v>
      </c>
      <c r="F2603">
        <v>6.7027999999999999</v>
      </c>
      <c r="H2603" s="1">
        <v>40586</v>
      </c>
      <c r="I2603">
        <v>6.8582999999999998</v>
      </c>
      <c r="K2603" s="1">
        <v>40586</v>
      </c>
      <c r="N2603" s="1">
        <v>40586</v>
      </c>
      <c r="O2603">
        <v>7.1421000000000001</v>
      </c>
      <c r="Q2603" s="1">
        <v>40586</v>
      </c>
      <c r="R2603">
        <v>7.4306000000000001</v>
      </c>
      <c r="T2603" s="1">
        <v>40586</v>
      </c>
      <c r="U2603">
        <v>7.35</v>
      </c>
      <c r="W2603" s="1">
        <v>40586</v>
      </c>
      <c r="X2603">
        <v>7.42</v>
      </c>
      <c r="Z2603" s="1">
        <v>40586</v>
      </c>
      <c r="AA2603">
        <v>7.49</v>
      </c>
      <c r="AC2603" s="1">
        <v>40586</v>
      </c>
      <c r="AD2603">
        <v>7.54</v>
      </c>
      <c r="AF2603" s="1">
        <v>40586</v>
      </c>
      <c r="AG2603">
        <v>7.59</v>
      </c>
      <c r="AI2603" s="1">
        <v>40586</v>
      </c>
      <c r="AJ2603">
        <v>7.63</v>
      </c>
      <c r="AL2603" s="1">
        <v>40586</v>
      </c>
      <c r="AM2603">
        <v>7.68</v>
      </c>
      <c r="AO2603" s="1">
        <v>40586</v>
      </c>
      <c r="AP2603">
        <v>7.72</v>
      </c>
      <c r="AR2603" s="1">
        <v>40586</v>
      </c>
      <c r="AS2603">
        <v>7.78</v>
      </c>
      <c r="AU2603" s="1">
        <v>40586</v>
      </c>
      <c r="AV2603">
        <v>7.84</v>
      </c>
      <c r="AX2603" s="1">
        <v>40586</v>
      </c>
      <c r="AY2603">
        <v>7.9</v>
      </c>
      <c r="BA2603" s="1">
        <v>40586</v>
      </c>
      <c r="BB2603">
        <v>7.96</v>
      </c>
      <c r="BD2603" s="1">
        <v>40586</v>
      </c>
      <c r="BE2603">
        <v>8.02</v>
      </c>
      <c r="BG2603" s="1">
        <v>40586</v>
      </c>
      <c r="BH2603">
        <v>8.07</v>
      </c>
      <c r="BJ2603" s="1">
        <v>40586</v>
      </c>
      <c r="BK2603">
        <v>8.1199999999999992</v>
      </c>
      <c r="BM2603" s="1">
        <v>40586</v>
      </c>
      <c r="BN2603">
        <v>8.15</v>
      </c>
      <c r="BP2603" s="1">
        <v>40586</v>
      </c>
      <c r="BQ2603">
        <v>8.18</v>
      </c>
      <c r="BS2603" s="1">
        <v>40586</v>
      </c>
      <c r="BT2603">
        <v>8.19</v>
      </c>
      <c r="BV2603" s="1">
        <v>40586</v>
      </c>
      <c r="BW2603">
        <v>8.2100000000000009</v>
      </c>
      <c r="BY2603" s="1">
        <v>40586</v>
      </c>
      <c r="BZ2603">
        <v>8.2100000000000009</v>
      </c>
      <c r="CB2603" s="1">
        <v>40586</v>
      </c>
      <c r="CC2603">
        <v>8.2100000000000009</v>
      </c>
      <c r="CE2603" s="1">
        <v>40586</v>
      </c>
      <c r="CF2603">
        <v>8.2100000000000009</v>
      </c>
      <c r="CH2603" s="1">
        <v>40586</v>
      </c>
      <c r="CI2603">
        <v>8.1999999999999993</v>
      </c>
      <c r="CK2603" s="1">
        <v>40586</v>
      </c>
      <c r="CL2603">
        <v>8.19</v>
      </c>
      <c r="CN2603" s="1">
        <v>40586</v>
      </c>
      <c r="CO2603">
        <v>8.18</v>
      </c>
      <c r="CQ2603" s="1">
        <v>40586</v>
      </c>
      <c r="CR2603">
        <v>8.17</v>
      </c>
      <c r="CT2603" s="1">
        <v>40586</v>
      </c>
      <c r="CU2603">
        <v>8.16</v>
      </c>
      <c r="CW2603" s="1">
        <v>40586</v>
      </c>
      <c r="CX2603">
        <v>8.16</v>
      </c>
      <c r="CZ2603" s="1">
        <v>40586</v>
      </c>
      <c r="DA2603">
        <v>8.15</v>
      </c>
      <c r="DC2603" s="1">
        <v>40586</v>
      </c>
      <c r="DD2603">
        <v>8.14</v>
      </c>
      <c r="DF2603" s="1">
        <v>40586</v>
      </c>
      <c r="DG2603">
        <v>8.1300000000000008</v>
      </c>
      <c r="DI2603" s="1">
        <v>40586</v>
      </c>
      <c r="DJ2603">
        <v>8.1300000000000008</v>
      </c>
      <c r="DL2603" s="1">
        <v>40586</v>
      </c>
      <c r="DM2603">
        <v>8.1300000000000008</v>
      </c>
      <c r="DO2603" s="1">
        <v>40586</v>
      </c>
      <c r="DP2603">
        <v>8.1300000000000008</v>
      </c>
      <c r="DR2603" s="1">
        <v>40586</v>
      </c>
      <c r="DS2603">
        <v>8.1300000000000008</v>
      </c>
      <c r="DU2603" s="1">
        <v>40586</v>
      </c>
      <c r="DV2603">
        <v>8.14</v>
      </c>
      <c r="DX2603" s="1">
        <v>40586</v>
      </c>
      <c r="DY2603">
        <v>8.15</v>
      </c>
      <c r="EA2603" s="1">
        <v>40586</v>
      </c>
      <c r="EB2603">
        <v>8.16</v>
      </c>
      <c r="ED2603" s="1">
        <v>40586</v>
      </c>
      <c r="EE2603">
        <v>8.18</v>
      </c>
      <c r="EG2603" s="1">
        <v>40586</v>
      </c>
      <c r="EH2603">
        <v>8.1999999999999993</v>
      </c>
      <c r="EJ2603" s="1">
        <v>40586</v>
      </c>
      <c r="EK2603">
        <v>8.2100000000000009</v>
      </c>
      <c r="EM2603" s="1">
        <v>40586</v>
      </c>
      <c r="EN2603">
        <v>8.24</v>
      </c>
      <c r="EP2603" s="1">
        <v>40586</v>
      </c>
      <c r="EQ2603">
        <v>8.26</v>
      </c>
      <c r="ES2603" s="1">
        <v>40586</v>
      </c>
      <c r="ET2603">
        <v>8.2799999999999994</v>
      </c>
      <c r="EV2603" s="1">
        <v>40586</v>
      </c>
      <c r="EW2603">
        <v>8.31</v>
      </c>
      <c r="EY2603" s="1">
        <v>40586</v>
      </c>
      <c r="EZ2603">
        <v>8.33</v>
      </c>
      <c r="FB2603" s="1">
        <v>40586</v>
      </c>
      <c r="FC2603">
        <v>8.36</v>
      </c>
      <c r="FE2603" s="1">
        <v>40586</v>
      </c>
      <c r="FF2603">
        <v>8.39</v>
      </c>
      <c r="FH2603" s="1">
        <v>40586</v>
      </c>
      <c r="FI2603">
        <v>8.41</v>
      </c>
      <c r="FK2603" s="1">
        <v>40586</v>
      </c>
      <c r="FL2603">
        <v>8.44</v>
      </c>
      <c r="FN2603" s="1">
        <v>40586</v>
      </c>
      <c r="FO2603">
        <v>8.4700000000000006</v>
      </c>
      <c r="FQ2603" s="1">
        <v>40586</v>
      </c>
      <c r="FR2603">
        <v>8.5</v>
      </c>
      <c r="FT2603" s="1">
        <v>40586</v>
      </c>
      <c r="FU2603">
        <v>8.52</v>
      </c>
      <c r="FW2603" s="1">
        <v>40586</v>
      </c>
      <c r="FX2603">
        <v>8.5500000000000007</v>
      </c>
      <c r="FZ2603" s="1">
        <v>40586</v>
      </c>
      <c r="GA2603">
        <v>8.58</v>
      </c>
      <c r="GC2603" s="1">
        <v>40586</v>
      </c>
      <c r="GD2603">
        <v>8.61</v>
      </c>
      <c r="GF2603" s="1">
        <v>40586</v>
      </c>
      <c r="GG2603">
        <v>8.6300000000000008</v>
      </c>
      <c r="GI2603" s="1">
        <v>40586</v>
      </c>
      <c r="GJ2603">
        <v>8.66</v>
      </c>
      <c r="GL2603" s="1">
        <v>40586</v>
      </c>
      <c r="GM2603">
        <v>8.69</v>
      </c>
      <c r="GO2603" s="1">
        <v>40586</v>
      </c>
      <c r="GP2603">
        <v>8.7100000000000009</v>
      </c>
      <c r="GR2603" s="1">
        <v>40586</v>
      </c>
      <c r="GS2603">
        <v>8.73</v>
      </c>
      <c r="GU2603" s="1">
        <v>40586</v>
      </c>
      <c r="GV2603">
        <v>8.76</v>
      </c>
      <c r="GX2603" s="1">
        <v>40586</v>
      </c>
      <c r="GY2603">
        <v>8.7799999999999994</v>
      </c>
      <c r="HA2603" s="1">
        <v>40586</v>
      </c>
      <c r="HB2603">
        <v>8.8000000000000007</v>
      </c>
      <c r="HD2603" s="1">
        <v>40586</v>
      </c>
      <c r="HE2603">
        <v>8.82</v>
      </c>
      <c r="HG2603" s="1">
        <v>40586</v>
      </c>
      <c r="HH2603">
        <v>8.84</v>
      </c>
      <c r="HJ2603" s="1">
        <v>40586</v>
      </c>
      <c r="HK2603">
        <v>8.85</v>
      </c>
      <c r="HM2603" s="1">
        <v>40586</v>
      </c>
      <c r="HN2603">
        <v>8.8699999999999992</v>
      </c>
      <c r="HP2603" s="1">
        <v>40586</v>
      </c>
      <c r="HQ2603">
        <v>8.8800000000000008</v>
      </c>
      <c r="HS2603" s="1">
        <v>40586</v>
      </c>
      <c r="HT2603">
        <v>8.9</v>
      </c>
      <c r="HV2603" s="1">
        <v>40586</v>
      </c>
      <c r="HW2603">
        <v>8.91</v>
      </c>
      <c r="HY2603" s="1">
        <v>40586</v>
      </c>
      <c r="HZ2603">
        <v>8.92</v>
      </c>
      <c r="IB2603" s="1">
        <v>40586</v>
      </c>
      <c r="IC2603">
        <v>8.93</v>
      </c>
      <c r="IE2603" s="1">
        <v>40586</v>
      </c>
      <c r="IF2603">
        <v>8.94</v>
      </c>
      <c r="IH2603" s="1">
        <v>40586</v>
      </c>
      <c r="II2603">
        <v>8.9499999999999993</v>
      </c>
      <c r="IK2603" s="1">
        <v>40586</v>
      </c>
      <c r="IL2603">
        <v>8.9499999999999993</v>
      </c>
      <c r="IN2603" s="1">
        <v>40586</v>
      </c>
      <c r="IO2603">
        <v>8.9600000000000009</v>
      </c>
      <c r="IQ2603" s="1">
        <v>40586</v>
      </c>
      <c r="IR2603">
        <v>8.9600000000000009</v>
      </c>
      <c r="IT2603" s="1">
        <v>40586</v>
      </c>
      <c r="IU2603">
        <v>8.9700000000000006</v>
      </c>
      <c r="IW2603" s="1">
        <v>40586</v>
      </c>
      <c r="IX2603">
        <v>8.9700000000000006</v>
      </c>
      <c r="IZ2603" s="1">
        <v>40586</v>
      </c>
      <c r="JA2603">
        <v>8.9700000000000006</v>
      </c>
      <c r="JC2603" s="1">
        <v>40586</v>
      </c>
      <c r="JD2603">
        <v>8.9700000000000006</v>
      </c>
      <c r="JF2603" s="1">
        <v>40586</v>
      </c>
      <c r="JG2603">
        <v>8.9700000000000006</v>
      </c>
      <c r="JI2603" s="1">
        <v>40586</v>
      </c>
      <c r="JJ2603">
        <v>8.9700000000000006</v>
      </c>
      <c r="JL2603" s="1">
        <v>40586</v>
      </c>
      <c r="JM2603">
        <v>8.9700000000000006</v>
      </c>
      <c r="JO2603" s="1">
        <v>40586</v>
      </c>
      <c r="JP2603">
        <v>8.9700000000000006</v>
      </c>
      <c r="JR2603" s="1">
        <v>40586</v>
      </c>
      <c r="JS2603">
        <v>8.9600000000000009</v>
      </c>
      <c r="JU2603" s="1">
        <v>40586</v>
      </c>
      <c r="JV2603">
        <v>8.9600000000000009</v>
      </c>
      <c r="JX2603" s="1">
        <v>40586</v>
      </c>
      <c r="JY2603">
        <v>8.9499999999999993</v>
      </c>
      <c r="KA2603" s="1">
        <v>40586</v>
      </c>
      <c r="KB2603">
        <v>8.9499999999999993</v>
      </c>
      <c r="KD2603" s="1">
        <v>40586</v>
      </c>
      <c r="KE2603">
        <v>8.94</v>
      </c>
      <c r="KG2603" s="1">
        <v>40586</v>
      </c>
      <c r="KH2603">
        <v>8.94</v>
      </c>
      <c r="KJ2603" s="1">
        <v>40586</v>
      </c>
      <c r="KK2603">
        <v>8.93</v>
      </c>
      <c r="KM2603" s="1">
        <v>40586</v>
      </c>
      <c r="KN2603">
        <v>8.92</v>
      </c>
      <c r="KP2603" s="1">
        <v>40586</v>
      </c>
      <c r="KQ2603">
        <v>8.91</v>
      </c>
      <c r="KS2603" s="1">
        <v>40586</v>
      </c>
      <c r="KT2603">
        <v>8.9</v>
      </c>
      <c r="KV2603" s="1">
        <v>40586</v>
      </c>
      <c r="KW2603">
        <v>8.9</v>
      </c>
      <c r="KY2603" s="1">
        <v>40586</v>
      </c>
      <c r="KZ2603">
        <v>8.89</v>
      </c>
      <c r="LB2603" s="1">
        <v>40586</v>
      </c>
      <c r="LC2603">
        <v>8.8800000000000008</v>
      </c>
      <c r="LE2603" s="1">
        <v>40586</v>
      </c>
      <c r="LF2603">
        <v>8.86</v>
      </c>
      <c r="LH2603" s="1">
        <v>40586</v>
      </c>
      <c r="LI2603">
        <v>8.85</v>
      </c>
      <c r="LK2603" s="1">
        <v>40586</v>
      </c>
      <c r="LL2603">
        <v>8.84</v>
      </c>
      <c r="LN2603" s="1">
        <v>40586</v>
      </c>
      <c r="LO2603">
        <v>8.83</v>
      </c>
      <c r="LQ2603" s="1">
        <v>40586</v>
      </c>
      <c r="LR2603">
        <v>8.82</v>
      </c>
      <c r="LT2603" s="1">
        <v>40586</v>
      </c>
      <c r="LU2603">
        <v>8.81</v>
      </c>
      <c r="LW2603" s="1">
        <v>40586</v>
      </c>
      <c r="LX2603">
        <v>8.7899999999999991</v>
      </c>
      <c r="LZ2603" s="1">
        <v>40586</v>
      </c>
      <c r="MA2603">
        <v>8.7799999999999994</v>
      </c>
      <c r="MC2603" s="1">
        <v>40586</v>
      </c>
      <c r="MD2603">
        <v>8.77</v>
      </c>
      <c r="MF2603" s="1">
        <v>40586</v>
      </c>
      <c r="MG2603">
        <v>8.75</v>
      </c>
      <c r="MI2603" s="1">
        <v>40586</v>
      </c>
      <c r="MJ2603">
        <v>8.74</v>
      </c>
      <c r="ML2603" s="1">
        <v>40586</v>
      </c>
      <c r="MM2603">
        <v>8.73</v>
      </c>
      <c r="MO2603" s="1">
        <v>40586</v>
      </c>
      <c r="MP2603">
        <v>8.7100000000000009</v>
      </c>
      <c r="MR2603" s="1">
        <v>40586</v>
      </c>
      <c r="MS2603">
        <v>8.6999999999999993</v>
      </c>
      <c r="MU2603" s="1">
        <v>40586</v>
      </c>
      <c r="MV2603">
        <v>8.68</v>
      </c>
      <c r="MX2603" s="1">
        <v>40586</v>
      </c>
      <c r="MY2603">
        <v>8.67</v>
      </c>
      <c r="NA2603" s="1">
        <v>40586</v>
      </c>
      <c r="NB2603">
        <v>8.66</v>
      </c>
      <c r="ND2603" s="1">
        <v>40586</v>
      </c>
      <c r="NE2603">
        <v>8.66</v>
      </c>
      <c r="NG2603" s="1">
        <v>40586</v>
      </c>
      <c r="NH2603">
        <v>8.66</v>
      </c>
    </row>
    <row r="2604" spans="1:372">
      <c r="A2604" s="1">
        <v>41803</v>
      </c>
      <c r="B2604" s="1">
        <v>40587</v>
      </c>
      <c r="C2604">
        <v>6.625</v>
      </c>
      <c r="E2604" s="1">
        <v>40587</v>
      </c>
      <c r="F2604">
        <v>6.7027999999999999</v>
      </c>
      <c r="H2604" s="1">
        <v>40587</v>
      </c>
      <c r="I2604">
        <v>6.8582999999999998</v>
      </c>
      <c r="K2604" s="1">
        <v>40587</v>
      </c>
      <c r="N2604" s="1">
        <v>40587</v>
      </c>
      <c r="O2604">
        <v>7.1421000000000001</v>
      </c>
      <c r="Q2604" s="1">
        <v>40587</v>
      </c>
      <c r="R2604">
        <v>7.4306000000000001</v>
      </c>
      <c r="T2604" s="1">
        <v>40587</v>
      </c>
      <c r="U2604">
        <v>7.35</v>
      </c>
      <c r="W2604" s="1">
        <v>40587</v>
      </c>
      <c r="X2604">
        <v>7.42</v>
      </c>
      <c r="Z2604" s="1">
        <v>40587</v>
      </c>
      <c r="AA2604">
        <v>7.49</v>
      </c>
      <c r="AC2604" s="1">
        <v>40587</v>
      </c>
      <c r="AD2604">
        <v>7.54</v>
      </c>
      <c r="AF2604" s="1">
        <v>40587</v>
      </c>
      <c r="AG2604">
        <v>7.59</v>
      </c>
      <c r="AI2604" s="1">
        <v>40587</v>
      </c>
      <c r="AJ2604">
        <v>7.63</v>
      </c>
      <c r="AL2604" s="1">
        <v>40587</v>
      </c>
      <c r="AM2604">
        <v>7.68</v>
      </c>
      <c r="AO2604" s="1">
        <v>40587</v>
      </c>
      <c r="AP2604">
        <v>7.72</v>
      </c>
      <c r="AR2604" s="1">
        <v>40587</v>
      </c>
      <c r="AS2604">
        <v>7.78</v>
      </c>
      <c r="AU2604" s="1">
        <v>40587</v>
      </c>
      <c r="AV2604">
        <v>7.84</v>
      </c>
      <c r="AX2604" s="1">
        <v>40587</v>
      </c>
      <c r="AY2604">
        <v>7.9</v>
      </c>
      <c r="BA2604" s="1">
        <v>40587</v>
      </c>
      <c r="BB2604">
        <v>7.96</v>
      </c>
      <c r="BD2604" s="1">
        <v>40587</v>
      </c>
      <c r="BE2604">
        <v>8.02</v>
      </c>
      <c r="BG2604" s="1">
        <v>40587</v>
      </c>
      <c r="BH2604">
        <v>8.07</v>
      </c>
      <c r="BJ2604" s="1">
        <v>40587</v>
      </c>
      <c r="BK2604">
        <v>8.1199999999999992</v>
      </c>
      <c r="BM2604" s="1">
        <v>40587</v>
      </c>
      <c r="BN2604">
        <v>8.15</v>
      </c>
      <c r="BP2604" s="1">
        <v>40587</v>
      </c>
      <c r="BQ2604">
        <v>8.18</v>
      </c>
      <c r="BS2604" s="1">
        <v>40587</v>
      </c>
      <c r="BT2604">
        <v>8.19</v>
      </c>
      <c r="BV2604" s="1">
        <v>40587</v>
      </c>
      <c r="BW2604">
        <v>8.2100000000000009</v>
      </c>
      <c r="BY2604" s="1">
        <v>40587</v>
      </c>
      <c r="BZ2604">
        <v>8.2100000000000009</v>
      </c>
      <c r="CB2604" s="1">
        <v>40587</v>
      </c>
      <c r="CC2604">
        <v>8.2100000000000009</v>
      </c>
      <c r="CE2604" s="1">
        <v>40587</v>
      </c>
      <c r="CF2604">
        <v>8.2100000000000009</v>
      </c>
      <c r="CH2604" s="1">
        <v>40587</v>
      </c>
      <c r="CI2604">
        <v>8.1999999999999993</v>
      </c>
      <c r="CK2604" s="1">
        <v>40587</v>
      </c>
      <c r="CL2604">
        <v>8.19</v>
      </c>
      <c r="CN2604" s="1">
        <v>40587</v>
      </c>
      <c r="CO2604">
        <v>8.18</v>
      </c>
      <c r="CQ2604" s="1">
        <v>40587</v>
      </c>
      <c r="CR2604">
        <v>8.17</v>
      </c>
      <c r="CT2604" s="1">
        <v>40587</v>
      </c>
      <c r="CU2604">
        <v>8.16</v>
      </c>
      <c r="CW2604" s="1">
        <v>40587</v>
      </c>
      <c r="CX2604">
        <v>8.16</v>
      </c>
      <c r="CZ2604" s="1">
        <v>40587</v>
      </c>
      <c r="DA2604">
        <v>8.15</v>
      </c>
      <c r="DC2604" s="1">
        <v>40587</v>
      </c>
      <c r="DD2604">
        <v>8.14</v>
      </c>
      <c r="DF2604" s="1">
        <v>40587</v>
      </c>
      <c r="DG2604">
        <v>8.1300000000000008</v>
      </c>
      <c r="DI2604" s="1">
        <v>40587</v>
      </c>
      <c r="DJ2604">
        <v>8.1300000000000008</v>
      </c>
      <c r="DL2604" s="1">
        <v>40587</v>
      </c>
      <c r="DM2604">
        <v>8.1300000000000008</v>
      </c>
      <c r="DO2604" s="1">
        <v>40587</v>
      </c>
      <c r="DP2604">
        <v>8.1300000000000008</v>
      </c>
      <c r="DR2604" s="1">
        <v>40587</v>
      </c>
      <c r="DS2604">
        <v>8.1300000000000008</v>
      </c>
      <c r="DU2604" s="1">
        <v>40587</v>
      </c>
      <c r="DV2604">
        <v>8.14</v>
      </c>
      <c r="DX2604" s="1">
        <v>40587</v>
      </c>
      <c r="DY2604">
        <v>8.15</v>
      </c>
      <c r="EA2604" s="1">
        <v>40587</v>
      </c>
      <c r="EB2604">
        <v>8.16</v>
      </c>
      <c r="ED2604" s="1">
        <v>40587</v>
      </c>
      <c r="EE2604">
        <v>8.18</v>
      </c>
      <c r="EG2604" s="1">
        <v>40587</v>
      </c>
      <c r="EH2604">
        <v>8.1999999999999993</v>
      </c>
      <c r="EJ2604" s="1">
        <v>40587</v>
      </c>
      <c r="EK2604">
        <v>8.2100000000000009</v>
      </c>
      <c r="EM2604" s="1">
        <v>40587</v>
      </c>
      <c r="EN2604">
        <v>8.24</v>
      </c>
      <c r="EP2604" s="1">
        <v>40587</v>
      </c>
      <c r="EQ2604">
        <v>8.26</v>
      </c>
      <c r="ES2604" s="1">
        <v>40587</v>
      </c>
      <c r="ET2604">
        <v>8.2799999999999994</v>
      </c>
      <c r="EV2604" s="1">
        <v>40587</v>
      </c>
      <c r="EW2604">
        <v>8.31</v>
      </c>
      <c r="EY2604" s="1">
        <v>40587</v>
      </c>
      <c r="EZ2604">
        <v>8.33</v>
      </c>
      <c r="FB2604" s="1">
        <v>40587</v>
      </c>
      <c r="FC2604">
        <v>8.36</v>
      </c>
      <c r="FE2604" s="1">
        <v>40587</v>
      </c>
      <c r="FF2604">
        <v>8.39</v>
      </c>
      <c r="FH2604" s="1">
        <v>40587</v>
      </c>
      <c r="FI2604">
        <v>8.41</v>
      </c>
      <c r="FK2604" s="1">
        <v>40587</v>
      </c>
      <c r="FL2604">
        <v>8.44</v>
      </c>
      <c r="FN2604" s="1">
        <v>40587</v>
      </c>
      <c r="FO2604">
        <v>8.4700000000000006</v>
      </c>
      <c r="FQ2604" s="1">
        <v>40587</v>
      </c>
      <c r="FR2604">
        <v>8.5</v>
      </c>
      <c r="FT2604" s="1">
        <v>40587</v>
      </c>
      <c r="FU2604">
        <v>8.52</v>
      </c>
      <c r="FW2604" s="1">
        <v>40587</v>
      </c>
      <c r="FX2604">
        <v>8.5500000000000007</v>
      </c>
      <c r="FZ2604" s="1">
        <v>40587</v>
      </c>
      <c r="GA2604">
        <v>8.58</v>
      </c>
      <c r="GC2604" s="1">
        <v>40587</v>
      </c>
      <c r="GD2604">
        <v>8.61</v>
      </c>
      <c r="GF2604" s="1">
        <v>40587</v>
      </c>
      <c r="GG2604">
        <v>8.6300000000000008</v>
      </c>
      <c r="GI2604" s="1">
        <v>40587</v>
      </c>
      <c r="GJ2604">
        <v>8.66</v>
      </c>
      <c r="GL2604" s="1">
        <v>40587</v>
      </c>
      <c r="GM2604">
        <v>8.69</v>
      </c>
      <c r="GO2604" s="1">
        <v>40587</v>
      </c>
      <c r="GP2604">
        <v>8.7100000000000009</v>
      </c>
      <c r="GR2604" s="1">
        <v>40587</v>
      </c>
      <c r="GS2604">
        <v>8.73</v>
      </c>
      <c r="GU2604" s="1">
        <v>40587</v>
      </c>
      <c r="GV2604">
        <v>8.76</v>
      </c>
      <c r="GX2604" s="1">
        <v>40587</v>
      </c>
      <c r="GY2604">
        <v>8.7799999999999994</v>
      </c>
      <c r="HA2604" s="1">
        <v>40587</v>
      </c>
      <c r="HB2604">
        <v>8.8000000000000007</v>
      </c>
      <c r="HD2604" s="1">
        <v>40587</v>
      </c>
      <c r="HE2604">
        <v>8.82</v>
      </c>
      <c r="HG2604" s="1">
        <v>40587</v>
      </c>
      <c r="HH2604">
        <v>8.84</v>
      </c>
      <c r="HJ2604" s="1">
        <v>40587</v>
      </c>
      <c r="HK2604">
        <v>8.85</v>
      </c>
      <c r="HM2604" s="1">
        <v>40587</v>
      </c>
      <c r="HN2604">
        <v>8.8699999999999992</v>
      </c>
      <c r="HP2604" s="1">
        <v>40587</v>
      </c>
      <c r="HQ2604">
        <v>8.8800000000000008</v>
      </c>
      <c r="HS2604" s="1">
        <v>40587</v>
      </c>
      <c r="HT2604">
        <v>8.9</v>
      </c>
      <c r="HV2604" s="1">
        <v>40587</v>
      </c>
      <c r="HW2604">
        <v>8.91</v>
      </c>
      <c r="HY2604" s="1">
        <v>40587</v>
      </c>
      <c r="HZ2604">
        <v>8.92</v>
      </c>
      <c r="IB2604" s="1">
        <v>40587</v>
      </c>
      <c r="IC2604">
        <v>8.93</v>
      </c>
      <c r="IE2604" s="1">
        <v>40587</v>
      </c>
      <c r="IF2604">
        <v>8.94</v>
      </c>
      <c r="IH2604" s="1">
        <v>40587</v>
      </c>
      <c r="II2604">
        <v>8.9499999999999993</v>
      </c>
      <c r="IK2604" s="1">
        <v>40587</v>
      </c>
      <c r="IL2604">
        <v>8.9499999999999993</v>
      </c>
      <c r="IN2604" s="1">
        <v>40587</v>
      </c>
      <c r="IO2604">
        <v>8.9600000000000009</v>
      </c>
      <c r="IQ2604" s="1">
        <v>40587</v>
      </c>
      <c r="IR2604">
        <v>8.9600000000000009</v>
      </c>
      <c r="IT2604" s="1">
        <v>40587</v>
      </c>
      <c r="IU2604">
        <v>8.9700000000000006</v>
      </c>
      <c r="IW2604" s="1">
        <v>40587</v>
      </c>
      <c r="IX2604">
        <v>8.9700000000000006</v>
      </c>
      <c r="IZ2604" s="1">
        <v>40587</v>
      </c>
      <c r="JA2604">
        <v>8.9700000000000006</v>
      </c>
      <c r="JC2604" s="1">
        <v>40587</v>
      </c>
      <c r="JD2604">
        <v>8.9700000000000006</v>
      </c>
      <c r="JF2604" s="1">
        <v>40587</v>
      </c>
      <c r="JG2604">
        <v>8.9700000000000006</v>
      </c>
      <c r="JI2604" s="1">
        <v>40587</v>
      </c>
      <c r="JJ2604">
        <v>8.9700000000000006</v>
      </c>
      <c r="JL2604" s="1">
        <v>40587</v>
      </c>
      <c r="JM2604">
        <v>8.9700000000000006</v>
      </c>
      <c r="JO2604" s="1">
        <v>40587</v>
      </c>
      <c r="JP2604">
        <v>8.9700000000000006</v>
      </c>
      <c r="JR2604" s="1">
        <v>40587</v>
      </c>
      <c r="JS2604">
        <v>8.9600000000000009</v>
      </c>
      <c r="JU2604" s="1">
        <v>40587</v>
      </c>
      <c r="JV2604">
        <v>8.9600000000000009</v>
      </c>
      <c r="JX2604" s="1">
        <v>40587</v>
      </c>
      <c r="JY2604">
        <v>8.9499999999999993</v>
      </c>
      <c r="KA2604" s="1">
        <v>40587</v>
      </c>
      <c r="KB2604">
        <v>8.9499999999999993</v>
      </c>
      <c r="KD2604" s="1">
        <v>40587</v>
      </c>
      <c r="KE2604">
        <v>8.94</v>
      </c>
      <c r="KG2604" s="1">
        <v>40587</v>
      </c>
      <c r="KH2604">
        <v>8.94</v>
      </c>
      <c r="KJ2604" s="1">
        <v>40587</v>
      </c>
      <c r="KK2604">
        <v>8.93</v>
      </c>
      <c r="KM2604" s="1">
        <v>40587</v>
      </c>
      <c r="KN2604">
        <v>8.92</v>
      </c>
      <c r="KP2604" s="1">
        <v>40587</v>
      </c>
      <c r="KQ2604">
        <v>8.91</v>
      </c>
      <c r="KS2604" s="1">
        <v>40587</v>
      </c>
      <c r="KT2604">
        <v>8.9</v>
      </c>
      <c r="KV2604" s="1">
        <v>40587</v>
      </c>
      <c r="KW2604">
        <v>8.9</v>
      </c>
      <c r="KY2604" s="1">
        <v>40587</v>
      </c>
      <c r="KZ2604">
        <v>8.89</v>
      </c>
      <c r="LB2604" s="1">
        <v>40587</v>
      </c>
      <c r="LC2604">
        <v>8.8800000000000008</v>
      </c>
      <c r="LE2604" s="1">
        <v>40587</v>
      </c>
      <c r="LF2604">
        <v>8.86</v>
      </c>
      <c r="LH2604" s="1">
        <v>40587</v>
      </c>
      <c r="LI2604">
        <v>8.85</v>
      </c>
      <c r="LK2604" s="1">
        <v>40587</v>
      </c>
      <c r="LL2604">
        <v>8.84</v>
      </c>
      <c r="LN2604" s="1">
        <v>40587</v>
      </c>
      <c r="LO2604">
        <v>8.83</v>
      </c>
      <c r="LQ2604" s="1">
        <v>40587</v>
      </c>
      <c r="LR2604">
        <v>8.82</v>
      </c>
      <c r="LT2604" s="1">
        <v>40587</v>
      </c>
      <c r="LU2604">
        <v>8.81</v>
      </c>
      <c r="LW2604" s="1">
        <v>40587</v>
      </c>
      <c r="LX2604">
        <v>8.7899999999999991</v>
      </c>
      <c r="LZ2604" s="1">
        <v>40587</v>
      </c>
      <c r="MA2604">
        <v>8.7799999999999994</v>
      </c>
      <c r="MC2604" s="1">
        <v>40587</v>
      </c>
      <c r="MD2604">
        <v>8.77</v>
      </c>
      <c r="MF2604" s="1">
        <v>40587</v>
      </c>
      <c r="MG2604">
        <v>8.75</v>
      </c>
      <c r="MI2604" s="1">
        <v>40587</v>
      </c>
      <c r="MJ2604">
        <v>8.74</v>
      </c>
      <c r="ML2604" s="1">
        <v>40587</v>
      </c>
      <c r="MM2604">
        <v>8.73</v>
      </c>
      <c r="MO2604" s="1">
        <v>40587</v>
      </c>
      <c r="MP2604">
        <v>8.7100000000000009</v>
      </c>
      <c r="MR2604" s="1">
        <v>40587</v>
      </c>
      <c r="MS2604">
        <v>8.6999999999999993</v>
      </c>
      <c r="MU2604" s="1">
        <v>40587</v>
      </c>
      <c r="MV2604">
        <v>8.68</v>
      </c>
      <c r="MX2604" s="1">
        <v>40587</v>
      </c>
      <c r="MY2604">
        <v>8.67</v>
      </c>
      <c r="NA2604" s="1">
        <v>40587</v>
      </c>
      <c r="NB2604">
        <v>8.66</v>
      </c>
      <c r="ND2604" s="1">
        <v>40587</v>
      </c>
      <c r="NE2604">
        <v>8.66</v>
      </c>
      <c r="NG2604" s="1">
        <v>40587</v>
      </c>
      <c r="NH2604">
        <v>8.66</v>
      </c>
    </row>
    <row r="2605" spans="1:372">
      <c r="A2605" s="1">
        <v>41806</v>
      </c>
      <c r="B2605" s="1">
        <v>40588</v>
      </c>
      <c r="C2605">
        <v>6.6666999999999996</v>
      </c>
      <c r="E2605" s="1">
        <v>40588</v>
      </c>
      <c r="F2605">
        <v>6.7347000000000001</v>
      </c>
      <c r="H2605" s="1">
        <v>40588</v>
      </c>
      <c r="I2605">
        <v>6.8708</v>
      </c>
      <c r="K2605" s="1">
        <v>40588</v>
      </c>
      <c r="N2605" s="1">
        <v>40588</v>
      </c>
      <c r="O2605">
        <v>7.1041999999999996</v>
      </c>
      <c r="Q2605" s="1">
        <v>40588</v>
      </c>
      <c r="R2605">
        <v>7.4570999999999996</v>
      </c>
      <c r="T2605" s="1">
        <v>40588</v>
      </c>
      <c r="U2605">
        <v>7.3</v>
      </c>
      <c r="W2605" s="1">
        <v>40588</v>
      </c>
      <c r="X2605">
        <v>7.41</v>
      </c>
      <c r="Z2605" s="1">
        <v>40588</v>
      </c>
      <c r="AA2605">
        <v>7.49</v>
      </c>
      <c r="AC2605" s="1">
        <v>40588</v>
      </c>
      <c r="AD2605">
        <v>7.55</v>
      </c>
      <c r="AF2605" s="1">
        <v>40588</v>
      </c>
      <c r="AG2605">
        <v>7.6</v>
      </c>
      <c r="AI2605" s="1">
        <v>40588</v>
      </c>
      <c r="AJ2605">
        <v>7.64</v>
      </c>
      <c r="AL2605" s="1">
        <v>40588</v>
      </c>
      <c r="AM2605">
        <v>7.68</v>
      </c>
      <c r="AO2605" s="1">
        <v>40588</v>
      </c>
      <c r="AP2605">
        <v>7.72</v>
      </c>
      <c r="AR2605" s="1">
        <v>40588</v>
      </c>
      <c r="AS2605">
        <v>7.77</v>
      </c>
      <c r="AU2605" s="1">
        <v>40588</v>
      </c>
      <c r="AV2605">
        <v>7.82</v>
      </c>
      <c r="AX2605" s="1">
        <v>40588</v>
      </c>
      <c r="AY2605">
        <v>7.88</v>
      </c>
      <c r="BA2605" s="1">
        <v>40588</v>
      </c>
      <c r="BB2605">
        <v>7.9399999999999995</v>
      </c>
      <c r="BD2605" s="1">
        <v>40588</v>
      </c>
      <c r="BE2605">
        <v>8</v>
      </c>
      <c r="BG2605" s="1">
        <v>40588</v>
      </c>
      <c r="BH2605">
        <v>8.0399999999999991</v>
      </c>
      <c r="BJ2605" s="1">
        <v>40588</v>
      </c>
      <c r="BK2605">
        <v>8.08</v>
      </c>
      <c r="BM2605" s="1">
        <v>40588</v>
      </c>
      <c r="BN2605">
        <v>8.1</v>
      </c>
      <c r="BP2605" s="1">
        <v>40588</v>
      </c>
      <c r="BQ2605">
        <v>8.1300000000000008</v>
      </c>
      <c r="BS2605" s="1">
        <v>40588</v>
      </c>
      <c r="BT2605">
        <v>8.14</v>
      </c>
      <c r="BV2605" s="1">
        <v>40588</v>
      </c>
      <c r="BW2605">
        <v>8.15</v>
      </c>
      <c r="BY2605" s="1">
        <v>40588</v>
      </c>
      <c r="BZ2605">
        <v>8.16</v>
      </c>
      <c r="CB2605" s="1">
        <v>40588</v>
      </c>
      <c r="CC2605">
        <v>8.16</v>
      </c>
      <c r="CE2605" s="1">
        <v>40588</v>
      </c>
      <c r="CF2605">
        <v>8.16</v>
      </c>
      <c r="CH2605" s="1">
        <v>40588</v>
      </c>
      <c r="CI2605">
        <v>8.16</v>
      </c>
      <c r="CK2605" s="1">
        <v>40588</v>
      </c>
      <c r="CL2605">
        <v>8.16</v>
      </c>
      <c r="CN2605" s="1">
        <v>40588</v>
      </c>
      <c r="CO2605">
        <v>8.15</v>
      </c>
      <c r="CQ2605" s="1">
        <v>40588</v>
      </c>
      <c r="CR2605">
        <v>8.15</v>
      </c>
      <c r="CT2605" s="1">
        <v>40588</v>
      </c>
      <c r="CU2605">
        <v>8.14</v>
      </c>
      <c r="CW2605" s="1">
        <v>40588</v>
      </c>
      <c r="CX2605">
        <v>8.14</v>
      </c>
      <c r="CZ2605" s="1">
        <v>40588</v>
      </c>
      <c r="DA2605">
        <v>8.1300000000000008</v>
      </c>
      <c r="DC2605" s="1">
        <v>40588</v>
      </c>
      <c r="DD2605">
        <v>8.1300000000000008</v>
      </c>
      <c r="DF2605" s="1">
        <v>40588</v>
      </c>
      <c r="DG2605">
        <v>8.1300000000000008</v>
      </c>
      <c r="DI2605" s="1">
        <v>40588</v>
      </c>
      <c r="DJ2605">
        <v>8.1199999999999992</v>
      </c>
      <c r="DL2605" s="1">
        <v>40588</v>
      </c>
      <c r="DM2605">
        <v>8.1199999999999992</v>
      </c>
      <c r="DO2605" s="1">
        <v>40588</v>
      </c>
      <c r="DP2605">
        <v>8.1199999999999992</v>
      </c>
      <c r="DR2605" s="1">
        <v>40588</v>
      </c>
      <c r="DS2605">
        <v>8.1199999999999992</v>
      </c>
      <c r="DU2605" s="1">
        <v>40588</v>
      </c>
      <c r="DV2605">
        <v>8.1300000000000008</v>
      </c>
      <c r="DX2605" s="1">
        <v>40588</v>
      </c>
      <c r="DY2605">
        <v>8.1300000000000008</v>
      </c>
      <c r="EA2605" s="1">
        <v>40588</v>
      </c>
      <c r="EB2605">
        <v>8.14</v>
      </c>
      <c r="ED2605" s="1">
        <v>40588</v>
      </c>
      <c r="EE2605">
        <v>8.15</v>
      </c>
      <c r="EG2605" s="1">
        <v>40588</v>
      </c>
      <c r="EH2605">
        <v>8.16</v>
      </c>
      <c r="EJ2605" s="1">
        <v>40588</v>
      </c>
      <c r="EK2605">
        <v>8.18</v>
      </c>
      <c r="EM2605" s="1">
        <v>40588</v>
      </c>
      <c r="EN2605">
        <v>8.19</v>
      </c>
      <c r="EP2605" s="1">
        <v>40588</v>
      </c>
      <c r="EQ2605">
        <v>8.2100000000000009</v>
      </c>
      <c r="ES2605" s="1">
        <v>40588</v>
      </c>
      <c r="ET2605">
        <v>8.23</v>
      </c>
      <c r="EV2605" s="1">
        <v>40588</v>
      </c>
      <c r="EW2605">
        <v>8.25</v>
      </c>
      <c r="EY2605" s="1">
        <v>40588</v>
      </c>
      <c r="EZ2605">
        <v>8.2799999999999994</v>
      </c>
      <c r="FB2605" s="1">
        <v>40588</v>
      </c>
      <c r="FC2605">
        <v>8.3000000000000007</v>
      </c>
      <c r="FE2605" s="1">
        <v>40588</v>
      </c>
      <c r="FF2605">
        <v>8.33</v>
      </c>
      <c r="FH2605" s="1">
        <v>40588</v>
      </c>
      <c r="FI2605">
        <v>8.36</v>
      </c>
      <c r="FK2605" s="1">
        <v>40588</v>
      </c>
      <c r="FL2605">
        <v>8.39</v>
      </c>
      <c r="FN2605" s="1">
        <v>40588</v>
      </c>
      <c r="FO2605">
        <v>8.42</v>
      </c>
      <c r="FQ2605" s="1">
        <v>40588</v>
      </c>
      <c r="FR2605">
        <v>8.4499999999999993</v>
      </c>
      <c r="FT2605" s="1">
        <v>40588</v>
      </c>
      <c r="FU2605">
        <v>8.48</v>
      </c>
      <c r="FW2605" s="1">
        <v>40588</v>
      </c>
      <c r="FX2605">
        <v>8.51</v>
      </c>
      <c r="FZ2605" s="1">
        <v>40588</v>
      </c>
      <c r="GA2605">
        <v>8.5399999999999991</v>
      </c>
      <c r="GC2605" s="1">
        <v>40588</v>
      </c>
      <c r="GD2605">
        <v>8.57</v>
      </c>
      <c r="GF2605" s="1">
        <v>40588</v>
      </c>
      <c r="GG2605">
        <v>8.6</v>
      </c>
      <c r="GI2605" s="1">
        <v>40588</v>
      </c>
      <c r="GJ2605">
        <v>8.6300000000000008</v>
      </c>
      <c r="GL2605" s="1">
        <v>40588</v>
      </c>
      <c r="GM2605">
        <v>8.66</v>
      </c>
      <c r="GO2605" s="1">
        <v>40588</v>
      </c>
      <c r="GP2605">
        <v>8.69</v>
      </c>
      <c r="GR2605" s="1">
        <v>40588</v>
      </c>
      <c r="GS2605">
        <v>8.7200000000000006</v>
      </c>
      <c r="GU2605" s="1">
        <v>40588</v>
      </c>
      <c r="GV2605">
        <v>8.75</v>
      </c>
      <c r="GX2605" s="1">
        <v>40588</v>
      </c>
      <c r="GY2605">
        <v>8.77</v>
      </c>
      <c r="HA2605" s="1">
        <v>40588</v>
      </c>
      <c r="HB2605">
        <v>8.8000000000000007</v>
      </c>
      <c r="HD2605" s="1">
        <v>40588</v>
      </c>
      <c r="HE2605">
        <v>8.82</v>
      </c>
      <c r="HG2605" s="1">
        <v>40588</v>
      </c>
      <c r="HH2605">
        <v>8.84</v>
      </c>
      <c r="HJ2605" s="1">
        <v>40588</v>
      </c>
      <c r="HK2605">
        <v>8.86</v>
      </c>
      <c r="HM2605" s="1">
        <v>40588</v>
      </c>
      <c r="HN2605">
        <v>8.8800000000000008</v>
      </c>
      <c r="HP2605" s="1">
        <v>40588</v>
      </c>
      <c r="HQ2605">
        <v>8.9</v>
      </c>
      <c r="HS2605" s="1">
        <v>40588</v>
      </c>
      <c r="HT2605">
        <v>8.92</v>
      </c>
      <c r="HV2605" s="1">
        <v>40588</v>
      </c>
      <c r="HW2605">
        <v>8.93</v>
      </c>
      <c r="HY2605" s="1">
        <v>40588</v>
      </c>
      <c r="HZ2605">
        <v>8.9499999999999993</v>
      </c>
      <c r="IB2605" s="1">
        <v>40588</v>
      </c>
      <c r="IC2605">
        <v>8.9600000000000009</v>
      </c>
      <c r="IE2605" s="1">
        <v>40588</v>
      </c>
      <c r="IF2605">
        <v>8.9700000000000006</v>
      </c>
      <c r="IH2605" s="1">
        <v>40588</v>
      </c>
      <c r="II2605">
        <v>8.98</v>
      </c>
      <c r="IK2605" s="1">
        <v>40588</v>
      </c>
      <c r="IL2605">
        <v>8.99</v>
      </c>
      <c r="IN2605" s="1">
        <v>40588</v>
      </c>
      <c r="IO2605">
        <v>9</v>
      </c>
      <c r="IQ2605" s="1">
        <v>40588</v>
      </c>
      <c r="IR2605">
        <v>9</v>
      </c>
      <c r="IT2605" s="1">
        <v>40588</v>
      </c>
      <c r="IU2605">
        <v>9.01</v>
      </c>
      <c r="IW2605" s="1">
        <v>40588</v>
      </c>
      <c r="IX2605">
        <v>9.01</v>
      </c>
      <c r="IZ2605" s="1">
        <v>40588</v>
      </c>
      <c r="JA2605">
        <v>9.02</v>
      </c>
      <c r="JC2605" s="1">
        <v>40588</v>
      </c>
      <c r="JD2605">
        <v>9.02</v>
      </c>
      <c r="JF2605" s="1">
        <v>40588</v>
      </c>
      <c r="JG2605">
        <v>9.02</v>
      </c>
      <c r="JI2605" s="1">
        <v>40588</v>
      </c>
      <c r="JJ2605">
        <v>9.02</v>
      </c>
      <c r="JL2605" s="1">
        <v>40588</v>
      </c>
      <c r="JM2605">
        <v>9.02</v>
      </c>
      <c r="JO2605" s="1">
        <v>40588</v>
      </c>
      <c r="JP2605">
        <v>9.02</v>
      </c>
      <c r="JR2605" s="1">
        <v>40588</v>
      </c>
      <c r="JS2605">
        <v>9.02</v>
      </c>
      <c r="JU2605" s="1">
        <v>40588</v>
      </c>
      <c r="JV2605">
        <v>9.01</v>
      </c>
      <c r="JX2605" s="1">
        <v>40588</v>
      </c>
      <c r="JY2605">
        <v>9.01</v>
      </c>
      <c r="KA2605" s="1">
        <v>40588</v>
      </c>
      <c r="KB2605">
        <v>9.01</v>
      </c>
      <c r="KD2605" s="1">
        <v>40588</v>
      </c>
      <c r="KE2605">
        <v>9</v>
      </c>
      <c r="KG2605" s="1">
        <v>40588</v>
      </c>
      <c r="KH2605">
        <v>9</v>
      </c>
      <c r="KJ2605" s="1">
        <v>40588</v>
      </c>
      <c r="KK2605">
        <v>8.99</v>
      </c>
      <c r="KM2605" s="1">
        <v>40588</v>
      </c>
      <c r="KN2605">
        <v>8.98</v>
      </c>
      <c r="KP2605" s="1">
        <v>40588</v>
      </c>
      <c r="KQ2605">
        <v>8.9700000000000006</v>
      </c>
      <c r="KS2605" s="1">
        <v>40588</v>
      </c>
      <c r="KT2605">
        <v>8.9700000000000006</v>
      </c>
      <c r="KV2605" s="1">
        <v>40588</v>
      </c>
      <c r="KW2605">
        <v>8.9600000000000009</v>
      </c>
      <c r="KY2605" s="1">
        <v>40588</v>
      </c>
      <c r="KZ2605">
        <v>8.9499999999999993</v>
      </c>
      <c r="LB2605" s="1">
        <v>40588</v>
      </c>
      <c r="LC2605">
        <v>8.94</v>
      </c>
      <c r="LE2605" s="1">
        <v>40588</v>
      </c>
      <c r="LF2605">
        <v>8.93</v>
      </c>
      <c r="LH2605" s="1">
        <v>40588</v>
      </c>
      <c r="LI2605">
        <v>8.92</v>
      </c>
      <c r="LK2605" s="1">
        <v>40588</v>
      </c>
      <c r="LL2605">
        <v>8.91</v>
      </c>
      <c r="LN2605" s="1">
        <v>40588</v>
      </c>
      <c r="LO2605">
        <v>8.89</v>
      </c>
      <c r="LQ2605" s="1">
        <v>40588</v>
      </c>
      <c r="LR2605">
        <v>8.8800000000000008</v>
      </c>
      <c r="LT2605" s="1">
        <v>40588</v>
      </c>
      <c r="LU2605">
        <v>8.8699999999999992</v>
      </c>
      <c r="LW2605" s="1">
        <v>40588</v>
      </c>
      <c r="LX2605">
        <v>8.86</v>
      </c>
      <c r="LZ2605" s="1">
        <v>40588</v>
      </c>
      <c r="MA2605">
        <v>8.84</v>
      </c>
      <c r="MC2605" s="1">
        <v>40588</v>
      </c>
      <c r="MD2605">
        <v>8.83</v>
      </c>
      <c r="MF2605" s="1">
        <v>40588</v>
      </c>
      <c r="MG2605">
        <v>8.82</v>
      </c>
      <c r="MI2605" s="1">
        <v>40588</v>
      </c>
      <c r="MJ2605">
        <v>8.81</v>
      </c>
      <c r="ML2605" s="1">
        <v>40588</v>
      </c>
      <c r="MM2605">
        <v>8.7899999999999991</v>
      </c>
      <c r="MO2605" s="1">
        <v>40588</v>
      </c>
      <c r="MP2605">
        <v>8.7799999999999994</v>
      </c>
      <c r="MR2605" s="1">
        <v>40588</v>
      </c>
      <c r="MS2605">
        <v>8.77</v>
      </c>
      <c r="MU2605" s="1">
        <v>40588</v>
      </c>
      <c r="MV2605">
        <v>8.75</v>
      </c>
      <c r="MX2605" s="1">
        <v>40588</v>
      </c>
      <c r="MY2605">
        <v>8.75</v>
      </c>
      <c r="NA2605" s="1">
        <v>40588</v>
      </c>
      <c r="NB2605">
        <v>8.75</v>
      </c>
      <c r="ND2605" s="1">
        <v>40588</v>
      </c>
      <c r="NE2605">
        <v>8.75</v>
      </c>
      <c r="NG2605" s="1">
        <v>40588</v>
      </c>
      <c r="NH2605">
        <v>8.75</v>
      </c>
    </row>
    <row r="2606" spans="1:372">
      <c r="A2606" s="1">
        <v>41807</v>
      </c>
      <c r="B2606" s="1">
        <v>40589</v>
      </c>
      <c r="C2606">
        <v>6.7275</v>
      </c>
      <c r="E2606" s="1">
        <v>40589</v>
      </c>
      <c r="F2606">
        <v>6.78</v>
      </c>
      <c r="H2606" s="1">
        <v>40589</v>
      </c>
      <c r="I2606">
        <v>6.8849999999999998</v>
      </c>
      <c r="K2606" s="1">
        <v>40589</v>
      </c>
      <c r="N2606" s="1">
        <v>40589</v>
      </c>
      <c r="O2606">
        <v>7.1326999999999998</v>
      </c>
      <c r="Q2606" s="1">
        <v>40589</v>
      </c>
      <c r="R2606">
        <v>7.4579000000000004</v>
      </c>
      <c r="T2606" s="1">
        <v>40589</v>
      </c>
      <c r="U2606">
        <v>7.35</v>
      </c>
      <c r="W2606" s="1">
        <v>40589</v>
      </c>
      <c r="X2606">
        <v>7.43</v>
      </c>
      <c r="Z2606" s="1">
        <v>40589</v>
      </c>
      <c r="AA2606">
        <v>7.49</v>
      </c>
      <c r="AC2606" s="1">
        <v>40589</v>
      </c>
      <c r="AD2606">
        <v>7.54</v>
      </c>
      <c r="AF2606" s="1">
        <v>40589</v>
      </c>
      <c r="AG2606">
        <v>7.59</v>
      </c>
      <c r="AI2606" s="1">
        <v>40589</v>
      </c>
      <c r="AJ2606">
        <v>7.63</v>
      </c>
      <c r="AL2606" s="1">
        <v>40589</v>
      </c>
      <c r="AM2606">
        <v>7.67</v>
      </c>
      <c r="AO2606" s="1">
        <v>40589</v>
      </c>
      <c r="AP2606">
        <v>7.72</v>
      </c>
      <c r="AR2606" s="1">
        <v>40589</v>
      </c>
      <c r="AS2606">
        <v>7.77</v>
      </c>
      <c r="AU2606" s="1">
        <v>40589</v>
      </c>
      <c r="AV2606">
        <v>7.83</v>
      </c>
      <c r="AX2606" s="1">
        <v>40589</v>
      </c>
      <c r="AY2606">
        <v>7.89</v>
      </c>
      <c r="BA2606" s="1">
        <v>40589</v>
      </c>
      <c r="BB2606">
        <v>7.96</v>
      </c>
      <c r="BD2606" s="1">
        <v>40589</v>
      </c>
      <c r="BE2606">
        <v>8.01</v>
      </c>
      <c r="BG2606" s="1">
        <v>40589</v>
      </c>
      <c r="BH2606">
        <v>8.06</v>
      </c>
      <c r="BJ2606" s="1">
        <v>40589</v>
      </c>
      <c r="BK2606">
        <v>8.09</v>
      </c>
      <c r="BM2606" s="1">
        <v>40589</v>
      </c>
      <c r="BN2606">
        <v>8.1199999999999992</v>
      </c>
      <c r="BP2606" s="1">
        <v>40589</v>
      </c>
      <c r="BQ2606">
        <v>8.14</v>
      </c>
      <c r="BS2606" s="1">
        <v>40589</v>
      </c>
      <c r="BT2606">
        <v>8.16</v>
      </c>
      <c r="BV2606" s="1">
        <v>40589</v>
      </c>
      <c r="BW2606">
        <v>8.17</v>
      </c>
      <c r="BY2606" s="1">
        <v>40589</v>
      </c>
      <c r="BZ2606">
        <v>8.17</v>
      </c>
      <c r="CB2606" s="1">
        <v>40589</v>
      </c>
      <c r="CC2606">
        <v>8.17</v>
      </c>
      <c r="CE2606" s="1">
        <v>40589</v>
      </c>
      <c r="CF2606">
        <v>8.17</v>
      </c>
      <c r="CH2606" s="1">
        <v>40589</v>
      </c>
      <c r="CI2606">
        <v>8.17</v>
      </c>
      <c r="CK2606" s="1">
        <v>40589</v>
      </c>
      <c r="CL2606">
        <v>8.16</v>
      </c>
      <c r="CN2606" s="1">
        <v>40589</v>
      </c>
      <c r="CO2606">
        <v>8.16</v>
      </c>
      <c r="CQ2606" s="1">
        <v>40589</v>
      </c>
      <c r="CR2606">
        <v>8.15</v>
      </c>
      <c r="CT2606" s="1">
        <v>40589</v>
      </c>
      <c r="CU2606">
        <v>8.14</v>
      </c>
      <c r="CW2606" s="1">
        <v>40589</v>
      </c>
      <c r="CX2606">
        <v>8.1300000000000008</v>
      </c>
      <c r="CZ2606" s="1">
        <v>40589</v>
      </c>
      <c r="DA2606">
        <v>8.1300000000000008</v>
      </c>
      <c r="DC2606" s="1">
        <v>40589</v>
      </c>
      <c r="DD2606">
        <v>8.1199999999999992</v>
      </c>
      <c r="DF2606" s="1">
        <v>40589</v>
      </c>
      <c r="DG2606">
        <v>8.11</v>
      </c>
      <c r="DI2606" s="1">
        <v>40589</v>
      </c>
      <c r="DJ2606">
        <v>8.11</v>
      </c>
      <c r="DL2606" s="1">
        <v>40589</v>
      </c>
      <c r="DM2606">
        <v>8.11</v>
      </c>
      <c r="DO2606" s="1">
        <v>40589</v>
      </c>
      <c r="DP2606">
        <v>8.11</v>
      </c>
      <c r="DR2606" s="1">
        <v>40589</v>
      </c>
      <c r="DS2606">
        <v>8.11</v>
      </c>
      <c r="DU2606" s="1">
        <v>40589</v>
      </c>
      <c r="DV2606">
        <v>8.11</v>
      </c>
      <c r="DX2606" s="1">
        <v>40589</v>
      </c>
      <c r="DY2606">
        <v>8.1199999999999992</v>
      </c>
      <c r="EA2606" s="1">
        <v>40589</v>
      </c>
      <c r="EB2606">
        <v>8.1300000000000008</v>
      </c>
      <c r="ED2606" s="1">
        <v>40589</v>
      </c>
      <c r="EE2606">
        <v>8.14</v>
      </c>
      <c r="EG2606" s="1">
        <v>40589</v>
      </c>
      <c r="EH2606">
        <v>8.16</v>
      </c>
      <c r="EJ2606" s="1">
        <v>40589</v>
      </c>
      <c r="EK2606">
        <v>8.17</v>
      </c>
      <c r="EM2606" s="1">
        <v>40589</v>
      </c>
      <c r="EN2606">
        <v>8.19</v>
      </c>
      <c r="EP2606" s="1">
        <v>40589</v>
      </c>
      <c r="EQ2606">
        <v>8.2100000000000009</v>
      </c>
      <c r="ES2606" s="1">
        <v>40589</v>
      </c>
      <c r="ET2606">
        <v>8.23</v>
      </c>
      <c r="EV2606" s="1">
        <v>40589</v>
      </c>
      <c r="EW2606">
        <v>8.25</v>
      </c>
      <c r="EY2606" s="1">
        <v>40589</v>
      </c>
      <c r="EZ2606">
        <v>8.2799999999999994</v>
      </c>
      <c r="FB2606" s="1">
        <v>40589</v>
      </c>
      <c r="FC2606">
        <v>8.31</v>
      </c>
      <c r="FE2606" s="1">
        <v>40589</v>
      </c>
      <c r="FF2606">
        <v>8.33</v>
      </c>
      <c r="FH2606" s="1">
        <v>40589</v>
      </c>
      <c r="FI2606">
        <v>8.36</v>
      </c>
      <c r="FK2606" s="1">
        <v>40589</v>
      </c>
      <c r="FL2606">
        <v>8.39</v>
      </c>
      <c r="FN2606" s="1">
        <v>40589</v>
      </c>
      <c r="FO2606">
        <v>8.42</v>
      </c>
      <c r="FQ2606" s="1">
        <v>40589</v>
      </c>
      <c r="FR2606">
        <v>8.4499999999999993</v>
      </c>
      <c r="FT2606" s="1">
        <v>40589</v>
      </c>
      <c r="FU2606">
        <v>8.48</v>
      </c>
      <c r="FW2606" s="1">
        <v>40589</v>
      </c>
      <c r="FX2606">
        <v>8.52</v>
      </c>
      <c r="FZ2606" s="1">
        <v>40589</v>
      </c>
      <c r="GA2606">
        <v>8.5500000000000007</v>
      </c>
      <c r="GC2606" s="1">
        <v>40589</v>
      </c>
      <c r="GD2606">
        <v>8.58</v>
      </c>
      <c r="GF2606" s="1">
        <v>40589</v>
      </c>
      <c r="GG2606">
        <v>8.61</v>
      </c>
      <c r="GI2606" s="1">
        <v>40589</v>
      </c>
      <c r="GJ2606">
        <v>8.64</v>
      </c>
      <c r="GL2606" s="1">
        <v>40589</v>
      </c>
      <c r="GM2606">
        <v>8.67</v>
      </c>
      <c r="GO2606" s="1">
        <v>40589</v>
      </c>
      <c r="GP2606">
        <v>8.6999999999999993</v>
      </c>
      <c r="GR2606" s="1">
        <v>40589</v>
      </c>
      <c r="GS2606">
        <v>8.73</v>
      </c>
      <c r="GU2606" s="1">
        <v>40589</v>
      </c>
      <c r="GV2606">
        <v>8.76</v>
      </c>
      <c r="GX2606" s="1">
        <v>40589</v>
      </c>
      <c r="GY2606">
        <v>8.7799999999999994</v>
      </c>
      <c r="HA2606" s="1">
        <v>40589</v>
      </c>
      <c r="HB2606">
        <v>8.81</v>
      </c>
      <c r="HD2606" s="1">
        <v>40589</v>
      </c>
      <c r="HE2606">
        <v>8.83</v>
      </c>
      <c r="HG2606" s="1">
        <v>40589</v>
      </c>
      <c r="HH2606">
        <v>8.85</v>
      </c>
      <c r="HJ2606" s="1">
        <v>40589</v>
      </c>
      <c r="HK2606">
        <v>8.8699999999999992</v>
      </c>
      <c r="HM2606" s="1">
        <v>40589</v>
      </c>
      <c r="HN2606">
        <v>8.89</v>
      </c>
      <c r="HP2606" s="1">
        <v>40589</v>
      </c>
      <c r="HQ2606">
        <v>8.9</v>
      </c>
      <c r="HS2606" s="1">
        <v>40589</v>
      </c>
      <c r="HT2606">
        <v>8.92</v>
      </c>
      <c r="HV2606" s="1">
        <v>40589</v>
      </c>
      <c r="HW2606">
        <v>8.93</v>
      </c>
      <c r="HY2606" s="1">
        <v>40589</v>
      </c>
      <c r="HZ2606">
        <v>8.9499999999999993</v>
      </c>
      <c r="IB2606" s="1">
        <v>40589</v>
      </c>
      <c r="IC2606">
        <v>8.9600000000000009</v>
      </c>
      <c r="IE2606" s="1">
        <v>40589</v>
      </c>
      <c r="IF2606">
        <v>8.9700000000000006</v>
      </c>
      <c r="IH2606" s="1">
        <v>40589</v>
      </c>
      <c r="II2606">
        <v>8.98</v>
      </c>
      <c r="IK2606" s="1">
        <v>40589</v>
      </c>
      <c r="IL2606">
        <v>8.98</v>
      </c>
      <c r="IN2606" s="1">
        <v>40589</v>
      </c>
      <c r="IO2606">
        <v>8.99</v>
      </c>
      <c r="IQ2606" s="1">
        <v>40589</v>
      </c>
      <c r="IR2606">
        <v>8.99</v>
      </c>
      <c r="IT2606" s="1">
        <v>40589</v>
      </c>
      <c r="IU2606">
        <v>9</v>
      </c>
      <c r="IW2606" s="1">
        <v>40589</v>
      </c>
      <c r="IX2606">
        <v>9</v>
      </c>
      <c r="IZ2606" s="1">
        <v>40589</v>
      </c>
      <c r="JA2606">
        <v>9</v>
      </c>
      <c r="JC2606" s="1">
        <v>40589</v>
      </c>
      <c r="JD2606">
        <v>9</v>
      </c>
      <c r="JF2606" s="1">
        <v>40589</v>
      </c>
      <c r="JG2606">
        <v>9</v>
      </c>
      <c r="JI2606" s="1">
        <v>40589</v>
      </c>
      <c r="JJ2606">
        <v>9</v>
      </c>
      <c r="JL2606" s="1">
        <v>40589</v>
      </c>
      <c r="JM2606">
        <v>9</v>
      </c>
      <c r="JO2606" s="1">
        <v>40589</v>
      </c>
      <c r="JP2606">
        <v>8.99</v>
      </c>
      <c r="JR2606" s="1">
        <v>40589</v>
      </c>
      <c r="JS2606">
        <v>8.99</v>
      </c>
      <c r="JU2606" s="1">
        <v>40589</v>
      </c>
      <c r="JV2606">
        <v>8.98</v>
      </c>
      <c r="JX2606" s="1">
        <v>40589</v>
      </c>
      <c r="JY2606">
        <v>8.98</v>
      </c>
      <c r="KA2606" s="1">
        <v>40589</v>
      </c>
      <c r="KB2606">
        <v>8.9700000000000006</v>
      </c>
      <c r="KD2606" s="1">
        <v>40589</v>
      </c>
      <c r="KE2606">
        <v>8.9600000000000009</v>
      </c>
      <c r="KG2606" s="1">
        <v>40589</v>
      </c>
      <c r="KH2606">
        <v>8.9499999999999993</v>
      </c>
      <c r="KJ2606" s="1">
        <v>40589</v>
      </c>
      <c r="KK2606">
        <v>8.94</v>
      </c>
      <c r="KM2606" s="1">
        <v>40589</v>
      </c>
      <c r="KN2606">
        <v>8.93</v>
      </c>
      <c r="KP2606" s="1">
        <v>40589</v>
      </c>
      <c r="KQ2606">
        <v>8.92</v>
      </c>
      <c r="KS2606" s="1">
        <v>40589</v>
      </c>
      <c r="KT2606">
        <v>8.91</v>
      </c>
      <c r="KV2606" s="1">
        <v>40589</v>
      </c>
      <c r="KW2606">
        <v>8.9</v>
      </c>
      <c r="KY2606" s="1">
        <v>40589</v>
      </c>
      <c r="KZ2606">
        <v>8.89</v>
      </c>
      <c r="LB2606" s="1">
        <v>40589</v>
      </c>
      <c r="LC2606">
        <v>8.8800000000000008</v>
      </c>
      <c r="LE2606" s="1">
        <v>40589</v>
      </c>
      <c r="LF2606">
        <v>8.86</v>
      </c>
      <c r="LH2606" s="1">
        <v>40589</v>
      </c>
      <c r="LI2606">
        <v>8.85</v>
      </c>
      <c r="LK2606" s="1">
        <v>40589</v>
      </c>
      <c r="LL2606">
        <v>8.83</v>
      </c>
      <c r="LN2606" s="1">
        <v>40589</v>
      </c>
      <c r="LO2606">
        <v>8.82</v>
      </c>
      <c r="LQ2606" s="1">
        <v>40589</v>
      </c>
      <c r="LR2606">
        <v>8.81</v>
      </c>
      <c r="LT2606" s="1">
        <v>40589</v>
      </c>
      <c r="LU2606">
        <v>8.7899999999999991</v>
      </c>
      <c r="LW2606" s="1">
        <v>40589</v>
      </c>
      <c r="LX2606">
        <v>8.77</v>
      </c>
      <c r="LZ2606" s="1">
        <v>40589</v>
      </c>
      <c r="MA2606">
        <v>8.76</v>
      </c>
      <c r="MC2606" s="1">
        <v>40589</v>
      </c>
      <c r="MD2606">
        <v>8.74</v>
      </c>
      <c r="MF2606" s="1">
        <v>40589</v>
      </c>
      <c r="MG2606">
        <v>8.73</v>
      </c>
      <c r="MI2606" s="1">
        <v>40589</v>
      </c>
      <c r="MJ2606">
        <v>8.7100000000000009</v>
      </c>
      <c r="ML2606" s="1">
        <v>40589</v>
      </c>
      <c r="MM2606">
        <v>8.69</v>
      </c>
      <c r="MO2606" s="1">
        <v>40589</v>
      </c>
      <c r="MP2606">
        <v>8.68</v>
      </c>
      <c r="MR2606" s="1">
        <v>40589</v>
      </c>
      <c r="MS2606">
        <v>8.66</v>
      </c>
      <c r="MU2606" s="1">
        <v>40589</v>
      </c>
      <c r="MV2606">
        <v>8.65</v>
      </c>
      <c r="MX2606" s="1">
        <v>40589</v>
      </c>
      <c r="MY2606">
        <v>8.65</v>
      </c>
      <c r="NA2606" s="1">
        <v>40589</v>
      </c>
      <c r="NB2606">
        <v>8.65</v>
      </c>
      <c r="ND2606" s="1">
        <v>40589</v>
      </c>
      <c r="NE2606">
        <v>8.65</v>
      </c>
      <c r="NG2606" s="1">
        <v>40589</v>
      </c>
      <c r="NH2606">
        <v>8.65</v>
      </c>
    </row>
    <row r="2607" spans="1:372">
      <c r="A2607" s="1">
        <v>41808</v>
      </c>
      <c r="B2607" s="1">
        <v>40590</v>
      </c>
      <c r="C2607">
        <v>6.7275</v>
      </c>
      <c r="E2607" s="1">
        <v>40590</v>
      </c>
      <c r="F2607">
        <v>6.78</v>
      </c>
      <c r="H2607" s="1">
        <v>40590</v>
      </c>
      <c r="I2607">
        <v>6.8849999999999998</v>
      </c>
      <c r="K2607" s="1">
        <v>40590</v>
      </c>
      <c r="N2607" s="1">
        <v>40590</v>
      </c>
      <c r="O2607">
        <v>7.1326999999999998</v>
      </c>
      <c r="Q2607" s="1">
        <v>40590</v>
      </c>
      <c r="R2607">
        <v>7.4579000000000004</v>
      </c>
      <c r="T2607" s="1">
        <v>40590</v>
      </c>
      <c r="U2607">
        <v>7.35</v>
      </c>
      <c r="W2607" s="1">
        <v>40590</v>
      </c>
      <c r="X2607">
        <v>7.43</v>
      </c>
      <c r="Z2607" s="1">
        <v>40590</v>
      </c>
      <c r="AA2607">
        <v>7.49</v>
      </c>
      <c r="AC2607" s="1">
        <v>40590</v>
      </c>
      <c r="AD2607">
        <v>7.54</v>
      </c>
      <c r="AF2607" s="1">
        <v>40590</v>
      </c>
      <c r="AG2607">
        <v>7.59</v>
      </c>
      <c r="AI2607" s="1">
        <v>40590</v>
      </c>
      <c r="AJ2607">
        <v>7.63</v>
      </c>
      <c r="AL2607" s="1">
        <v>40590</v>
      </c>
      <c r="AM2607">
        <v>7.67</v>
      </c>
      <c r="AO2607" s="1">
        <v>40590</v>
      </c>
      <c r="AP2607">
        <v>7.72</v>
      </c>
      <c r="AR2607" s="1">
        <v>40590</v>
      </c>
      <c r="AS2607">
        <v>7.77</v>
      </c>
      <c r="AU2607" s="1">
        <v>40590</v>
      </c>
      <c r="AV2607">
        <v>7.83</v>
      </c>
      <c r="AX2607" s="1">
        <v>40590</v>
      </c>
      <c r="AY2607">
        <v>7.89</v>
      </c>
      <c r="BA2607" s="1">
        <v>40590</v>
      </c>
      <c r="BB2607">
        <v>7.96</v>
      </c>
      <c r="BD2607" s="1">
        <v>40590</v>
      </c>
      <c r="BE2607">
        <v>8.01</v>
      </c>
      <c r="BG2607" s="1">
        <v>40590</v>
      </c>
      <c r="BH2607">
        <v>8.06</v>
      </c>
      <c r="BJ2607" s="1">
        <v>40590</v>
      </c>
      <c r="BK2607">
        <v>8.09</v>
      </c>
      <c r="BM2607" s="1">
        <v>40590</v>
      </c>
      <c r="BN2607">
        <v>8.1199999999999992</v>
      </c>
      <c r="BP2607" s="1">
        <v>40590</v>
      </c>
      <c r="BQ2607">
        <v>8.14</v>
      </c>
      <c r="BS2607" s="1">
        <v>40590</v>
      </c>
      <c r="BT2607">
        <v>8.16</v>
      </c>
      <c r="BV2607" s="1">
        <v>40590</v>
      </c>
      <c r="BW2607">
        <v>8.17</v>
      </c>
      <c r="BY2607" s="1">
        <v>40590</v>
      </c>
      <c r="BZ2607">
        <v>8.17</v>
      </c>
      <c r="CB2607" s="1">
        <v>40590</v>
      </c>
      <c r="CC2607">
        <v>8.17</v>
      </c>
      <c r="CE2607" s="1">
        <v>40590</v>
      </c>
      <c r="CF2607">
        <v>8.17</v>
      </c>
      <c r="CH2607" s="1">
        <v>40590</v>
      </c>
      <c r="CI2607">
        <v>8.17</v>
      </c>
      <c r="CK2607" s="1">
        <v>40590</v>
      </c>
      <c r="CL2607">
        <v>8.16</v>
      </c>
      <c r="CN2607" s="1">
        <v>40590</v>
      </c>
      <c r="CO2607">
        <v>8.16</v>
      </c>
      <c r="CQ2607" s="1">
        <v>40590</v>
      </c>
      <c r="CR2607">
        <v>8.15</v>
      </c>
      <c r="CT2607" s="1">
        <v>40590</v>
      </c>
      <c r="CU2607">
        <v>8.14</v>
      </c>
      <c r="CW2607" s="1">
        <v>40590</v>
      </c>
      <c r="CX2607">
        <v>8.1300000000000008</v>
      </c>
      <c r="CZ2607" s="1">
        <v>40590</v>
      </c>
      <c r="DA2607">
        <v>8.1300000000000008</v>
      </c>
      <c r="DC2607" s="1">
        <v>40590</v>
      </c>
      <c r="DD2607">
        <v>8.1199999999999992</v>
      </c>
      <c r="DF2607" s="1">
        <v>40590</v>
      </c>
      <c r="DG2607">
        <v>8.11</v>
      </c>
      <c r="DI2607" s="1">
        <v>40590</v>
      </c>
      <c r="DJ2607">
        <v>8.11</v>
      </c>
      <c r="DL2607" s="1">
        <v>40590</v>
      </c>
      <c r="DM2607">
        <v>8.11</v>
      </c>
      <c r="DO2607" s="1">
        <v>40590</v>
      </c>
      <c r="DP2607">
        <v>8.11</v>
      </c>
      <c r="DR2607" s="1">
        <v>40590</v>
      </c>
      <c r="DS2607">
        <v>8.11</v>
      </c>
      <c r="DU2607" s="1">
        <v>40590</v>
      </c>
      <c r="DV2607">
        <v>8.11</v>
      </c>
      <c r="DX2607" s="1">
        <v>40590</v>
      </c>
      <c r="DY2607">
        <v>8.1199999999999992</v>
      </c>
      <c r="EA2607" s="1">
        <v>40590</v>
      </c>
      <c r="EB2607">
        <v>8.1300000000000008</v>
      </c>
      <c r="ED2607" s="1">
        <v>40590</v>
      </c>
      <c r="EE2607">
        <v>8.14</v>
      </c>
      <c r="EG2607" s="1">
        <v>40590</v>
      </c>
      <c r="EH2607">
        <v>8.16</v>
      </c>
      <c r="EJ2607" s="1">
        <v>40590</v>
      </c>
      <c r="EK2607">
        <v>8.17</v>
      </c>
      <c r="EM2607" s="1">
        <v>40590</v>
      </c>
      <c r="EN2607">
        <v>8.19</v>
      </c>
      <c r="EP2607" s="1">
        <v>40590</v>
      </c>
      <c r="EQ2607">
        <v>8.2100000000000009</v>
      </c>
      <c r="ES2607" s="1">
        <v>40590</v>
      </c>
      <c r="ET2607">
        <v>8.23</v>
      </c>
      <c r="EV2607" s="1">
        <v>40590</v>
      </c>
      <c r="EW2607">
        <v>8.25</v>
      </c>
      <c r="EY2607" s="1">
        <v>40590</v>
      </c>
      <c r="EZ2607">
        <v>8.2799999999999994</v>
      </c>
      <c r="FB2607" s="1">
        <v>40590</v>
      </c>
      <c r="FC2607">
        <v>8.31</v>
      </c>
      <c r="FE2607" s="1">
        <v>40590</v>
      </c>
      <c r="FF2607">
        <v>8.33</v>
      </c>
      <c r="FH2607" s="1">
        <v>40590</v>
      </c>
      <c r="FI2607">
        <v>8.36</v>
      </c>
      <c r="FK2607" s="1">
        <v>40590</v>
      </c>
      <c r="FL2607">
        <v>8.39</v>
      </c>
      <c r="FN2607" s="1">
        <v>40590</v>
      </c>
      <c r="FO2607">
        <v>8.42</v>
      </c>
      <c r="FQ2607" s="1">
        <v>40590</v>
      </c>
      <c r="FR2607">
        <v>8.4499999999999993</v>
      </c>
      <c r="FT2607" s="1">
        <v>40590</v>
      </c>
      <c r="FU2607">
        <v>8.48</v>
      </c>
      <c r="FW2607" s="1">
        <v>40590</v>
      </c>
      <c r="FX2607">
        <v>8.52</v>
      </c>
      <c r="FZ2607" s="1">
        <v>40590</v>
      </c>
      <c r="GA2607">
        <v>8.5500000000000007</v>
      </c>
      <c r="GC2607" s="1">
        <v>40590</v>
      </c>
      <c r="GD2607">
        <v>8.58</v>
      </c>
      <c r="GF2607" s="1">
        <v>40590</v>
      </c>
      <c r="GG2607">
        <v>8.61</v>
      </c>
      <c r="GI2607" s="1">
        <v>40590</v>
      </c>
      <c r="GJ2607">
        <v>8.64</v>
      </c>
      <c r="GL2607" s="1">
        <v>40590</v>
      </c>
      <c r="GM2607">
        <v>8.67</v>
      </c>
      <c r="GO2607" s="1">
        <v>40590</v>
      </c>
      <c r="GP2607">
        <v>8.6999999999999993</v>
      </c>
      <c r="GR2607" s="1">
        <v>40590</v>
      </c>
      <c r="GS2607">
        <v>8.73</v>
      </c>
      <c r="GU2607" s="1">
        <v>40590</v>
      </c>
      <c r="GV2607">
        <v>8.76</v>
      </c>
      <c r="GX2607" s="1">
        <v>40590</v>
      </c>
      <c r="GY2607">
        <v>8.7799999999999994</v>
      </c>
      <c r="HA2607" s="1">
        <v>40590</v>
      </c>
      <c r="HB2607">
        <v>8.81</v>
      </c>
      <c r="HD2607" s="1">
        <v>40590</v>
      </c>
      <c r="HE2607">
        <v>8.83</v>
      </c>
      <c r="HG2607" s="1">
        <v>40590</v>
      </c>
      <c r="HH2607">
        <v>8.85</v>
      </c>
      <c r="HJ2607" s="1">
        <v>40590</v>
      </c>
      <c r="HK2607">
        <v>8.8699999999999992</v>
      </c>
      <c r="HM2607" s="1">
        <v>40590</v>
      </c>
      <c r="HN2607">
        <v>8.89</v>
      </c>
      <c r="HP2607" s="1">
        <v>40590</v>
      </c>
      <c r="HQ2607">
        <v>8.9</v>
      </c>
      <c r="HS2607" s="1">
        <v>40590</v>
      </c>
      <c r="HT2607">
        <v>8.92</v>
      </c>
      <c r="HV2607" s="1">
        <v>40590</v>
      </c>
      <c r="HW2607">
        <v>8.93</v>
      </c>
      <c r="HY2607" s="1">
        <v>40590</v>
      </c>
      <c r="HZ2607">
        <v>8.9499999999999993</v>
      </c>
      <c r="IB2607" s="1">
        <v>40590</v>
      </c>
      <c r="IC2607">
        <v>8.9600000000000009</v>
      </c>
      <c r="IE2607" s="1">
        <v>40590</v>
      </c>
      <c r="IF2607">
        <v>8.9700000000000006</v>
      </c>
      <c r="IH2607" s="1">
        <v>40590</v>
      </c>
      <c r="II2607">
        <v>8.98</v>
      </c>
      <c r="IK2607" s="1">
        <v>40590</v>
      </c>
      <c r="IL2607">
        <v>8.98</v>
      </c>
      <c r="IN2607" s="1">
        <v>40590</v>
      </c>
      <c r="IO2607">
        <v>8.99</v>
      </c>
      <c r="IQ2607" s="1">
        <v>40590</v>
      </c>
      <c r="IR2607">
        <v>8.99</v>
      </c>
      <c r="IT2607" s="1">
        <v>40590</v>
      </c>
      <c r="IU2607">
        <v>9</v>
      </c>
      <c r="IW2607" s="1">
        <v>40590</v>
      </c>
      <c r="IX2607">
        <v>9</v>
      </c>
      <c r="IZ2607" s="1">
        <v>40590</v>
      </c>
      <c r="JA2607">
        <v>9</v>
      </c>
      <c r="JC2607" s="1">
        <v>40590</v>
      </c>
      <c r="JD2607">
        <v>9</v>
      </c>
      <c r="JF2607" s="1">
        <v>40590</v>
      </c>
      <c r="JG2607">
        <v>9</v>
      </c>
      <c r="JI2607" s="1">
        <v>40590</v>
      </c>
      <c r="JJ2607">
        <v>9</v>
      </c>
      <c r="JL2607" s="1">
        <v>40590</v>
      </c>
      <c r="JM2607">
        <v>9</v>
      </c>
      <c r="JO2607" s="1">
        <v>40590</v>
      </c>
      <c r="JP2607">
        <v>8.99</v>
      </c>
      <c r="JR2607" s="1">
        <v>40590</v>
      </c>
      <c r="JS2607">
        <v>8.99</v>
      </c>
      <c r="JU2607" s="1">
        <v>40590</v>
      </c>
      <c r="JV2607">
        <v>8.98</v>
      </c>
      <c r="JX2607" s="1">
        <v>40590</v>
      </c>
      <c r="JY2607">
        <v>8.98</v>
      </c>
      <c r="KA2607" s="1">
        <v>40590</v>
      </c>
      <c r="KB2607">
        <v>8.9700000000000006</v>
      </c>
      <c r="KD2607" s="1">
        <v>40590</v>
      </c>
      <c r="KE2607">
        <v>8.9600000000000009</v>
      </c>
      <c r="KG2607" s="1">
        <v>40590</v>
      </c>
      <c r="KH2607">
        <v>8.9499999999999993</v>
      </c>
      <c r="KJ2607" s="1">
        <v>40590</v>
      </c>
      <c r="KK2607">
        <v>8.94</v>
      </c>
      <c r="KM2607" s="1">
        <v>40590</v>
      </c>
      <c r="KN2607">
        <v>8.93</v>
      </c>
      <c r="KP2607" s="1">
        <v>40590</v>
      </c>
      <c r="KQ2607">
        <v>8.92</v>
      </c>
      <c r="KS2607" s="1">
        <v>40590</v>
      </c>
      <c r="KT2607">
        <v>8.91</v>
      </c>
      <c r="KV2607" s="1">
        <v>40590</v>
      </c>
      <c r="KW2607">
        <v>8.9</v>
      </c>
      <c r="KY2607" s="1">
        <v>40590</v>
      </c>
      <c r="KZ2607">
        <v>8.89</v>
      </c>
      <c r="LB2607" s="1">
        <v>40590</v>
      </c>
      <c r="LC2607">
        <v>8.8800000000000008</v>
      </c>
      <c r="LE2607" s="1">
        <v>40590</v>
      </c>
      <c r="LF2607">
        <v>8.86</v>
      </c>
      <c r="LH2607" s="1">
        <v>40590</v>
      </c>
      <c r="LI2607">
        <v>8.85</v>
      </c>
      <c r="LK2607" s="1">
        <v>40590</v>
      </c>
      <c r="LL2607">
        <v>8.83</v>
      </c>
      <c r="LN2607" s="1">
        <v>40590</v>
      </c>
      <c r="LO2607">
        <v>8.82</v>
      </c>
      <c r="LQ2607" s="1">
        <v>40590</v>
      </c>
      <c r="LR2607">
        <v>8.81</v>
      </c>
      <c r="LT2607" s="1">
        <v>40590</v>
      </c>
      <c r="LU2607">
        <v>8.7899999999999991</v>
      </c>
      <c r="LW2607" s="1">
        <v>40590</v>
      </c>
      <c r="LX2607">
        <v>8.77</v>
      </c>
      <c r="LZ2607" s="1">
        <v>40590</v>
      </c>
      <c r="MA2607">
        <v>8.76</v>
      </c>
      <c r="MC2607" s="1">
        <v>40590</v>
      </c>
      <c r="MD2607">
        <v>8.74</v>
      </c>
      <c r="MF2607" s="1">
        <v>40590</v>
      </c>
      <c r="MG2607">
        <v>8.73</v>
      </c>
      <c r="MI2607" s="1">
        <v>40590</v>
      </c>
      <c r="MJ2607">
        <v>8.7100000000000009</v>
      </c>
      <c r="ML2607" s="1">
        <v>40590</v>
      </c>
      <c r="MM2607">
        <v>8.69</v>
      </c>
      <c r="MO2607" s="1">
        <v>40590</v>
      </c>
      <c r="MP2607">
        <v>8.68</v>
      </c>
      <c r="MR2607" s="1">
        <v>40590</v>
      </c>
      <c r="MS2607">
        <v>8.66</v>
      </c>
      <c r="MU2607" s="1">
        <v>40590</v>
      </c>
      <c r="MV2607">
        <v>8.65</v>
      </c>
      <c r="MX2607" s="1">
        <v>40590</v>
      </c>
      <c r="MY2607">
        <v>8.65</v>
      </c>
      <c r="NA2607" s="1">
        <v>40590</v>
      </c>
      <c r="NB2607">
        <v>8.65</v>
      </c>
      <c r="ND2607" s="1">
        <v>40590</v>
      </c>
      <c r="NE2607">
        <v>8.65</v>
      </c>
      <c r="NG2607" s="1">
        <v>40590</v>
      </c>
      <c r="NH2607">
        <v>8.65</v>
      </c>
    </row>
    <row r="2608" spans="1:372">
      <c r="A2608" s="1">
        <v>41809</v>
      </c>
      <c r="B2608" s="1">
        <v>40591</v>
      </c>
      <c r="C2608">
        <v>6.5338000000000003</v>
      </c>
      <c r="E2608" s="1">
        <v>40591</v>
      </c>
      <c r="F2608">
        <v>6.6475</v>
      </c>
      <c r="H2608" s="1">
        <v>40591</v>
      </c>
      <c r="I2608">
        <v>6.875</v>
      </c>
      <c r="K2608" s="1">
        <v>40591</v>
      </c>
      <c r="N2608" s="1">
        <v>40591</v>
      </c>
      <c r="O2608">
        <v>7.1132999999999997</v>
      </c>
      <c r="Q2608" s="1">
        <v>40591</v>
      </c>
      <c r="R2608">
        <v>7.4526000000000003</v>
      </c>
      <c r="T2608" s="1">
        <v>40591</v>
      </c>
      <c r="U2608">
        <v>7.23</v>
      </c>
      <c r="W2608" s="1">
        <v>40591</v>
      </c>
      <c r="X2608">
        <v>7.37</v>
      </c>
      <c r="Z2608" s="1">
        <v>40591</v>
      </c>
      <c r="AA2608">
        <v>7.48</v>
      </c>
      <c r="AC2608" s="1">
        <v>40591</v>
      </c>
      <c r="AD2608">
        <v>7.55</v>
      </c>
      <c r="AF2608" s="1">
        <v>40591</v>
      </c>
      <c r="AG2608">
        <v>7.6</v>
      </c>
      <c r="AI2608" s="1">
        <v>40591</v>
      </c>
      <c r="AJ2608">
        <v>7.64</v>
      </c>
      <c r="AL2608" s="1">
        <v>40591</v>
      </c>
      <c r="AM2608">
        <v>7.67</v>
      </c>
      <c r="AO2608" s="1">
        <v>40591</v>
      </c>
      <c r="AP2608">
        <v>7.7</v>
      </c>
      <c r="AR2608" s="1">
        <v>40591</v>
      </c>
      <c r="AS2608">
        <v>7.75</v>
      </c>
      <c r="AU2608" s="1">
        <v>40591</v>
      </c>
      <c r="AV2608">
        <v>7.8100000000000005</v>
      </c>
      <c r="AX2608" s="1">
        <v>40591</v>
      </c>
      <c r="AY2608">
        <v>7.87</v>
      </c>
      <c r="BA2608" s="1">
        <v>40591</v>
      </c>
      <c r="BB2608">
        <v>7.93</v>
      </c>
      <c r="BD2608" s="1">
        <v>40591</v>
      </c>
      <c r="BE2608">
        <v>7.99</v>
      </c>
      <c r="BG2608" s="1">
        <v>40591</v>
      </c>
      <c r="BH2608">
        <v>8.0399999999999991</v>
      </c>
      <c r="BJ2608" s="1">
        <v>40591</v>
      </c>
      <c r="BK2608">
        <v>8.07</v>
      </c>
      <c r="BM2608" s="1">
        <v>40591</v>
      </c>
      <c r="BN2608">
        <v>8.1</v>
      </c>
      <c r="BP2608" s="1">
        <v>40591</v>
      </c>
      <c r="BQ2608">
        <v>8.1199999999999992</v>
      </c>
      <c r="BS2608" s="1">
        <v>40591</v>
      </c>
      <c r="BT2608">
        <v>8.14</v>
      </c>
      <c r="BV2608" s="1">
        <v>40591</v>
      </c>
      <c r="BW2608">
        <v>8.14</v>
      </c>
      <c r="BY2608" s="1">
        <v>40591</v>
      </c>
      <c r="BZ2608">
        <v>8.15</v>
      </c>
      <c r="CB2608" s="1">
        <v>40591</v>
      </c>
      <c r="CC2608">
        <v>8.15</v>
      </c>
      <c r="CE2608" s="1">
        <v>40591</v>
      </c>
      <c r="CF2608">
        <v>8.15</v>
      </c>
      <c r="CH2608" s="1">
        <v>40591</v>
      </c>
      <c r="CI2608">
        <v>8.15</v>
      </c>
      <c r="CK2608" s="1">
        <v>40591</v>
      </c>
      <c r="CL2608">
        <v>8.14</v>
      </c>
      <c r="CN2608" s="1">
        <v>40591</v>
      </c>
      <c r="CO2608">
        <v>8.1300000000000008</v>
      </c>
      <c r="CQ2608" s="1">
        <v>40591</v>
      </c>
      <c r="CR2608">
        <v>8.1300000000000008</v>
      </c>
      <c r="CT2608" s="1">
        <v>40591</v>
      </c>
      <c r="CU2608">
        <v>8.1199999999999992</v>
      </c>
      <c r="CW2608" s="1">
        <v>40591</v>
      </c>
      <c r="CX2608">
        <v>8.11</v>
      </c>
      <c r="CZ2608" s="1">
        <v>40591</v>
      </c>
      <c r="DA2608">
        <v>8.11</v>
      </c>
      <c r="DC2608" s="1">
        <v>40591</v>
      </c>
      <c r="DD2608">
        <v>8.1</v>
      </c>
      <c r="DF2608" s="1">
        <v>40591</v>
      </c>
      <c r="DG2608">
        <v>8.1</v>
      </c>
      <c r="DI2608" s="1">
        <v>40591</v>
      </c>
      <c r="DJ2608">
        <v>8.09</v>
      </c>
      <c r="DL2608" s="1">
        <v>40591</v>
      </c>
      <c r="DM2608">
        <v>8.09</v>
      </c>
      <c r="DO2608" s="1">
        <v>40591</v>
      </c>
      <c r="DP2608">
        <v>8.09</v>
      </c>
      <c r="DR2608" s="1">
        <v>40591</v>
      </c>
      <c r="DS2608">
        <v>8.09</v>
      </c>
      <c r="DU2608" s="1">
        <v>40591</v>
      </c>
      <c r="DV2608">
        <v>8.1</v>
      </c>
      <c r="DX2608" s="1">
        <v>40591</v>
      </c>
      <c r="DY2608">
        <v>8.1</v>
      </c>
      <c r="EA2608" s="1">
        <v>40591</v>
      </c>
      <c r="EB2608">
        <v>8.11</v>
      </c>
      <c r="ED2608" s="1">
        <v>40591</v>
      </c>
      <c r="EE2608">
        <v>8.1199999999999992</v>
      </c>
      <c r="EG2608" s="1">
        <v>40591</v>
      </c>
      <c r="EH2608">
        <v>8.14</v>
      </c>
      <c r="EJ2608" s="1">
        <v>40591</v>
      </c>
      <c r="EK2608">
        <v>8.15</v>
      </c>
      <c r="EM2608" s="1">
        <v>40591</v>
      </c>
      <c r="EN2608">
        <v>8.17</v>
      </c>
      <c r="EP2608" s="1">
        <v>40591</v>
      </c>
      <c r="EQ2608">
        <v>8.19</v>
      </c>
      <c r="ES2608" s="1">
        <v>40591</v>
      </c>
      <c r="ET2608">
        <v>8.2100000000000009</v>
      </c>
      <c r="EV2608" s="1">
        <v>40591</v>
      </c>
      <c r="EW2608">
        <v>8.23</v>
      </c>
      <c r="EY2608" s="1">
        <v>40591</v>
      </c>
      <c r="EZ2608">
        <v>8.26</v>
      </c>
      <c r="FB2608" s="1">
        <v>40591</v>
      </c>
      <c r="FC2608">
        <v>8.2799999999999994</v>
      </c>
      <c r="FE2608" s="1">
        <v>40591</v>
      </c>
      <c r="FF2608">
        <v>8.31</v>
      </c>
      <c r="FH2608" s="1">
        <v>40591</v>
      </c>
      <c r="FI2608">
        <v>8.34</v>
      </c>
      <c r="FK2608" s="1">
        <v>40591</v>
      </c>
      <c r="FL2608">
        <v>8.3699999999999992</v>
      </c>
      <c r="FN2608" s="1">
        <v>40591</v>
      </c>
      <c r="FO2608">
        <v>8.4</v>
      </c>
      <c r="FQ2608" s="1">
        <v>40591</v>
      </c>
      <c r="FR2608">
        <v>8.43</v>
      </c>
      <c r="FT2608" s="1">
        <v>40591</v>
      </c>
      <c r="FU2608">
        <v>8.4600000000000009</v>
      </c>
      <c r="FW2608" s="1">
        <v>40591</v>
      </c>
      <c r="FX2608">
        <v>8.49</v>
      </c>
      <c r="FZ2608" s="1">
        <v>40591</v>
      </c>
      <c r="GA2608">
        <v>8.5299999999999994</v>
      </c>
      <c r="GC2608" s="1">
        <v>40591</v>
      </c>
      <c r="GD2608">
        <v>8.56</v>
      </c>
      <c r="GF2608" s="1">
        <v>40591</v>
      </c>
      <c r="GG2608">
        <v>8.59</v>
      </c>
      <c r="GI2608" s="1">
        <v>40591</v>
      </c>
      <c r="GJ2608">
        <v>8.6199999999999992</v>
      </c>
      <c r="GL2608" s="1">
        <v>40591</v>
      </c>
      <c r="GM2608">
        <v>8.65</v>
      </c>
      <c r="GO2608" s="1">
        <v>40591</v>
      </c>
      <c r="GP2608">
        <v>8.68</v>
      </c>
      <c r="GR2608" s="1">
        <v>40591</v>
      </c>
      <c r="GS2608">
        <v>8.7100000000000009</v>
      </c>
      <c r="GU2608" s="1">
        <v>40591</v>
      </c>
      <c r="GV2608">
        <v>8.74</v>
      </c>
      <c r="GX2608" s="1">
        <v>40591</v>
      </c>
      <c r="GY2608">
        <v>8.77</v>
      </c>
      <c r="HA2608" s="1">
        <v>40591</v>
      </c>
      <c r="HB2608">
        <v>8.7899999999999991</v>
      </c>
      <c r="HD2608" s="1">
        <v>40591</v>
      </c>
      <c r="HE2608">
        <v>8.82</v>
      </c>
      <c r="HG2608" s="1">
        <v>40591</v>
      </c>
      <c r="HH2608">
        <v>8.84</v>
      </c>
      <c r="HJ2608" s="1">
        <v>40591</v>
      </c>
      <c r="HK2608">
        <v>8.86</v>
      </c>
      <c r="HM2608" s="1">
        <v>40591</v>
      </c>
      <c r="HN2608">
        <v>8.8800000000000008</v>
      </c>
      <c r="HP2608" s="1">
        <v>40591</v>
      </c>
      <c r="HQ2608">
        <v>8.9</v>
      </c>
      <c r="HS2608" s="1">
        <v>40591</v>
      </c>
      <c r="HT2608">
        <v>8.91</v>
      </c>
      <c r="HV2608" s="1">
        <v>40591</v>
      </c>
      <c r="HW2608">
        <v>8.93</v>
      </c>
      <c r="HY2608" s="1">
        <v>40591</v>
      </c>
      <c r="HZ2608">
        <v>8.94</v>
      </c>
      <c r="IB2608" s="1">
        <v>40591</v>
      </c>
      <c r="IC2608">
        <v>8.9600000000000009</v>
      </c>
      <c r="IE2608" s="1">
        <v>40591</v>
      </c>
      <c r="IF2608">
        <v>8.9700000000000006</v>
      </c>
      <c r="IH2608" s="1">
        <v>40591</v>
      </c>
      <c r="II2608">
        <v>8.98</v>
      </c>
      <c r="IK2608" s="1">
        <v>40591</v>
      </c>
      <c r="IL2608">
        <v>8.99</v>
      </c>
      <c r="IN2608" s="1">
        <v>40591</v>
      </c>
      <c r="IO2608">
        <v>9</v>
      </c>
      <c r="IQ2608" s="1">
        <v>40591</v>
      </c>
      <c r="IR2608">
        <v>9</v>
      </c>
      <c r="IT2608" s="1">
        <v>40591</v>
      </c>
      <c r="IU2608">
        <v>9.01</v>
      </c>
      <c r="IW2608" s="1">
        <v>40591</v>
      </c>
      <c r="IX2608">
        <v>9.02</v>
      </c>
      <c r="IZ2608" s="1">
        <v>40591</v>
      </c>
      <c r="JA2608">
        <v>9.02</v>
      </c>
      <c r="JC2608" s="1">
        <v>40591</v>
      </c>
      <c r="JD2608">
        <v>9.02</v>
      </c>
      <c r="JF2608" s="1">
        <v>40591</v>
      </c>
      <c r="JG2608">
        <v>9.0299999999999994</v>
      </c>
      <c r="JI2608" s="1">
        <v>40591</v>
      </c>
      <c r="JJ2608">
        <v>9.0299999999999994</v>
      </c>
      <c r="JL2608" s="1">
        <v>40591</v>
      </c>
      <c r="JM2608">
        <v>9.0299999999999994</v>
      </c>
      <c r="JO2608" s="1">
        <v>40591</v>
      </c>
      <c r="JP2608">
        <v>9.0299999999999994</v>
      </c>
      <c r="JR2608" s="1">
        <v>40591</v>
      </c>
      <c r="JS2608">
        <v>9.02</v>
      </c>
      <c r="JU2608" s="1">
        <v>40591</v>
      </c>
      <c r="JV2608">
        <v>9.02</v>
      </c>
      <c r="JX2608" s="1">
        <v>40591</v>
      </c>
      <c r="JY2608">
        <v>9.02</v>
      </c>
      <c r="KA2608" s="1">
        <v>40591</v>
      </c>
      <c r="KB2608">
        <v>9.02</v>
      </c>
      <c r="KD2608" s="1">
        <v>40591</v>
      </c>
      <c r="KE2608">
        <v>9.01</v>
      </c>
      <c r="KG2608" s="1">
        <v>40591</v>
      </c>
      <c r="KH2608">
        <v>9.01</v>
      </c>
      <c r="KJ2608" s="1">
        <v>40591</v>
      </c>
      <c r="KK2608">
        <v>9</v>
      </c>
      <c r="KM2608" s="1">
        <v>40591</v>
      </c>
      <c r="KN2608">
        <v>8.99</v>
      </c>
      <c r="KP2608" s="1">
        <v>40591</v>
      </c>
      <c r="KQ2608">
        <v>8.99</v>
      </c>
      <c r="KS2608" s="1">
        <v>40591</v>
      </c>
      <c r="KT2608">
        <v>8.98</v>
      </c>
      <c r="KV2608" s="1">
        <v>40591</v>
      </c>
      <c r="KW2608">
        <v>8.9700000000000006</v>
      </c>
      <c r="KY2608" s="1">
        <v>40591</v>
      </c>
      <c r="KZ2608">
        <v>8.9600000000000009</v>
      </c>
      <c r="LB2608" s="1">
        <v>40591</v>
      </c>
      <c r="LC2608">
        <v>8.9499999999999993</v>
      </c>
      <c r="LE2608" s="1">
        <v>40591</v>
      </c>
      <c r="LF2608">
        <v>8.94</v>
      </c>
      <c r="LH2608" s="1">
        <v>40591</v>
      </c>
      <c r="LI2608">
        <v>8.93</v>
      </c>
      <c r="LK2608" s="1">
        <v>40591</v>
      </c>
      <c r="LL2608">
        <v>8.92</v>
      </c>
      <c r="LN2608" s="1">
        <v>40591</v>
      </c>
      <c r="LO2608">
        <v>8.91</v>
      </c>
      <c r="LQ2608" s="1">
        <v>40591</v>
      </c>
      <c r="LR2608">
        <v>8.9</v>
      </c>
      <c r="LT2608" s="1">
        <v>40591</v>
      </c>
      <c r="LU2608">
        <v>8.89</v>
      </c>
      <c r="LW2608" s="1">
        <v>40591</v>
      </c>
      <c r="LX2608">
        <v>8.8800000000000008</v>
      </c>
      <c r="LZ2608" s="1">
        <v>40591</v>
      </c>
      <c r="MA2608">
        <v>8.8699999999999992</v>
      </c>
      <c r="MC2608" s="1">
        <v>40591</v>
      </c>
      <c r="MD2608">
        <v>8.85</v>
      </c>
      <c r="MF2608" s="1">
        <v>40591</v>
      </c>
      <c r="MG2608">
        <v>8.84</v>
      </c>
      <c r="MI2608" s="1">
        <v>40591</v>
      </c>
      <c r="MJ2608">
        <v>8.83</v>
      </c>
      <c r="ML2608" s="1">
        <v>40591</v>
      </c>
      <c r="MM2608">
        <v>8.82</v>
      </c>
      <c r="MO2608" s="1">
        <v>40591</v>
      </c>
      <c r="MP2608">
        <v>8.8000000000000007</v>
      </c>
      <c r="MR2608" s="1">
        <v>40591</v>
      </c>
      <c r="MS2608">
        <v>8.7899999999999991</v>
      </c>
      <c r="MU2608" s="1">
        <v>40591</v>
      </c>
      <c r="MV2608">
        <v>8.7799999999999994</v>
      </c>
      <c r="MX2608" s="1">
        <v>40591</v>
      </c>
      <c r="MY2608">
        <v>8.7799999999999994</v>
      </c>
      <c r="NA2608" s="1">
        <v>40591</v>
      </c>
      <c r="NB2608">
        <v>8.7799999999999994</v>
      </c>
      <c r="ND2608" s="1">
        <v>40591</v>
      </c>
      <c r="NE2608">
        <v>8.7799999999999994</v>
      </c>
      <c r="NG2608" s="1">
        <v>40591</v>
      </c>
      <c r="NH2608">
        <v>8.7799999999999994</v>
      </c>
    </row>
    <row r="2609" spans="1:372">
      <c r="A2609" s="1">
        <v>41810</v>
      </c>
      <c r="B2609" s="1">
        <v>40592</v>
      </c>
      <c r="C2609">
        <v>6.5750000000000002</v>
      </c>
      <c r="E2609" s="1">
        <v>40592</v>
      </c>
      <c r="F2609">
        <v>6.6887999999999996</v>
      </c>
      <c r="H2609" s="1">
        <v>40592</v>
      </c>
      <c r="I2609">
        <v>6.9036</v>
      </c>
      <c r="K2609" s="1">
        <v>40592</v>
      </c>
      <c r="N2609" s="1">
        <v>40592</v>
      </c>
      <c r="O2609">
        <v>7.1227999999999998</v>
      </c>
      <c r="Q2609" s="1">
        <v>40592</v>
      </c>
      <c r="R2609">
        <v>7.4513999999999996</v>
      </c>
      <c r="T2609" s="1">
        <v>40592</v>
      </c>
      <c r="U2609">
        <v>7.37</v>
      </c>
      <c r="W2609" s="1">
        <v>40592</v>
      </c>
      <c r="X2609">
        <v>7.45</v>
      </c>
      <c r="Z2609" s="1">
        <v>40592</v>
      </c>
      <c r="AA2609">
        <v>7.51</v>
      </c>
      <c r="AC2609" s="1">
        <v>40592</v>
      </c>
      <c r="AD2609">
        <v>7.57</v>
      </c>
      <c r="AF2609" s="1">
        <v>40592</v>
      </c>
      <c r="AG2609">
        <v>7.61</v>
      </c>
      <c r="AI2609" s="1">
        <v>40592</v>
      </c>
      <c r="AJ2609">
        <v>7.65</v>
      </c>
      <c r="AL2609" s="1">
        <v>40592</v>
      </c>
      <c r="AM2609">
        <v>7.6899999999999995</v>
      </c>
      <c r="AO2609" s="1">
        <v>40592</v>
      </c>
      <c r="AP2609">
        <v>7.74</v>
      </c>
      <c r="AR2609" s="1">
        <v>40592</v>
      </c>
      <c r="AS2609">
        <v>7.79</v>
      </c>
      <c r="AU2609" s="1">
        <v>40592</v>
      </c>
      <c r="AV2609">
        <v>7.85</v>
      </c>
      <c r="AX2609" s="1">
        <v>40592</v>
      </c>
      <c r="AY2609">
        <v>7.92</v>
      </c>
      <c r="BA2609" s="1">
        <v>40592</v>
      </c>
      <c r="BB2609">
        <v>7.98</v>
      </c>
      <c r="BD2609" s="1">
        <v>40592</v>
      </c>
      <c r="BE2609">
        <v>8.0299999999999994</v>
      </c>
      <c r="BG2609" s="1">
        <v>40592</v>
      </c>
      <c r="BH2609">
        <v>8.07</v>
      </c>
      <c r="BJ2609" s="1">
        <v>40592</v>
      </c>
      <c r="BK2609">
        <v>8.11</v>
      </c>
      <c r="BM2609" s="1">
        <v>40592</v>
      </c>
      <c r="BN2609">
        <v>8.14</v>
      </c>
      <c r="BP2609" s="1">
        <v>40592</v>
      </c>
      <c r="BQ2609">
        <v>8.15</v>
      </c>
      <c r="BS2609" s="1">
        <v>40592</v>
      </c>
      <c r="BT2609">
        <v>8.17</v>
      </c>
      <c r="BV2609" s="1">
        <v>40592</v>
      </c>
      <c r="BW2609">
        <v>8.18</v>
      </c>
      <c r="BY2609" s="1">
        <v>40592</v>
      </c>
      <c r="BZ2609">
        <v>8.18</v>
      </c>
      <c r="CB2609" s="1">
        <v>40592</v>
      </c>
      <c r="CC2609">
        <v>8.18</v>
      </c>
      <c r="CE2609" s="1">
        <v>40592</v>
      </c>
      <c r="CF2609">
        <v>8.17</v>
      </c>
      <c r="CH2609" s="1">
        <v>40592</v>
      </c>
      <c r="CI2609">
        <v>8.17</v>
      </c>
      <c r="CK2609" s="1">
        <v>40592</v>
      </c>
      <c r="CL2609">
        <v>8.16</v>
      </c>
      <c r="CN2609" s="1">
        <v>40592</v>
      </c>
      <c r="CO2609">
        <v>8.15</v>
      </c>
      <c r="CQ2609" s="1">
        <v>40592</v>
      </c>
      <c r="CR2609">
        <v>8.15</v>
      </c>
      <c r="CT2609" s="1">
        <v>40592</v>
      </c>
      <c r="CU2609">
        <v>8.14</v>
      </c>
      <c r="CW2609" s="1">
        <v>40592</v>
      </c>
      <c r="CX2609">
        <v>8.1300000000000008</v>
      </c>
      <c r="CZ2609" s="1">
        <v>40592</v>
      </c>
      <c r="DA2609">
        <v>8.1199999999999992</v>
      </c>
      <c r="DC2609" s="1">
        <v>40592</v>
      </c>
      <c r="DD2609">
        <v>8.1199999999999992</v>
      </c>
      <c r="DF2609" s="1">
        <v>40592</v>
      </c>
      <c r="DG2609">
        <v>8.11</v>
      </c>
      <c r="DI2609" s="1">
        <v>40592</v>
      </c>
      <c r="DJ2609">
        <v>8.11</v>
      </c>
      <c r="DL2609" s="1">
        <v>40592</v>
      </c>
      <c r="DM2609">
        <v>8.1</v>
      </c>
      <c r="DO2609" s="1">
        <v>40592</v>
      </c>
      <c r="DP2609">
        <v>8.1</v>
      </c>
      <c r="DR2609" s="1">
        <v>40592</v>
      </c>
      <c r="DS2609">
        <v>8.1</v>
      </c>
      <c r="DU2609" s="1">
        <v>40592</v>
      </c>
      <c r="DV2609">
        <v>8.11</v>
      </c>
      <c r="DX2609" s="1">
        <v>40592</v>
      </c>
      <c r="DY2609">
        <v>8.11</v>
      </c>
      <c r="EA2609" s="1">
        <v>40592</v>
      </c>
      <c r="EB2609">
        <v>8.1199999999999992</v>
      </c>
      <c r="ED2609" s="1">
        <v>40592</v>
      </c>
      <c r="EE2609">
        <v>8.1300000000000008</v>
      </c>
      <c r="EG2609" s="1">
        <v>40592</v>
      </c>
      <c r="EH2609">
        <v>8.14</v>
      </c>
      <c r="EJ2609" s="1">
        <v>40592</v>
      </c>
      <c r="EK2609">
        <v>8.16</v>
      </c>
      <c r="EM2609" s="1">
        <v>40592</v>
      </c>
      <c r="EN2609">
        <v>8.17</v>
      </c>
      <c r="EP2609" s="1">
        <v>40592</v>
      </c>
      <c r="EQ2609">
        <v>8.19</v>
      </c>
      <c r="ES2609" s="1">
        <v>40592</v>
      </c>
      <c r="ET2609">
        <v>8.2100000000000009</v>
      </c>
      <c r="EV2609" s="1">
        <v>40592</v>
      </c>
      <c r="EW2609">
        <v>8.23</v>
      </c>
      <c r="EY2609" s="1">
        <v>40592</v>
      </c>
      <c r="EZ2609">
        <v>8.26</v>
      </c>
      <c r="FB2609" s="1">
        <v>40592</v>
      </c>
      <c r="FC2609">
        <v>8.2799999999999994</v>
      </c>
      <c r="FE2609" s="1">
        <v>40592</v>
      </c>
      <c r="FF2609">
        <v>8.31</v>
      </c>
      <c r="FH2609" s="1">
        <v>40592</v>
      </c>
      <c r="FI2609">
        <v>8.34</v>
      </c>
      <c r="FK2609" s="1">
        <v>40592</v>
      </c>
      <c r="FL2609">
        <v>8.3699999999999992</v>
      </c>
      <c r="FN2609" s="1">
        <v>40592</v>
      </c>
      <c r="FO2609">
        <v>8.4</v>
      </c>
      <c r="FQ2609" s="1">
        <v>40592</v>
      </c>
      <c r="FR2609">
        <v>8.43</v>
      </c>
      <c r="FT2609" s="1">
        <v>40592</v>
      </c>
      <c r="FU2609">
        <v>8.4700000000000006</v>
      </c>
      <c r="FW2609" s="1">
        <v>40592</v>
      </c>
      <c r="FX2609">
        <v>8.5</v>
      </c>
      <c r="FZ2609" s="1">
        <v>40592</v>
      </c>
      <c r="GA2609">
        <v>8.5299999999999994</v>
      </c>
      <c r="GC2609" s="1">
        <v>40592</v>
      </c>
      <c r="GD2609">
        <v>8.56</v>
      </c>
      <c r="GF2609" s="1">
        <v>40592</v>
      </c>
      <c r="GG2609">
        <v>8.6</v>
      </c>
      <c r="GI2609" s="1">
        <v>40592</v>
      </c>
      <c r="GJ2609">
        <v>8.6300000000000008</v>
      </c>
      <c r="GL2609" s="1">
        <v>40592</v>
      </c>
      <c r="GM2609">
        <v>8.66</v>
      </c>
      <c r="GO2609" s="1">
        <v>40592</v>
      </c>
      <c r="GP2609">
        <v>8.69</v>
      </c>
      <c r="GR2609" s="1">
        <v>40592</v>
      </c>
      <c r="GS2609">
        <v>8.7200000000000006</v>
      </c>
      <c r="GU2609" s="1">
        <v>40592</v>
      </c>
      <c r="GV2609">
        <v>8.75</v>
      </c>
      <c r="GX2609" s="1">
        <v>40592</v>
      </c>
      <c r="GY2609">
        <v>8.7799999999999994</v>
      </c>
      <c r="HA2609" s="1">
        <v>40592</v>
      </c>
      <c r="HB2609">
        <v>8.8000000000000007</v>
      </c>
      <c r="HD2609" s="1">
        <v>40592</v>
      </c>
      <c r="HE2609">
        <v>8.83</v>
      </c>
      <c r="HG2609" s="1">
        <v>40592</v>
      </c>
      <c r="HH2609">
        <v>8.85</v>
      </c>
      <c r="HJ2609" s="1">
        <v>40592</v>
      </c>
      <c r="HK2609">
        <v>8.8699999999999992</v>
      </c>
      <c r="HM2609" s="1">
        <v>40592</v>
      </c>
      <c r="HN2609">
        <v>8.89</v>
      </c>
      <c r="HP2609" s="1">
        <v>40592</v>
      </c>
      <c r="HQ2609">
        <v>8.91</v>
      </c>
      <c r="HS2609" s="1">
        <v>40592</v>
      </c>
      <c r="HT2609">
        <v>8.92</v>
      </c>
      <c r="HV2609" s="1">
        <v>40592</v>
      </c>
      <c r="HW2609">
        <v>8.94</v>
      </c>
      <c r="HY2609" s="1">
        <v>40592</v>
      </c>
      <c r="HZ2609">
        <v>8.9499999999999993</v>
      </c>
      <c r="IB2609" s="1">
        <v>40592</v>
      </c>
      <c r="IC2609">
        <v>8.9600000000000009</v>
      </c>
      <c r="IE2609" s="1">
        <v>40592</v>
      </c>
      <c r="IF2609">
        <v>8.98</v>
      </c>
      <c r="IH2609" s="1">
        <v>40592</v>
      </c>
      <c r="II2609">
        <v>8.98</v>
      </c>
      <c r="IK2609" s="1">
        <v>40592</v>
      </c>
      <c r="IL2609">
        <v>8.99</v>
      </c>
      <c r="IN2609" s="1">
        <v>40592</v>
      </c>
      <c r="IO2609">
        <v>9</v>
      </c>
      <c r="IQ2609" s="1">
        <v>40592</v>
      </c>
      <c r="IR2609">
        <v>9.01</v>
      </c>
      <c r="IT2609" s="1">
        <v>40592</v>
      </c>
      <c r="IU2609">
        <v>9.01</v>
      </c>
      <c r="IW2609" s="1">
        <v>40592</v>
      </c>
      <c r="IX2609">
        <v>9.01</v>
      </c>
      <c r="IZ2609" s="1">
        <v>40592</v>
      </c>
      <c r="JA2609">
        <v>9.02</v>
      </c>
      <c r="JC2609" s="1">
        <v>40592</v>
      </c>
      <c r="JD2609">
        <v>9.02</v>
      </c>
      <c r="JF2609" s="1">
        <v>40592</v>
      </c>
      <c r="JG2609">
        <v>9.02</v>
      </c>
      <c r="JI2609" s="1">
        <v>40592</v>
      </c>
      <c r="JJ2609">
        <v>9.02</v>
      </c>
      <c r="JL2609" s="1">
        <v>40592</v>
      </c>
      <c r="JM2609">
        <v>9.01</v>
      </c>
      <c r="JO2609" s="1">
        <v>40592</v>
      </c>
      <c r="JP2609">
        <v>9.01</v>
      </c>
      <c r="JR2609" s="1">
        <v>40592</v>
      </c>
      <c r="JS2609">
        <v>9.01</v>
      </c>
      <c r="JU2609" s="1">
        <v>40592</v>
      </c>
      <c r="JV2609">
        <v>9</v>
      </c>
      <c r="JX2609" s="1">
        <v>40592</v>
      </c>
      <c r="JY2609">
        <v>9</v>
      </c>
      <c r="KA2609" s="1">
        <v>40592</v>
      </c>
      <c r="KB2609">
        <v>8.99</v>
      </c>
      <c r="KD2609" s="1">
        <v>40592</v>
      </c>
      <c r="KE2609">
        <v>8.98</v>
      </c>
      <c r="KG2609" s="1">
        <v>40592</v>
      </c>
      <c r="KH2609">
        <v>8.9700000000000006</v>
      </c>
      <c r="KJ2609" s="1">
        <v>40592</v>
      </c>
      <c r="KK2609">
        <v>8.9600000000000009</v>
      </c>
      <c r="KM2609" s="1">
        <v>40592</v>
      </c>
      <c r="KN2609">
        <v>8.9499999999999993</v>
      </c>
      <c r="KP2609" s="1">
        <v>40592</v>
      </c>
      <c r="KQ2609">
        <v>8.94</v>
      </c>
      <c r="KS2609" s="1">
        <v>40592</v>
      </c>
      <c r="KT2609">
        <v>8.93</v>
      </c>
      <c r="KV2609" s="1">
        <v>40592</v>
      </c>
      <c r="KW2609">
        <v>8.92</v>
      </c>
      <c r="KY2609" s="1">
        <v>40592</v>
      </c>
      <c r="KZ2609">
        <v>8.91</v>
      </c>
      <c r="LB2609" s="1">
        <v>40592</v>
      </c>
      <c r="LC2609">
        <v>8.9</v>
      </c>
      <c r="LE2609" s="1">
        <v>40592</v>
      </c>
      <c r="LF2609">
        <v>8.8800000000000008</v>
      </c>
      <c r="LH2609" s="1">
        <v>40592</v>
      </c>
      <c r="LI2609">
        <v>8.8699999999999992</v>
      </c>
      <c r="LK2609" s="1">
        <v>40592</v>
      </c>
      <c r="LL2609">
        <v>8.85</v>
      </c>
      <c r="LN2609" s="1">
        <v>40592</v>
      </c>
      <c r="LO2609">
        <v>8.84</v>
      </c>
      <c r="LQ2609" s="1">
        <v>40592</v>
      </c>
      <c r="LR2609">
        <v>8.82</v>
      </c>
      <c r="LT2609" s="1">
        <v>40592</v>
      </c>
      <c r="LU2609">
        <v>8.81</v>
      </c>
      <c r="LW2609" s="1">
        <v>40592</v>
      </c>
      <c r="LX2609">
        <v>8.7899999999999991</v>
      </c>
      <c r="LZ2609" s="1">
        <v>40592</v>
      </c>
      <c r="MA2609">
        <v>8.7799999999999994</v>
      </c>
      <c r="MC2609" s="1">
        <v>40592</v>
      </c>
      <c r="MD2609">
        <v>8.76</v>
      </c>
      <c r="MF2609" s="1">
        <v>40592</v>
      </c>
      <c r="MG2609">
        <v>8.74</v>
      </c>
      <c r="MI2609" s="1">
        <v>40592</v>
      </c>
      <c r="MJ2609">
        <v>8.73</v>
      </c>
      <c r="ML2609" s="1">
        <v>40592</v>
      </c>
      <c r="MM2609">
        <v>8.7100000000000009</v>
      </c>
      <c r="MO2609" s="1">
        <v>40592</v>
      </c>
      <c r="MP2609">
        <v>8.69</v>
      </c>
      <c r="MR2609" s="1">
        <v>40592</v>
      </c>
      <c r="MS2609">
        <v>8.67</v>
      </c>
      <c r="MU2609" s="1">
        <v>40592</v>
      </c>
      <c r="MV2609">
        <v>8.66</v>
      </c>
      <c r="MX2609" s="1">
        <v>40592</v>
      </c>
      <c r="MY2609">
        <v>8.64</v>
      </c>
      <c r="NA2609" s="1">
        <v>40592</v>
      </c>
      <c r="NB2609">
        <v>8.6300000000000008</v>
      </c>
      <c r="ND2609" s="1">
        <v>40592</v>
      </c>
      <c r="NE2609">
        <v>8.6300000000000008</v>
      </c>
      <c r="NG2609" s="1">
        <v>40592</v>
      </c>
      <c r="NH2609">
        <v>8.6300000000000008</v>
      </c>
    </row>
    <row r="2610" spans="1:372">
      <c r="A2610" s="1">
        <v>41813</v>
      </c>
      <c r="B2610" s="1">
        <v>40593</v>
      </c>
      <c r="C2610">
        <v>6.5750000000000002</v>
      </c>
      <c r="E2610" s="1">
        <v>40593</v>
      </c>
      <c r="F2610">
        <v>6.6887999999999996</v>
      </c>
      <c r="H2610" s="1">
        <v>40593</v>
      </c>
      <c r="I2610">
        <v>6.9036</v>
      </c>
      <c r="K2610" s="1">
        <v>40593</v>
      </c>
      <c r="N2610" s="1">
        <v>40593</v>
      </c>
      <c r="O2610">
        <v>7.1227999999999998</v>
      </c>
      <c r="Q2610" s="1">
        <v>40593</v>
      </c>
      <c r="R2610">
        <v>7.4513999999999996</v>
      </c>
      <c r="T2610" s="1">
        <v>40593</v>
      </c>
      <c r="U2610">
        <v>7.37</v>
      </c>
      <c r="W2610" s="1">
        <v>40593</v>
      </c>
      <c r="X2610">
        <v>7.45</v>
      </c>
      <c r="Z2610" s="1">
        <v>40593</v>
      </c>
      <c r="AA2610">
        <v>7.51</v>
      </c>
      <c r="AC2610" s="1">
        <v>40593</v>
      </c>
      <c r="AD2610">
        <v>7.57</v>
      </c>
      <c r="AF2610" s="1">
        <v>40593</v>
      </c>
      <c r="AG2610">
        <v>7.61</v>
      </c>
      <c r="AI2610" s="1">
        <v>40593</v>
      </c>
      <c r="AJ2610">
        <v>7.65</v>
      </c>
      <c r="AL2610" s="1">
        <v>40593</v>
      </c>
      <c r="AM2610">
        <v>7.6899999999999995</v>
      </c>
      <c r="AO2610" s="1">
        <v>40593</v>
      </c>
      <c r="AP2610">
        <v>7.74</v>
      </c>
      <c r="AR2610" s="1">
        <v>40593</v>
      </c>
      <c r="AS2610">
        <v>7.79</v>
      </c>
      <c r="AU2610" s="1">
        <v>40593</v>
      </c>
      <c r="AV2610">
        <v>7.85</v>
      </c>
      <c r="AX2610" s="1">
        <v>40593</v>
      </c>
      <c r="AY2610">
        <v>7.92</v>
      </c>
      <c r="BA2610" s="1">
        <v>40593</v>
      </c>
      <c r="BB2610">
        <v>7.98</v>
      </c>
      <c r="BD2610" s="1">
        <v>40593</v>
      </c>
      <c r="BE2610">
        <v>8.0299999999999994</v>
      </c>
      <c r="BG2610" s="1">
        <v>40593</v>
      </c>
      <c r="BH2610">
        <v>8.07</v>
      </c>
      <c r="BJ2610" s="1">
        <v>40593</v>
      </c>
      <c r="BK2610">
        <v>8.11</v>
      </c>
      <c r="BM2610" s="1">
        <v>40593</v>
      </c>
      <c r="BN2610">
        <v>8.14</v>
      </c>
      <c r="BP2610" s="1">
        <v>40593</v>
      </c>
      <c r="BQ2610">
        <v>8.15</v>
      </c>
      <c r="BS2610" s="1">
        <v>40593</v>
      </c>
      <c r="BT2610">
        <v>8.17</v>
      </c>
      <c r="BV2610" s="1">
        <v>40593</v>
      </c>
      <c r="BW2610">
        <v>8.18</v>
      </c>
      <c r="BY2610" s="1">
        <v>40593</v>
      </c>
      <c r="BZ2610">
        <v>8.18</v>
      </c>
      <c r="CB2610" s="1">
        <v>40593</v>
      </c>
      <c r="CC2610">
        <v>8.18</v>
      </c>
      <c r="CE2610" s="1">
        <v>40593</v>
      </c>
      <c r="CF2610">
        <v>8.17</v>
      </c>
      <c r="CH2610" s="1">
        <v>40593</v>
      </c>
      <c r="CI2610">
        <v>8.17</v>
      </c>
      <c r="CK2610" s="1">
        <v>40593</v>
      </c>
      <c r="CL2610">
        <v>8.16</v>
      </c>
      <c r="CN2610" s="1">
        <v>40593</v>
      </c>
      <c r="CO2610">
        <v>8.15</v>
      </c>
      <c r="CQ2610" s="1">
        <v>40593</v>
      </c>
      <c r="CR2610">
        <v>8.15</v>
      </c>
      <c r="CT2610" s="1">
        <v>40593</v>
      </c>
      <c r="CU2610">
        <v>8.14</v>
      </c>
      <c r="CW2610" s="1">
        <v>40593</v>
      </c>
      <c r="CX2610">
        <v>8.1300000000000008</v>
      </c>
      <c r="CZ2610" s="1">
        <v>40593</v>
      </c>
      <c r="DA2610">
        <v>8.1199999999999992</v>
      </c>
      <c r="DC2610" s="1">
        <v>40593</v>
      </c>
      <c r="DD2610">
        <v>8.1199999999999992</v>
      </c>
      <c r="DF2610" s="1">
        <v>40593</v>
      </c>
      <c r="DG2610">
        <v>8.11</v>
      </c>
      <c r="DI2610" s="1">
        <v>40593</v>
      </c>
      <c r="DJ2610">
        <v>8.11</v>
      </c>
      <c r="DL2610" s="1">
        <v>40593</v>
      </c>
      <c r="DM2610">
        <v>8.1</v>
      </c>
      <c r="DO2610" s="1">
        <v>40593</v>
      </c>
      <c r="DP2610">
        <v>8.1</v>
      </c>
      <c r="DR2610" s="1">
        <v>40593</v>
      </c>
      <c r="DS2610">
        <v>8.1</v>
      </c>
      <c r="DU2610" s="1">
        <v>40593</v>
      </c>
      <c r="DV2610">
        <v>8.11</v>
      </c>
      <c r="DX2610" s="1">
        <v>40593</v>
      </c>
      <c r="DY2610">
        <v>8.11</v>
      </c>
      <c r="EA2610" s="1">
        <v>40593</v>
      </c>
      <c r="EB2610">
        <v>8.1199999999999992</v>
      </c>
      <c r="ED2610" s="1">
        <v>40593</v>
      </c>
      <c r="EE2610">
        <v>8.1300000000000008</v>
      </c>
      <c r="EG2610" s="1">
        <v>40593</v>
      </c>
      <c r="EH2610">
        <v>8.14</v>
      </c>
      <c r="EJ2610" s="1">
        <v>40593</v>
      </c>
      <c r="EK2610">
        <v>8.16</v>
      </c>
      <c r="EM2610" s="1">
        <v>40593</v>
      </c>
      <c r="EN2610">
        <v>8.17</v>
      </c>
      <c r="EP2610" s="1">
        <v>40593</v>
      </c>
      <c r="EQ2610">
        <v>8.19</v>
      </c>
      <c r="ES2610" s="1">
        <v>40593</v>
      </c>
      <c r="ET2610">
        <v>8.2100000000000009</v>
      </c>
      <c r="EV2610" s="1">
        <v>40593</v>
      </c>
      <c r="EW2610">
        <v>8.23</v>
      </c>
      <c r="EY2610" s="1">
        <v>40593</v>
      </c>
      <c r="EZ2610">
        <v>8.26</v>
      </c>
      <c r="FB2610" s="1">
        <v>40593</v>
      </c>
      <c r="FC2610">
        <v>8.2799999999999994</v>
      </c>
      <c r="FE2610" s="1">
        <v>40593</v>
      </c>
      <c r="FF2610">
        <v>8.31</v>
      </c>
      <c r="FH2610" s="1">
        <v>40593</v>
      </c>
      <c r="FI2610">
        <v>8.34</v>
      </c>
      <c r="FK2610" s="1">
        <v>40593</v>
      </c>
      <c r="FL2610">
        <v>8.3699999999999992</v>
      </c>
      <c r="FN2610" s="1">
        <v>40593</v>
      </c>
      <c r="FO2610">
        <v>8.4</v>
      </c>
      <c r="FQ2610" s="1">
        <v>40593</v>
      </c>
      <c r="FR2610">
        <v>8.43</v>
      </c>
      <c r="FT2610" s="1">
        <v>40593</v>
      </c>
      <c r="FU2610">
        <v>8.4700000000000006</v>
      </c>
      <c r="FW2610" s="1">
        <v>40593</v>
      </c>
      <c r="FX2610">
        <v>8.5</v>
      </c>
      <c r="FZ2610" s="1">
        <v>40593</v>
      </c>
      <c r="GA2610">
        <v>8.5299999999999994</v>
      </c>
      <c r="GC2610" s="1">
        <v>40593</v>
      </c>
      <c r="GD2610">
        <v>8.56</v>
      </c>
      <c r="GF2610" s="1">
        <v>40593</v>
      </c>
      <c r="GG2610">
        <v>8.6</v>
      </c>
      <c r="GI2610" s="1">
        <v>40593</v>
      </c>
      <c r="GJ2610">
        <v>8.6300000000000008</v>
      </c>
      <c r="GL2610" s="1">
        <v>40593</v>
      </c>
      <c r="GM2610">
        <v>8.66</v>
      </c>
      <c r="GO2610" s="1">
        <v>40593</v>
      </c>
      <c r="GP2610">
        <v>8.69</v>
      </c>
      <c r="GR2610" s="1">
        <v>40593</v>
      </c>
      <c r="GS2610">
        <v>8.7200000000000006</v>
      </c>
      <c r="GU2610" s="1">
        <v>40593</v>
      </c>
      <c r="GV2610">
        <v>8.75</v>
      </c>
      <c r="GX2610" s="1">
        <v>40593</v>
      </c>
      <c r="GY2610">
        <v>8.7799999999999994</v>
      </c>
      <c r="HA2610" s="1">
        <v>40593</v>
      </c>
      <c r="HB2610">
        <v>8.8000000000000007</v>
      </c>
      <c r="HD2610" s="1">
        <v>40593</v>
      </c>
      <c r="HE2610">
        <v>8.83</v>
      </c>
      <c r="HG2610" s="1">
        <v>40593</v>
      </c>
      <c r="HH2610">
        <v>8.85</v>
      </c>
      <c r="HJ2610" s="1">
        <v>40593</v>
      </c>
      <c r="HK2610">
        <v>8.8699999999999992</v>
      </c>
      <c r="HM2610" s="1">
        <v>40593</v>
      </c>
      <c r="HN2610">
        <v>8.89</v>
      </c>
      <c r="HP2610" s="1">
        <v>40593</v>
      </c>
      <c r="HQ2610">
        <v>8.91</v>
      </c>
      <c r="HS2610" s="1">
        <v>40593</v>
      </c>
      <c r="HT2610">
        <v>8.92</v>
      </c>
      <c r="HV2610" s="1">
        <v>40593</v>
      </c>
      <c r="HW2610">
        <v>8.94</v>
      </c>
      <c r="HY2610" s="1">
        <v>40593</v>
      </c>
      <c r="HZ2610">
        <v>8.9499999999999993</v>
      </c>
      <c r="IB2610" s="1">
        <v>40593</v>
      </c>
      <c r="IC2610">
        <v>8.9600000000000009</v>
      </c>
      <c r="IE2610" s="1">
        <v>40593</v>
      </c>
      <c r="IF2610">
        <v>8.98</v>
      </c>
      <c r="IH2610" s="1">
        <v>40593</v>
      </c>
      <c r="II2610">
        <v>8.98</v>
      </c>
      <c r="IK2610" s="1">
        <v>40593</v>
      </c>
      <c r="IL2610">
        <v>8.99</v>
      </c>
      <c r="IN2610" s="1">
        <v>40593</v>
      </c>
      <c r="IO2610">
        <v>9</v>
      </c>
      <c r="IQ2610" s="1">
        <v>40593</v>
      </c>
      <c r="IR2610">
        <v>9.01</v>
      </c>
      <c r="IT2610" s="1">
        <v>40593</v>
      </c>
      <c r="IU2610">
        <v>9.01</v>
      </c>
      <c r="IW2610" s="1">
        <v>40593</v>
      </c>
      <c r="IX2610">
        <v>9.01</v>
      </c>
      <c r="IZ2610" s="1">
        <v>40593</v>
      </c>
      <c r="JA2610">
        <v>9.02</v>
      </c>
      <c r="JC2610" s="1">
        <v>40593</v>
      </c>
      <c r="JD2610">
        <v>9.02</v>
      </c>
      <c r="JF2610" s="1">
        <v>40593</v>
      </c>
      <c r="JG2610">
        <v>9.02</v>
      </c>
      <c r="JI2610" s="1">
        <v>40593</v>
      </c>
      <c r="JJ2610">
        <v>9.02</v>
      </c>
      <c r="JL2610" s="1">
        <v>40593</v>
      </c>
      <c r="JM2610">
        <v>9.01</v>
      </c>
      <c r="JO2610" s="1">
        <v>40593</v>
      </c>
      <c r="JP2610">
        <v>9.01</v>
      </c>
      <c r="JR2610" s="1">
        <v>40593</v>
      </c>
      <c r="JS2610">
        <v>9.01</v>
      </c>
      <c r="JU2610" s="1">
        <v>40593</v>
      </c>
      <c r="JV2610">
        <v>9</v>
      </c>
      <c r="JX2610" s="1">
        <v>40593</v>
      </c>
      <c r="JY2610">
        <v>9</v>
      </c>
      <c r="KA2610" s="1">
        <v>40593</v>
      </c>
      <c r="KB2610">
        <v>8.99</v>
      </c>
      <c r="KD2610" s="1">
        <v>40593</v>
      </c>
      <c r="KE2610">
        <v>8.98</v>
      </c>
      <c r="KG2610" s="1">
        <v>40593</v>
      </c>
      <c r="KH2610">
        <v>8.9700000000000006</v>
      </c>
      <c r="KJ2610" s="1">
        <v>40593</v>
      </c>
      <c r="KK2610">
        <v>8.9600000000000009</v>
      </c>
      <c r="KM2610" s="1">
        <v>40593</v>
      </c>
      <c r="KN2610">
        <v>8.9499999999999993</v>
      </c>
      <c r="KP2610" s="1">
        <v>40593</v>
      </c>
      <c r="KQ2610">
        <v>8.94</v>
      </c>
      <c r="KS2610" s="1">
        <v>40593</v>
      </c>
      <c r="KT2610">
        <v>8.93</v>
      </c>
      <c r="KV2610" s="1">
        <v>40593</v>
      </c>
      <c r="KW2610">
        <v>8.92</v>
      </c>
      <c r="KY2610" s="1">
        <v>40593</v>
      </c>
      <c r="KZ2610">
        <v>8.91</v>
      </c>
      <c r="LB2610" s="1">
        <v>40593</v>
      </c>
      <c r="LC2610">
        <v>8.9</v>
      </c>
      <c r="LE2610" s="1">
        <v>40593</v>
      </c>
      <c r="LF2610">
        <v>8.8800000000000008</v>
      </c>
      <c r="LH2610" s="1">
        <v>40593</v>
      </c>
      <c r="LI2610">
        <v>8.8699999999999992</v>
      </c>
      <c r="LK2610" s="1">
        <v>40593</v>
      </c>
      <c r="LL2610">
        <v>8.85</v>
      </c>
      <c r="LN2610" s="1">
        <v>40593</v>
      </c>
      <c r="LO2610">
        <v>8.84</v>
      </c>
      <c r="LQ2610" s="1">
        <v>40593</v>
      </c>
      <c r="LR2610">
        <v>8.82</v>
      </c>
      <c r="LT2610" s="1">
        <v>40593</v>
      </c>
      <c r="LU2610">
        <v>8.81</v>
      </c>
      <c r="LW2610" s="1">
        <v>40593</v>
      </c>
      <c r="LX2610">
        <v>8.7899999999999991</v>
      </c>
      <c r="LZ2610" s="1">
        <v>40593</v>
      </c>
      <c r="MA2610">
        <v>8.7799999999999994</v>
      </c>
      <c r="MC2610" s="1">
        <v>40593</v>
      </c>
      <c r="MD2610">
        <v>8.76</v>
      </c>
      <c r="MF2610" s="1">
        <v>40593</v>
      </c>
      <c r="MG2610">
        <v>8.74</v>
      </c>
      <c r="MI2610" s="1">
        <v>40593</v>
      </c>
      <c r="MJ2610">
        <v>8.73</v>
      </c>
      <c r="ML2610" s="1">
        <v>40593</v>
      </c>
      <c r="MM2610">
        <v>8.7100000000000009</v>
      </c>
      <c r="MO2610" s="1">
        <v>40593</v>
      </c>
      <c r="MP2610">
        <v>8.69</v>
      </c>
      <c r="MR2610" s="1">
        <v>40593</v>
      </c>
      <c r="MS2610">
        <v>8.67</v>
      </c>
      <c r="MU2610" s="1">
        <v>40593</v>
      </c>
      <c r="MV2610">
        <v>8.66</v>
      </c>
      <c r="MX2610" s="1">
        <v>40593</v>
      </c>
      <c r="MY2610">
        <v>8.64</v>
      </c>
      <c r="NA2610" s="1">
        <v>40593</v>
      </c>
      <c r="NB2610">
        <v>8.6300000000000008</v>
      </c>
      <c r="ND2610" s="1">
        <v>40593</v>
      </c>
      <c r="NE2610">
        <v>8.6300000000000008</v>
      </c>
      <c r="NG2610" s="1">
        <v>40593</v>
      </c>
      <c r="NH2610">
        <v>8.6300000000000008</v>
      </c>
    </row>
    <row r="2611" spans="1:372">
      <c r="A2611" s="1">
        <v>41814</v>
      </c>
      <c r="B2611" s="1">
        <v>40594</v>
      </c>
      <c r="C2611">
        <v>6.5750000000000002</v>
      </c>
      <c r="E2611" s="1">
        <v>40594</v>
      </c>
      <c r="F2611">
        <v>6.6887999999999996</v>
      </c>
      <c r="H2611" s="1">
        <v>40594</v>
      </c>
      <c r="I2611">
        <v>6.9036</v>
      </c>
      <c r="K2611" s="1">
        <v>40594</v>
      </c>
      <c r="N2611" s="1">
        <v>40594</v>
      </c>
      <c r="O2611">
        <v>7.1227999999999998</v>
      </c>
      <c r="Q2611" s="1">
        <v>40594</v>
      </c>
      <c r="R2611">
        <v>7.4513999999999996</v>
      </c>
      <c r="T2611" s="1">
        <v>40594</v>
      </c>
      <c r="U2611">
        <v>7.37</v>
      </c>
      <c r="W2611" s="1">
        <v>40594</v>
      </c>
      <c r="X2611">
        <v>7.45</v>
      </c>
      <c r="Z2611" s="1">
        <v>40594</v>
      </c>
      <c r="AA2611">
        <v>7.51</v>
      </c>
      <c r="AC2611" s="1">
        <v>40594</v>
      </c>
      <c r="AD2611">
        <v>7.57</v>
      </c>
      <c r="AF2611" s="1">
        <v>40594</v>
      </c>
      <c r="AG2611">
        <v>7.61</v>
      </c>
      <c r="AI2611" s="1">
        <v>40594</v>
      </c>
      <c r="AJ2611">
        <v>7.65</v>
      </c>
      <c r="AL2611" s="1">
        <v>40594</v>
      </c>
      <c r="AM2611">
        <v>7.6899999999999995</v>
      </c>
      <c r="AO2611" s="1">
        <v>40594</v>
      </c>
      <c r="AP2611">
        <v>7.74</v>
      </c>
      <c r="AR2611" s="1">
        <v>40594</v>
      </c>
      <c r="AS2611">
        <v>7.79</v>
      </c>
      <c r="AU2611" s="1">
        <v>40594</v>
      </c>
      <c r="AV2611">
        <v>7.85</v>
      </c>
      <c r="AX2611" s="1">
        <v>40594</v>
      </c>
      <c r="AY2611">
        <v>7.92</v>
      </c>
      <c r="BA2611" s="1">
        <v>40594</v>
      </c>
      <c r="BB2611">
        <v>7.98</v>
      </c>
      <c r="BD2611" s="1">
        <v>40594</v>
      </c>
      <c r="BE2611">
        <v>8.0299999999999994</v>
      </c>
      <c r="BG2611" s="1">
        <v>40594</v>
      </c>
      <c r="BH2611">
        <v>8.07</v>
      </c>
      <c r="BJ2611" s="1">
        <v>40594</v>
      </c>
      <c r="BK2611">
        <v>8.11</v>
      </c>
      <c r="BM2611" s="1">
        <v>40594</v>
      </c>
      <c r="BN2611">
        <v>8.14</v>
      </c>
      <c r="BP2611" s="1">
        <v>40594</v>
      </c>
      <c r="BQ2611">
        <v>8.15</v>
      </c>
      <c r="BS2611" s="1">
        <v>40594</v>
      </c>
      <c r="BT2611">
        <v>8.17</v>
      </c>
      <c r="BV2611" s="1">
        <v>40594</v>
      </c>
      <c r="BW2611">
        <v>8.18</v>
      </c>
      <c r="BY2611" s="1">
        <v>40594</v>
      </c>
      <c r="BZ2611">
        <v>8.18</v>
      </c>
      <c r="CB2611" s="1">
        <v>40594</v>
      </c>
      <c r="CC2611">
        <v>8.18</v>
      </c>
      <c r="CE2611" s="1">
        <v>40594</v>
      </c>
      <c r="CF2611">
        <v>8.17</v>
      </c>
      <c r="CH2611" s="1">
        <v>40594</v>
      </c>
      <c r="CI2611">
        <v>8.17</v>
      </c>
      <c r="CK2611" s="1">
        <v>40594</v>
      </c>
      <c r="CL2611">
        <v>8.16</v>
      </c>
      <c r="CN2611" s="1">
        <v>40594</v>
      </c>
      <c r="CO2611">
        <v>8.15</v>
      </c>
      <c r="CQ2611" s="1">
        <v>40594</v>
      </c>
      <c r="CR2611">
        <v>8.15</v>
      </c>
      <c r="CT2611" s="1">
        <v>40594</v>
      </c>
      <c r="CU2611">
        <v>8.14</v>
      </c>
      <c r="CW2611" s="1">
        <v>40594</v>
      </c>
      <c r="CX2611">
        <v>8.1300000000000008</v>
      </c>
      <c r="CZ2611" s="1">
        <v>40594</v>
      </c>
      <c r="DA2611">
        <v>8.1199999999999992</v>
      </c>
      <c r="DC2611" s="1">
        <v>40594</v>
      </c>
      <c r="DD2611">
        <v>8.1199999999999992</v>
      </c>
      <c r="DF2611" s="1">
        <v>40594</v>
      </c>
      <c r="DG2611">
        <v>8.11</v>
      </c>
      <c r="DI2611" s="1">
        <v>40594</v>
      </c>
      <c r="DJ2611">
        <v>8.11</v>
      </c>
      <c r="DL2611" s="1">
        <v>40594</v>
      </c>
      <c r="DM2611">
        <v>8.1</v>
      </c>
      <c r="DO2611" s="1">
        <v>40594</v>
      </c>
      <c r="DP2611">
        <v>8.1</v>
      </c>
      <c r="DR2611" s="1">
        <v>40594</v>
      </c>
      <c r="DS2611">
        <v>8.1</v>
      </c>
      <c r="DU2611" s="1">
        <v>40594</v>
      </c>
      <c r="DV2611">
        <v>8.11</v>
      </c>
      <c r="DX2611" s="1">
        <v>40594</v>
      </c>
      <c r="DY2611">
        <v>8.11</v>
      </c>
      <c r="EA2611" s="1">
        <v>40594</v>
      </c>
      <c r="EB2611">
        <v>8.1199999999999992</v>
      </c>
      <c r="ED2611" s="1">
        <v>40594</v>
      </c>
      <c r="EE2611">
        <v>8.1300000000000008</v>
      </c>
      <c r="EG2611" s="1">
        <v>40594</v>
      </c>
      <c r="EH2611">
        <v>8.14</v>
      </c>
      <c r="EJ2611" s="1">
        <v>40594</v>
      </c>
      <c r="EK2611">
        <v>8.16</v>
      </c>
      <c r="EM2611" s="1">
        <v>40594</v>
      </c>
      <c r="EN2611">
        <v>8.17</v>
      </c>
      <c r="EP2611" s="1">
        <v>40594</v>
      </c>
      <c r="EQ2611">
        <v>8.19</v>
      </c>
      <c r="ES2611" s="1">
        <v>40594</v>
      </c>
      <c r="ET2611">
        <v>8.2100000000000009</v>
      </c>
      <c r="EV2611" s="1">
        <v>40594</v>
      </c>
      <c r="EW2611">
        <v>8.23</v>
      </c>
      <c r="EY2611" s="1">
        <v>40594</v>
      </c>
      <c r="EZ2611">
        <v>8.26</v>
      </c>
      <c r="FB2611" s="1">
        <v>40594</v>
      </c>
      <c r="FC2611">
        <v>8.2799999999999994</v>
      </c>
      <c r="FE2611" s="1">
        <v>40594</v>
      </c>
      <c r="FF2611">
        <v>8.31</v>
      </c>
      <c r="FH2611" s="1">
        <v>40594</v>
      </c>
      <c r="FI2611">
        <v>8.34</v>
      </c>
      <c r="FK2611" s="1">
        <v>40594</v>
      </c>
      <c r="FL2611">
        <v>8.3699999999999992</v>
      </c>
      <c r="FN2611" s="1">
        <v>40594</v>
      </c>
      <c r="FO2611">
        <v>8.4</v>
      </c>
      <c r="FQ2611" s="1">
        <v>40594</v>
      </c>
      <c r="FR2611">
        <v>8.43</v>
      </c>
      <c r="FT2611" s="1">
        <v>40594</v>
      </c>
      <c r="FU2611">
        <v>8.4700000000000006</v>
      </c>
      <c r="FW2611" s="1">
        <v>40594</v>
      </c>
      <c r="FX2611">
        <v>8.5</v>
      </c>
      <c r="FZ2611" s="1">
        <v>40594</v>
      </c>
      <c r="GA2611">
        <v>8.5299999999999994</v>
      </c>
      <c r="GC2611" s="1">
        <v>40594</v>
      </c>
      <c r="GD2611">
        <v>8.56</v>
      </c>
      <c r="GF2611" s="1">
        <v>40594</v>
      </c>
      <c r="GG2611">
        <v>8.6</v>
      </c>
      <c r="GI2611" s="1">
        <v>40594</v>
      </c>
      <c r="GJ2611">
        <v>8.6300000000000008</v>
      </c>
      <c r="GL2611" s="1">
        <v>40594</v>
      </c>
      <c r="GM2611">
        <v>8.66</v>
      </c>
      <c r="GO2611" s="1">
        <v>40594</v>
      </c>
      <c r="GP2611">
        <v>8.69</v>
      </c>
      <c r="GR2611" s="1">
        <v>40594</v>
      </c>
      <c r="GS2611">
        <v>8.7200000000000006</v>
      </c>
      <c r="GU2611" s="1">
        <v>40594</v>
      </c>
      <c r="GV2611">
        <v>8.75</v>
      </c>
      <c r="GX2611" s="1">
        <v>40594</v>
      </c>
      <c r="GY2611">
        <v>8.7799999999999994</v>
      </c>
      <c r="HA2611" s="1">
        <v>40594</v>
      </c>
      <c r="HB2611">
        <v>8.8000000000000007</v>
      </c>
      <c r="HD2611" s="1">
        <v>40594</v>
      </c>
      <c r="HE2611">
        <v>8.83</v>
      </c>
      <c r="HG2611" s="1">
        <v>40594</v>
      </c>
      <c r="HH2611">
        <v>8.85</v>
      </c>
      <c r="HJ2611" s="1">
        <v>40594</v>
      </c>
      <c r="HK2611">
        <v>8.8699999999999992</v>
      </c>
      <c r="HM2611" s="1">
        <v>40594</v>
      </c>
      <c r="HN2611">
        <v>8.89</v>
      </c>
      <c r="HP2611" s="1">
        <v>40594</v>
      </c>
      <c r="HQ2611">
        <v>8.91</v>
      </c>
      <c r="HS2611" s="1">
        <v>40594</v>
      </c>
      <c r="HT2611">
        <v>8.92</v>
      </c>
      <c r="HV2611" s="1">
        <v>40594</v>
      </c>
      <c r="HW2611">
        <v>8.94</v>
      </c>
      <c r="HY2611" s="1">
        <v>40594</v>
      </c>
      <c r="HZ2611">
        <v>8.9499999999999993</v>
      </c>
      <c r="IB2611" s="1">
        <v>40594</v>
      </c>
      <c r="IC2611">
        <v>8.9600000000000009</v>
      </c>
      <c r="IE2611" s="1">
        <v>40594</v>
      </c>
      <c r="IF2611">
        <v>8.98</v>
      </c>
      <c r="IH2611" s="1">
        <v>40594</v>
      </c>
      <c r="II2611">
        <v>8.98</v>
      </c>
      <c r="IK2611" s="1">
        <v>40594</v>
      </c>
      <c r="IL2611">
        <v>8.99</v>
      </c>
      <c r="IN2611" s="1">
        <v>40594</v>
      </c>
      <c r="IO2611">
        <v>9</v>
      </c>
      <c r="IQ2611" s="1">
        <v>40594</v>
      </c>
      <c r="IR2611">
        <v>9.01</v>
      </c>
      <c r="IT2611" s="1">
        <v>40594</v>
      </c>
      <c r="IU2611">
        <v>9.01</v>
      </c>
      <c r="IW2611" s="1">
        <v>40594</v>
      </c>
      <c r="IX2611">
        <v>9.01</v>
      </c>
      <c r="IZ2611" s="1">
        <v>40594</v>
      </c>
      <c r="JA2611">
        <v>9.02</v>
      </c>
      <c r="JC2611" s="1">
        <v>40594</v>
      </c>
      <c r="JD2611">
        <v>9.02</v>
      </c>
      <c r="JF2611" s="1">
        <v>40594</v>
      </c>
      <c r="JG2611">
        <v>9.02</v>
      </c>
      <c r="JI2611" s="1">
        <v>40594</v>
      </c>
      <c r="JJ2611">
        <v>9.02</v>
      </c>
      <c r="JL2611" s="1">
        <v>40594</v>
      </c>
      <c r="JM2611">
        <v>9.01</v>
      </c>
      <c r="JO2611" s="1">
        <v>40594</v>
      </c>
      <c r="JP2611">
        <v>9.01</v>
      </c>
      <c r="JR2611" s="1">
        <v>40594</v>
      </c>
      <c r="JS2611">
        <v>9.01</v>
      </c>
      <c r="JU2611" s="1">
        <v>40594</v>
      </c>
      <c r="JV2611">
        <v>9</v>
      </c>
      <c r="JX2611" s="1">
        <v>40594</v>
      </c>
      <c r="JY2611">
        <v>9</v>
      </c>
      <c r="KA2611" s="1">
        <v>40594</v>
      </c>
      <c r="KB2611">
        <v>8.99</v>
      </c>
      <c r="KD2611" s="1">
        <v>40594</v>
      </c>
      <c r="KE2611">
        <v>8.98</v>
      </c>
      <c r="KG2611" s="1">
        <v>40594</v>
      </c>
      <c r="KH2611">
        <v>8.9700000000000006</v>
      </c>
      <c r="KJ2611" s="1">
        <v>40594</v>
      </c>
      <c r="KK2611">
        <v>8.9600000000000009</v>
      </c>
      <c r="KM2611" s="1">
        <v>40594</v>
      </c>
      <c r="KN2611">
        <v>8.9499999999999993</v>
      </c>
      <c r="KP2611" s="1">
        <v>40594</v>
      </c>
      <c r="KQ2611">
        <v>8.94</v>
      </c>
      <c r="KS2611" s="1">
        <v>40594</v>
      </c>
      <c r="KT2611">
        <v>8.93</v>
      </c>
      <c r="KV2611" s="1">
        <v>40594</v>
      </c>
      <c r="KW2611">
        <v>8.92</v>
      </c>
      <c r="KY2611" s="1">
        <v>40594</v>
      </c>
      <c r="KZ2611">
        <v>8.91</v>
      </c>
      <c r="LB2611" s="1">
        <v>40594</v>
      </c>
      <c r="LC2611">
        <v>8.9</v>
      </c>
      <c r="LE2611" s="1">
        <v>40594</v>
      </c>
      <c r="LF2611">
        <v>8.8800000000000008</v>
      </c>
      <c r="LH2611" s="1">
        <v>40594</v>
      </c>
      <c r="LI2611">
        <v>8.8699999999999992</v>
      </c>
      <c r="LK2611" s="1">
        <v>40594</v>
      </c>
      <c r="LL2611">
        <v>8.85</v>
      </c>
      <c r="LN2611" s="1">
        <v>40594</v>
      </c>
      <c r="LO2611">
        <v>8.84</v>
      </c>
      <c r="LQ2611" s="1">
        <v>40594</v>
      </c>
      <c r="LR2611">
        <v>8.82</v>
      </c>
      <c r="LT2611" s="1">
        <v>40594</v>
      </c>
      <c r="LU2611">
        <v>8.81</v>
      </c>
      <c r="LW2611" s="1">
        <v>40594</v>
      </c>
      <c r="LX2611">
        <v>8.7899999999999991</v>
      </c>
      <c r="LZ2611" s="1">
        <v>40594</v>
      </c>
      <c r="MA2611">
        <v>8.7799999999999994</v>
      </c>
      <c r="MC2611" s="1">
        <v>40594</v>
      </c>
      <c r="MD2611">
        <v>8.76</v>
      </c>
      <c r="MF2611" s="1">
        <v>40594</v>
      </c>
      <c r="MG2611">
        <v>8.74</v>
      </c>
      <c r="MI2611" s="1">
        <v>40594</v>
      </c>
      <c r="MJ2611">
        <v>8.73</v>
      </c>
      <c r="ML2611" s="1">
        <v>40594</v>
      </c>
      <c r="MM2611">
        <v>8.7100000000000009</v>
      </c>
      <c r="MO2611" s="1">
        <v>40594</v>
      </c>
      <c r="MP2611">
        <v>8.69</v>
      </c>
      <c r="MR2611" s="1">
        <v>40594</v>
      </c>
      <c r="MS2611">
        <v>8.67</v>
      </c>
      <c r="MU2611" s="1">
        <v>40594</v>
      </c>
      <c r="MV2611">
        <v>8.66</v>
      </c>
      <c r="MX2611" s="1">
        <v>40594</v>
      </c>
      <c r="MY2611">
        <v>8.64</v>
      </c>
      <c r="NA2611" s="1">
        <v>40594</v>
      </c>
      <c r="NB2611">
        <v>8.6300000000000008</v>
      </c>
      <c r="ND2611" s="1">
        <v>40594</v>
      </c>
      <c r="NE2611">
        <v>8.6300000000000008</v>
      </c>
      <c r="NG2611" s="1">
        <v>40594</v>
      </c>
      <c r="NH2611">
        <v>8.6300000000000008</v>
      </c>
    </row>
    <row r="2612" spans="1:372">
      <c r="A2612" s="1">
        <v>41815</v>
      </c>
      <c r="B2612" s="1">
        <v>40595</v>
      </c>
      <c r="C2612">
        <v>6.6375000000000002</v>
      </c>
      <c r="E2612" s="1">
        <v>40595</v>
      </c>
      <c r="F2612">
        <v>6.7249999999999996</v>
      </c>
      <c r="H2612" s="1">
        <v>40595</v>
      </c>
      <c r="I2612">
        <v>6.8672000000000004</v>
      </c>
      <c r="K2612" s="1">
        <v>40595</v>
      </c>
      <c r="N2612" s="1">
        <v>40595</v>
      </c>
      <c r="O2612">
        <v>7.1287000000000003</v>
      </c>
      <c r="Q2612" s="1">
        <v>40595</v>
      </c>
      <c r="R2612">
        <v>7.4664999999999999</v>
      </c>
      <c r="T2612" s="1">
        <v>40595</v>
      </c>
      <c r="U2612">
        <v>7.35</v>
      </c>
      <c r="W2612" s="1">
        <v>40595</v>
      </c>
      <c r="X2612">
        <v>7.43</v>
      </c>
      <c r="Z2612" s="1">
        <v>40595</v>
      </c>
      <c r="AA2612">
        <v>7.5</v>
      </c>
      <c r="AC2612" s="1">
        <v>40595</v>
      </c>
      <c r="AD2612">
        <v>7.55</v>
      </c>
      <c r="AF2612" s="1">
        <v>40595</v>
      </c>
      <c r="AG2612">
        <v>7.59</v>
      </c>
      <c r="AI2612" s="1">
        <v>40595</v>
      </c>
      <c r="AJ2612">
        <v>7.63</v>
      </c>
      <c r="AL2612" s="1">
        <v>40595</v>
      </c>
      <c r="AM2612">
        <v>7.67</v>
      </c>
      <c r="AO2612" s="1">
        <v>40595</v>
      </c>
      <c r="AP2612">
        <v>7.72</v>
      </c>
      <c r="AR2612" s="1">
        <v>40595</v>
      </c>
      <c r="AS2612">
        <v>7.77</v>
      </c>
      <c r="AU2612" s="1">
        <v>40595</v>
      </c>
      <c r="AV2612">
        <v>7.83</v>
      </c>
      <c r="AX2612" s="1">
        <v>40595</v>
      </c>
      <c r="AY2612">
        <v>7.9</v>
      </c>
      <c r="BA2612" s="1">
        <v>40595</v>
      </c>
      <c r="BB2612">
        <v>7.96</v>
      </c>
      <c r="BD2612" s="1">
        <v>40595</v>
      </c>
      <c r="BE2612">
        <v>8.01</v>
      </c>
      <c r="BG2612" s="1">
        <v>40595</v>
      </c>
      <c r="BH2612">
        <v>8.0500000000000007</v>
      </c>
      <c r="BJ2612" s="1">
        <v>40595</v>
      </c>
      <c r="BK2612">
        <v>8.09</v>
      </c>
      <c r="BM2612" s="1">
        <v>40595</v>
      </c>
      <c r="BN2612">
        <v>8.11</v>
      </c>
      <c r="BP2612" s="1">
        <v>40595</v>
      </c>
      <c r="BQ2612">
        <v>8.1300000000000008</v>
      </c>
      <c r="BS2612" s="1">
        <v>40595</v>
      </c>
      <c r="BT2612">
        <v>8.14</v>
      </c>
      <c r="BV2612" s="1">
        <v>40595</v>
      </c>
      <c r="BW2612">
        <v>8.14</v>
      </c>
      <c r="BY2612" s="1">
        <v>40595</v>
      </c>
      <c r="BZ2612">
        <v>8.14</v>
      </c>
      <c r="CB2612" s="1">
        <v>40595</v>
      </c>
      <c r="CC2612">
        <v>8.14</v>
      </c>
      <c r="CE2612" s="1">
        <v>40595</v>
      </c>
      <c r="CF2612">
        <v>8.1300000000000008</v>
      </c>
      <c r="CH2612" s="1">
        <v>40595</v>
      </c>
      <c r="CI2612">
        <v>8.1199999999999992</v>
      </c>
      <c r="CK2612" s="1">
        <v>40595</v>
      </c>
      <c r="CL2612">
        <v>8.1199999999999992</v>
      </c>
      <c r="CN2612" s="1">
        <v>40595</v>
      </c>
      <c r="CO2612">
        <v>8.11</v>
      </c>
      <c r="CQ2612" s="1">
        <v>40595</v>
      </c>
      <c r="CR2612">
        <v>8.1</v>
      </c>
      <c r="CT2612" s="1">
        <v>40595</v>
      </c>
      <c r="CU2612">
        <v>8.1</v>
      </c>
      <c r="CW2612" s="1">
        <v>40595</v>
      </c>
      <c r="CX2612">
        <v>8.09</v>
      </c>
      <c r="CZ2612" s="1">
        <v>40595</v>
      </c>
      <c r="DA2612">
        <v>8.09</v>
      </c>
      <c r="DC2612" s="1">
        <v>40595</v>
      </c>
      <c r="DD2612">
        <v>8.08</v>
      </c>
      <c r="DF2612" s="1">
        <v>40595</v>
      </c>
      <c r="DG2612">
        <v>8.08</v>
      </c>
      <c r="DI2612" s="1">
        <v>40595</v>
      </c>
      <c r="DJ2612">
        <v>8.08</v>
      </c>
      <c r="DL2612" s="1">
        <v>40595</v>
      </c>
      <c r="DM2612">
        <v>8.08</v>
      </c>
      <c r="DO2612" s="1">
        <v>40595</v>
      </c>
      <c r="DP2612">
        <v>8.08</v>
      </c>
      <c r="DR2612" s="1">
        <v>40595</v>
      </c>
      <c r="DS2612">
        <v>8.08</v>
      </c>
      <c r="DU2612" s="1">
        <v>40595</v>
      </c>
      <c r="DV2612">
        <v>8.08</v>
      </c>
      <c r="DX2612" s="1">
        <v>40595</v>
      </c>
      <c r="DY2612">
        <v>8.08</v>
      </c>
      <c r="EA2612" s="1">
        <v>40595</v>
      </c>
      <c r="EB2612">
        <v>8.09</v>
      </c>
      <c r="ED2612" s="1">
        <v>40595</v>
      </c>
      <c r="EE2612">
        <v>8.09</v>
      </c>
      <c r="EG2612" s="1">
        <v>40595</v>
      </c>
      <c r="EH2612">
        <v>8.1</v>
      </c>
      <c r="EJ2612" s="1">
        <v>40595</v>
      </c>
      <c r="EK2612">
        <v>8.11</v>
      </c>
      <c r="EM2612" s="1">
        <v>40595</v>
      </c>
      <c r="EN2612">
        <v>8.1199999999999992</v>
      </c>
      <c r="EP2612" s="1">
        <v>40595</v>
      </c>
      <c r="EQ2612">
        <v>8.14</v>
      </c>
      <c r="ES2612" s="1">
        <v>40595</v>
      </c>
      <c r="ET2612">
        <v>8.16</v>
      </c>
      <c r="EV2612" s="1">
        <v>40595</v>
      </c>
      <c r="EW2612">
        <v>8.18</v>
      </c>
      <c r="EY2612" s="1">
        <v>40595</v>
      </c>
      <c r="EZ2612">
        <v>8.1999999999999993</v>
      </c>
      <c r="FB2612" s="1">
        <v>40595</v>
      </c>
      <c r="FC2612">
        <v>8.23</v>
      </c>
      <c r="FE2612" s="1">
        <v>40595</v>
      </c>
      <c r="FF2612">
        <v>8.25</v>
      </c>
      <c r="FH2612" s="1">
        <v>40595</v>
      </c>
      <c r="FI2612">
        <v>8.2799999999999994</v>
      </c>
      <c r="FK2612" s="1">
        <v>40595</v>
      </c>
      <c r="FL2612">
        <v>8.31</v>
      </c>
      <c r="FN2612" s="1">
        <v>40595</v>
      </c>
      <c r="FO2612">
        <v>8.35</v>
      </c>
      <c r="FQ2612" s="1">
        <v>40595</v>
      </c>
      <c r="FR2612">
        <v>8.3800000000000008</v>
      </c>
      <c r="FT2612" s="1">
        <v>40595</v>
      </c>
      <c r="FU2612">
        <v>8.41</v>
      </c>
      <c r="FW2612" s="1">
        <v>40595</v>
      </c>
      <c r="FX2612">
        <v>8.4499999999999993</v>
      </c>
      <c r="FZ2612" s="1">
        <v>40595</v>
      </c>
      <c r="GA2612">
        <v>8.49</v>
      </c>
      <c r="GC2612" s="1">
        <v>40595</v>
      </c>
      <c r="GD2612">
        <v>8.52</v>
      </c>
      <c r="GF2612" s="1">
        <v>40595</v>
      </c>
      <c r="GG2612">
        <v>8.56</v>
      </c>
      <c r="GI2612" s="1">
        <v>40595</v>
      </c>
      <c r="GJ2612">
        <v>8.59</v>
      </c>
      <c r="GL2612" s="1">
        <v>40595</v>
      </c>
      <c r="GM2612">
        <v>8.6300000000000008</v>
      </c>
      <c r="GO2612" s="1">
        <v>40595</v>
      </c>
      <c r="GP2612">
        <v>8.66</v>
      </c>
      <c r="GR2612" s="1">
        <v>40595</v>
      </c>
      <c r="GS2612">
        <v>8.6999999999999993</v>
      </c>
      <c r="GU2612" s="1">
        <v>40595</v>
      </c>
      <c r="GV2612">
        <v>8.73</v>
      </c>
      <c r="GX2612" s="1">
        <v>40595</v>
      </c>
      <c r="GY2612">
        <v>8.76</v>
      </c>
      <c r="HA2612" s="1">
        <v>40595</v>
      </c>
      <c r="HB2612">
        <v>8.7899999999999991</v>
      </c>
      <c r="HD2612" s="1">
        <v>40595</v>
      </c>
      <c r="HE2612">
        <v>8.82</v>
      </c>
      <c r="HG2612" s="1">
        <v>40595</v>
      </c>
      <c r="HH2612">
        <v>8.85</v>
      </c>
      <c r="HJ2612" s="1">
        <v>40595</v>
      </c>
      <c r="HK2612">
        <v>8.8699999999999992</v>
      </c>
      <c r="HM2612" s="1">
        <v>40595</v>
      </c>
      <c r="HN2612">
        <v>8.89</v>
      </c>
      <c r="HP2612" s="1">
        <v>40595</v>
      </c>
      <c r="HQ2612">
        <v>8.91</v>
      </c>
      <c r="HS2612" s="1">
        <v>40595</v>
      </c>
      <c r="HT2612">
        <v>8.93</v>
      </c>
      <c r="HV2612" s="1">
        <v>40595</v>
      </c>
      <c r="HW2612">
        <v>8.9499999999999993</v>
      </c>
      <c r="HY2612" s="1">
        <v>40595</v>
      </c>
      <c r="HZ2612">
        <v>8.9700000000000006</v>
      </c>
      <c r="IB2612" s="1">
        <v>40595</v>
      </c>
      <c r="IC2612">
        <v>8.98</v>
      </c>
      <c r="IE2612" s="1">
        <v>40595</v>
      </c>
      <c r="IF2612">
        <v>8.99</v>
      </c>
      <c r="IH2612" s="1">
        <v>40595</v>
      </c>
      <c r="II2612">
        <v>9.01</v>
      </c>
      <c r="IK2612" s="1">
        <v>40595</v>
      </c>
      <c r="IL2612">
        <v>9.02</v>
      </c>
      <c r="IN2612" s="1">
        <v>40595</v>
      </c>
      <c r="IO2612">
        <v>9.0299999999999994</v>
      </c>
      <c r="IQ2612" s="1">
        <v>40595</v>
      </c>
      <c r="IR2612">
        <v>9.0299999999999994</v>
      </c>
      <c r="IT2612" s="1">
        <v>40595</v>
      </c>
      <c r="IU2612">
        <v>9.0399999999999991</v>
      </c>
      <c r="IW2612" s="1">
        <v>40595</v>
      </c>
      <c r="IX2612">
        <v>9.0399999999999991</v>
      </c>
      <c r="IZ2612" s="1">
        <v>40595</v>
      </c>
      <c r="JA2612">
        <v>9.0500000000000007</v>
      </c>
      <c r="JC2612" s="1">
        <v>40595</v>
      </c>
      <c r="JD2612">
        <v>9.0500000000000007</v>
      </c>
      <c r="JF2612" s="1">
        <v>40595</v>
      </c>
      <c r="JG2612">
        <v>9.0500000000000007</v>
      </c>
      <c r="JI2612" s="1">
        <v>40595</v>
      </c>
      <c r="JJ2612">
        <v>9.0500000000000007</v>
      </c>
      <c r="JL2612" s="1">
        <v>40595</v>
      </c>
      <c r="JM2612">
        <v>9.0500000000000007</v>
      </c>
      <c r="JO2612" s="1">
        <v>40595</v>
      </c>
      <c r="JP2612">
        <v>9.0500000000000007</v>
      </c>
      <c r="JR2612" s="1">
        <v>40595</v>
      </c>
      <c r="JS2612">
        <v>9.0399999999999991</v>
      </c>
      <c r="JU2612" s="1">
        <v>40595</v>
      </c>
      <c r="JV2612">
        <v>9.0399999999999991</v>
      </c>
      <c r="JX2612" s="1">
        <v>40595</v>
      </c>
      <c r="JY2612">
        <v>9.0399999999999991</v>
      </c>
      <c r="KA2612" s="1">
        <v>40595</v>
      </c>
      <c r="KB2612">
        <v>9.0299999999999994</v>
      </c>
      <c r="KD2612" s="1">
        <v>40595</v>
      </c>
      <c r="KE2612">
        <v>9.02</v>
      </c>
      <c r="KG2612" s="1">
        <v>40595</v>
      </c>
      <c r="KH2612">
        <v>9.01</v>
      </c>
      <c r="KJ2612" s="1">
        <v>40595</v>
      </c>
      <c r="KK2612">
        <v>9.01</v>
      </c>
      <c r="KM2612" s="1">
        <v>40595</v>
      </c>
      <c r="KN2612">
        <v>9</v>
      </c>
      <c r="KP2612" s="1">
        <v>40595</v>
      </c>
      <c r="KQ2612">
        <v>8.99</v>
      </c>
      <c r="KS2612" s="1">
        <v>40595</v>
      </c>
      <c r="KT2612">
        <v>8.9700000000000006</v>
      </c>
      <c r="KV2612" s="1">
        <v>40595</v>
      </c>
      <c r="KW2612">
        <v>8.9600000000000009</v>
      </c>
      <c r="KY2612" s="1">
        <v>40595</v>
      </c>
      <c r="KZ2612">
        <v>8.9499999999999993</v>
      </c>
      <c r="LB2612" s="1">
        <v>40595</v>
      </c>
      <c r="LC2612">
        <v>8.94</v>
      </c>
      <c r="LE2612" s="1">
        <v>40595</v>
      </c>
      <c r="LF2612">
        <v>8.92</v>
      </c>
      <c r="LH2612" s="1">
        <v>40595</v>
      </c>
      <c r="LI2612">
        <v>8.91</v>
      </c>
      <c r="LK2612" s="1">
        <v>40595</v>
      </c>
      <c r="LL2612">
        <v>8.9</v>
      </c>
      <c r="LN2612" s="1">
        <v>40595</v>
      </c>
      <c r="LO2612">
        <v>8.8800000000000008</v>
      </c>
      <c r="LQ2612" s="1">
        <v>40595</v>
      </c>
      <c r="LR2612">
        <v>8.8699999999999992</v>
      </c>
      <c r="LT2612" s="1">
        <v>40595</v>
      </c>
      <c r="LU2612">
        <v>8.85</v>
      </c>
      <c r="LW2612" s="1">
        <v>40595</v>
      </c>
      <c r="LX2612">
        <v>8.83</v>
      </c>
      <c r="LZ2612" s="1">
        <v>40595</v>
      </c>
      <c r="MA2612">
        <v>8.82</v>
      </c>
      <c r="MC2612" s="1">
        <v>40595</v>
      </c>
      <c r="MD2612">
        <v>8.8000000000000007</v>
      </c>
      <c r="MF2612" s="1">
        <v>40595</v>
      </c>
      <c r="MG2612">
        <v>8.7799999999999994</v>
      </c>
      <c r="MI2612" s="1">
        <v>40595</v>
      </c>
      <c r="MJ2612">
        <v>8.77</v>
      </c>
      <c r="ML2612" s="1">
        <v>40595</v>
      </c>
      <c r="MM2612">
        <v>8.75</v>
      </c>
      <c r="MO2612" s="1">
        <v>40595</v>
      </c>
      <c r="MP2612">
        <v>8.73</v>
      </c>
      <c r="MR2612" s="1">
        <v>40595</v>
      </c>
      <c r="MS2612">
        <v>8.7100000000000009</v>
      </c>
      <c r="MU2612" s="1">
        <v>40595</v>
      </c>
      <c r="MV2612">
        <v>8.69</v>
      </c>
      <c r="MX2612" s="1">
        <v>40595</v>
      </c>
      <c r="MY2612">
        <v>8.68</v>
      </c>
      <c r="NA2612" s="1">
        <v>40595</v>
      </c>
      <c r="NB2612">
        <v>8.67</v>
      </c>
      <c r="ND2612" s="1">
        <v>40595</v>
      </c>
      <c r="NE2612">
        <v>8.67</v>
      </c>
      <c r="NG2612" s="1">
        <v>40595</v>
      </c>
      <c r="NH2612">
        <v>8.67</v>
      </c>
    </row>
    <row r="2613" spans="1:372">
      <c r="A2613" s="1">
        <v>41816</v>
      </c>
      <c r="B2613" s="1">
        <v>40596</v>
      </c>
      <c r="C2613">
        <v>6.6037999999999997</v>
      </c>
      <c r="E2613" s="1">
        <v>40596</v>
      </c>
      <c r="F2613">
        <v>6.7115</v>
      </c>
      <c r="H2613" s="1">
        <v>40596</v>
      </c>
      <c r="I2613">
        <v>6.8734000000000002</v>
      </c>
      <c r="K2613" s="1">
        <v>40596</v>
      </c>
      <c r="N2613" s="1">
        <v>40596</v>
      </c>
      <c r="O2613">
        <v>7.1566000000000001</v>
      </c>
      <c r="Q2613" s="1">
        <v>40596</v>
      </c>
      <c r="R2613">
        <v>7.4526000000000003</v>
      </c>
      <c r="T2613" s="1">
        <v>40596</v>
      </c>
      <c r="U2613">
        <v>7.34</v>
      </c>
      <c r="W2613" s="1">
        <v>40596</v>
      </c>
      <c r="X2613">
        <v>7.41</v>
      </c>
      <c r="Z2613" s="1">
        <v>40596</v>
      </c>
      <c r="AA2613">
        <v>7.47</v>
      </c>
      <c r="AC2613" s="1">
        <v>40596</v>
      </c>
      <c r="AD2613">
        <v>7.52</v>
      </c>
      <c r="AF2613" s="1">
        <v>40596</v>
      </c>
      <c r="AG2613">
        <v>7.5600000000000005</v>
      </c>
      <c r="AI2613" s="1">
        <v>40596</v>
      </c>
      <c r="AJ2613">
        <v>7.59</v>
      </c>
      <c r="AL2613" s="1">
        <v>40596</v>
      </c>
      <c r="AM2613">
        <v>7.64</v>
      </c>
      <c r="AO2613" s="1">
        <v>40596</v>
      </c>
      <c r="AP2613">
        <v>7.6899999999999995</v>
      </c>
      <c r="AR2613" s="1">
        <v>40596</v>
      </c>
      <c r="AS2613">
        <v>7.75</v>
      </c>
      <c r="AU2613" s="1">
        <v>40596</v>
      </c>
      <c r="AV2613">
        <v>7.83</v>
      </c>
      <c r="AX2613" s="1">
        <v>40596</v>
      </c>
      <c r="AY2613">
        <v>7.9</v>
      </c>
      <c r="BA2613" s="1">
        <v>40596</v>
      </c>
      <c r="BB2613">
        <v>7.96</v>
      </c>
      <c r="BD2613" s="1">
        <v>40596</v>
      </c>
      <c r="BE2613">
        <v>8.01</v>
      </c>
      <c r="BG2613" s="1">
        <v>40596</v>
      </c>
      <c r="BH2613">
        <v>8.0399999999999991</v>
      </c>
      <c r="BJ2613" s="1">
        <v>40596</v>
      </c>
      <c r="BK2613">
        <v>8.06</v>
      </c>
      <c r="BM2613" s="1">
        <v>40596</v>
      </c>
      <c r="BN2613">
        <v>8.08</v>
      </c>
      <c r="BP2613" s="1">
        <v>40596</v>
      </c>
      <c r="BQ2613">
        <v>8.09</v>
      </c>
      <c r="BS2613" s="1">
        <v>40596</v>
      </c>
      <c r="BT2613">
        <v>8.09</v>
      </c>
      <c r="BV2613" s="1">
        <v>40596</v>
      </c>
      <c r="BW2613">
        <v>8.09</v>
      </c>
      <c r="BY2613" s="1">
        <v>40596</v>
      </c>
      <c r="BZ2613">
        <v>8.1</v>
      </c>
      <c r="CB2613" s="1">
        <v>40596</v>
      </c>
      <c r="CC2613">
        <v>8.09</v>
      </c>
      <c r="CE2613" s="1">
        <v>40596</v>
      </c>
      <c r="CF2613">
        <v>8.09</v>
      </c>
      <c r="CH2613" s="1">
        <v>40596</v>
      </c>
      <c r="CI2613">
        <v>8.09</v>
      </c>
      <c r="CK2613" s="1">
        <v>40596</v>
      </c>
      <c r="CL2613">
        <v>8.09</v>
      </c>
      <c r="CN2613" s="1">
        <v>40596</v>
      </c>
      <c r="CO2613">
        <v>8.08</v>
      </c>
      <c r="CQ2613" s="1">
        <v>40596</v>
      </c>
      <c r="CR2613">
        <v>8.08</v>
      </c>
      <c r="CT2613" s="1">
        <v>40596</v>
      </c>
      <c r="CU2613">
        <v>8.08</v>
      </c>
      <c r="CW2613" s="1">
        <v>40596</v>
      </c>
      <c r="CX2613">
        <v>8.08</v>
      </c>
      <c r="CZ2613" s="1">
        <v>40596</v>
      </c>
      <c r="DA2613">
        <v>8.08</v>
      </c>
      <c r="DC2613" s="1">
        <v>40596</v>
      </c>
      <c r="DD2613">
        <v>8.07</v>
      </c>
      <c r="DF2613" s="1">
        <v>40596</v>
      </c>
      <c r="DG2613">
        <v>8.07</v>
      </c>
      <c r="DI2613" s="1">
        <v>40596</v>
      </c>
      <c r="DJ2613">
        <v>8.07</v>
      </c>
      <c r="DL2613" s="1">
        <v>40596</v>
      </c>
      <c r="DM2613">
        <v>8.07</v>
      </c>
      <c r="DO2613" s="1">
        <v>40596</v>
      </c>
      <c r="DP2613">
        <v>8.07</v>
      </c>
      <c r="DR2613" s="1">
        <v>40596</v>
      </c>
      <c r="DS2613">
        <v>8.07</v>
      </c>
      <c r="DU2613" s="1">
        <v>40596</v>
      </c>
      <c r="DV2613">
        <v>8.07</v>
      </c>
      <c r="DX2613" s="1">
        <v>40596</v>
      </c>
      <c r="DY2613">
        <v>8.07</v>
      </c>
      <c r="EA2613" s="1">
        <v>40596</v>
      </c>
      <c r="EB2613">
        <v>8.08</v>
      </c>
      <c r="ED2613" s="1">
        <v>40596</v>
      </c>
      <c r="EE2613">
        <v>8.08</v>
      </c>
      <c r="EG2613" s="1">
        <v>40596</v>
      </c>
      <c r="EH2613">
        <v>8.09</v>
      </c>
      <c r="EJ2613" s="1">
        <v>40596</v>
      </c>
      <c r="EK2613">
        <v>8.09</v>
      </c>
      <c r="EM2613" s="1">
        <v>40596</v>
      </c>
      <c r="EN2613">
        <v>8.1</v>
      </c>
      <c r="EP2613" s="1">
        <v>40596</v>
      </c>
      <c r="EQ2613">
        <v>8.11</v>
      </c>
      <c r="ES2613" s="1">
        <v>40596</v>
      </c>
      <c r="ET2613">
        <v>8.1300000000000008</v>
      </c>
      <c r="EV2613" s="1">
        <v>40596</v>
      </c>
      <c r="EW2613">
        <v>8.15</v>
      </c>
      <c r="EY2613" s="1">
        <v>40596</v>
      </c>
      <c r="EZ2613">
        <v>8.17</v>
      </c>
      <c r="FB2613" s="1">
        <v>40596</v>
      </c>
      <c r="FC2613">
        <v>8.19</v>
      </c>
      <c r="FE2613" s="1">
        <v>40596</v>
      </c>
      <c r="FF2613">
        <v>8.2200000000000006</v>
      </c>
      <c r="FH2613" s="1">
        <v>40596</v>
      </c>
      <c r="FI2613">
        <v>8.25</v>
      </c>
      <c r="FK2613" s="1">
        <v>40596</v>
      </c>
      <c r="FL2613">
        <v>8.2799999999999994</v>
      </c>
      <c r="FN2613" s="1">
        <v>40596</v>
      </c>
      <c r="FO2613">
        <v>8.32</v>
      </c>
      <c r="FQ2613" s="1">
        <v>40596</v>
      </c>
      <c r="FR2613">
        <v>8.35</v>
      </c>
      <c r="FT2613" s="1">
        <v>40596</v>
      </c>
      <c r="FU2613">
        <v>8.39</v>
      </c>
      <c r="FW2613" s="1">
        <v>40596</v>
      </c>
      <c r="FX2613">
        <v>8.42</v>
      </c>
      <c r="FZ2613" s="1">
        <v>40596</v>
      </c>
      <c r="GA2613">
        <v>8.4600000000000009</v>
      </c>
      <c r="GC2613" s="1">
        <v>40596</v>
      </c>
      <c r="GD2613">
        <v>8.5</v>
      </c>
      <c r="GF2613" s="1">
        <v>40596</v>
      </c>
      <c r="GG2613">
        <v>8.5399999999999991</v>
      </c>
      <c r="GI2613" s="1">
        <v>40596</v>
      </c>
      <c r="GJ2613">
        <v>8.58</v>
      </c>
      <c r="GL2613" s="1">
        <v>40596</v>
      </c>
      <c r="GM2613">
        <v>8.6199999999999992</v>
      </c>
      <c r="GO2613" s="1">
        <v>40596</v>
      </c>
      <c r="GP2613">
        <v>8.65</v>
      </c>
      <c r="GR2613" s="1">
        <v>40596</v>
      </c>
      <c r="GS2613">
        <v>8.69</v>
      </c>
      <c r="GU2613" s="1">
        <v>40596</v>
      </c>
      <c r="GV2613">
        <v>8.73</v>
      </c>
      <c r="GX2613" s="1">
        <v>40596</v>
      </c>
      <c r="GY2613">
        <v>8.76</v>
      </c>
      <c r="HA2613" s="1">
        <v>40596</v>
      </c>
      <c r="HB2613">
        <v>8.7899999999999991</v>
      </c>
      <c r="HD2613" s="1">
        <v>40596</v>
      </c>
      <c r="HE2613">
        <v>8.82</v>
      </c>
      <c r="HG2613" s="1">
        <v>40596</v>
      </c>
      <c r="HH2613">
        <v>8.85</v>
      </c>
      <c r="HJ2613" s="1">
        <v>40596</v>
      </c>
      <c r="HK2613">
        <v>8.8800000000000008</v>
      </c>
      <c r="HM2613" s="1">
        <v>40596</v>
      </c>
      <c r="HN2613">
        <v>8.9</v>
      </c>
      <c r="HP2613" s="1">
        <v>40596</v>
      </c>
      <c r="HQ2613">
        <v>8.93</v>
      </c>
      <c r="HS2613" s="1">
        <v>40596</v>
      </c>
      <c r="HT2613">
        <v>8.9499999999999993</v>
      </c>
      <c r="HV2613" s="1">
        <v>40596</v>
      </c>
      <c r="HW2613">
        <v>8.9700000000000006</v>
      </c>
      <c r="HY2613" s="1">
        <v>40596</v>
      </c>
      <c r="HZ2613">
        <v>8.98</v>
      </c>
      <c r="IB2613" s="1">
        <v>40596</v>
      </c>
      <c r="IC2613">
        <v>9</v>
      </c>
      <c r="IE2613" s="1">
        <v>40596</v>
      </c>
      <c r="IF2613">
        <v>9.02</v>
      </c>
      <c r="IH2613" s="1">
        <v>40596</v>
      </c>
      <c r="II2613">
        <v>9.0299999999999994</v>
      </c>
      <c r="IK2613" s="1">
        <v>40596</v>
      </c>
      <c r="IL2613">
        <v>9.0399999999999991</v>
      </c>
      <c r="IN2613" s="1">
        <v>40596</v>
      </c>
      <c r="IO2613">
        <v>9.0500000000000007</v>
      </c>
      <c r="IQ2613" s="1">
        <v>40596</v>
      </c>
      <c r="IR2613">
        <v>9.06</v>
      </c>
      <c r="IT2613" s="1">
        <v>40596</v>
      </c>
      <c r="IU2613">
        <v>9.07</v>
      </c>
      <c r="IW2613" s="1">
        <v>40596</v>
      </c>
      <c r="IX2613">
        <v>9.07</v>
      </c>
      <c r="IZ2613" s="1">
        <v>40596</v>
      </c>
      <c r="JA2613">
        <v>9.08</v>
      </c>
      <c r="JC2613" s="1">
        <v>40596</v>
      </c>
      <c r="JD2613">
        <v>9.08</v>
      </c>
      <c r="JF2613" s="1">
        <v>40596</v>
      </c>
      <c r="JG2613">
        <v>9.08</v>
      </c>
      <c r="JI2613" s="1">
        <v>40596</v>
      </c>
      <c r="JJ2613">
        <v>9.08</v>
      </c>
      <c r="JL2613" s="1">
        <v>40596</v>
      </c>
      <c r="JM2613">
        <v>9.08</v>
      </c>
      <c r="JO2613" s="1">
        <v>40596</v>
      </c>
      <c r="JP2613">
        <v>9.08</v>
      </c>
      <c r="JR2613" s="1">
        <v>40596</v>
      </c>
      <c r="JS2613">
        <v>9.08</v>
      </c>
      <c r="JU2613" s="1">
        <v>40596</v>
      </c>
      <c r="JV2613">
        <v>9.07</v>
      </c>
      <c r="JX2613" s="1">
        <v>40596</v>
      </c>
      <c r="JY2613">
        <v>9.07</v>
      </c>
      <c r="KA2613" s="1">
        <v>40596</v>
      </c>
      <c r="KB2613">
        <v>9.06</v>
      </c>
      <c r="KD2613" s="1">
        <v>40596</v>
      </c>
      <c r="KE2613">
        <v>9.0500000000000007</v>
      </c>
      <c r="KG2613" s="1">
        <v>40596</v>
      </c>
      <c r="KH2613">
        <v>9.0500000000000007</v>
      </c>
      <c r="KJ2613" s="1">
        <v>40596</v>
      </c>
      <c r="KK2613">
        <v>9.0399999999999991</v>
      </c>
      <c r="KM2613" s="1">
        <v>40596</v>
      </c>
      <c r="KN2613">
        <v>9.0299999999999994</v>
      </c>
      <c r="KP2613" s="1">
        <v>40596</v>
      </c>
      <c r="KQ2613">
        <v>9.02</v>
      </c>
      <c r="KS2613" s="1">
        <v>40596</v>
      </c>
      <c r="KT2613">
        <v>9.01</v>
      </c>
      <c r="KV2613" s="1">
        <v>40596</v>
      </c>
      <c r="KW2613">
        <v>8.99</v>
      </c>
      <c r="KY2613" s="1">
        <v>40596</v>
      </c>
      <c r="KZ2613">
        <v>8.98</v>
      </c>
      <c r="LB2613" s="1">
        <v>40596</v>
      </c>
      <c r="LC2613">
        <v>8.9700000000000006</v>
      </c>
      <c r="LE2613" s="1">
        <v>40596</v>
      </c>
      <c r="LF2613">
        <v>8.9499999999999993</v>
      </c>
      <c r="LH2613" s="1">
        <v>40596</v>
      </c>
      <c r="LI2613">
        <v>8.94</v>
      </c>
      <c r="LK2613" s="1">
        <v>40596</v>
      </c>
      <c r="LL2613">
        <v>8.92</v>
      </c>
      <c r="LN2613" s="1">
        <v>40596</v>
      </c>
      <c r="LO2613">
        <v>8.91</v>
      </c>
      <c r="LQ2613" s="1">
        <v>40596</v>
      </c>
      <c r="LR2613">
        <v>8.89</v>
      </c>
      <c r="LT2613" s="1">
        <v>40596</v>
      </c>
      <c r="LU2613">
        <v>8.8800000000000008</v>
      </c>
      <c r="LW2613" s="1">
        <v>40596</v>
      </c>
      <c r="LX2613">
        <v>8.86</v>
      </c>
      <c r="LZ2613" s="1">
        <v>40596</v>
      </c>
      <c r="MA2613">
        <v>8.84</v>
      </c>
      <c r="MC2613" s="1">
        <v>40596</v>
      </c>
      <c r="MD2613">
        <v>8.83</v>
      </c>
      <c r="MF2613" s="1">
        <v>40596</v>
      </c>
      <c r="MG2613">
        <v>8.81</v>
      </c>
      <c r="MI2613" s="1">
        <v>40596</v>
      </c>
      <c r="MJ2613">
        <v>8.7899999999999991</v>
      </c>
      <c r="ML2613" s="1">
        <v>40596</v>
      </c>
      <c r="MM2613">
        <v>8.77</v>
      </c>
      <c r="MO2613" s="1">
        <v>40596</v>
      </c>
      <c r="MP2613">
        <v>8.75</v>
      </c>
      <c r="MR2613" s="1">
        <v>40596</v>
      </c>
      <c r="MS2613">
        <v>8.73</v>
      </c>
      <c r="MU2613" s="1">
        <v>40596</v>
      </c>
      <c r="MV2613">
        <v>8.7200000000000006</v>
      </c>
      <c r="MX2613" s="1">
        <v>40596</v>
      </c>
      <c r="MY2613">
        <v>8.6999999999999993</v>
      </c>
      <c r="NA2613" s="1">
        <v>40596</v>
      </c>
      <c r="NB2613">
        <v>8.69</v>
      </c>
      <c r="ND2613" s="1">
        <v>40596</v>
      </c>
      <c r="NE2613">
        <v>8.69</v>
      </c>
      <c r="NG2613" s="1">
        <v>40596</v>
      </c>
      <c r="NH2613">
        <v>8.69</v>
      </c>
    </row>
    <row r="2614" spans="1:372">
      <c r="A2614" s="1">
        <v>41817</v>
      </c>
      <c r="B2614" s="1">
        <v>40597</v>
      </c>
      <c r="C2614">
        <v>6.6154000000000002</v>
      </c>
      <c r="E2614" s="1">
        <v>40597</v>
      </c>
      <c r="F2614">
        <v>6.7365000000000004</v>
      </c>
      <c r="H2614" s="1">
        <v>40597</v>
      </c>
      <c r="I2614">
        <v>6.8979999999999997</v>
      </c>
      <c r="K2614" s="1">
        <v>40597</v>
      </c>
      <c r="N2614" s="1">
        <v>40597</v>
      </c>
      <c r="O2614">
        <v>7.1317000000000004</v>
      </c>
      <c r="Q2614" s="1">
        <v>40597</v>
      </c>
      <c r="R2614">
        <v>7.4779</v>
      </c>
      <c r="T2614" s="1">
        <v>40597</v>
      </c>
      <c r="U2614">
        <v>7.34</v>
      </c>
      <c r="W2614" s="1">
        <v>40597</v>
      </c>
      <c r="X2614">
        <v>7.42</v>
      </c>
      <c r="Z2614" s="1">
        <v>40597</v>
      </c>
      <c r="AA2614">
        <v>7.48</v>
      </c>
      <c r="AC2614" s="1">
        <v>40597</v>
      </c>
      <c r="AD2614">
        <v>7.53</v>
      </c>
      <c r="AF2614" s="1">
        <v>40597</v>
      </c>
      <c r="AG2614">
        <v>7.58</v>
      </c>
      <c r="AI2614" s="1">
        <v>40597</v>
      </c>
      <c r="AJ2614">
        <v>7.62</v>
      </c>
      <c r="AL2614" s="1">
        <v>40597</v>
      </c>
      <c r="AM2614">
        <v>7.66</v>
      </c>
      <c r="AO2614" s="1">
        <v>40597</v>
      </c>
      <c r="AP2614">
        <v>7.7</v>
      </c>
      <c r="AR2614" s="1">
        <v>40597</v>
      </c>
      <c r="AS2614">
        <v>7.76</v>
      </c>
      <c r="AU2614" s="1">
        <v>40597</v>
      </c>
      <c r="AV2614">
        <v>7.82</v>
      </c>
      <c r="AX2614" s="1">
        <v>40597</v>
      </c>
      <c r="AY2614">
        <v>7.88</v>
      </c>
      <c r="BA2614" s="1">
        <v>40597</v>
      </c>
      <c r="BB2614">
        <v>7.9399999999999995</v>
      </c>
      <c r="BD2614" s="1">
        <v>40597</v>
      </c>
      <c r="BE2614">
        <v>7.99</v>
      </c>
      <c r="BG2614" s="1">
        <v>40597</v>
      </c>
      <c r="BH2614">
        <v>8.0299999999999994</v>
      </c>
      <c r="BJ2614" s="1">
        <v>40597</v>
      </c>
      <c r="BK2614">
        <v>8.06</v>
      </c>
      <c r="BM2614" s="1">
        <v>40597</v>
      </c>
      <c r="BN2614">
        <v>8.09</v>
      </c>
      <c r="BP2614" s="1">
        <v>40597</v>
      </c>
      <c r="BQ2614">
        <v>8.11</v>
      </c>
      <c r="BS2614" s="1">
        <v>40597</v>
      </c>
      <c r="BT2614">
        <v>8.1199999999999992</v>
      </c>
      <c r="BV2614" s="1">
        <v>40597</v>
      </c>
      <c r="BW2614">
        <v>8.1199999999999992</v>
      </c>
      <c r="BY2614" s="1">
        <v>40597</v>
      </c>
      <c r="BZ2614">
        <v>8.1199999999999992</v>
      </c>
      <c r="CB2614" s="1">
        <v>40597</v>
      </c>
      <c r="CC2614">
        <v>8.1199999999999992</v>
      </c>
      <c r="CE2614" s="1">
        <v>40597</v>
      </c>
      <c r="CF2614">
        <v>8.1199999999999992</v>
      </c>
      <c r="CH2614" s="1">
        <v>40597</v>
      </c>
      <c r="CI2614">
        <v>8.11</v>
      </c>
      <c r="CK2614" s="1">
        <v>40597</v>
      </c>
      <c r="CL2614">
        <v>8.1</v>
      </c>
      <c r="CN2614" s="1">
        <v>40597</v>
      </c>
      <c r="CO2614">
        <v>8.09</v>
      </c>
      <c r="CQ2614" s="1">
        <v>40597</v>
      </c>
      <c r="CR2614">
        <v>8.09</v>
      </c>
      <c r="CT2614" s="1">
        <v>40597</v>
      </c>
      <c r="CU2614">
        <v>8.08</v>
      </c>
      <c r="CW2614" s="1">
        <v>40597</v>
      </c>
      <c r="CX2614">
        <v>8.07</v>
      </c>
      <c r="CZ2614" s="1">
        <v>40597</v>
      </c>
      <c r="DA2614">
        <v>8.06</v>
      </c>
      <c r="DC2614" s="1">
        <v>40597</v>
      </c>
      <c r="DD2614">
        <v>8.06</v>
      </c>
      <c r="DF2614" s="1">
        <v>40597</v>
      </c>
      <c r="DG2614">
        <v>8.0500000000000007</v>
      </c>
      <c r="DI2614" s="1">
        <v>40597</v>
      </c>
      <c r="DJ2614">
        <v>8.0500000000000007</v>
      </c>
      <c r="DL2614" s="1">
        <v>40597</v>
      </c>
      <c r="DM2614">
        <v>8.0500000000000007</v>
      </c>
      <c r="DO2614" s="1">
        <v>40597</v>
      </c>
      <c r="DP2614">
        <v>8.0500000000000007</v>
      </c>
      <c r="DR2614" s="1">
        <v>40597</v>
      </c>
      <c r="DS2614">
        <v>8.0500000000000007</v>
      </c>
      <c r="DU2614" s="1">
        <v>40597</v>
      </c>
      <c r="DV2614">
        <v>8.0500000000000007</v>
      </c>
      <c r="DX2614" s="1">
        <v>40597</v>
      </c>
      <c r="DY2614">
        <v>8.06</v>
      </c>
      <c r="EA2614" s="1">
        <v>40597</v>
      </c>
      <c r="EB2614">
        <v>8.07</v>
      </c>
      <c r="ED2614" s="1">
        <v>40597</v>
      </c>
      <c r="EE2614">
        <v>8.08</v>
      </c>
      <c r="EG2614" s="1">
        <v>40597</v>
      </c>
      <c r="EH2614">
        <v>8.09</v>
      </c>
      <c r="EJ2614" s="1">
        <v>40597</v>
      </c>
      <c r="EK2614">
        <v>8.11</v>
      </c>
      <c r="EM2614" s="1">
        <v>40597</v>
      </c>
      <c r="EN2614">
        <v>8.1300000000000008</v>
      </c>
      <c r="EP2614" s="1">
        <v>40597</v>
      </c>
      <c r="EQ2614">
        <v>8.15</v>
      </c>
      <c r="ES2614" s="1">
        <v>40597</v>
      </c>
      <c r="ET2614">
        <v>8.17</v>
      </c>
      <c r="EV2614" s="1">
        <v>40597</v>
      </c>
      <c r="EW2614">
        <v>8.19</v>
      </c>
      <c r="EY2614" s="1">
        <v>40597</v>
      </c>
      <c r="EZ2614">
        <v>8.2200000000000006</v>
      </c>
      <c r="FB2614" s="1">
        <v>40597</v>
      </c>
      <c r="FC2614">
        <v>8.25</v>
      </c>
      <c r="FE2614" s="1">
        <v>40597</v>
      </c>
      <c r="FF2614">
        <v>8.2799999999999994</v>
      </c>
      <c r="FH2614" s="1">
        <v>40597</v>
      </c>
      <c r="FI2614">
        <v>8.31</v>
      </c>
      <c r="FK2614" s="1">
        <v>40597</v>
      </c>
      <c r="FL2614">
        <v>8.35</v>
      </c>
      <c r="FN2614" s="1">
        <v>40597</v>
      </c>
      <c r="FO2614">
        <v>8.3800000000000008</v>
      </c>
      <c r="FQ2614" s="1">
        <v>40597</v>
      </c>
      <c r="FR2614">
        <v>8.42</v>
      </c>
      <c r="FT2614" s="1">
        <v>40597</v>
      </c>
      <c r="FU2614">
        <v>8.4499999999999993</v>
      </c>
      <c r="FW2614" s="1">
        <v>40597</v>
      </c>
      <c r="FX2614">
        <v>8.49</v>
      </c>
      <c r="FZ2614" s="1">
        <v>40597</v>
      </c>
      <c r="GA2614">
        <v>8.52</v>
      </c>
      <c r="GC2614" s="1">
        <v>40597</v>
      </c>
      <c r="GD2614">
        <v>8.56</v>
      </c>
      <c r="GF2614" s="1">
        <v>40597</v>
      </c>
      <c r="GG2614">
        <v>8.6</v>
      </c>
      <c r="GI2614" s="1">
        <v>40597</v>
      </c>
      <c r="GJ2614">
        <v>8.6300000000000008</v>
      </c>
      <c r="GL2614" s="1">
        <v>40597</v>
      </c>
      <c r="GM2614">
        <v>8.67</v>
      </c>
      <c r="GO2614" s="1">
        <v>40597</v>
      </c>
      <c r="GP2614">
        <v>8.6999999999999993</v>
      </c>
      <c r="GR2614" s="1">
        <v>40597</v>
      </c>
      <c r="GS2614">
        <v>8.74</v>
      </c>
      <c r="GU2614" s="1">
        <v>40597</v>
      </c>
      <c r="GV2614">
        <v>8.77</v>
      </c>
      <c r="GX2614" s="1">
        <v>40597</v>
      </c>
      <c r="GY2614">
        <v>8.8000000000000007</v>
      </c>
      <c r="HA2614" s="1">
        <v>40597</v>
      </c>
      <c r="HB2614">
        <v>8.83</v>
      </c>
      <c r="HD2614" s="1">
        <v>40597</v>
      </c>
      <c r="HE2614">
        <v>8.85</v>
      </c>
      <c r="HG2614" s="1">
        <v>40597</v>
      </c>
      <c r="HH2614">
        <v>8.8800000000000008</v>
      </c>
      <c r="HJ2614" s="1">
        <v>40597</v>
      </c>
      <c r="HK2614">
        <v>8.9</v>
      </c>
      <c r="HM2614" s="1">
        <v>40597</v>
      </c>
      <c r="HN2614">
        <v>8.92</v>
      </c>
      <c r="HP2614" s="1">
        <v>40597</v>
      </c>
      <c r="HQ2614">
        <v>8.94</v>
      </c>
      <c r="HS2614" s="1">
        <v>40597</v>
      </c>
      <c r="HT2614">
        <v>8.9600000000000009</v>
      </c>
      <c r="HV2614" s="1">
        <v>40597</v>
      </c>
      <c r="HW2614">
        <v>8.98</v>
      </c>
      <c r="HY2614" s="1">
        <v>40597</v>
      </c>
      <c r="HZ2614">
        <v>8.99</v>
      </c>
      <c r="IB2614" s="1">
        <v>40597</v>
      </c>
      <c r="IC2614">
        <v>9.01</v>
      </c>
      <c r="IE2614" s="1">
        <v>40597</v>
      </c>
      <c r="IF2614">
        <v>9.02</v>
      </c>
      <c r="IH2614" s="1">
        <v>40597</v>
      </c>
      <c r="II2614">
        <v>9.0299999999999994</v>
      </c>
      <c r="IK2614" s="1">
        <v>40597</v>
      </c>
      <c r="IL2614">
        <v>9.0399999999999991</v>
      </c>
      <c r="IN2614" s="1">
        <v>40597</v>
      </c>
      <c r="IO2614">
        <v>9.0500000000000007</v>
      </c>
      <c r="IQ2614" s="1">
        <v>40597</v>
      </c>
      <c r="IR2614">
        <v>9.0500000000000007</v>
      </c>
      <c r="IT2614" s="1">
        <v>40597</v>
      </c>
      <c r="IU2614">
        <v>9.06</v>
      </c>
      <c r="IW2614" s="1">
        <v>40597</v>
      </c>
      <c r="IX2614">
        <v>9.06</v>
      </c>
      <c r="IZ2614" s="1">
        <v>40597</v>
      </c>
      <c r="JA2614">
        <v>9.06</v>
      </c>
      <c r="JC2614" s="1">
        <v>40597</v>
      </c>
      <c r="JD2614">
        <v>9.06</v>
      </c>
      <c r="JF2614" s="1">
        <v>40597</v>
      </c>
      <c r="JG2614">
        <v>9.06</v>
      </c>
      <c r="JI2614" s="1">
        <v>40597</v>
      </c>
      <c r="JJ2614">
        <v>9.06</v>
      </c>
      <c r="JL2614" s="1">
        <v>40597</v>
      </c>
      <c r="JM2614">
        <v>9.06</v>
      </c>
      <c r="JO2614" s="1">
        <v>40597</v>
      </c>
      <c r="JP2614">
        <v>9.06</v>
      </c>
      <c r="JR2614" s="1">
        <v>40597</v>
      </c>
      <c r="JS2614">
        <v>9.0500000000000007</v>
      </c>
      <c r="JU2614" s="1">
        <v>40597</v>
      </c>
      <c r="JV2614">
        <v>9.0500000000000007</v>
      </c>
      <c r="JX2614" s="1">
        <v>40597</v>
      </c>
      <c r="JY2614">
        <v>9.0399999999999991</v>
      </c>
      <c r="KA2614" s="1">
        <v>40597</v>
      </c>
      <c r="KB2614">
        <v>9.0299999999999994</v>
      </c>
      <c r="KD2614" s="1">
        <v>40597</v>
      </c>
      <c r="KE2614">
        <v>9.02</v>
      </c>
      <c r="KG2614" s="1">
        <v>40597</v>
      </c>
      <c r="KH2614">
        <v>9.01</v>
      </c>
      <c r="KJ2614" s="1">
        <v>40597</v>
      </c>
      <c r="KK2614">
        <v>9</v>
      </c>
      <c r="KM2614" s="1">
        <v>40597</v>
      </c>
      <c r="KN2614">
        <v>8.99</v>
      </c>
      <c r="KP2614" s="1">
        <v>40597</v>
      </c>
      <c r="KQ2614">
        <v>8.98</v>
      </c>
      <c r="KS2614" s="1">
        <v>40597</v>
      </c>
      <c r="KT2614">
        <v>8.9700000000000006</v>
      </c>
      <c r="KV2614" s="1">
        <v>40597</v>
      </c>
      <c r="KW2614">
        <v>8.9499999999999993</v>
      </c>
      <c r="KY2614" s="1">
        <v>40597</v>
      </c>
      <c r="KZ2614">
        <v>8.94</v>
      </c>
      <c r="LB2614" s="1">
        <v>40597</v>
      </c>
      <c r="LC2614">
        <v>8.93</v>
      </c>
      <c r="LE2614" s="1">
        <v>40597</v>
      </c>
      <c r="LF2614">
        <v>8.91</v>
      </c>
      <c r="LH2614" s="1">
        <v>40597</v>
      </c>
      <c r="LI2614">
        <v>8.9</v>
      </c>
      <c r="LK2614" s="1">
        <v>40597</v>
      </c>
      <c r="LL2614">
        <v>8.8800000000000008</v>
      </c>
      <c r="LN2614" s="1">
        <v>40597</v>
      </c>
      <c r="LO2614">
        <v>8.86</v>
      </c>
      <c r="LQ2614" s="1">
        <v>40597</v>
      </c>
      <c r="LR2614">
        <v>8.84</v>
      </c>
      <c r="LT2614" s="1">
        <v>40597</v>
      </c>
      <c r="LU2614">
        <v>8.83</v>
      </c>
      <c r="LW2614" s="1">
        <v>40597</v>
      </c>
      <c r="LX2614">
        <v>8.81</v>
      </c>
      <c r="LZ2614" s="1">
        <v>40597</v>
      </c>
      <c r="MA2614">
        <v>8.7899999999999991</v>
      </c>
      <c r="MC2614" s="1">
        <v>40597</v>
      </c>
      <c r="MD2614">
        <v>8.77</v>
      </c>
      <c r="MF2614" s="1">
        <v>40597</v>
      </c>
      <c r="MG2614">
        <v>8.75</v>
      </c>
      <c r="MI2614" s="1">
        <v>40597</v>
      </c>
      <c r="MJ2614">
        <v>8.73</v>
      </c>
      <c r="ML2614" s="1">
        <v>40597</v>
      </c>
      <c r="MM2614">
        <v>8.7200000000000006</v>
      </c>
      <c r="MO2614" s="1">
        <v>40597</v>
      </c>
      <c r="MP2614">
        <v>8.6999999999999993</v>
      </c>
      <c r="MR2614" s="1">
        <v>40597</v>
      </c>
      <c r="MS2614">
        <v>8.68</v>
      </c>
      <c r="MU2614" s="1">
        <v>40597</v>
      </c>
      <c r="MV2614">
        <v>8.66</v>
      </c>
      <c r="MX2614" s="1">
        <v>40597</v>
      </c>
      <c r="MY2614">
        <v>8.64</v>
      </c>
      <c r="NA2614" s="1">
        <v>40597</v>
      </c>
      <c r="NB2614">
        <v>8.6300000000000008</v>
      </c>
      <c r="ND2614" s="1">
        <v>40597</v>
      </c>
      <c r="NE2614">
        <v>8.6300000000000008</v>
      </c>
      <c r="NG2614" s="1">
        <v>40597</v>
      </c>
      <c r="NH2614">
        <v>8.6300000000000008</v>
      </c>
    </row>
    <row r="2615" spans="1:372">
      <c r="A2615" s="1">
        <v>41820</v>
      </c>
      <c r="B2615" s="1">
        <v>40598</v>
      </c>
      <c r="C2615">
        <v>6.6384999999999996</v>
      </c>
      <c r="E2615" s="1">
        <v>40598</v>
      </c>
      <c r="F2615">
        <v>6.7191999999999998</v>
      </c>
      <c r="H2615" s="1">
        <v>40598</v>
      </c>
      <c r="I2615">
        <v>6.8483000000000001</v>
      </c>
      <c r="K2615" s="1">
        <v>40598</v>
      </c>
      <c r="N2615" s="1">
        <v>40598</v>
      </c>
      <c r="O2615">
        <v>7.1393000000000004</v>
      </c>
      <c r="Q2615" s="1">
        <v>40598</v>
      </c>
      <c r="R2615">
        <v>7.5033000000000003</v>
      </c>
      <c r="T2615" s="1">
        <v>40598</v>
      </c>
      <c r="U2615">
        <v>7.36</v>
      </c>
      <c r="W2615" s="1">
        <v>40598</v>
      </c>
      <c r="X2615">
        <v>7.43</v>
      </c>
      <c r="Z2615" s="1">
        <v>40598</v>
      </c>
      <c r="AA2615">
        <v>7.49</v>
      </c>
      <c r="AC2615" s="1">
        <v>40598</v>
      </c>
      <c r="AD2615">
        <v>7.55</v>
      </c>
      <c r="AF2615" s="1">
        <v>40598</v>
      </c>
      <c r="AG2615">
        <v>7.59</v>
      </c>
      <c r="AI2615" s="1">
        <v>40598</v>
      </c>
      <c r="AJ2615">
        <v>7.63</v>
      </c>
      <c r="AL2615" s="1">
        <v>40598</v>
      </c>
      <c r="AM2615">
        <v>7.67</v>
      </c>
      <c r="AO2615" s="1">
        <v>40598</v>
      </c>
      <c r="AP2615">
        <v>7.72</v>
      </c>
      <c r="AR2615" s="1">
        <v>40598</v>
      </c>
      <c r="AS2615">
        <v>7.77</v>
      </c>
      <c r="AU2615" s="1">
        <v>40598</v>
      </c>
      <c r="AV2615">
        <v>7.84</v>
      </c>
      <c r="AX2615" s="1">
        <v>40598</v>
      </c>
      <c r="AY2615">
        <v>7.9</v>
      </c>
      <c r="BA2615" s="1">
        <v>40598</v>
      </c>
      <c r="BB2615">
        <v>7.96</v>
      </c>
      <c r="BD2615" s="1">
        <v>40598</v>
      </c>
      <c r="BE2615">
        <v>8.01</v>
      </c>
      <c r="BG2615" s="1">
        <v>40598</v>
      </c>
      <c r="BH2615">
        <v>8.0500000000000007</v>
      </c>
      <c r="BJ2615" s="1">
        <v>40598</v>
      </c>
      <c r="BK2615">
        <v>8.09</v>
      </c>
      <c r="BM2615" s="1">
        <v>40598</v>
      </c>
      <c r="BN2615">
        <v>8.11</v>
      </c>
      <c r="BP2615" s="1">
        <v>40598</v>
      </c>
      <c r="BQ2615">
        <v>8.1300000000000008</v>
      </c>
      <c r="BS2615" s="1">
        <v>40598</v>
      </c>
      <c r="BT2615">
        <v>8.14</v>
      </c>
      <c r="BV2615" s="1">
        <v>40598</v>
      </c>
      <c r="BW2615">
        <v>8.14</v>
      </c>
      <c r="BY2615" s="1">
        <v>40598</v>
      </c>
      <c r="BZ2615">
        <v>8.14</v>
      </c>
      <c r="CB2615" s="1">
        <v>40598</v>
      </c>
      <c r="CC2615">
        <v>8.14</v>
      </c>
      <c r="CE2615" s="1">
        <v>40598</v>
      </c>
      <c r="CF2615">
        <v>8.1300000000000008</v>
      </c>
      <c r="CH2615" s="1">
        <v>40598</v>
      </c>
      <c r="CI2615">
        <v>8.1199999999999992</v>
      </c>
      <c r="CK2615" s="1">
        <v>40598</v>
      </c>
      <c r="CL2615">
        <v>8.11</v>
      </c>
      <c r="CN2615" s="1">
        <v>40598</v>
      </c>
      <c r="CO2615">
        <v>8.11</v>
      </c>
      <c r="CQ2615" s="1">
        <v>40598</v>
      </c>
      <c r="CR2615">
        <v>8.1</v>
      </c>
      <c r="CT2615" s="1">
        <v>40598</v>
      </c>
      <c r="CU2615">
        <v>8.09</v>
      </c>
      <c r="CW2615" s="1">
        <v>40598</v>
      </c>
      <c r="CX2615">
        <v>8.08</v>
      </c>
      <c r="CZ2615" s="1">
        <v>40598</v>
      </c>
      <c r="DA2615">
        <v>8.08</v>
      </c>
      <c r="DC2615" s="1">
        <v>40598</v>
      </c>
      <c r="DD2615">
        <v>8.07</v>
      </c>
      <c r="DF2615" s="1">
        <v>40598</v>
      </c>
      <c r="DG2615">
        <v>8.07</v>
      </c>
      <c r="DI2615" s="1">
        <v>40598</v>
      </c>
      <c r="DJ2615">
        <v>8.07</v>
      </c>
      <c r="DL2615" s="1">
        <v>40598</v>
      </c>
      <c r="DM2615">
        <v>8.07</v>
      </c>
      <c r="DO2615" s="1">
        <v>40598</v>
      </c>
      <c r="DP2615">
        <v>8.07</v>
      </c>
      <c r="DR2615" s="1">
        <v>40598</v>
      </c>
      <c r="DS2615">
        <v>8.07</v>
      </c>
      <c r="DU2615" s="1">
        <v>40598</v>
      </c>
      <c r="DV2615">
        <v>8.08</v>
      </c>
      <c r="DX2615" s="1">
        <v>40598</v>
      </c>
      <c r="DY2615">
        <v>8.09</v>
      </c>
      <c r="EA2615" s="1">
        <v>40598</v>
      </c>
      <c r="EB2615">
        <v>8.1</v>
      </c>
      <c r="ED2615" s="1">
        <v>40598</v>
      </c>
      <c r="EE2615">
        <v>8.11</v>
      </c>
      <c r="EG2615" s="1">
        <v>40598</v>
      </c>
      <c r="EH2615">
        <v>8.1199999999999992</v>
      </c>
      <c r="EJ2615" s="1">
        <v>40598</v>
      </c>
      <c r="EK2615">
        <v>8.14</v>
      </c>
      <c r="EM2615" s="1">
        <v>40598</v>
      </c>
      <c r="EN2615">
        <v>8.16</v>
      </c>
      <c r="EP2615" s="1">
        <v>40598</v>
      </c>
      <c r="EQ2615">
        <v>8.18</v>
      </c>
      <c r="ES2615" s="1">
        <v>40598</v>
      </c>
      <c r="ET2615">
        <v>8.1999999999999993</v>
      </c>
      <c r="EV2615" s="1">
        <v>40598</v>
      </c>
      <c r="EW2615">
        <v>8.23</v>
      </c>
      <c r="EY2615" s="1">
        <v>40598</v>
      </c>
      <c r="EZ2615">
        <v>8.25</v>
      </c>
      <c r="FB2615" s="1">
        <v>40598</v>
      </c>
      <c r="FC2615">
        <v>8.2799999999999994</v>
      </c>
      <c r="FE2615" s="1">
        <v>40598</v>
      </c>
      <c r="FF2615">
        <v>8.31</v>
      </c>
      <c r="FH2615" s="1">
        <v>40598</v>
      </c>
      <c r="FI2615">
        <v>8.34</v>
      </c>
      <c r="FK2615" s="1">
        <v>40598</v>
      </c>
      <c r="FL2615">
        <v>8.3699999999999992</v>
      </c>
      <c r="FN2615" s="1">
        <v>40598</v>
      </c>
      <c r="FO2615">
        <v>8.4</v>
      </c>
      <c r="FQ2615" s="1">
        <v>40598</v>
      </c>
      <c r="FR2615">
        <v>8.44</v>
      </c>
      <c r="FT2615" s="1">
        <v>40598</v>
      </c>
      <c r="FU2615">
        <v>8.4700000000000006</v>
      </c>
      <c r="FW2615" s="1">
        <v>40598</v>
      </c>
      <c r="FX2615">
        <v>8.5</v>
      </c>
      <c r="FZ2615" s="1">
        <v>40598</v>
      </c>
      <c r="GA2615">
        <v>8.5399999999999991</v>
      </c>
      <c r="GC2615" s="1">
        <v>40598</v>
      </c>
      <c r="GD2615">
        <v>8.57</v>
      </c>
      <c r="GF2615" s="1">
        <v>40598</v>
      </c>
      <c r="GG2615">
        <v>8.6</v>
      </c>
      <c r="GI2615" s="1">
        <v>40598</v>
      </c>
      <c r="GJ2615">
        <v>8.64</v>
      </c>
      <c r="GL2615" s="1">
        <v>40598</v>
      </c>
      <c r="GM2615">
        <v>8.67</v>
      </c>
      <c r="GO2615" s="1">
        <v>40598</v>
      </c>
      <c r="GP2615">
        <v>8.6999999999999993</v>
      </c>
      <c r="GR2615" s="1">
        <v>40598</v>
      </c>
      <c r="GS2615">
        <v>8.73</v>
      </c>
      <c r="GU2615" s="1">
        <v>40598</v>
      </c>
      <c r="GV2615">
        <v>8.76</v>
      </c>
      <c r="GX2615" s="1">
        <v>40598</v>
      </c>
      <c r="GY2615">
        <v>8.7899999999999991</v>
      </c>
      <c r="HA2615" s="1">
        <v>40598</v>
      </c>
      <c r="HB2615">
        <v>8.81</v>
      </c>
      <c r="HD2615" s="1">
        <v>40598</v>
      </c>
      <c r="HE2615">
        <v>8.84</v>
      </c>
      <c r="HG2615" s="1">
        <v>40598</v>
      </c>
      <c r="HH2615">
        <v>8.86</v>
      </c>
      <c r="HJ2615" s="1">
        <v>40598</v>
      </c>
      <c r="HK2615">
        <v>8.8800000000000008</v>
      </c>
      <c r="HM2615" s="1">
        <v>40598</v>
      </c>
      <c r="HN2615">
        <v>8.9</v>
      </c>
      <c r="HP2615" s="1">
        <v>40598</v>
      </c>
      <c r="HQ2615">
        <v>8.92</v>
      </c>
      <c r="HS2615" s="1">
        <v>40598</v>
      </c>
      <c r="HT2615">
        <v>8.94</v>
      </c>
      <c r="HV2615" s="1">
        <v>40598</v>
      </c>
      <c r="HW2615">
        <v>8.9499999999999993</v>
      </c>
      <c r="HY2615" s="1">
        <v>40598</v>
      </c>
      <c r="HZ2615">
        <v>8.9600000000000009</v>
      </c>
      <c r="IB2615" s="1">
        <v>40598</v>
      </c>
      <c r="IC2615">
        <v>8.98</v>
      </c>
      <c r="IE2615" s="1">
        <v>40598</v>
      </c>
      <c r="IF2615">
        <v>8.99</v>
      </c>
      <c r="IH2615" s="1">
        <v>40598</v>
      </c>
      <c r="II2615">
        <v>9</v>
      </c>
      <c r="IK2615" s="1">
        <v>40598</v>
      </c>
      <c r="IL2615">
        <v>9.01</v>
      </c>
      <c r="IN2615" s="1">
        <v>40598</v>
      </c>
      <c r="IO2615">
        <v>9.01</v>
      </c>
      <c r="IQ2615" s="1">
        <v>40598</v>
      </c>
      <c r="IR2615">
        <v>9.02</v>
      </c>
      <c r="IT2615" s="1">
        <v>40598</v>
      </c>
      <c r="IU2615">
        <v>9.02</v>
      </c>
      <c r="IW2615" s="1">
        <v>40598</v>
      </c>
      <c r="IX2615">
        <v>9.0299999999999994</v>
      </c>
      <c r="IZ2615" s="1">
        <v>40598</v>
      </c>
      <c r="JA2615">
        <v>9.0299999999999994</v>
      </c>
      <c r="JC2615" s="1">
        <v>40598</v>
      </c>
      <c r="JD2615">
        <v>9.0299999999999994</v>
      </c>
      <c r="JF2615" s="1">
        <v>40598</v>
      </c>
      <c r="JG2615">
        <v>9.0299999999999994</v>
      </c>
      <c r="JI2615" s="1">
        <v>40598</v>
      </c>
      <c r="JJ2615">
        <v>9.0299999999999994</v>
      </c>
      <c r="JL2615" s="1">
        <v>40598</v>
      </c>
      <c r="JM2615">
        <v>9.0299999999999994</v>
      </c>
      <c r="JO2615" s="1">
        <v>40598</v>
      </c>
      <c r="JP2615">
        <v>9.02</v>
      </c>
      <c r="JR2615" s="1">
        <v>40598</v>
      </c>
      <c r="JS2615">
        <v>9.02</v>
      </c>
      <c r="JU2615" s="1">
        <v>40598</v>
      </c>
      <c r="JV2615">
        <v>9.01</v>
      </c>
      <c r="JX2615" s="1">
        <v>40598</v>
      </c>
      <c r="JY2615">
        <v>9.01</v>
      </c>
      <c r="KA2615" s="1">
        <v>40598</v>
      </c>
      <c r="KB2615">
        <v>9</v>
      </c>
      <c r="KD2615" s="1">
        <v>40598</v>
      </c>
      <c r="KE2615">
        <v>8.99</v>
      </c>
      <c r="KG2615" s="1">
        <v>40598</v>
      </c>
      <c r="KH2615">
        <v>8.99</v>
      </c>
      <c r="KJ2615" s="1">
        <v>40598</v>
      </c>
      <c r="KK2615">
        <v>8.98</v>
      </c>
      <c r="KM2615" s="1">
        <v>40598</v>
      </c>
      <c r="KN2615">
        <v>8.9700000000000006</v>
      </c>
      <c r="KP2615" s="1">
        <v>40598</v>
      </c>
      <c r="KQ2615">
        <v>8.9600000000000009</v>
      </c>
      <c r="KS2615" s="1">
        <v>40598</v>
      </c>
      <c r="KT2615">
        <v>8.9499999999999993</v>
      </c>
      <c r="KV2615" s="1">
        <v>40598</v>
      </c>
      <c r="KW2615">
        <v>8.93</v>
      </c>
      <c r="KY2615" s="1">
        <v>40598</v>
      </c>
      <c r="KZ2615">
        <v>8.92</v>
      </c>
      <c r="LB2615" s="1">
        <v>40598</v>
      </c>
      <c r="LC2615">
        <v>8.91</v>
      </c>
      <c r="LE2615" s="1">
        <v>40598</v>
      </c>
      <c r="LF2615">
        <v>8.9</v>
      </c>
      <c r="LH2615" s="1">
        <v>40598</v>
      </c>
      <c r="LI2615">
        <v>8.8800000000000008</v>
      </c>
      <c r="LK2615" s="1">
        <v>40598</v>
      </c>
      <c r="LL2615">
        <v>8.8699999999999992</v>
      </c>
      <c r="LN2615" s="1">
        <v>40598</v>
      </c>
      <c r="LO2615">
        <v>8.85</v>
      </c>
      <c r="LQ2615" s="1">
        <v>40598</v>
      </c>
      <c r="LR2615">
        <v>8.84</v>
      </c>
      <c r="LT2615" s="1">
        <v>40598</v>
      </c>
      <c r="LU2615">
        <v>8.82</v>
      </c>
      <c r="LW2615" s="1">
        <v>40598</v>
      </c>
      <c r="LX2615">
        <v>8.81</v>
      </c>
      <c r="LZ2615" s="1">
        <v>40598</v>
      </c>
      <c r="MA2615">
        <v>8.7899999999999991</v>
      </c>
      <c r="MC2615" s="1">
        <v>40598</v>
      </c>
      <c r="MD2615">
        <v>8.77</v>
      </c>
      <c r="MF2615" s="1">
        <v>40598</v>
      </c>
      <c r="MG2615">
        <v>8.76</v>
      </c>
      <c r="MI2615" s="1">
        <v>40598</v>
      </c>
      <c r="MJ2615">
        <v>8.74</v>
      </c>
      <c r="ML2615" s="1">
        <v>40598</v>
      </c>
      <c r="MM2615">
        <v>8.7200000000000006</v>
      </c>
      <c r="MO2615" s="1">
        <v>40598</v>
      </c>
      <c r="MP2615">
        <v>8.6999999999999993</v>
      </c>
      <c r="MR2615" s="1">
        <v>40598</v>
      </c>
      <c r="MS2615">
        <v>8.69</v>
      </c>
      <c r="MU2615" s="1">
        <v>40598</v>
      </c>
      <c r="MV2615">
        <v>8.67</v>
      </c>
      <c r="MX2615" s="1">
        <v>40598</v>
      </c>
      <c r="MY2615">
        <v>8.65</v>
      </c>
      <c r="NA2615" s="1">
        <v>40598</v>
      </c>
      <c r="NB2615">
        <v>8.64</v>
      </c>
      <c r="ND2615" s="1">
        <v>40598</v>
      </c>
      <c r="NE2615">
        <v>8.64</v>
      </c>
      <c r="NG2615" s="1">
        <v>40598</v>
      </c>
      <c r="NH2615">
        <v>8.64</v>
      </c>
    </row>
    <row r="2616" spans="1:372">
      <c r="A2616" s="1">
        <v>41821</v>
      </c>
      <c r="B2616" s="1">
        <v>40599</v>
      </c>
      <c r="C2616">
        <v>6.6</v>
      </c>
      <c r="E2616" s="1">
        <v>40599</v>
      </c>
      <c r="F2616">
        <v>6.65</v>
      </c>
      <c r="H2616" s="1">
        <v>40599</v>
      </c>
      <c r="I2616">
        <v>6.75</v>
      </c>
      <c r="K2616" s="1">
        <v>40599</v>
      </c>
      <c r="N2616" s="1">
        <v>40599</v>
      </c>
      <c r="O2616">
        <v>7.1378000000000004</v>
      </c>
      <c r="Q2616" s="1">
        <v>40599</v>
      </c>
      <c r="R2616">
        <v>7.5048000000000004</v>
      </c>
      <c r="T2616" s="1">
        <v>40599</v>
      </c>
      <c r="U2616">
        <v>7.37</v>
      </c>
      <c r="W2616" s="1">
        <v>40599</v>
      </c>
      <c r="X2616">
        <v>7.44</v>
      </c>
      <c r="Z2616" s="1">
        <v>40599</v>
      </c>
      <c r="AA2616">
        <v>7.51</v>
      </c>
      <c r="AC2616" s="1">
        <v>40599</v>
      </c>
      <c r="AD2616">
        <v>7.5600000000000005</v>
      </c>
      <c r="AF2616" s="1">
        <v>40599</v>
      </c>
      <c r="AG2616">
        <v>7.6</v>
      </c>
      <c r="AI2616" s="1">
        <v>40599</v>
      </c>
      <c r="AJ2616">
        <v>7.64</v>
      </c>
      <c r="AL2616" s="1">
        <v>40599</v>
      </c>
      <c r="AM2616">
        <v>7.68</v>
      </c>
      <c r="AO2616" s="1">
        <v>40599</v>
      </c>
      <c r="AP2616">
        <v>7.73</v>
      </c>
      <c r="AR2616" s="1">
        <v>40599</v>
      </c>
      <c r="AS2616">
        <v>7.79</v>
      </c>
      <c r="AU2616" s="1">
        <v>40599</v>
      </c>
      <c r="AV2616">
        <v>7.85</v>
      </c>
      <c r="AX2616" s="1">
        <v>40599</v>
      </c>
      <c r="AY2616">
        <v>7.91</v>
      </c>
      <c r="BA2616" s="1">
        <v>40599</v>
      </c>
      <c r="BB2616">
        <v>7.97</v>
      </c>
      <c r="BD2616" s="1">
        <v>40599</v>
      </c>
      <c r="BE2616">
        <v>8.02</v>
      </c>
      <c r="BG2616" s="1">
        <v>40599</v>
      </c>
      <c r="BH2616">
        <v>8.06</v>
      </c>
      <c r="BJ2616" s="1">
        <v>40599</v>
      </c>
      <c r="BK2616">
        <v>8.09</v>
      </c>
      <c r="BM2616" s="1">
        <v>40599</v>
      </c>
      <c r="BN2616">
        <v>8.11</v>
      </c>
      <c r="BP2616" s="1">
        <v>40599</v>
      </c>
      <c r="BQ2616">
        <v>8.1300000000000008</v>
      </c>
      <c r="BS2616" s="1">
        <v>40599</v>
      </c>
      <c r="BT2616">
        <v>8.14</v>
      </c>
      <c r="BV2616" s="1">
        <v>40599</v>
      </c>
      <c r="BW2616">
        <v>8.14</v>
      </c>
      <c r="BY2616" s="1">
        <v>40599</v>
      </c>
      <c r="BZ2616">
        <v>8.14</v>
      </c>
      <c r="CB2616" s="1">
        <v>40599</v>
      </c>
      <c r="CC2616">
        <v>8.1300000000000008</v>
      </c>
      <c r="CE2616" s="1">
        <v>40599</v>
      </c>
      <c r="CF2616">
        <v>8.1199999999999992</v>
      </c>
      <c r="CH2616" s="1">
        <v>40599</v>
      </c>
      <c r="CI2616">
        <v>8.1199999999999992</v>
      </c>
      <c r="CK2616" s="1">
        <v>40599</v>
      </c>
      <c r="CL2616">
        <v>8.11</v>
      </c>
      <c r="CN2616" s="1">
        <v>40599</v>
      </c>
      <c r="CO2616">
        <v>8.1</v>
      </c>
      <c r="CQ2616" s="1">
        <v>40599</v>
      </c>
      <c r="CR2616">
        <v>8.09</v>
      </c>
      <c r="CT2616" s="1">
        <v>40599</v>
      </c>
      <c r="CU2616">
        <v>8.09</v>
      </c>
      <c r="CW2616" s="1">
        <v>40599</v>
      </c>
      <c r="CX2616">
        <v>8.08</v>
      </c>
      <c r="CZ2616" s="1">
        <v>40599</v>
      </c>
      <c r="DA2616">
        <v>8.08</v>
      </c>
      <c r="DC2616" s="1">
        <v>40599</v>
      </c>
      <c r="DD2616">
        <v>8.07</v>
      </c>
      <c r="DF2616" s="1">
        <v>40599</v>
      </c>
      <c r="DG2616">
        <v>8.07</v>
      </c>
      <c r="DI2616" s="1">
        <v>40599</v>
      </c>
      <c r="DJ2616">
        <v>8.07</v>
      </c>
      <c r="DL2616" s="1">
        <v>40599</v>
      </c>
      <c r="DM2616">
        <v>8.07</v>
      </c>
      <c r="DO2616" s="1">
        <v>40599</v>
      </c>
      <c r="DP2616">
        <v>8.07</v>
      </c>
      <c r="DR2616" s="1">
        <v>40599</v>
      </c>
      <c r="DS2616">
        <v>8.08</v>
      </c>
      <c r="DU2616" s="1">
        <v>40599</v>
      </c>
      <c r="DV2616">
        <v>8.08</v>
      </c>
      <c r="DX2616" s="1">
        <v>40599</v>
      </c>
      <c r="DY2616">
        <v>8.09</v>
      </c>
      <c r="EA2616" s="1">
        <v>40599</v>
      </c>
      <c r="EB2616">
        <v>8.1</v>
      </c>
      <c r="ED2616" s="1">
        <v>40599</v>
      </c>
      <c r="EE2616">
        <v>8.11</v>
      </c>
      <c r="EG2616" s="1">
        <v>40599</v>
      </c>
      <c r="EH2616">
        <v>8.1300000000000008</v>
      </c>
      <c r="EJ2616" s="1">
        <v>40599</v>
      </c>
      <c r="EK2616">
        <v>8.14</v>
      </c>
      <c r="EM2616" s="1">
        <v>40599</v>
      </c>
      <c r="EN2616">
        <v>8.16</v>
      </c>
      <c r="EP2616" s="1">
        <v>40599</v>
      </c>
      <c r="EQ2616">
        <v>8.18</v>
      </c>
      <c r="ES2616" s="1">
        <v>40599</v>
      </c>
      <c r="ET2616">
        <v>8.1999999999999993</v>
      </c>
      <c r="EV2616" s="1">
        <v>40599</v>
      </c>
      <c r="EW2616">
        <v>8.23</v>
      </c>
      <c r="EY2616" s="1">
        <v>40599</v>
      </c>
      <c r="EZ2616">
        <v>8.25</v>
      </c>
      <c r="FB2616" s="1">
        <v>40599</v>
      </c>
      <c r="FC2616">
        <v>8.2799999999999994</v>
      </c>
      <c r="FE2616" s="1">
        <v>40599</v>
      </c>
      <c r="FF2616">
        <v>8.31</v>
      </c>
      <c r="FH2616" s="1">
        <v>40599</v>
      </c>
      <c r="FI2616">
        <v>8.34</v>
      </c>
      <c r="FK2616" s="1">
        <v>40599</v>
      </c>
      <c r="FL2616">
        <v>8.3699999999999992</v>
      </c>
      <c r="FN2616" s="1">
        <v>40599</v>
      </c>
      <c r="FO2616">
        <v>8.4</v>
      </c>
      <c r="FQ2616" s="1">
        <v>40599</v>
      </c>
      <c r="FR2616">
        <v>8.44</v>
      </c>
      <c r="FT2616" s="1">
        <v>40599</v>
      </c>
      <c r="FU2616">
        <v>8.4700000000000006</v>
      </c>
      <c r="FW2616" s="1">
        <v>40599</v>
      </c>
      <c r="FX2616">
        <v>8.51</v>
      </c>
      <c r="FZ2616" s="1">
        <v>40599</v>
      </c>
      <c r="GA2616">
        <v>8.5399999999999991</v>
      </c>
      <c r="GC2616" s="1">
        <v>40599</v>
      </c>
      <c r="GD2616">
        <v>8.57</v>
      </c>
      <c r="GF2616" s="1">
        <v>40599</v>
      </c>
      <c r="GG2616">
        <v>8.61</v>
      </c>
      <c r="GI2616" s="1">
        <v>40599</v>
      </c>
      <c r="GJ2616">
        <v>8.64</v>
      </c>
      <c r="GL2616" s="1">
        <v>40599</v>
      </c>
      <c r="GM2616">
        <v>8.68</v>
      </c>
      <c r="GO2616" s="1">
        <v>40599</v>
      </c>
      <c r="GP2616">
        <v>8.7100000000000009</v>
      </c>
      <c r="GR2616" s="1">
        <v>40599</v>
      </c>
      <c r="GS2616">
        <v>8.74</v>
      </c>
      <c r="GU2616" s="1">
        <v>40599</v>
      </c>
      <c r="GV2616">
        <v>8.77</v>
      </c>
      <c r="GX2616" s="1">
        <v>40599</v>
      </c>
      <c r="GY2616">
        <v>8.8000000000000007</v>
      </c>
      <c r="HA2616" s="1">
        <v>40599</v>
      </c>
      <c r="HB2616">
        <v>8.83</v>
      </c>
      <c r="HD2616" s="1">
        <v>40599</v>
      </c>
      <c r="HE2616">
        <v>8.85</v>
      </c>
      <c r="HG2616" s="1">
        <v>40599</v>
      </c>
      <c r="HH2616">
        <v>8.8800000000000008</v>
      </c>
      <c r="HJ2616" s="1">
        <v>40599</v>
      </c>
      <c r="HK2616">
        <v>8.9</v>
      </c>
      <c r="HM2616" s="1">
        <v>40599</v>
      </c>
      <c r="HN2616">
        <v>8.92</v>
      </c>
      <c r="HP2616" s="1">
        <v>40599</v>
      </c>
      <c r="HQ2616">
        <v>8.94</v>
      </c>
      <c r="HS2616" s="1">
        <v>40599</v>
      </c>
      <c r="HT2616">
        <v>8.9499999999999993</v>
      </c>
      <c r="HV2616" s="1">
        <v>40599</v>
      </c>
      <c r="HW2616">
        <v>8.9700000000000006</v>
      </c>
      <c r="HY2616" s="1">
        <v>40599</v>
      </c>
      <c r="HZ2616">
        <v>8.98</v>
      </c>
      <c r="IB2616" s="1">
        <v>40599</v>
      </c>
      <c r="IC2616">
        <v>9</v>
      </c>
      <c r="IE2616" s="1">
        <v>40599</v>
      </c>
      <c r="IF2616">
        <v>9.01</v>
      </c>
      <c r="IH2616" s="1">
        <v>40599</v>
      </c>
      <c r="II2616">
        <v>9.02</v>
      </c>
      <c r="IK2616" s="1">
        <v>40599</v>
      </c>
      <c r="IL2616">
        <v>9.02</v>
      </c>
      <c r="IN2616" s="1">
        <v>40599</v>
      </c>
      <c r="IO2616">
        <v>9.0299999999999994</v>
      </c>
      <c r="IQ2616" s="1">
        <v>40599</v>
      </c>
      <c r="IR2616">
        <v>9.0399999999999991</v>
      </c>
      <c r="IT2616" s="1">
        <v>40599</v>
      </c>
      <c r="IU2616">
        <v>9.0399999999999991</v>
      </c>
      <c r="IW2616" s="1">
        <v>40599</v>
      </c>
      <c r="IX2616">
        <v>9.0399999999999991</v>
      </c>
      <c r="IZ2616" s="1">
        <v>40599</v>
      </c>
      <c r="JA2616">
        <v>9.0500000000000007</v>
      </c>
      <c r="JC2616" s="1">
        <v>40599</v>
      </c>
      <c r="JD2616">
        <v>9.0500000000000007</v>
      </c>
      <c r="JF2616" s="1">
        <v>40599</v>
      </c>
      <c r="JG2616">
        <v>9.0500000000000007</v>
      </c>
      <c r="JI2616" s="1">
        <v>40599</v>
      </c>
      <c r="JJ2616">
        <v>9.0399999999999991</v>
      </c>
      <c r="JL2616" s="1">
        <v>40599</v>
      </c>
      <c r="JM2616">
        <v>9.0399999999999991</v>
      </c>
      <c r="JO2616" s="1">
        <v>40599</v>
      </c>
      <c r="JP2616">
        <v>9.0399999999999991</v>
      </c>
      <c r="JR2616" s="1">
        <v>40599</v>
      </c>
      <c r="JS2616">
        <v>9.0299999999999994</v>
      </c>
      <c r="JU2616" s="1">
        <v>40599</v>
      </c>
      <c r="JV2616">
        <v>9.0299999999999994</v>
      </c>
      <c r="JX2616" s="1">
        <v>40599</v>
      </c>
      <c r="JY2616">
        <v>9.02</v>
      </c>
      <c r="KA2616" s="1">
        <v>40599</v>
      </c>
      <c r="KB2616">
        <v>9.01</v>
      </c>
      <c r="KD2616" s="1">
        <v>40599</v>
      </c>
      <c r="KE2616">
        <v>9.01</v>
      </c>
      <c r="KG2616" s="1">
        <v>40599</v>
      </c>
      <c r="KH2616">
        <v>9</v>
      </c>
      <c r="KJ2616" s="1">
        <v>40599</v>
      </c>
      <c r="KK2616">
        <v>8.99</v>
      </c>
      <c r="KM2616" s="1">
        <v>40599</v>
      </c>
      <c r="KN2616">
        <v>8.98</v>
      </c>
      <c r="KP2616" s="1">
        <v>40599</v>
      </c>
      <c r="KQ2616">
        <v>8.9600000000000009</v>
      </c>
      <c r="KS2616" s="1">
        <v>40599</v>
      </c>
      <c r="KT2616">
        <v>8.9499999999999993</v>
      </c>
      <c r="KV2616" s="1">
        <v>40599</v>
      </c>
      <c r="KW2616">
        <v>8.94</v>
      </c>
      <c r="KY2616" s="1">
        <v>40599</v>
      </c>
      <c r="KZ2616">
        <v>8.93</v>
      </c>
      <c r="LB2616" s="1">
        <v>40599</v>
      </c>
      <c r="LC2616">
        <v>8.91</v>
      </c>
      <c r="LE2616" s="1">
        <v>40599</v>
      </c>
      <c r="LF2616">
        <v>8.9</v>
      </c>
      <c r="LH2616" s="1">
        <v>40599</v>
      </c>
      <c r="LI2616">
        <v>8.8800000000000008</v>
      </c>
      <c r="LK2616" s="1">
        <v>40599</v>
      </c>
      <c r="LL2616">
        <v>8.8699999999999992</v>
      </c>
      <c r="LN2616" s="1">
        <v>40599</v>
      </c>
      <c r="LO2616">
        <v>8.85</v>
      </c>
      <c r="LQ2616" s="1">
        <v>40599</v>
      </c>
      <c r="LR2616">
        <v>8.83</v>
      </c>
      <c r="LT2616" s="1">
        <v>40599</v>
      </c>
      <c r="LU2616">
        <v>8.82</v>
      </c>
      <c r="LW2616" s="1">
        <v>40599</v>
      </c>
      <c r="LX2616">
        <v>8.8000000000000007</v>
      </c>
      <c r="LZ2616" s="1">
        <v>40599</v>
      </c>
      <c r="MA2616">
        <v>8.7799999999999994</v>
      </c>
      <c r="MC2616" s="1">
        <v>40599</v>
      </c>
      <c r="MD2616">
        <v>8.76</v>
      </c>
      <c r="MF2616" s="1">
        <v>40599</v>
      </c>
      <c r="MG2616">
        <v>8.75</v>
      </c>
      <c r="MI2616" s="1">
        <v>40599</v>
      </c>
      <c r="MJ2616">
        <v>8.73</v>
      </c>
      <c r="ML2616" s="1">
        <v>40599</v>
      </c>
      <c r="MM2616">
        <v>8.7100000000000009</v>
      </c>
      <c r="MO2616" s="1">
        <v>40599</v>
      </c>
      <c r="MP2616">
        <v>8.69</v>
      </c>
      <c r="MR2616" s="1">
        <v>40599</v>
      </c>
      <c r="MS2616">
        <v>8.67</v>
      </c>
      <c r="MU2616" s="1">
        <v>40599</v>
      </c>
      <c r="MV2616">
        <v>8.65</v>
      </c>
      <c r="MX2616" s="1">
        <v>40599</v>
      </c>
      <c r="MY2616">
        <v>8.6300000000000008</v>
      </c>
      <c r="NA2616" s="1">
        <v>40599</v>
      </c>
      <c r="NB2616">
        <v>8.6300000000000008</v>
      </c>
      <c r="ND2616" s="1">
        <v>40599</v>
      </c>
      <c r="NE2616">
        <v>8.6300000000000008</v>
      </c>
      <c r="NG2616" s="1">
        <v>40599</v>
      </c>
      <c r="NH2616">
        <v>8.6300000000000008</v>
      </c>
    </row>
    <row r="2617" spans="1:372">
      <c r="A2617" s="1">
        <v>41822</v>
      </c>
      <c r="B2617" s="1">
        <v>40600</v>
      </c>
      <c r="C2617">
        <v>6.6</v>
      </c>
      <c r="E2617" s="1">
        <v>40600</v>
      </c>
      <c r="F2617">
        <v>6.65</v>
      </c>
      <c r="H2617" s="1">
        <v>40600</v>
      </c>
      <c r="I2617">
        <v>6.75</v>
      </c>
      <c r="K2617" s="1">
        <v>40600</v>
      </c>
      <c r="N2617" s="1">
        <v>40600</v>
      </c>
      <c r="O2617">
        <v>7.1378000000000004</v>
      </c>
      <c r="Q2617" s="1">
        <v>40600</v>
      </c>
      <c r="R2617">
        <v>7.5048000000000004</v>
      </c>
      <c r="T2617" s="1">
        <v>40600</v>
      </c>
      <c r="U2617">
        <v>7.37</v>
      </c>
      <c r="W2617" s="1">
        <v>40600</v>
      </c>
      <c r="X2617">
        <v>7.44</v>
      </c>
      <c r="Z2617" s="1">
        <v>40600</v>
      </c>
      <c r="AA2617">
        <v>7.51</v>
      </c>
      <c r="AC2617" s="1">
        <v>40600</v>
      </c>
      <c r="AD2617">
        <v>7.5600000000000005</v>
      </c>
      <c r="AF2617" s="1">
        <v>40600</v>
      </c>
      <c r="AG2617">
        <v>7.6</v>
      </c>
      <c r="AI2617" s="1">
        <v>40600</v>
      </c>
      <c r="AJ2617">
        <v>7.64</v>
      </c>
      <c r="AL2617" s="1">
        <v>40600</v>
      </c>
      <c r="AM2617">
        <v>7.68</v>
      </c>
      <c r="AO2617" s="1">
        <v>40600</v>
      </c>
      <c r="AP2617">
        <v>7.73</v>
      </c>
      <c r="AR2617" s="1">
        <v>40600</v>
      </c>
      <c r="AS2617">
        <v>7.79</v>
      </c>
      <c r="AU2617" s="1">
        <v>40600</v>
      </c>
      <c r="AV2617">
        <v>7.85</v>
      </c>
      <c r="AX2617" s="1">
        <v>40600</v>
      </c>
      <c r="AY2617">
        <v>7.91</v>
      </c>
      <c r="BA2617" s="1">
        <v>40600</v>
      </c>
      <c r="BB2617">
        <v>7.97</v>
      </c>
      <c r="BD2617" s="1">
        <v>40600</v>
      </c>
      <c r="BE2617">
        <v>8.02</v>
      </c>
      <c r="BG2617" s="1">
        <v>40600</v>
      </c>
      <c r="BH2617">
        <v>8.06</v>
      </c>
      <c r="BJ2617" s="1">
        <v>40600</v>
      </c>
      <c r="BK2617">
        <v>8.09</v>
      </c>
      <c r="BM2617" s="1">
        <v>40600</v>
      </c>
      <c r="BN2617">
        <v>8.11</v>
      </c>
      <c r="BP2617" s="1">
        <v>40600</v>
      </c>
      <c r="BQ2617">
        <v>8.1300000000000008</v>
      </c>
      <c r="BS2617" s="1">
        <v>40600</v>
      </c>
      <c r="BT2617">
        <v>8.14</v>
      </c>
      <c r="BV2617" s="1">
        <v>40600</v>
      </c>
      <c r="BW2617">
        <v>8.14</v>
      </c>
      <c r="BY2617" s="1">
        <v>40600</v>
      </c>
      <c r="BZ2617">
        <v>8.14</v>
      </c>
      <c r="CB2617" s="1">
        <v>40600</v>
      </c>
      <c r="CC2617">
        <v>8.1300000000000008</v>
      </c>
      <c r="CE2617" s="1">
        <v>40600</v>
      </c>
      <c r="CF2617">
        <v>8.1199999999999992</v>
      </c>
      <c r="CH2617" s="1">
        <v>40600</v>
      </c>
      <c r="CI2617">
        <v>8.1199999999999992</v>
      </c>
      <c r="CK2617" s="1">
        <v>40600</v>
      </c>
      <c r="CL2617">
        <v>8.11</v>
      </c>
      <c r="CN2617" s="1">
        <v>40600</v>
      </c>
      <c r="CO2617">
        <v>8.1</v>
      </c>
      <c r="CQ2617" s="1">
        <v>40600</v>
      </c>
      <c r="CR2617">
        <v>8.09</v>
      </c>
      <c r="CT2617" s="1">
        <v>40600</v>
      </c>
      <c r="CU2617">
        <v>8.09</v>
      </c>
      <c r="CW2617" s="1">
        <v>40600</v>
      </c>
      <c r="CX2617">
        <v>8.08</v>
      </c>
      <c r="CZ2617" s="1">
        <v>40600</v>
      </c>
      <c r="DA2617">
        <v>8.08</v>
      </c>
      <c r="DC2617" s="1">
        <v>40600</v>
      </c>
      <c r="DD2617">
        <v>8.07</v>
      </c>
      <c r="DF2617" s="1">
        <v>40600</v>
      </c>
      <c r="DG2617">
        <v>8.07</v>
      </c>
      <c r="DI2617" s="1">
        <v>40600</v>
      </c>
      <c r="DJ2617">
        <v>8.07</v>
      </c>
      <c r="DL2617" s="1">
        <v>40600</v>
      </c>
      <c r="DM2617">
        <v>8.07</v>
      </c>
      <c r="DO2617" s="1">
        <v>40600</v>
      </c>
      <c r="DP2617">
        <v>8.07</v>
      </c>
      <c r="DR2617" s="1">
        <v>40600</v>
      </c>
      <c r="DS2617">
        <v>8.08</v>
      </c>
      <c r="DU2617" s="1">
        <v>40600</v>
      </c>
      <c r="DV2617">
        <v>8.08</v>
      </c>
      <c r="DX2617" s="1">
        <v>40600</v>
      </c>
      <c r="DY2617">
        <v>8.09</v>
      </c>
      <c r="EA2617" s="1">
        <v>40600</v>
      </c>
      <c r="EB2617">
        <v>8.1</v>
      </c>
      <c r="ED2617" s="1">
        <v>40600</v>
      </c>
      <c r="EE2617">
        <v>8.11</v>
      </c>
      <c r="EG2617" s="1">
        <v>40600</v>
      </c>
      <c r="EH2617">
        <v>8.1300000000000008</v>
      </c>
      <c r="EJ2617" s="1">
        <v>40600</v>
      </c>
      <c r="EK2617">
        <v>8.14</v>
      </c>
      <c r="EM2617" s="1">
        <v>40600</v>
      </c>
      <c r="EN2617">
        <v>8.16</v>
      </c>
      <c r="EP2617" s="1">
        <v>40600</v>
      </c>
      <c r="EQ2617">
        <v>8.18</v>
      </c>
      <c r="ES2617" s="1">
        <v>40600</v>
      </c>
      <c r="ET2617">
        <v>8.1999999999999993</v>
      </c>
      <c r="EV2617" s="1">
        <v>40600</v>
      </c>
      <c r="EW2617">
        <v>8.23</v>
      </c>
      <c r="EY2617" s="1">
        <v>40600</v>
      </c>
      <c r="EZ2617">
        <v>8.25</v>
      </c>
      <c r="FB2617" s="1">
        <v>40600</v>
      </c>
      <c r="FC2617">
        <v>8.2799999999999994</v>
      </c>
      <c r="FE2617" s="1">
        <v>40600</v>
      </c>
      <c r="FF2617">
        <v>8.31</v>
      </c>
      <c r="FH2617" s="1">
        <v>40600</v>
      </c>
      <c r="FI2617">
        <v>8.34</v>
      </c>
      <c r="FK2617" s="1">
        <v>40600</v>
      </c>
      <c r="FL2617">
        <v>8.3699999999999992</v>
      </c>
      <c r="FN2617" s="1">
        <v>40600</v>
      </c>
      <c r="FO2617">
        <v>8.4</v>
      </c>
      <c r="FQ2617" s="1">
        <v>40600</v>
      </c>
      <c r="FR2617">
        <v>8.44</v>
      </c>
      <c r="FT2617" s="1">
        <v>40600</v>
      </c>
      <c r="FU2617">
        <v>8.4700000000000006</v>
      </c>
      <c r="FW2617" s="1">
        <v>40600</v>
      </c>
      <c r="FX2617">
        <v>8.51</v>
      </c>
      <c r="FZ2617" s="1">
        <v>40600</v>
      </c>
      <c r="GA2617">
        <v>8.5399999999999991</v>
      </c>
      <c r="GC2617" s="1">
        <v>40600</v>
      </c>
      <c r="GD2617">
        <v>8.57</v>
      </c>
      <c r="GF2617" s="1">
        <v>40600</v>
      </c>
      <c r="GG2617">
        <v>8.61</v>
      </c>
      <c r="GI2617" s="1">
        <v>40600</v>
      </c>
      <c r="GJ2617">
        <v>8.64</v>
      </c>
      <c r="GL2617" s="1">
        <v>40600</v>
      </c>
      <c r="GM2617">
        <v>8.68</v>
      </c>
      <c r="GO2617" s="1">
        <v>40600</v>
      </c>
      <c r="GP2617">
        <v>8.7100000000000009</v>
      </c>
      <c r="GR2617" s="1">
        <v>40600</v>
      </c>
      <c r="GS2617">
        <v>8.74</v>
      </c>
      <c r="GU2617" s="1">
        <v>40600</v>
      </c>
      <c r="GV2617">
        <v>8.77</v>
      </c>
      <c r="GX2617" s="1">
        <v>40600</v>
      </c>
      <c r="GY2617">
        <v>8.8000000000000007</v>
      </c>
      <c r="HA2617" s="1">
        <v>40600</v>
      </c>
      <c r="HB2617">
        <v>8.83</v>
      </c>
      <c r="HD2617" s="1">
        <v>40600</v>
      </c>
      <c r="HE2617">
        <v>8.85</v>
      </c>
      <c r="HG2617" s="1">
        <v>40600</v>
      </c>
      <c r="HH2617">
        <v>8.8800000000000008</v>
      </c>
      <c r="HJ2617" s="1">
        <v>40600</v>
      </c>
      <c r="HK2617">
        <v>8.9</v>
      </c>
      <c r="HM2617" s="1">
        <v>40600</v>
      </c>
      <c r="HN2617">
        <v>8.92</v>
      </c>
      <c r="HP2617" s="1">
        <v>40600</v>
      </c>
      <c r="HQ2617">
        <v>8.94</v>
      </c>
      <c r="HS2617" s="1">
        <v>40600</v>
      </c>
      <c r="HT2617">
        <v>8.9499999999999993</v>
      </c>
      <c r="HV2617" s="1">
        <v>40600</v>
      </c>
      <c r="HW2617">
        <v>8.9700000000000006</v>
      </c>
      <c r="HY2617" s="1">
        <v>40600</v>
      </c>
      <c r="HZ2617">
        <v>8.98</v>
      </c>
      <c r="IB2617" s="1">
        <v>40600</v>
      </c>
      <c r="IC2617">
        <v>9</v>
      </c>
      <c r="IE2617" s="1">
        <v>40600</v>
      </c>
      <c r="IF2617">
        <v>9.01</v>
      </c>
      <c r="IH2617" s="1">
        <v>40600</v>
      </c>
      <c r="II2617">
        <v>9.02</v>
      </c>
      <c r="IK2617" s="1">
        <v>40600</v>
      </c>
      <c r="IL2617">
        <v>9.02</v>
      </c>
      <c r="IN2617" s="1">
        <v>40600</v>
      </c>
      <c r="IO2617">
        <v>9.0299999999999994</v>
      </c>
      <c r="IQ2617" s="1">
        <v>40600</v>
      </c>
      <c r="IR2617">
        <v>9.0399999999999991</v>
      </c>
      <c r="IT2617" s="1">
        <v>40600</v>
      </c>
      <c r="IU2617">
        <v>9.0399999999999991</v>
      </c>
      <c r="IW2617" s="1">
        <v>40600</v>
      </c>
      <c r="IX2617">
        <v>9.0399999999999991</v>
      </c>
      <c r="IZ2617" s="1">
        <v>40600</v>
      </c>
      <c r="JA2617">
        <v>9.0500000000000007</v>
      </c>
      <c r="JC2617" s="1">
        <v>40600</v>
      </c>
      <c r="JD2617">
        <v>9.0500000000000007</v>
      </c>
      <c r="JF2617" s="1">
        <v>40600</v>
      </c>
      <c r="JG2617">
        <v>9.0500000000000007</v>
      </c>
      <c r="JI2617" s="1">
        <v>40600</v>
      </c>
      <c r="JJ2617">
        <v>9.0399999999999991</v>
      </c>
      <c r="JL2617" s="1">
        <v>40600</v>
      </c>
      <c r="JM2617">
        <v>9.0399999999999991</v>
      </c>
      <c r="JO2617" s="1">
        <v>40600</v>
      </c>
      <c r="JP2617">
        <v>9.0399999999999991</v>
      </c>
      <c r="JR2617" s="1">
        <v>40600</v>
      </c>
      <c r="JS2617">
        <v>9.0299999999999994</v>
      </c>
      <c r="JU2617" s="1">
        <v>40600</v>
      </c>
      <c r="JV2617">
        <v>9.0299999999999994</v>
      </c>
      <c r="JX2617" s="1">
        <v>40600</v>
      </c>
      <c r="JY2617">
        <v>9.02</v>
      </c>
      <c r="KA2617" s="1">
        <v>40600</v>
      </c>
      <c r="KB2617">
        <v>9.01</v>
      </c>
      <c r="KD2617" s="1">
        <v>40600</v>
      </c>
      <c r="KE2617">
        <v>9.01</v>
      </c>
      <c r="KG2617" s="1">
        <v>40600</v>
      </c>
      <c r="KH2617">
        <v>9</v>
      </c>
      <c r="KJ2617" s="1">
        <v>40600</v>
      </c>
      <c r="KK2617">
        <v>8.99</v>
      </c>
      <c r="KM2617" s="1">
        <v>40600</v>
      </c>
      <c r="KN2617">
        <v>8.98</v>
      </c>
      <c r="KP2617" s="1">
        <v>40600</v>
      </c>
      <c r="KQ2617">
        <v>8.9600000000000009</v>
      </c>
      <c r="KS2617" s="1">
        <v>40600</v>
      </c>
      <c r="KT2617">
        <v>8.9499999999999993</v>
      </c>
      <c r="KV2617" s="1">
        <v>40600</v>
      </c>
      <c r="KW2617">
        <v>8.94</v>
      </c>
      <c r="KY2617" s="1">
        <v>40600</v>
      </c>
      <c r="KZ2617">
        <v>8.93</v>
      </c>
      <c r="LB2617" s="1">
        <v>40600</v>
      </c>
      <c r="LC2617">
        <v>8.91</v>
      </c>
      <c r="LE2617" s="1">
        <v>40600</v>
      </c>
      <c r="LF2617">
        <v>8.9</v>
      </c>
      <c r="LH2617" s="1">
        <v>40600</v>
      </c>
      <c r="LI2617">
        <v>8.8800000000000008</v>
      </c>
      <c r="LK2617" s="1">
        <v>40600</v>
      </c>
      <c r="LL2617">
        <v>8.8699999999999992</v>
      </c>
      <c r="LN2617" s="1">
        <v>40600</v>
      </c>
      <c r="LO2617">
        <v>8.85</v>
      </c>
      <c r="LQ2617" s="1">
        <v>40600</v>
      </c>
      <c r="LR2617">
        <v>8.83</v>
      </c>
      <c r="LT2617" s="1">
        <v>40600</v>
      </c>
      <c r="LU2617">
        <v>8.82</v>
      </c>
      <c r="LW2617" s="1">
        <v>40600</v>
      </c>
      <c r="LX2617">
        <v>8.8000000000000007</v>
      </c>
      <c r="LZ2617" s="1">
        <v>40600</v>
      </c>
      <c r="MA2617">
        <v>8.7799999999999994</v>
      </c>
      <c r="MC2617" s="1">
        <v>40600</v>
      </c>
      <c r="MD2617">
        <v>8.76</v>
      </c>
      <c r="MF2617" s="1">
        <v>40600</v>
      </c>
      <c r="MG2617">
        <v>8.75</v>
      </c>
      <c r="MI2617" s="1">
        <v>40600</v>
      </c>
      <c r="MJ2617">
        <v>8.73</v>
      </c>
      <c r="ML2617" s="1">
        <v>40600</v>
      </c>
      <c r="MM2617">
        <v>8.7100000000000009</v>
      </c>
      <c r="MO2617" s="1">
        <v>40600</v>
      </c>
      <c r="MP2617">
        <v>8.69</v>
      </c>
      <c r="MR2617" s="1">
        <v>40600</v>
      </c>
      <c r="MS2617">
        <v>8.67</v>
      </c>
      <c r="MU2617" s="1">
        <v>40600</v>
      </c>
      <c r="MV2617">
        <v>8.65</v>
      </c>
      <c r="MX2617" s="1">
        <v>40600</v>
      </c>
      <c r="MY2617">
        <v>8.6300000000000008</v>
      </c>
      <c r="NA2617" s="1">
        <v>40600</v>
      </c>
      <c r="NB2617">
        <v>8.6300000000000008</v>
      </c>
      <c r="ND2617" s="1">
        <v>40600</v>
      </c>
      <c r="NE2617">
        <v>8.6300000000000008</v>
      </c>
      <c r="NG2617" s="1">
        <v>40600</v>
      </c>
      <c r="NH2617">
        <v>8.6300000000000008</v>
      </c>
    </row>
    <row r="2618" spans="1:372">
      <c r="A2618" s="1">
        <v>41823</v>
      </c>
      <c r="B2618" s="1">
        <v>40601</v>
      </c>
      <c r="C2618">
        <v>6.6</v>
      </c>
      <c r="E2618" s="1">
        <v>40601</v>
      </c>
      <c r="F2618">
        <v>6.65</v>
      </c>
      <c r="H2618" s="1">
        <v>40601</v>
      </c>
      <c r="I2618">
        <v>6.75</v>
      </c>
      <c r="K2618" s="1">
        <v>40601</v>
      </c>
      <c r="N2618" s="1">
        <v>40601</v>
      </c>
      <c r="O2618">
        <v>7.1378000000000004</v>
      </c>
      <c r="Q2618" s="1">
        <v>40601</v>
      </c>
      <c r="R2618">
        <v>7.5048000000000004</v>
      </c>
      <c r="T2618" s="1">
        <v>40601</v>
      </c>
      <c r="U2618">
        <v>7.37</v>
      </c>
      <c r="W2618" s="1">
        <v>40601</v>
      </c>
      <c r="X2618">
        <v>7.44</v>
      </c>
      <c r="Z2618" s="1">
        <v>40601</v>
      </c>
      <c r="AA2618">
        <v>7.51</v>
      </c>
      <c r="AC2618" s="1">
        <v>40601</v>
      </c>
      <c r="AD2618">
        <v>7.5600000000000005</v>
      </c>
      <c r="AF2618" s="1">
        <v>40601</v>
      </c>
      <c r="AG2618">
        <v>7.6</v>
      </c>
      <c r="AI2618" s="1">
        <v>40601</v>
      </c>
      <c r="AJ2618">
        <v>7.64</v>
      </c>
      <c r="AL2618" s="1">
        <v>40601</v>
      </c>
      <c r="AM2618">
        <v>7.68</v>
      </c>
      <c r="AO2618" s="1">
        <v>40601</v>
      </c>
      <c r="AP2618">
        <v>7.73</v>
      </c>
      <c r="AR2618" s="1">
        <v>40601</v>
      </c>
      <c r="AS2618">
        <v>7.79</v>
      </c>
      <c r="AU2618" s="1">
        <v>40601</v>
      </c>
      <c r="AV2618">
        <v>7.85</v>
      </c>
      <c r="AX2618" s="1">
        <v>40601</v>
      </c>
      <c r="AY2618">
        <v>7.91</v>
      </c>
      <c r="BA2618" s="1">
        <v>40601</v>
      </c>
      <c r="BB2618">
        <v>7.97</v>
      </c>
      <c r="BD2618" s="1">
        <v>40601</v>
      </c>
      <c r="BE2618">
        <v>8.02</v>
      </c>
      <c r="BG2618" s="1">
        <v>40601</v>
      </c>
      <c r="BH2618">
        <v>8.06</v>
      </c>
      <c r="BJ2618" s="1">
        <v>40601</v>
      </c>
      <c r="BK2618">
        <v>8.09</v>
      </c>
      <c r="BM2618" s="1">
        <v>40601</v>
      </c>
      <c r="BN2618">
        <v>8.11</v>
      </c>
      <c r="BP2618" s="1">
        <v>40601</v>
      </c>
      <c r="BQ2618">
        <v>8.1300000000000008</v>
      </c>
      <c r="BS2618" s="1">
        <v>40601</v>
      </c>
      <c r="BT2618">
        <v>8.14</v>
      </c>
      <c r="BV2618" s="1">
        <v>40601</v>
      </c>
      <c r="BW2618">
        <v>8.14</v>
      </c>
      <c r="BY2618" s="1">
        <v>40601</v>
      </c>
      <c r="BZ2618">
        <v>8.14</v>
      </c>
      <c r="CB2618" s="1">
        <v>40601</v>
      </c>
      <c r="CC2618">
        <v>8.1300000000000008</v>
      </c>
      <c r="CE2618" s="1">
        <v>40601</v>
      </c>
      <c r="CF2618">
        <v>8.1199999999999992</v>
      </c>
      <c r="CH2618" s="1">
        <v>40601</v>
      </c>
      <c r="CI2618">
        <v>8.1199999999999992</v>
      </c>
      <c r="CK2618" s="1">
        <v>40601</v>
      </c>
      <c r="CL2618">
        <v>8.11</v>
      </c>
      <c r="CN2618" s="1">
        <v>40601</v>
      </c>
      <c r="CO2618">
        <v>8.1</v>
      </c>
      <c r="CQ2618" s="1">
        <v>40601</v>
      </c>
      <c r="CR2618">
        <v>8.09</v>
      </c>
      <c r="CT2618" s="1">
        <v>40601</v>
      </c>
      <c r="CU2618">
        <v>8.09</v>
      </c>
      <c r="CW2618" s="1">
        <v>40601</v>
      </c>
      <c r="CX2618">
        <v>8.08</v>
      </c>
      <c r="CZ2618" s="1">
        <v>40601</v>
      </c>
      <c r="DA2618">
        <v>8.08</v>
      </c>
      <c r="DC2618" s="1">
        <v>40601</v>
      </c>
      <c r="DD2618">
        <v>8.07</v>
      </c>
      <c r="DF2618" s="1">
        <v>40601</v>
      </c>
      <c r="DG2618">
        <v>8.07</v>
      </c>
      <c r="DI2618" s="1">
        <v>40601</v>
      </c>
      <c r="DJ2618">
        <v>8.07</v>
      </c>
      <c r="DL2618" s="1">
        <v>40601</v>
      </c>
      <c r="DM2618">
        <v>8.07</v>
      </c>
      <c r="DO2618" s="1">
        <v>40601</v>
      </c>
      <c r="DP2618">
        <v>8.07</v>
      </c>
      <c r="DR2618" s="1">
        <v>40601</v>
      </c>
      <c r="DS2618">
        <v>8.08</v>
      </c>
      <c r="DU2618" s="1">
        <v>40601</v>
      </c>
      <c r="DV2618">
        <v>8.08</v>
      </c>
      <c r="DX2618" s="1">
        <v>40601</v>
      </c>
      <c r="DY2618">
        <v>8.09</v>
      </c>
      <c r="EA2618" s="1">
        <v>40601</v>
      </c>
      <c r="EB2618">
        <v>8.1</v>
      </c>
      <c r="ED2618" s="1">
        <v>40601</v>
      </c>
      <c r="EE2618">
        <v>8.11</v>
      </c>
      <c r="EG2618" s="1">
        <v>40601</v>
      </c>
      <c r="EH2618">
        <v>8.1300000000000008</v>
      </c>
      <c r="EJ2618" s="1">
        <v>40601</v>
      </c>
      <c r="EK2618">
        <v>8.14</v>
      </c>
      <c r="EM2618" s="1">
        <v>40601</v>
      </c>
      <c r="EN2618">
        <v>8.16</v>
      </c>
      <c r="EP2618" s="1">
        <v>40601</v>
      </c>
      <c r="EQ2618">
        <v>8.18</v>
      </c>
      <c r="ES2618" s="1">
        <v>40601</v>
      </c>
      <c r="ET2618">
        <v>8.1999999999999993</v>
      </c>
      <c r="EV2618" s="1">
        <v>40601</v>
      </c>
      <c r="EW2618">
        <v>8.23</v>
      </c>
      <c r="EY2618" s="1">
        <v>40601</v>
      </c>
      <c r="EZ2618">
        <v>8.25</v>
      </c>
      <c r="FB2618" s="1">
        <v>40601</v>
      </c>
      <c r="FC2618">
        <v>8.2799999999999994</v>
      </c>
      <c r="FE2618" s="1">
        <v>40601</v>
      </c>
      <c r="FF2618">
        <v>8.31</v>
      </c>
      <c r="FH2618" s="1">
        <v>40601</v>
      </c>
      <c r="FI2618">
        <v>8.34</v>
      </c>
      <c r="FK2618" s="1">
        <v>40601</v>
      </c>
      <c r="FL2618">
        <v>8.3699999999999992</v>
      </c>
      <c r="FN2618" s="1">
        <v>40601</v>
      </c>
      <c r="FO2618">
        <v>8.4</v>
      </c>
      <c r="FQ2618" s="1">
        <v>40601</v>
      </c>
      <c r="FR2618">
        <v>8.44</v>
      </c>
      <c r="FT2618" s="1">
        <v>40601</v>
      </c>
      <c r="FU2618">
        <v>8.4700000000000006</v>
      </c>
      <c r="FW2618" s="1">
        <v>40601</v>
      </c>
      <c r="FX2618">
        <v>8.51</v>
      </c>
      <c r="FZ2618" s="1">
        <v>40601</v>
      </c>
      <c r="GA2618">
        <v>8.5399999999999991</v>
      </c>
      <c r="GC2618" s="1">
        <v>40601</v>
      </c>
      <c r="GD2618">
        <v>8.57</v>
      </c>
      <c r="GF2618" s="1">
        <v>40601</v>
      </c>
      <c r="GG2618">
        <v>8.61</v>
      </c>
      <c r="GI2618" s="1">
        <v>40601</v>
      </c>
      <c r="GJ2618">
        <v>8.64</v>
      </c>
      <c r="GL2618" s="1">
        <v>40601</v>
      </c>
      <c r="GM2618">
        <v>8.68</v>
      </c>
      <c r="GO2618" s="1">
        <v>40601</v>
      </c>
      <c r="GP2618">
        <v>8.7100000000000009</v>
      </c>
      <c r="GR2618" s="1">
        <v>40601</v>
      </c>
      <c r="GS2618">
        <v>8.74</v>
      </c>
      <c r="GU2618" s="1">
        <v>40601</v>
      </c>
      <c r="GV2618">
        <v>8.77</v>
      </c>
      <c r="GX2618" s="1">
        <v>40601</v>
      </c>
      <c r="GY2618">
        <v>8.8000000000000007</v>
      </c>
      <c r="HA2618" s="1">
        <v>40601</v>
      </c>
      <c r="HB2618">
        <v>8.83</v>
      </c>
      <c r="HD2618" s="1">
        <v>40601</v>
      </c>
      <c r="HE2618">
        <v>8.85</v>
      </c>
      <c r="HG2618" s="1">
        <v>40601</v>
      </c>
      <c r="HH2618">
        <v>8.8800000000000008</v>
      </c>
      <c r="HJ2618" s="1">
        <v>40601</v>
      </c>
      <c r="HK2618">
        <v>8.9</v>
      </c>
      <c r="HM2618" s="1">
        <v>40601</v>
      </c>
      <c r="HN2618">
        <v>8.92</v>
      </c>
      <c r="HP2618" s="1">
        <v>40601</v>
      </c>
      <c r="HQ2618">
        <v>8.94</v>
      </c>
      <c r="HS2618" s="1">
        <v>40601</v>
      </c>
      <c r="HT2618">
        <v>8.9499999999999993</v>
      </c>
      <c r="HV2618" s="1">
        <v>40601</v>
      </c>
      <c r="HW2618">
        <v>8.9700000000000006</v>
      </c>
      <c r="HY2618" s="1">
        <v>40601</v>
      </c>
      <c r="HZ2618">
        <v>8.98</v>
      </c>
      <c r="IB2618" s="1">
        <v>40601</v>
      </c>
      <c r="IC2618">
        <v>9</v>
      </c>
      <c r="IE2618" s="1">
        <v>40601</v>
      </c>
      <c r="IF2618">
        <v>9.01</v>
      </c>
      <c r="IH2618" s="1">
        <v>40601</v>
      </c>
      <c r="II2618">
        <v>9.02</v>
      </c>
      <c r="IK2618" s="1">
        <v>40601</v>
      </c>
      <c r="IL2618">
        <v>9.02</v>
      </c>
      <c r="IN2618" s="1">
        <v>40601</v>
      </c>
      <c r="IO2618">
        <v>9.0299999999999994</v>
      </c>
      <c r="IQ2618" s="1">
        <v>40601</v>
      </c>
      <c r="IR2618">
        <v>9.0399999999999991</v>
      </c>
      <c r="IT2618" s="1">
        <v>40601</v>
      </c>
      <c r="IU2618">
        <v>9.0399999999999991</v>
      </c>
      <c r="IW2618" s="1">
        <v>40601</v>
      </c>
      <c r="IX2618">
        <v>9.0399999999999991</v>
      </c>
      <c r="IZ2618" s="1">
        <v>40601</v>
      </c>
      <c r="JA2618">
        <v>9.0500000000000007</v>
      </c>
      <c r="JC2618" s="1">
        <v>40601</v>
      </c>
      <c r="JD2618">
        <v>9.0500000000000007</v>
      </c>
      <c r="JF2618" s="1">
        <v>40601</v>
      </c>
      <c r="JG2618">
        <v>9.0500000000000007</v>
      </c>
      <c r="JI2618" s="1">
        <v>40601</v>
      </c>
      <c r="JJ2618">
        <v>9.0399999999999991</v>
      </c>
      <c r="JL2618" s="1">
        <v>40601</v>
      </c>
      <c r="JM2618">
        <v>9.0399999999999991</v>
      </c>
      <c r="JO2618" s="1">
        <v>40601</v>
      </c>
      <c r="JP2618">
        <v>9.0399999999999991</v>
      </c>
      <c r="JR2618" s="1">
        <v>40601</v>
      </c>
      <c r="JS2618">
        <v>9.0299999999999994</v>
      </c>
      <c r="JU2618" s="1">
        <v>40601</v>
      </c>
      <c r="JV2618">
        <v>9.0299999999999994</v>
      </c>
      <c r="JX2618" s="1">
        <v>40601</v>
      </c>
      <c r="JY2618">
        <v>9.02</v>
      </c>
      <c r="KA2618" s="1">
        <v>40601</v>
      </c>
      <c r="KB2618">
        <v>9.01</v>
      </c>
      <c r="KD2618" s="1">
        <v>40601</v>
      </c>
      <c r="KE2618">
        <v>9.01</v>
      </c>
      <c r="KG2618" s="1">
        <v>40601</v>
      </c>
      <c r="KH2618">
        <v>9</v>
      </c>
      <c r="KJ2618" s="1">
        <v>40601</v>
      </c>
      <c r="KK2618">
        <v>8.99</v>
      </c>
      <c r="KM2618" s="1">
        <v>40601</v>
      </c>
      <c r="KN2618">
        <v>8.98</v>
      </c>
      <c r="KP2618" s="1">
        <v>40601</v>
      </c>
      <c r="KQ2618">
        <v>8.9600000000000009</v>
      </c>
      <c r="KS2618" s="1">
        <v>40601</v>
      </c>
      <c r="KT2618">
        <v>8.9499999999999993</v>
      </c>
      <c r="KV2618" s="1">
        <v>40601</v>
      </c>
      <c r="KW2618">
        <v>8.94</v>
      </c>
      <c r="KY2618" s="1">
        <v>40601</v>
      </c>
      <c r="KZ2618">
        <v>8.93</v>
      </c>
      <c r="LB2618" s="1">
        <v>40601</v>
      </c>
      <c r="LC2618">
        <v>8.91</v>
      </c>
      <c r="LE2618" s="1">
        <v>40601</v>
      </c>
      <c r="LF2618">
        <v>8.9</v>
      </c>
      <c r="LH2618" s="1">
        <v>40601</v>
      </c>
      <c r="LI2618">
        <v>8.8800000000000008</v>
      </c>
      <c r="LK2618" s="1">
        <v>40601</v>
      </c>
      <c r="LL2618">
        <v>8.8699999999999992</v>
      </c>
      <c r="LN2618" s="1">
        <v>40601</v>
      </c>
      <c r="LO2618">
        <v>8.85</v>
      </c>
      <c r="LQ2618" s="1">
        <v>40601</v>
      </c>
      <c r="LR2618">
        <v>8.83</v>
      </c>
      <c r="LT2618" s="1">
        <v>40601</v>
      </c>
      <c r="LU2618">
        <v>8.82</v>
      </c>
      <c r="LW2618" s="1">
        <v>40601</v>
      </c>
      <c r="LX2618">
        <v>8.8000000000000007</v>
      </c>
      <c r="LZ2618" s="1">
        <v>40601</v>
      </c>
      <c r="MA2618">
        <v>8.7799999999999994</v>
      </c>
      <c r="MC2618" s="1">
        <v>40601</v>
      </c>
      <c r="MD2618">
        <v>8.76</v>
      </c>
      <c r="MF2618" s="1">
        <v>40601</v>
      </c>
      <c r="MG2618">
        <v>8.75</v>
      </c>
      <c r="MI2618" s="1">
        <v>40601</v>
      </c>
      <c r="MJ2618">
        <v>8.73</v>
      </c>
      <c r="ML2618" s="1">
        <v>40601</v>
      </c>
      <c r="MM2618">
        <v>8.7100000000000009</v>
      </c>
      <c r="MO2618" s="1">
        <v>40601</v>
      </c>
      <c r="MP2618">
        <v>8.69</v>
      </c>
      <c r="MR2618" s="1">
        <v>40601</v>
      </c>
      <c r="MS2618">
        <v>8.67</v>
      </c>
      <c r="MU2618" s="1">
        <v>40601</v>
      </c>
      <c r="MV2618">
        <v>8.65</v>
      </c>
      <c r="MX2618" s="1">
        <v>40601</v>
      </c>
      <c r="MY2618">
        <v>8.6300000000000008</v>
      </c>
      <c r="NA2618" s="1">
        <v>40601</v>
      </c>
      <c r="NB2618">
        <v>8.6300000000000008</v>
      </c>
      <c r="ND2618" s="1">
        <v>40601</v>
      </c>
      <c r="NE2618">
        <v>8.6300000000000008</v>
      </c>
      <c r="NG2618" s="1">
        <v>40601</v>
      </c>
      <c r="NH2618">
        <v>8.6300000000000008</v>
      </c>
    </row>
    <row r="2619" spans="1:372">
      <c r="A2619" s="1">
        <v>41824</v>
      </c>
      <c r="B2619" s="1">
        <v>40602</v>
      </c>
      <c r="C2619">
        <v>6.6170999999999998</v>
      </c>
      <c r="E2619" s="1">
        <v>40602</v>
      </c>
      <c r="F2619">
        <v>6.6570999999999998</v>
      </c>
      <c r="H2619" s="1">
        <v>40602</v>
      </c>
      <c r="I2619">
        <v>6.7370999999999999</v>
      </c>
      <c r="K2619" s="1">
        <v>40602</v>
      </c>
      <c r="N2619" s="1">
        <v>40602</v>
      </c>
      <c r="O2619">
        <v>7.1044999999999998</v>
      </c>
      <c r="Q2619" s="1">
        <v>40602</v>
      </c>
      <c r="R2619">
        <v>7.4821</v>
      </c>
      <c r="T2619" s="1">
        <v>40602</v>
      </c>
      <c r="U2619">
        <v>7.32</v>
      </c>
      <c r="W2619" s="1">
        <v>40602</v>
      </c>
      <c r="X2619">
        <v>7.38</v>
      </c>
      <c r="Z2619" s="1">
        <v>40602</v>
      </c>
      <c r="AA2619">
        <v>7.44</v>
      </c>
      <c r="AC2619" s="1">
        <v>40602</v>
      </c>
      <c r="AD2619">
        <v>7.49</v>
      </c>
      <c r="AF2619" s="1">
        <v>40602</v>
      </c>
      <c r="AG2619">
        <v>7.53</v>
      </c>
      <c r="AI2619" s="1">
        <v>40602</v>
      </c>
      <c r="AJ2619">
        <v>7.57</v>
      </c>
      <c r="AL2619" s="1">
        <v>40602</v>
      </c>
      <c r="AM2619">
        <v>7.62</v>
      </c>
      <c r="AO2619" s="1">
        <v>40602</v>
      </c>
      <c r="AP2619">
        <v>7.67</v>
      </c>
      <c r="AR2619" s="1">
        <v>40602</v>
      </c>
      <c r="AS2619">
        <v>7.73</v>
      </c>
      <c r="AU2619" s="1">
        <v>40602</v>
      </c>
      <c r="AV2619">
        <v>7.79</v>
      </c>
      <c r="AX2619" s="1">
        <v>40602</v>
      </c>
      <c r="AY2619">
        <v>7.85</v>
      </c>
      <c r="BA2619" s="1">
        <v>40602</v>
      </c>
      <c r="BB2619">
        <v>7.91</v>
      </c>
      <c r="BD2619" s="1">
        <v>40602</v>
      </c>
      <c r="BE2619">
        <v>7.97</v>
      </c>
      <c r="BG2619" s="1">
        <v>40602</v>
      </c>
      <c r="BH2619">
        <v>8.01</v>
      </c>
      <c r="BJ2619" s="1">
        <v>40602</v>
      </c>
      <c r="BK2619">
        <v>8.0399999999999991</v>
      </c>
      <c r="BM2619" s="1">
        <v>40602</v>
      </c>
      <c r="BN2619">
        <v>8.06</v>
      </c>
      <c r="BP2619" s="1">
        <v>40602</v>
      </c>
      <c r="BQ2619">
        <v>8.08</v>
      </c>
      <c r="BS2619" s="1">
        <v>40602</v>
      </c>
      <c r="BT2619">
        <v>8.09</v>
      </c>
      <c r="BV2619" s="1">
        <v>40602</v>
      </c>
      <c r="BW2619">
        <v>8.1</v>
      </c>
      <c r="BY2619" s="1">
        <v>40602</v>
      </c>
      <c r="BZ2619">
        <v>8.1</v>
      </c>
      <c r="CB2619" s="1">
        <v>40602</v>
      </c>
      <c r="CC2619">
        <v>8.1</v>
      </c>
      <c r="CE2619" s="1">
        <v>40602</v>
      </c>
      <c r="CF2619">
        <v>8.09</v>
      </c>
      <c r="CH2619" s="1">
        <v>40602</v>
      </c>
      <c r="CI2619">
        <v>8.08</v>
      </c>
      <c r="CK2619" s="1">
        <v>40602</v>
      </c>
      <c r="CL2619">
        <v>8.07</v>
      </c>
      <c r="CN2619" s="1">
        <v>40602</v>
      </c>
      <c r="CO2619">
        <v>8.06</v>
      </c>
      <c r="CQ2619" s="1">
        <v>40602</v>
      </c>
      <c r="CR2619">
        <v>8.0500000000000007</v>
      </c>
      <c r="CT2619" s="1">
        <v>40602</v>
      </c>
      <c r="CU2619">
        <v>8.0399999999999991</v>
      </c>
      <c r="CW2619" s="1">
        <v>40602</v>
      </c>
      <c r="CX2619">
        <v>8.0299999999999994</v>
      </c>
      <c r="CZ2619" s="1">
        <v>40602</v>
      </c>
      <c r="DA2619">
        <v>8.0299999999999994</v>
      </c>
      <c r="DC2619" s="1">
        <v>40602</v>
      </c>
      <c r="DD2619">
        <v>8.02</v>
      </c>
      <c r="DF2619" s="1">
        <v>40602</v>
      </c>
      <c r="DG2619">
        <v>8.01</v>
      </c>
      <c r="DI2619" s="1">
        <v>40602</v>
      </c>
      <c r="DJ2619">
        <v>8.01</v>
      </c>
      <c r="DL2619" s="1">
        <v>40602</v>
      </c>
      <c r="DM2619">
        <v>8.01</v>
      </c>
      <c r="DO2619" s="1">
        <v>40602</v>
      </c>
      <c r="DP2619">
        <v>8.01</v>
      </c>
      <c r="DR2619" s="1">
        <v>40602</v>
      </c>
      <c r="DS2619">
        <v>8.01</v>
      </c>
      <c r="DU2619" s="1">
        <v>40602</v>
      </c>
      <c r="DV2619">
        <v>8.02</v>
      </c>
      <c r="DX2619" s="1">
        <v>40602</v>
      </c>
      <c r="DY2619">
        <v>8.02</v>
      </c>
      <c r="EA2619" s="1">
        <v>40602</v>
      </c>
      <c r="EB2619">
        <v>8.0399999999999991</v>
      </c>
      <c r="ED2619" s="1">
        <v>40602</v>
      </c>
      <c r="EE2619">
        <v>8.0500000000000007</v>
      </c>
      <c r="EG2619" s="1">
        <v>40602</v>
      </c>
      <c r="EH2619">
        <v>8.07</v>
      </c>
      <c r="EJ2619" s="1">
        <v>40602</v>
      </c>
      <c r="EK2619">
        <v>8.09</v>
      </c>
      <c r="EM2619" s="1">
        <v>40602</v>
      </c>
      <c r="EN2619">
        <v>8.11</v>
      </c>
      <c r="EP2619" s="1">
        <v>40602</v>
      </c>
      <c r="EQ2619">
        <v>8.1300000000000008</v>
      </c>
      <c r="ES2619" s="1">
        <v>40602</v>
      </c>
      <c r="ET2619">
        <v>8.16</v>
      </c>
      <c r="EV2619" s="1">
        <v>40602</v>
      </c>
      <c r="EW2619">
        <v>8.18</v>
      </c>
      <c r="EY2619" s="1">
        <v>40602</v>
      </c>
      <c r="EZ2619">
        <v>8.2100000000000009</v>
      </c>
      <c r="FB2619" s="1">
        <v>40602</v>
      </c>
      <c r="FC2619">
        <v>8.24</v>
      </c>
      <c r="FE2619" s="1">
        <v>40602</v>
      </c>
      <c r="FF2619">
        <v>8.27</v>
      </c>
      <c r="FH2619" s="1">
        <v>40602</v>
      </c>
      <c r="FI2619">
        <v>8.31</v>
      </c>
      <c r="FK2619" s="1">
        <v>40602</v>
      </c>
      <c r="FL2619">
        <v>8.34</v>
      </c>
      <c r="FN2619" s="1">
        <v>40602</v>
      </c>
      <c r="FO2619">
        <v>8.3699999999999992</v>
      </c>
      <c r="FQ2619" s="1">
        <v>40602</v>
      </c>
      <c r="FR2619">
        <v>8.41</v>
      </c>
      <c r="FT2619" s="1">
        <v>40602</v>
      </c>
      <c r="FU2619">
        <v>8.44</v>
      </c>
      <c r="FW2619" s="1">
        <v>40602</v>
      </c>
      <c r="FX2619">
        <v>8.4700000000000006</v>
      </c>
      <c r="FZ2619" s="1">
        <v>40602</v>
      </c>
      <c r="GA2619">
        <v>8.51</v>
      </c>
      <c r="GC2619" s="1">
        <v>40602</v>
      </c>
      <c r="GD2619">
        <v>8.5399999999999991</v>
      </c>
      <c r="GF2619" s="1">
        <v>40602</v>
      </c>
      <c r="GG2619">
        <v>8.57</v>
      </c>
      <c r="GI2619" s="1">
        <v>40602</v>
      </c>
      <c r="GJ2619">
        <v>8.61</v>
      </c>
      <c r="GL2619" s="1">
        <v>40602</v>
      </c>
      <c r="GM2619">
        <v>8.64</v>
      </c>
      <c r="GO2619" s="1">
        <v>40602</v>
      </c>
      <c r="GP2619">
        <v>8.67</v>
      </c>
      <c r="GR2619" s="1">
        <v>40602</v>
      </c>
      <c r="GS2619">
        <v>8.6999999999999993</v>
      </c>
      <c r="GU2619" s="1">
        <v>40602</v>
      </c>
      <c r="GV2619">
        <v>8.73</v>
      </c>
      <c r="GX2619" s="1">
        <v>40602</v>
      </c>
      <c r="GY2619">
        <v>8.76</v>
      </c>
      <c r="HA2619" s="1">
        <v>40602</v>
      </c>
      <c r="HB2619">
        <v>8.7799999999999994</v>
      </c>
      <c r="HD2619" s="1">
        <v>40602</v>
      </c>
      <c r="HE2619">
        <v>8.81</v>
      </c>
      <c r="HG2619" s="1">
        <v>40602</v>
      </c>
      <c r="HH2619">
        <v>8.83</v>
      </c>
      <c r="HJ2619" s="1">
        <v>40602</v>
      </c>
      <c r="HK2619">
        <v>8.85</v>
      </c>
      <c r="HM2619" s="1">
        <v>40602</v>
      </c>
      <c r="HN2619">
        <v>8.8699999999999992</v>
      </c>
      <c r="HP2619" s="1">
        <v>40602</v>
      </c>
      <c r="HQ2619">
        <v>8.89</v>
      </c>
      <c r="HS2619" s="1">
        <v>40602</v>
      </c>
      <c r="HT2619">
        <v>8.91</v>
      </c>
      <c r="HV2619" s="1">
        <v>40602</v>
      </c>
      <c r="HW2619">
        <v>8.92</v>
      </c>
      <c r="HY2619" s="1">
        <v>40602</v>
      </c>
      <c r="HZ2619">
        <v>8.94</v>
      </c>
      <c r="IB2619" s="1">
        <v>40602</v>
      </c>
      <c r="IC2619">
        <v>8.9499999999999993</v>
      </c>
      <c r="IE2619" s="1">
        <v>40602</v>
      </c>
      <c r="IF2619">
        <v>8.9600000000000009</v>
      </c>
      <c r="IH2619" s="1">
        <v>40602</v>
      </c>
      <c r="II2619">
        <v>8.9700000000000006</v>
      </c>
      <c r="IK2619" s="1">
        <v>40602</v>
      </c>
      <c r="IL2619">
        <v>8.98</v>
      </c>
      <c r="IN2619" s="1">
        <v>40602</v>
      </c>
      <c r="IO2619">
        <v>8.99</v>
      </c>
      <c r="IQ2619" s="1">
        <v>40602</v>
      </c>
      <c r="IR2619">
        <v>8.99</v>
      </c>
      <c r="IT2619" s="1">
        <v>40602</v>
      </c>
      <c r="IU2619">
        <v>9</v>
      </c>
      <c r="IW2619" s="1">
        <v>40602</v>
      </c>
      <c r="IX2619">
        <v>9</v>
      </c>
      <c r="IZ2619" s="1">
        <v>40602</v>
      </c>
      <c r="JA2619">
        <v>9.01</v>
      </c>
      <c r="JC2619" s="1">
        <v>40602</v>
      </c>
      <c r="JD2619">
        <v>9.01</v>
      </c>
      <c r="JF2619" s="1">
        <v>40602</v>
      </c>
      <c r="JG2619">
        <v>9.01</v>
      </c>
      <c r="JI2619" s="1">
        <v>40602</v>
      </c>
      <c r="JJ2619">
        <v>9.01</v>
      </c>
      <c r="JL2619" s="1">
        <v>40602</v>
      </c>
      <c r="JM2619">
        <v>9.01</v>
      </c>
      <c r="JO2619" s="1">
        <v>40602</v>
      </c>
      <c r="JP2619">
        <v>9</v>
      </c>
      <c r="JR2619" s="1">
        <v>40602</v>
      </c>
      <c r="JS2619">
        <v>9</v>
      </c>
      <c r="JU2619" s="1">
        <v>40602</v>
      </c>
      <c r="JV2619">
        <v>9</v>
      </c>
      <c r="JX2619" s="1">
        <v>40602</v>
      </c>
      <c r="JY2619">
        <v>8.99</v>
      </c>
      <c r="KA2619" s="1">
        <v>40602</v>
      </c>
      <c r="KB2619">
        <v>8.99</v>
      </c>
      <c r="KD2619" s="1">
        <v>40602</v>
      </c>
      <c r="KE2619">
        <v>8.98</v>
      </c>
      <c r="KG2619" s="1">
        <v>40602</v>
      </c>
      <c r="KH2619">
        <v>8.9700000000000006</v>
      </c>
      <c r="KJ2619" s="1">
        <v>40602</v>
      </c>
      <c r="KK2619">
        <v>8.9600000000000009</v>
      </c>
      <c r="KM2619" s="1">
        <v>40602</v>
      </c>
      <c r="KN2619">
        <v>8.9499999999999993</v>
      </c>
      <c r="KP2619" s="1">
        <v>40602</v>
      </c>
      <c r="KQ2619">
        <v>8.94</v>
      </c>
      <c r="KS2619" s="1">
        <v>40602</v>
      </c>
      <c r="KT2619">
        <v>8.93</v>
      </c>
      <c r="KV2619" s="1">
        <v>40602</v>
      </c>
      <c r="KW2619">
        <v>8.92</v>
      </c>
      <c r="KY2619" s="1">
        <v>40602</v>
      </c>
      <c r="KZ2619">
        <v>8.91</v>
      </c>
      <c r="LB2619" s="1">
        <v>40602</v>
      </c>
      <c r="LC2619">
        <v>8.9</v>
      </c>
      <c r="LE2619" s="1">
        <v>40602</v>
      </c>
      <c r="LF2619">
        <v>8.89</v>
      </c>
      <c r="LH2619" s="1">
        <v>40602</v>
      </c>
      <c r="LI2619">
        <v>8.8699999999999992</v>
      </c>
      <c r="LK2619" s="1">
        <v>40602</v>
      </c>
      <c r="LL2619">
        <v>8.86</v>
      </c>
      <c r="LN2619" s="1">
        <v>40602</v>
      </c>
      <c r="LO2619">
        <v>8.84</v>
      </c>
      <c r="LQ2619" s="1">
        <v>40602</v>
      </c>
      <c r="LR2619">
        <v>8.83</v>
      </c>
      <c r="LT2619" s="1">
        <v>40602</v>
      </c>
      <c r="LU2619">
        <v>8.82</v>
      </c>
      <c r="LW2619" s="1">
        <v>40602</v>
      </c>
      <c r="LX2619">
        <v>8.8000000000000007</v>
      </c>
      <c r="LZ2619" s="1">
        <v>40602</v>
      </c>
      <c r="MA2619">
        <v>8.7799999999999994</v>
      </c>
      <c r="MC2619" s="1">
        <v>40602</v>
      </c>
      <c r="MD2619">
        <v>8.77</v>
      </c>
      <c r="MF2619" s="1">
        <v>40602</v>
      </c>
      <c r="MG2619">
        <v>8.75</v>
      </c>
      <c r="MI2619" s="1">
        <v>40602</v>
      </c>
      <c r="MJ2619">
        <v>8.74</v>
      </c>
      <c r="ML2619" s="1">
        <v>40602</v>
      </c>
      <c r="MM2619">
        <v>8.7200000000000006</v>
      </c>
      <c r="MO2619" s="1">
        <v>40602</v>
      </c>
      <c r="MP2619">
        <v>8.6999999999999993</v>
      </c>
      <c r="MR2619" s="1">
        <v>40602</v>
      </c>
      <c r="MS2619">
        <v>8.69</v>
      </c>
      <c r="MU2619" s="1">
        <v>40602</v>
      </c>
      <c r="MV2619">
        <v>8.67</v>
      </c>
      <c r="MX2619" s="1">
        <v>40602</v>
      </c>
      <c r="MY2619">
        <v>8.65</v>
      </c>
      <c r="NA2619" s="1">
        <v>40602</v>
      </c>
      <c r="NB2619">
        <v>8.65</v>
      </c>
      <c r="ND2619" s="1">
        <v>40602</v>
      </c>
      <c r="NE2619">
        <v>8.65</v>
      </c>
      <c r="NG2619" s="1">
        <v>40602</v>
      </c>
      <c r="NH2619">
        <v>8.65</v>
      </c>
    </row>
    <row r="2620" spans="1:372">
      <c r="A2620" s="1">
        <v>41827</v>
      </c>
      <c r="B2620" s="1">
        <v>40603</v>
      </c>
      <c r="C2620">
        <v>6.6150000000000002</v>
      </c>
      <c r="E2620" s="1">
        <v>40603</v>
      </c>
      <c r="F2620">
        <v>6.65</v>
      </c>
      <c r="H2620" s="1">
        <v>40603</v>
      </c>
      <c r="I2620">
        <v>6.7472000000000003</v>
      </c>
      <c r="K2620" s="1">
        <v>40603</v>
      </c>
      <c r="N2620" s="1">
        <v>40603</v>
      </c>
      <c r="O2620">
        <v>7.1472999999999995</v>
      </c>
      <c r="Q2620" s="1">
        <v>40603</v>
      </c>
      <c r="R2620">
        <v>7.5073999999999996</v>
      </c>
      <c r="T2620" s="1">
        <v>40603</v>
      </c>
      <c r="U2620">
        <v>7.3</v>
      </c>
      <c r="W2620" s="1">
        <v>40603</v>
      </c>
      <c r="X2620">
        <v>7.41</v>
      </c>
      <c r="Z2620" s="1">
        <v>40603</v>
      </c>
      <c r="AA2620">
        <v>7.5</v>
      </c>
      <c r="AC2620" s="1">
        <v>40603</v>
      </c>
      <c r="AD2620">
        <v>7.57</v>
      </c>
      <c r="AF2620" s="1">
        <v>40603</v>
      </c>
      <c r="AG2620">
        <v>7.63</v>
      </c>
      <c r="AI2620" s="1">
        <v>40603</v>
      </c>
      <c r="AJ2620">
        <v>7.67</v>
      </c>
      <c r="AL2620" s="1">
        <v>40603</v>
      </c>
      <c r="AM2620">
        <v>7.71</v>
      </c>
      <c r="AO2620" s="1">
        <v>40603</v>
      </c>
      <c r="AP2620">
        <v>7.74</v>
      </c>
      <c r="AR2620" s="1">
        <v>40603</v>
      </c>
      <c r="AS2620">
        <v>7.78</v>
      </c>
      <c r="AU2620" s="1">
        <v>40603</v>
      </c>
      <c r="AV2620">
        <v>7.83</v>
      </c>
      <c r="AX2620" s="1">
        <v>40603</v>
      </c>
      <c r="AY2620">
        <v>7.87</v>
      </c>
      <c r="BA2620" s="1">
        <v>40603</v>
      </c>
      <c r="BB2620">
        <v>7.91</v>
      </c>
      <c r="BD2620" s="1">
        <v>40603</v>
      </c>
      <c r="BE2620">
        <v>7.95</v>
      </c>
      <c r="BG2620" s="1">
        <v>40603</v>
      </c>
      <c r="BH2620">
        <v>7.99</v>
      </c>
      <c r="BJ2620" s="1">
        <v>40603</v>
      </c>
      <c r="BK2620">
        <v>8.02</v>
      </c>
      <c r="BM2620" s="1">
        <v>40603</v>
      </c>
      <c r="BN2620">
        <v>8.0399999999999991</v>
      </c>
      <c r="BP2620" s="1">
        <v>40603</v>
      </c>
      <c r="BQ2620">
        <v>8.06</v>
      </c>
      <c r="BS2620" s="1">
        <v>40603</v>
      </c>
      <c r="BT2620">
        <v>8.07</v>
      </c>
      <c r="BV2620" s="1">
        <v>40603</v>
      </c>
      <c r="BW2620">
        <v>8.08</v>
      </c>
      <c r="BY2620" s="1">
        <v>40603</v>
      </c>
      <c r="BZ2620">
        <v>8.08</v>
      </c>
      <c r="CB2620" s="1">
        <v>40603</v>
      </c>
      <c r="CC2620">
        <v>8.08</v>
      </c>
      <c r="CE2620" s="1">
        <v>40603</v>
      </c>
      <c r="CF2620">
        <v>8.07</v>
      </c>
      <c r="CH2620" s="1">
        <v>40603</v>
      </c>
      <c r="CI2620">
        <v>8.07</v>
      </c>
      <c r="CK2620" s="1">
        <v>40603</v>
      </c>
      <c r="CL2620">
        <v>8.06</v>
      </c>
      <c r="CN2620" s="1">
        <v>40603</v>
      </c>
      <c r="CO2620">
        <v>8.0500000000000007</v>
      </c>
      <c r="CQ2620" s="1">
        <v>40603</v>
      </c>
      <c r="CR2620">
        <v>8.0399999999999991</v>
      </c>
      <c r="CT2620" s="1">
        <v>40603</v>
      </c>
      <c r="CU2620">
        <v>8.0299999999999994</v>
      </c>
      <c r="CW2620" s="1">
        <v>40603</v>
      </c>
      <c r="CX2620">
        <v>8.02</v>
      </c>
      <c r="CZ2620" s="1">
        <v>40603</v>
      </c>
      <c r="DA2620">
        <v>8.01</v>
      </c>
      <c r="DC2620" s="1">
        <v>40603</v>
      </c>
      <c r="DD2620">
        <v>8.01</v>
      </c>
      <c r="DF2620" s="1">
        <v>40603</v>
      </c>
      <c r="DG2620">
        <v>8</v>
      </c>
      <c r="DI2620" s="1">
        <v>40603</v>
      </c>
      <c r="DJ2620">
        <v>8</v>
      </c>
      <c r="DL2620" s="1">
        <v>40603</v>
      </c>
      <c r="DM2620">
        <v>7.99</v>
      </c>
      <c r="DO2620" s="1">
        <v>40603</v>
      </c>
      <c r="DP2620">
        <v>8</v>
      </c>
      <c r="DR2620" s="1">
        <v>40603</v>
      </c>
      <c r="DS2620">
        <v>8</v>
      </c>
      <c r="DU2620" s="1">
        <v>40603</v>
      </c>
      <c r="DV2620">
        <v>8.01</v>
      </c>
      <c r="DX2620" s="1">
        <v>40603</v>
      </c>
      <c r="DY2620">
        <v>8.02</v>
      </c>
      <c r="EA2620" s="1">
        <v>40603</v>
      </c>
      <c r="EB2620">
        <v>8.0299999999999994</v>
      </c>
      <c r="ED2620" s="1">
        <v>40603</v>
      </c>
      <c r="EE2620">
        <v>8.0399999999999991</v>
      </c>
      <c r="EG2620" s="1">
        <v>40603</v>
      </c>
      <c r="EH2620">
        <v>8.06</v>
      </c>
      <c r="EJ2620" s="1">
        <v>40603</v>
      </c>
      <c r="EK2620">
        <v>8.08</v>
      </c>
      <c r="EM2620" s="1">
        <v>40603</v>
      </c>
      <c r="EN2620">
        <v>8.1</v>
      </c>
      <c r="EP2620" s="1">
        <v>40603</v>
      </c>
      <c r="EQ2620">
        <v>8.1300000000000008</v>
      </c>
      <c r="ES2620" s="1">
        <v>40603</v>
      </c>
      <c r="ET2620">
        <v>8.15</v>
      </c>
      <c r="EV2620" s="1">
        <v>40603</v>
      </c>
      <c r="EW2620">
        <v>8.18</v>
      </c>
      <c r="EY2620" s="1">
        <v>40603</v>
      </c>
      <c r="EZ2620">
        <v>8.2100000000000009</v>
      </c>
      <c r="FB2620" s="1">
        <v>40603</v>
      </c>
      <c r="FC2620">
        <v>8.24</v>
      </c>
      <c r="FE2620" s="1">
        <v>40603</v>
      </c>
      <c r="FF2620">
        <v>8.27</v>
      </c>
      <c r="FH2620" s="1">
        <v>40603</v>
      </c>
      <c r="FI2620">
        <v>8.3000000000000007</v>
      </c>
      <c r="FK2620" s="1">
        <v>40603</v>
      </c>
      <c r="FL2620">
        <v>8.33</v>
      </c>
      <c r="FN2620" s="1">
        <v>40603</v>
      </c>
      <c r="FO2620">
        <v>8.36</v>
      </c>
      <c r="FQ2620" s="1">
        <v>40603</v>
      </c>
      <c r="FR2620">
        <v>8.4</v>
      </c>
      <c r="FT2620" s="1">
        <v>40603</v>
      </c>
      <c r="FU2620">
        <v>8.43</v>
      </c>
      <c r="FW2620" s="1">
        <v>40603</v>
      </c>
      <c r="FX2620">
        <v>8.4600000000000009</v>
      </c>
      <c r="FZ2620" s="1">
        <v>40603</v>
      </c>
      <c r="GA2620">
        <v>8.49</v>
      </c>
      <c r="GC2620" s="1">
        <v>40603</v>
      </c>
      <c r="GD2620">
        <v>8.5299999999999994</v>
      </c>
      <c r="GF2620" s="1">
        <v>40603</v>
      </c>
      <c r="GG2620">
        <v>8.56</v>
      </c>
      <c r="GI2620" s="1">
        <v>40603</v>
      </c>
      <c r="GJ2620">
        <v>8.59</v>
      </c>
      <c r="GL2620" s="1">
        <v>40603</v>
      </c>
      <c r="GM2620">
        <v>8.6199999999999992</v>
      </c>
      <c r="GO2620" s="1">
        <v>40603</v>
      </c>
      <c r="GP2620">
        <v>8.65</v>
      </c>
      <c r="GR2620" s="1">
        <v>40603</v>
      </c>
      <c r="GS2620">
        <v>8.68</v>
      </c>
      <c r="GU2620" s="1">
        <v>40603</v>
      </c>
      <c r="GV2620">
        <v>8.7100000000000009</v>
      </c>
      <c r="GX2620" s="1">
        <v>40603</v>
      </c>
      <c r="GY2620">
        <v>8.74</v>
      </c>
      <c r="HA2620" s="1">
        <v>40603</v>
      </c>
      <c r="HB2620">
        <v>8.76</v>
      </c>
      <c r="HD2620" s="1">
        <v>40603</v>
      </c>
      <c r="HE2620">
        <v>8.7899999999999991</v>
      </c>
      <c r="HG2620" s="1">
        <v>40603</v>
      </c>
      <c r="HH2620">
        <v>8.81</v>
      </c>
      <c r="HJ2620" s="1">
        <v>40603</v>
      </c>
      <c r="HK2620">
        <v>8.83</v>
      </c>
      <c r="HM2620" s="1">
        <v>40603</v>
      </c>
      <c r="HN2620">
        <v>8.85</v>
      </c>
      <c r="HP2620" s="1">
        <v>40603</v>
      </c>
      <c r="HQ2620">
        <v>8.86</v>
      </c>
      <c r="HS2620" s="1">
        <v>40603</v>
      </c>
      <c r="HT2620">
        <v>8.8800000000000008</v>
      </c>
      <c r="HV2620" s="1">
        <v>40603</v>
      </c>
      <c r="HW2620">
        <v>8.9</v>
      </c>
      <c r="HY2620" s="1">
        <v>40603</v>
      </c>
      <c r="HZ2620">
        <v>8.91</v>
      </c>
      <c r="IB2620" s="1">
        <v>40603</v>
      </c>
      <c r="IC2620">
        <v>8.92</v>
      </c>
      <c r="IE2620" s="1">
        <v>40603</v>
      </c>
      <c r="IF2620">
        <v>8.93</v>
      </c>
      <c r="IH2620" s="1">
        <v>40603</v>
      </c>
      <c r="II2620">
        <v>8.94</v>
      </c>
      <c r="IK2620" s="1">
        <v>40603</v>
      </c>
      <c r="IL2620">
        <v>8.9499999999999993</v>
      </c>
      <c r="IN2620" s="1">
        <v>40603</v>
      </c>
      <c r="IO2620">
        <v>8.9600000000000009</v>
      </c>
      <c r="IQ2620" s="1">
        <v>40603</v>
      </c>
      <c r="IR2620">
        <v>8.9600000000000009</v>
      </c>
      <c r="IT2620" s="1">
        <v>40603</v>
      </c>
      <c r="IU2620">
        <v>8.9700000000000006</v>
      </c>
      <c r="IW2620" s="1">
        <v>40603</v>
      </c>
      <c r="IX2620">
        <v>8.9700000000000006</v>
      </c>
      <c r="IZ2620" s="1">
        <v>40603</v>
      </c>
      <c r="JA2620">
        <v>8.98</v>
      </c>
      <c r="JC2620" s="1">
        <v>40603</v>
      </c>
      <c r="JD2620">
        <v>8.98</v>
      </c>
      <c r="JF2620" s="1">
        <v>40603</v>
      </c>
      <c r="JG2620">
        <v>8.98</v>
      </c>
      <c r="JI2620" s="1">
        <v>40603</v>
      </c>
      <c r="JJ2620">
        <v>8.98</v>
      </c>
      <c r="JL2620" s="1">
        <v>40603</v>
      </c>
      <c r="JM2620">
        <v>8.98</v>
      </c>
      <c r="JO2620" s="1">
        <v>40603</v>
      </c>
      <c r="JP2620">
        <v>8.98</v>
      </c>
      <c r="JR2620" s="1">
        <v>40603</v>
      </c>
      <c r="JS2620">
        <v>8.9700000000000006</v>
      </c>
      <c r="JU2620" s="1">
        <v>40603</v>
      </c>
      <c r="JV2620">
        <v>8.9700000000000006</v>
      </c>
      <c r="JX2620" s="1">
        <v>40603</v>
      </c>
      <c r="JY2620">
        <v>8.9600000000000009</v>
      </c>
      <c r="KA2620" s="1">
        <v>40603</v>
      </c>
      <c r="KB2620">
        <v>8.9600000000000009</v>
      </c>
      <c r="KD2620" s="1">
        <v>40603</v>
      </c>
      <c r="KE2620">
        <v>8.9499999999999993</v>
      </c>
      <c r="KG2620" s="1">
        <v>40603</v>
      </c>
      <c r="KH2620">
        <v>8.94</v>
      </c>
      <c r="KJ2620" s="1">
        <v>40603</v>
      </c>
      <c r="KK2620">
        <v>8.94</v>
      </c>
      <c r="KM2620" s="1">
        <v>40603</v>
      </c>
      <c r="KN2620">
        <v>8.93</v>
      </c>
      <c r="KP2620" s="1">
        <v>40603</v>
      </c>
      <c r="KQ2620">
        <v>8.92</v>
      </c>
      <c r="KS2620" s="1">
        <v>40603</v>
      </c>
      <c r="KT2620">
        <v>8.91</v>
      </c>
      <c r="KV2620" s="1">
        <v>40603</v>
      </c>
      <c r="KW2620">
        <v>8.9</v>
      </c>
      <c r="KY2620" s="1">
        <v>40603</v>
      </c>
      <c r="KZ2620">
        <v>8.89</v>
      </c>
      <c r="LB2620" s="1">
        <v>40603</v>
      </c>
      <c r="LC2620">
        <v>8.8800000000000008</v>
      </c>
      <c r="LE2620" s="1">
        <v>40603</v>
      </c>
      <c r="LF2620">
        <v>8.8699999999999992</v>
      </c>
      <c r="LH2620" s="1">
        <v>40603</v>
      </c>
      <c r="LI2620">
        <v>8.85</v>
      </c>
      <c r="LK2620" s="1">
        <v>40603</v>
      </c>
      <c r="LL2620">
        <v>8.84</v>
      </c>
      <c r="LN2620" s="1">
        <v>40603</v>
      </c>
      <c r="LO2620">
        <v>8.83</v>
      </c>
      <c r="LQ2620" s="1">
        <v>40603</v>
      </c>
      <c r="LR2620">
        <v>8.81</v>
      </c>
      <c r="LT2620" s="1">
        <v>40603</v>
      </c>
      <c r="LU2620">
        <v>8.8000000000000007</v>
      </c>
      <c r="LW2620" s="1">
        <v>40603</v>
      </c>
      <c r="LX2620">
        <v>8.7899999999999991</v>
      </c>
      <c r="LZ2620" s="1">
        <v>40603</v>
      </c>
      <c r="MA2620">
        <v>8.77</v>
      </c>
      <c r="MC2620" s="1">
        <v>40603</v>
      </c>
      <c r="MD2620">
        <v>8.76</v>
      </c>
      <c r="MF2620" s="1">
        <v>40603</v>
      </c>
      <c r="MG2620">
        <v>8.74</v>
      </c>
      <c r="MI2620" s="1">
        <v>40603</v>
      </c>
      <c r="MJ2620">
        <v>8.73</v>
      </c>
      <c r="ML2620" s="1">
        <v>40603</v>
      </c>
      <c r="MM2620">
        <v>8.7100000000000009</v>
      </c>
      <c r="MO2620" s="1">
        <v>40603</v>
      </c>
      <c r="MP2620">
        <v>8.69</v>
      </c>
      <c r="MR2620" s="1">
        <v>40603</v>
      </c>
      <c r="MS2620">
        <v>8.68</v>
      </c>
      <c r="MU2620" s="1">
        <v>40603</v>
      </c>
      <c r="MV2620">
        <v>8.66</v>
      </c>
      <c r="MX2620" s="1">
        <v>40603</v>
      </c>
      <c r="MY2620">
        <v>8.65</v>
      </c>
      <c r="NA2620" s="1">
        <v>40603</v>
      </c>
      <c r="NB2620">
        <v>8.64</v>
      </c>
      <c r="ND2620" s="1">
        <v>40603</v>
      </c>
      <c r="NE2620">
        <v>8.64</v>
      </c>
      <c r="NG2620" s="1">
        <v>40603</v>
      </c>
      <c r="NH2620">
        <v>8.64</v>
      </c>
    </row>
    <row r="2621" spans="1:372">
      <c r="A2621" s="1">
        <v>41828</v>
      </c>
      <c r="B2621" s="1">
        <v>40604</v>
      </c>
      <c r="C2621">
        <v>6.6150000000000002</v>
      </c>
      <c r="E2621" s="1">
        <v>40604</v>
      </c>
      <c r="F2621">
        <v>6.65</v>
      </c>
      <c r="H2621" s="1">
        <v>40604</v>
      </c>
      <c r="I2621">
        <v>6.7472000000000003</v>
      </c>
      <c r="K2621" s="1">
        <v>40604</v>
      </c>
      <c r="N2621" s="1">
        <v>40604</v>
      </c>
      <c r="O2621">
        <v>7.1472999999999995</v>
      </c>
      <c r="Q2621" s="1">
        <v>40604</v>
      </c>
      <c r="R2621">
        <v>7.5073999999999996</v>
      </c>
      <c r="T2621" s="1">
        <v>40604</v>
      </c>
      <c r="U2621">
        <v>7.3</v>
      </c>
      <c r="W2621" s="1">
        <v>40604</v>
      </c>
      <c r="X2621">
        <v>7.41</v>
      </c>
      <c r="Z2621" s="1">
        <v>40604</v>
      </c>
      <c r="AA2621">
        <v>7.5</v>
      </c>
      <c r="AC2621" s="1">
        <v>40604</v>
      </c>
      <c r="AD2621">
        <v>7.57</v>
      </c>
      <c r="AF2621" s="1">
        <v>40604</v>
      </c>
      <c r="AG2621">
        <v>7.63</v>
      </c>
      <c r="AI2621" s="1">
        <v>40604</v>
      </c>
      <c r="AJ2621">
        <v>7.67</v>
      </c>
      <c r="AL2621" s="1">
        <v>40604</v>
      </c>
      <c r="AM2621">
        <v>7.71</v>
      </c>
      <c r="AO2621" s="1">
        <v>40604</v>
      </c>
      <c r="AP2621">
        <v>7.74</v>
      </c>
      <c r="AR2621" s="1">
        <v>40604</v>
      </c>
      <c r="AS2621">
        <v>7.78</v>
      </c>
      <c r="AU2621" s="1">
        <v>40604</v>
      </c>
      <c r="AV2621">
        <v>7.83</v>
      </c>
      <c r="AX2621" s="1">
        <v>40604</v>
      </c>
      <c r="AY2621">
        <v>7.87</v>
      </c>
      <c r="BA2621" s="1">
        <v>40604</v>
      </c>
      <c r="BB2621">
        <v>7.91</v>
      </c>
      <c r="BD2621" s="1">
        <v>40604</v>
      </c>
      <c r="BE2621">
        <v>7.95</v>
      </c>
      <c r="BG2621" s="1">
        <v>40604</v>
      </c>
      <c r="BH2621">
        <v>7.99</v>
      </c>
      <c r="BJ2621" s="1">
        <v>40604</v>
      </c>
      <c r="BK2621">
        <v>8.02</v>
      </c>
      <c r="BM2621" s="1">
        <v>40604</v>
      </c>
      <c r="BN2621">
        <v>8.0399999999999991</v>
      </c>
      <c r="BP2621" s="1">
        <v>40604</v>
      </c>
      <c r="BQ2621">
        <v>8.06</v>
      </c>
      <c r="BS2621" s="1">
        <v>40604</v>
      </c>
      <c r="BT2621">
        <v>8.07</v>
      </c>
      <c r="BV2621" s="1">
        <v>40604</v>
      </c>
      <c r="BW2621">
        <v>8.08</v>
      </c>
      <c r="BY2621" s="1">
        <v>40604</v>
      </c>
      <c r="BZ2621">
        <v>8.08</v>
      </c>
      <c r="CB2621" s="1">
        <v>40604</v>
      </c>
      <c r="CC2621">
        <v>8.08</v>
      </c>
      <c r="CE2621" s="1">
        <v>40604</v>
      </c>
      <c r="CF2621">
        <v>8.07</v>
      </c>
      <c r="CH2621" s="1">
        <v>40604</v>
      </c>
      <c r="CI2621">
        <v>8.07</v>
      </c>
      <c r="CK2621" s="1">
        <v>40604</v>
      </c>
      <c r="CL2621">
        <v>8.06</v>
      </c>
      <c r="CN2621" s="1">
        <v>40604</v>
      </c>
      <c r="CO2621">
        <v>8.0500000000000007</v>
      </c>
      <c r="CQ2621" s="1">
        <v>40604</v>
      </c>
      <c r="CR2621">
        <v>8.0399999999999991</v>
      </c>
      <c r="CT2621" s="1">
        <v>40604</v>
      </c>
      <c r="CU2621">
        <v>8.0299999999999994</v>
      </c>
      <c r="CW2621" s="1">
        <v>40604</v>
      </c>
      <c r="CX2621">
        <v>8.02</v>
      </c>
      <c r="CZ2621" s="1">
        <v>40604</v>
      </c>
      <c r="DA2621">
        <v>8.01</v>
      </c>
      <c r="DC2621" s="1">
        <v>40604</v>
      </c>
      <c r="DD2621">
        <v>8.01</v>
      </c>
      <c r="DF2621" s="1">
        <v>40604</v>
      </c>
      <c r="DG2621">
        <v>8</v>
      </c>
      <c r="DI2621" s="1">
        <v>40604</v>
      </c>
      <c r="DJ2621">
        <v>8</v>
      </c>
      <c r="DL2621" s="1">
        <v>40604</v>
      </c>
      <c r="DM2621">
        <v>7.99</v>
      </c>
      <c r="DO2621" s="1">
        <v>40604</v>
      </c>
      <c r="DP2621">
        <v>8</v>
      </c>
      <c r="DR2621" s="1">
        <v>40604</v>
      </c>
      <c r="DS2621">
        <v>8</v>
      </c>
      <c r="DU2621" s="1">
        <v>40604</v>
      </c>
      <c r="DV2621">
        <v>8.01</v>
      </c>
      <c r="DX2621" s="1">
        <v>40604</v>
      </c>
      <c r="DY2621">
        <v>8.02</v>
      </c>
      <c r="EA2621" s="1">
        <v>40604</v>
      </c>
      <c r="EB2621">
        <v>8.0299999999999994</v>
      </c>
      <c r="ED2621" s="1">
        <v>40604</v>
      </c>
      <c r="EE2621">
        <v>8.0399999999999991</v>
      </c>
      <c r="EG2621" s="1">
        <v>40604</v>
      </c>
      <c r="EH2621">
        <v>8.06</v>
      </c>
      <c r="EJ2621" s="1">
        <v>40604</v>
      </c>
      <c r="EK2621">
        <v>8.08</v>
      </c>
      <c r="EM2621" s="1">
        <v>40604</v>
      </c>
      <c r="EN2621">
        <v>8.1</v>
      </c>
      <c r="EP2621" s="1">
        <v>40604</v>
      </c>
      <c r="EQ2621">
        <v>8.1300000000000008</v>
      </c>
      <c r="ES2621" s="1">
        <v>40604</v>
      </c>
      <c r="ET2621">
        <v>8.15</v>
      </c>
      <c r="EV2621" s="1">
        <v>40604</v>
      </c>
      <c r="EW2621">
        <v>8.18</v>
      </c>
      <c r="EY2621" s="1">
        <v>40604</v>
      </c>
      <c r="EZ2621">
        <v>8.2100000000000009</v>
      </c>
      <c r="FB2621" s="1">
        <v>40604</v>
      </c>
      <c r="FC2621">
        <v>8.24</v>
      </c>
      <c r="FE2621" s="1">
        <v>40604</v>
      </c>
      <c r="FF2621">
        <v>8.27</v>
      </c>
      <c r="FH2621" s="1">
        <v>40604</v>
      </c>
      <c r="FI2621">
        <v>8.3000000000000007</v>
      </c>
      <c r="FK2621" s="1">
        <v>40604</v>
      </c>
      <c r="FL2621">
        <v>8.33</v>
      </c>
      <c r="FN2621" s="1">
        <v>40604</v>
      </c>
      <c r="FO2621">
        <v>8.36</v>
      </c>
      <c r="FQ2621" s="1">
        <v>40604</v>
      </c>
      <c r="FR2621">
        <v>8.4</v>
      </c>
      <c r="FT2621" s="1">
        <v>40604</v>
      </c>
      <c r="FU2621">
        <v>8.43</v>
      </c>
      <c r="FW2621" s="1">
        <v>40604</v>
      </c>
      <c r="FX2621">
        <v>8.4600000000000009</v>
      </c>
      <c r="FZ2621" s="1">
        <v>40604</v>
      </c>
      <c r="GA2621">
        <v>8.49</v>
      </c>
      <c r="GC2621" s="1">
        <v>40604</v>
      </c>
      <c r="GD2621">
        <v>8.5299999999999994</v>
      </c>
      <c r="GF2621" s="1">
        <v>40604</v>
      </c>
      <c r="GG2621">
        <v>8.56</v>
      </c>
      <c r="GI2621" s="1">
        <v>40604</v>
      </c>
      <c r="GJ2621">
        <v>8.59</v>
      </c>
      <c r="GL2621" s="1">
        <v>40604</v>
      </c>
      <c r="GM2621">
        <v>8.6199999999999992</v>
      </c>
      <c r="GO2621" s="1">
        <v>40604</v>
      </c>
      <c r="GP2621">
        <v>8.65</v>
      </c>
      <c r="GR2621" s="1">
        <v>40604</v>
      </c>
      <c r="GS2621">
        <v>8.68</v>
      </c>
      <c r="GU2621" s="1">
        <v>40604</v>
      </c>
      <c r="GV2621">
        <v>8.7100000000000009</v>
      </c>
      <c r="GX2621" s="1">
        <v>40604</v>
      </c>
      <c r="GY2621">
        <v>8.74</v>
      </c>
      <c r="HA2621" s="1">
        <v>40604</v>
      </c>
      <c r="HB2621">
        <v>8.76</v>
      </c>
      <c r="HD2621" s="1">
        <v>40604</v>
      </c>
      <c r="HE2621">
        <v>8.7899999999999991</v>
      </c>
      <c r="HG2621" s="1">
        <v>40604</v>
      </c>
      <c r="HH2621">
        <v>8.81</v>
      </c>
      <c r="HJ2621" s="1">
        <v>40604</v>
      </c>
      <c r="HK2621">
        <v>8.83</v>
      </c>
      <c r="HM2621" s="1">
        <v>40604</v>
      </c>
      <c r="HN2621">
        <v>8.85</v>
      </c>
      <c r="HP2621" s="1">
        <v>40604</v>
      </c>
      <c r="HQ2621">
        <v>8.86</v>
      </c>
      <c r="HS2621" s="1">
        <v>40604</v>
      </c>
      <c r="HT2621">
        <v>8.8800000000000008</v>
      </c>
      <c r="HV2621" s="1">
        <v>40604</v>
      </c>
      <c r="HW2621">
        <v>8.9</v>
      </c>
      <c r="HY2621" s="1">
        <v>40604</v>
      </c>
      <c r="HZ2621">
        <v>8.91</v>
      </c>
      <c r="IB2621" s="1">
        <v>40604</v>
      </c>
      <c r="IC2621">
        <v>8.92</v>
      </c>
      <c r="IE2621" s="1">
        <v>40604</v>
      </c>
      <c r="IF2621">
        <v>8.93</v>
      </c>
      <c r="IH2621" s="1">
        <v>40604</v>
      </c>
      <c r="II2621">
        <v>8.94</v>
      </c>
      <c r="IK2621" s="1">
        <v>40604</v>
      </c>
      <c r="IL2621">
        <v>8.9499999999999993</v>
      </c>
      <c r="IN2621" s="1">
        <v>40604</v>
      </c>
      <c r="IO2621">
        <v>8.9600000000000009</v>
      </c>
      <c r="IQ2621" s="1">
        <v>40604</v>
      </c>
      <c r="IR2621">
        <v>8.9600000000000009</v>
      </c>
      <c r="IT2621" s="1">
        <v>40604</v>
      </c>
      <c r="IU2621">
        <v>8.9700000000000006</v>
      </c>
      <c r="IW2621" s="1">
        <v>40604</v>
      </c>
      <c r="IX2621">
        <v>8.9700000000000006</v>
      </c>
      <c r="IZ2621" s="1">
        <v>40604</v>
      </c>
      <c r="JA2621">
        <v>8.98</v>
      </c>
      <c r="JC2621" s="1">
        <v>40604</v>
      </c>
      <c r="JD2621">
        <v>8.98</v>
      </c>
      <c r="JF2621" s="1">
        <v>40604</v>
      </c>
      <c r="JG2621">
        <v>8.98</v>
      </c>
      <c r="JI2621" s="1">
        <v>40604</v>
      </c>
      <c r="JJ2621">
        <v>8.98</v>
      </c>
      <c r="JL2621" s="1">
        <v>40604</v>
      </c>
      <c r="JM2621">
        <v>8.98</v>
      </c>
      <c r="JO2621" s="1">
        <v>40604</v>
      </c>
      <c r="JP2621">
        <v>8.98</v>
      </c>
      <c r="JR2621" s="1">
        <v>40604</v>
      </c>
      <c r="JS2621">
        <v>8.9700000000000006</v>
      </c>
      <c r="JU2621" s="1">
        <v>40604</v>
      </c>
      <c r="JV2621">
        <v>8.9700000000000006</v>
      </c>
      <c r="JX2621" s="1">
        <v>40604</v>
      </c>
      <c r="JY2621">
        <v>8.9600000000000009</v>
      </c>
      <c r="KA2621" s="1">
        <v>40604</v>
      </c>
      <c r="KB2621">
        <v>8.9600000000000009</v>
      </c>
      <c r="KD2621" s="1">
        <v>40604</v>
      </c>
      <c r="KE2621">
        <v>8.9499999999999993</v>
      </c>
      <c r="KG2621" s="1">
        <v>40604</v>
      </c>
      <c r="KH2621">
        <v>8.94</v>
      </c>
      <c r="KJ2621" s="1">
        <v>40604</v>
      </c>
      <c r="KK2621">
        <v>8.94</v>
      </c>
      <c r="KM2621" s="1">
        <v>40604</v>
      </c>
      <c r="KN2621">
        <v>8.93</v>
      </c>
      <c r="KP2621" s="1">
        <v>40604</v>
      </c>
      <c r="KQ2621">
        <v>8.92</v>
      </c>
      <c r="KS2621" s="1">
        <v>40604</v>
      </c>
      <c r="KT2621">
        <v>8.91</v>
      </c>
      <c r="KV2621" s="1">
        <v>40604</v>
      </c>
      <c r="KW2621">
        <v>8.9</v>
      </c>
      <c r="KY2621" s="1">
        <v>40604</v>
      </c>
      <c r="KZ2621">
        <v>8.89</v>
      </c>
      <c r="LB2621" s="1">
        <v>40604</v>
      </c>
      <c r="LC2621">
        <v>8.8800000000000008</v>
      </c>
      <c r="LE2621" s="1">
        <v>40604</v>
      </c>
      <c r="LF2621">
        <v>8.8699999999999992</v>
      </c>
      <c r="LH2621" s="1">
        <v>40604</v>
      </c>
      <c r="LI2621">
        <v>8.85</v>
      </c>
      <c r="LK2621" s="1">
        <v>40604</v>
      </c>
      <c r="LL2621">
        <v>8.84</v>
      </c>
      <c r="LN2621" s="1">
        <v>40604</v>
      </c>
      <c r="LO2621">
        <v>8.83</v>
      </c>
      <c r="LQ2621" s="1">
        <v>40604</v>
      </c>
      <c r="LR2621">
        <v>8.81</v>
      </c>
      <c r="LT2621" s="1">
        <v>40604</v>
      </c>
      <c r="LU2621">
        <v>8.8000000000000007</v>
      </c>
      <c r="LW2621" s="1">
        <v>40604</v>
      </c>
      <c r="LX2621">
        <v>8.7899999999999991</v>
      </c>
      <c r="LZ2621" s="1">
        <v>40604</v>
      </c>
      <c r="MA2621">
        <v>8.77</v>
      </c>
      <c r="MC2621" s="1">
        <v>40604</v>
      </c>
      <c r="MD2621">
        <v>8.76</v>
      </c>
      <c r="MF2621" s="1">
        <v>40604</v>
      </c>
      <c r="MG2621">
        <v>8.74</v>
      </c>
      <c r="MI2621" s="1">
        <v>40604</v>
      </c>
      <c r="MJ2621">
        <v>8.73</v>
      </c>
      <c r="ML2621" s="1">
        <v>40604</v>
      </c>
      <c r="MM2621">
        <v>8.7100000000000009</v>
      </c>
      <c r="MO2621" s="1">
        <v>40604</v>
      </c>
      <c r="MP2621">
        <v>8.69</v>
      </c>
      <c r="MR2621" s="1">
        <v>40604</v>
      </c>
      <c r="MS2621">
        <v>8.68</v>
      </c>
      <c r="MU2621" s="1">
        <v>40604</v>
      </c>
      <c r="MV2621">
        <v>8.66</v>
      </c>
      <c r="MX2621" s="1">
        <v>40604</v>
      </c>
      <c r="MY2621">
        <v>8.65</v>
      </c>
      <c r="NA2621" s="1">
        <v>40604</v>
      </c>
      <c r="NB2621">
        <v>8.64</v>
      </c>
      <c r="ND2621" s="1">
        <v>40604</v>
      </c>
      <c r="NE2621">
        <v>8.64</v>
      </c>
      <c r="NG2621" s="1">
        <v>40604</v>
      </c>
      <c r="NH2621">
        <v>8.64</v>
      </c>
    </row>
    <row r="2622" spans="1:372">
      <c r="A2622" s="1">
        <v>41829</v>
      </c>
      <c r="B2622" s="1">
        <v>40605</v>
      </c>
      <c r="C2622">
        <v>6.6170999999999998</v>
      </c>
      <c r="E2622" s="1">
        <v>40605</v>
      </c>
      <c r="F2622">
        <v>6.6721000000000004</v>
      </c>
      <c r="H2622" s="1">
        <v>40605</v>
      </c>
      <c r="I2622">
        <v>6.8056999999999999</v>
      </c>
      <c r="K2622" s="1">
        <v>40605</v>
      </c>
      <c r="N2622" s="1">
        <v>40605</v>
      </c>
      <c r="O2622">
        <v>7.1375000000000002</v>
      </c>
      <c r="Q2622" s="1">
        <v>40605</v>
      </c>
      <c r="R2622">
        <v>7.4756999999999998</v>
      </c>
      <c r="T2622" s="1">
        <v>40605</v>
      </c>
      <c r="U2622">
        <v>7.18</v>
      </c>
      <c r="W2622" s="1">
        <v>40605</v>
      </c>
      <c r="X2622">
        <v>7.34</v>
      </c>
      <c r="Z2622" s="1">
        <v>40605</v>
      </c>
      <c r="AA2622">
        <v>7.46</v>
      </c>
      <c r="AC2622" s="1">
        <v>40605</v>
      </c>
      <c r="AD2622">
        <v>7.54</v>
      </c>
      <c r="AF2622" s="1">
        <v>40605</v>
      </c>
      <c r="AG2622">
        <v>7.59</v>
      </c>
      <c r="AI2622" s="1">
        <v>40605</v>
      </c>
      <c r="AJ2622">
        <v>7.62</v>
      </c>
      <c r="AL2622" s="1">
        <v>40605</v>
      </c>
      <c r="AM2622">
        <v>7.64</v>
      </c>
      <c r="AO2622" s="1">
        <v>40605</v>
      </c>
      <c r="AP2622">
        <v>7.66</v>
      </c>
      <c r="AR2622" s="1">
        <v>40605</v>
      </c>
      <c r="AS2622">
        <v>7.6899999999999995</v>
      </c>
      <c r="AU2622" s="1">
        <v>40605</v>
      </c>
      <c r="AV2622">
        <v>7.73</v>
      </c>
      <c r="AX2622" s="1">
        <v>40605</v>
      </c>
      <c r="AY2622">
        <v>7.78</v>
      </c>
      <c r="BA2622" s="1">
        <v>40605</v>
      </c>
      <c r="BB2622">
        <v>7.83</v>
      </c>
      <c r="BD2622" s="1">
        <v>40605</v>
      </c>
      <c r="BE2622">
        <v>7.88</v>
      </c>
      <c r="BG2622" s="1">
        <v>40605</v>
      </c>
      <c r="BH2622">
        <v>7.93</v>
      </c>
      <c r="BJ2622" s="1">
        <v>40605</v>
      </c>
      <c r="BK2622">
        <v>7.97</v>
      </c>
      <c r="BM2622" s="1">
        <v>40605</v>
      </c>
      <c r="BN2622">
        <v>8</v>
      </c>
      <c r="BP2622" s="1">
        <v>40605</v>
      </c>
      <c r="BQ2622">
        <v>8.02</v>
      </c>
      <c r="BS2622" s="1">
        <v>40605</v>
      </c>
      <c r="BT2622">
        <v>8.0399999999999991</v>
      </c>
      <c r="BV2622" s="1">
        <v>40605</v>
      </c>
      <c r="BW2622">
        <v>8.0399999999999991</v>
      </c>
      <c r="BY2622" s="1">
        <v>40605</v>
      </c>
      <c r="BZ2622">
        <v>8.0500000000000007</v>
      </c>
      <c r="CB2622" s="1">
        <v>40605</v>
      </c>
      <c r="CC2622">
        <v>8.0399999999999991</v>
      </c>
      <c r="CE2622" s="1">
        <v>40605</v>
      </c>
      <c r="CF2622">
        <v>8.0399999999999991</v>
      </c>
      <c r="CH2622" s="1">
        <v>40605</v>
      </c>
      <c r="CI2622">
        <v>8.0299999999999994</v>
      </c>
      <c r="CK2622" s="1">
        <v>40605</v>
      </c>
      <c r="CL2622">
        <v>8.01</v>
      </c>
      <c r="CN2622" s="1">
        <v>40605</v>
      </c>
      <c r="CO2622">
        <v>8</v>
      </c>
      <c r="CQ2622" s="1">
        <v>40605</v>
      </c>
      <c r="CR2622">
        <v>7.99</v>
      </c>
      <c r="CT2622" s="1">
        <v>40605</v>
      </c>
      <c r="CU2622">
        <v>7.97</v>
      </c>
      <c r="CW2622" s="1">
        <v>40605</v>
      </c>
      <c r="CX2622">
        <v>7.96</v>
      </c>
      <c r="CZ2622" s="1">
        <v>40605</v>
      </c>
      <c r="DA2622">
        <v>7.95</v>
      </c>
      <c r="DC2622" s="1">
        <v>40605</v>
      </c>
      <c r="DD2622">
        <v>7.9399999999999995</v>
      </c>
      <c r="DF2622" s="1">
        <v>40605</v>
      </c>
      <c r="DG2622">
        <v>7.93</v>
      </c>
      <c r="DI2622" s="1">
        <v>40605</v>
      </c>
      <c r="DJ2622">
        <v>7.92</v>
      </c>
      <c r="DL2622" s="1">
        <v>40605</v>
      </c>
      <c r="DM2622">
        <v>7.92</v>
      </c>
      <c r="DO2622" s="1">
        <v>40605</v>
      </c>
      <c r="DP2622">
        <v>7.92</v>
      </c>
      <c r="DR2622" s="1">
        <v>40605</v>
      </c>
      <c r="DS2622">
        <v>7.92</v>
      </c>
      <c r="DU2622" s="1">
        <v>40605</v>
      </c>
      <c r="DV2622">
        <v>7.93</v>
      </c>
      <c r="DX2622" s="1">
        <v>40605</v>
      </c>
      <c r="DY2622">
        <v>7.95</v>
      </c>
      <c r="EA2622" s="1">
        <v>40605</v>
      </c>
      <c r="EB2622">
        <v>7.96</v>
      </c>
      <c r="ED2622" s="1">
        <v>40605</v>
      </c>
      <c r="EE2622">
        <v>7.98</v>
      </c>
      <c r="EG2622" s="1">
        <v>40605</v>
      </c>
      <c r="EH2622">
        <v>8</v>
      </c>
      <c r="EJ2622" s="1">
        <v>40605</v>
      </c>
      <c r="EK2622">
        <v>8.0299999999999994</v>
      </c>
      <c r="EM2622" s="1">
        <v>40605</v>
      </c>
      <c r="EN2622">
        <v>8.0500000000000007</v>
      </c>
      <c r="EP2622" s="1">
        <v>40605</v>
      </c>
      <c r="EQ2622">
        <v>8.08</v>
      </c>
      <c r="ES2622" s="1">
        <v>40605</v>
      </c>
      <c r="ET2622">
        <v>8.11</v>
      </c>
      <c r="EV2622" s="1">
        <v>40605</v>
      </c>
      <c r="EW2622">
        <v>8.14</v>
      </c>
      <c r="EY2622" s="1">
        <v>40605</v>
      </c>
      <c r="EZ2622">
        <v>8.17</v>
      </c>
      <c r="FB2622" s="1">
        <v>40605</v>
      </c>
      <c r="FC2622">
        <v>8.1999999999999993</v>
      </c>
      <c r="FE2622" s="1">
        <v>40605</v>
      </c>
      <c r="FF2622">
        <v>8.24</v>
      </c>
      <c r="FH2622" s="1">
        <v>40605</v>
      </c>
      <c r="FI2622">
        <v>8.27</v>
      </c>
      <c r="FK2622" s="1">
        <v>40605</v>
      </c>
      <c r="FL2622">
        <v>8.3000000000000007</v>
      </c>
      <c r="FN2622" s="1">
        <v>40605</v>
      </c>
      <c r="FO2622">
        <v>8.33</v>
      </c>
      <c r="FQ2622" s="1">
        <v>40605</v>
      </c>
      <c r="FR2622">
        <v>8.3699999999999992</v>
      </c>
      <c r="FT2622" s="1">
        <v>40605</v>
      </c>
      <c r="FU2622">
        <v>8.4</v>
      </c>
      <c r="FW2622" s="1">
        <v>40605</v>
      </c>
      <c r="FX2622">
        <v>8.43</v>
      </c>
      <c r="FZ2622" s="1">
        <v>40605</v>
      </c>
      <c r="GA2622">
        <v>8.4600000000000009</v>
      </c>
      <c r="GC2622" s="1">
        <v>40605</v>
      </c>
      <c r="GD2622">
        <v>8.49</v>
      </c>
      <c r="GF2622" s="1">
        <v>40605</v>
      </c>
      <c r="GG2622">
        <v>8.5299999999999994</v>
      </c>
      <c r="GI2622" s="1">
        <v>40605</v>
      </c>
      <c r="GJ2622">
        <v>8.56</v>
      </c>
      <c r="GL2622" s="1">
        <v>40605</v>
      </c>
      <c r="GM2622">
        <v>8.58</v>
      </c>
      <c r="GO2622" s="1">
        <v>40605</v>
      </c>
      <c r="GP2622">
        <v>8.61</v>
      </c>
      <c r="GR2622" s="1">
        <v>40605</v>
      </c>
      <c r="GS2622">
        <v>8.64</v>
      </c>
      <c r="GU2622" s="1">
        <v>40605</v>
      </c>
      <c r="GV2622">
        <v>8.67</v>
      </c>
      <c r="GX2622" s="1">
        <v>40605</v>
      </c>
      <c r="GY2622">
        <v>8.69</v>
      </c>
      <c r="HA2622" s="1">
        <v>40605</v>
      </c>
      <c r="HB2622">
        <v>8.7200000000000006</v>
      </c>
      <c r="HD2622" s="1">
        <v>40605</v>
      </c>
      <c r="HE2622">
        <v>8.74</v>
      </c>
      <c r="HG2622" s="1">
        <v>40605</v>
      </c>
      <c r="HH2622">
        <v>8.76</v>
      </c>
      <c r="HJ2622" s="1">
        <v>40605</v>
      </c>
      <c r="HK2622">
        <v>8.7799999999999994</v>
      </c>
      <c r="HM2622" s="1">
        <v>40605</v>
      </c>
      <c r="HN2622">
        <v>8.8000000000000007</v>
      </c>
      <c r="HP2622" s="1">
        <v>40605</v>
      </c>
      <c r="HQ2622">
        <v>8.81</v>
      </c>
      <c r="HS2622" s="1">
        <v>40605</v>
      </c>
      <c r="HT2622">
        <v>8.83</v>
      </c>
      <c r="HV2622" s="1">
        <v>40605</v>
      </c>
      <c r="HW2622">
        <v>8.84</v>
      </c>
      <c r="HY2622" s="1">
        <v>40605</v>
      </c>
      <c r="HZ2622">
        <v>8.85</v>
      </c>
      <c r="IB2622" s="1">
        <v>40605</v>
      </c>
      <c r="IC2622">
        <v>8.8699999999999992</v>
      </c>
      <c r="IE2622" s="1">
        <v>40605</v>
      </c>
      <c r="IF2622">
        <v>8.8800000000000008</v>
      </c>
      <c r="IH2622" s="1">
        <v>40605</v>
      </c>
      <c r="II2622">
        <v>8.89</v>
      </c>
      <c r="IK2622" s="1">
        <v>40605</v>
      </c>
      <c r="IL2622">
        <v>8.89</v>
      </c>
      <c r="IN2622" s="1">
        <v>40605</v>
      </c>
      <c r="IO2622">
        <v>8.9</v>
      </c>
      <c r="IQ2622" s="1">
        <v>40605</v>
      </c>
      <c r="IR2622">
        <v>8.91</v>
      </c>
      <c r="IT2622" s="1">
        <v>40605</v>
      </c>
      <c r="IU2622">
        <v>8.91</v>
      </c>
      <c r="IW2622" s="1">
        <v>40605</v>
      </c>
      <c r="IX2622">
        <v>8.91</v>
      </c>
      <c r="IZ2622" s="1">
        <v>40605</v>
      </c>
      <c r="JA2622">
        <v>8.92</v>
      </c>
      <c r="JC2622" s="1">
        <v>40605</v>
      </c>
      <c r="JD2622">
        <v>8.92</v>
      </c>
      <c r="JF2622" s="1">
        <v>40605</v>
      </c>
      <c r="JG2622">
        <v>8.92</v>
      </c>
      <c r="JI2622" s="1">
        <v>40605</v>
      </c>
      <c r="JJ2622">
        <v>8.92</v>
      </c>
      <c r="JL2622" s="1">
        <v>40605</v>
      </c>
      <c r="JM2622">
        <v>8.92</v>
      </c>
      <c r="JO2622" s="1">
        <v>40605</v>
      </c>
      <c r="JP2622">
        <v>8.92</v>
      </c>
      <c r="JR2622" s="1">
        <v>40605</v>
      </c>
      <c r="JS2622">
        <v>8.91</v>
      </c>
      <c r="JU2622" s="1">
        <v>40605</v>
      </c>
      <c r="JV2622">
        <v>8.91</v>
      </c>
      <c r="JX2622" s="1">
        <v>40605</v>
      </c>
      <c r="JY2622">
        <v>8.91</v>
      </c>
      <c r="KA2622" s="1">
        <v>40605</v>
      </c>
      <c r="KB2622">
        <v>8.9</v>
      </c>
      <c r="KD2622" s="1">
        <v>40605</v>
      </c>
      <c r="KE2622">
        <v>8.9</v>
      </c>
      <c r="KG2622" s="1">
        <v>40605</v>
      </c>
      <c r="KH2622">
        <v>8.89</v>
      </c>
      <c r="KJ2622" s="1">
        <v>40605</v>
      </c>
      <c r="KK2622">
        <v>8.8800000000000008</v>
      </c>
      <c r="KM2622" s="1">
        <v>40605</v>
      </c>
      <c r="KN2622">
        <v>8.8800000000000008</v>
      </c>
      <c r="KP2622" s="1">
        <v>40605</v>
      </c>
      <c r="KQ2622">
        <v>8.8699999999999992</v>
      </c>
      <c r="KS2622" s="1">
        <v>40605</v>
      </c>
      <c r="KT2622">
        <v>8.86</v>
      </c>
      <c r="KV2622" s="1">
        <v>40605</v>
      </c>
      <c r="KW2622">
        <v>8.85</v>
      </c>
      <c r="KY2622" s="1">
        <v>40605</v>
      </c>
      <c r="KZ2622">
        <v>8.84</v>
      </c>
      <c r="LB2622" s="1">
        <v>40605</v>
      </c>
      <c r="LC2622">
        <v>8.83</v>
      </c>
      <c r="LE2622" s="1">
        <v>40605</v>
      </c>
      <c r="LF2622">
        <v>8.82</v>
      </c>
      <c r="LH2622" s="1">
        <v>40605</v>
      </c>
      <c r="LI2622">
        <v>8.81</v>
      </c>
      <c r="LK2622" s="1">
        <v>40605</v>
      </c>
      <c r="LL2622">
        <v>8.7899999999999991</v>
      </c>
      <c r="LN2622" s="1">
        <v>40605</v>
      </c>
      <c r="LO2622">
        <v>8.7799999999999994</v>
      </c>
      <c r="LQ2622" s="1">
        <v>40605</v>
      </c>
      <c r="LR2622">
        <v>8.77</v>
      </c>
      <c r="LT2622" s="1">
        <v>40605</v>
      </c>
      <c r="LU2622">
        <v>8.76</v>
      </c>
      <c r="LW2622" s="1">
        <v>40605</v>
      </c>
      <c r="LX2622">
        <v>8.74</v>
      </c>
      <c r="LZ2622" s="1">
        <v>40605</v>
      </c>
      <c r="MA2622">
        <v>8.73</v>
      </c>
      <c r="MC2622" s="1">
        <v>40605</v>
      </c>
      <c r="MD2622">
        <v>8.7200000000000006</v>
      </c>
      <c r="MF2622" s="1">
        <v>40605</v>
      </c>
      <c r="MG2622">
        <v>8.6999999999999993</v>
      </c>
      <c r="MI2622" s="1">
        <v>40605</v>
      </c>
      <c r="MJ2622">
        <v>8.69</v>
      </c>
      <c r="ML2622" s="1">
        <v>40605</v>
      </c>
      <c r="MM2622">
        <v>8.68</v>
      </c>
      <c r="MO2622" s="1">
        <v>40605</v>
      </c>
      <c r="MP2622">
        <v>8.66</v>
      </c>
      <c r="MR2622" s="1">
        <v>40605</v>
      </c>
      <c r="MS2622">
        <v>8.65</v>
      </c>
      <c r="MU2622" s="1">
        <v>40605</v>
      </c>
      <c r="MV2622">
        <v>8.6300000000000008</v>
      </c>
      <c r="MX2622" s="1">
        <v>40605</v>
      </c>
      <c r="MY2622">
        <v>8.6199999999999992</v>
      </c>
      <c r="NA2622" s="1">
        <v>40605</v>
      </c>
      <c r="NB2622">
        <v>8.61</v>
      </c>
      <c r="ND2622" s="1">
        <v>40605</v>
      </c>
      <c r="NE2622">
        <v>8.61</v>
      </c>
      <c r="NG2622" s="1">
        <v>40605</v>
      </c>
      <c r="NH2622">
        <v>8.61</v>
      </c>
    </row>
    <row r="2623" spans="1:372">
      <c r="A2623" s="1">
        <v>41830</v>
      </c>
      <c r="B2623" s="1">
        <v>40606</v>
      </c>
      <c r="C2623">
        <v>6.6</v>
      </c>
      <c r="E2623" s="1">
        <v>40606</v>
      </c>
      <c r="F2623">
        <v>6.6312999999999995</v>
      </c>
      <c r="H2623" s="1">
        <v>40606</v>
      </c>
      <c r="I2623">
        <v>6.7070999999999996</v>
      </c>
      <c r="K2623" s="1">
        <v>40606</v>
      </c>
      <c r="N2623" s="1">
        <v>40606</v>
      </c>
      <c r="O2623">
        <v>7.1207000000000003</v>
      </c>
      <c r="Q2623" s="1">
        <v>40606</v>
      </c>
      <c r="R2623">
        <v>7.4116</v>
      </c>
      <c r="T2623" s="1">
        <v>40606</v>
      </c>
      <c r="U2623">
        <v>7.19</v>
      </c>
      <c r="W2623" s="1">
        <v>40606</v>
      </c>
      <c r="X2623">
        <v>7.35</v>
      </c>
      <c r="Z2623" s="1">
        <v>40606</v>
      </c>
      <c r="AA2623">
        <v>7.48</v>
      </c>
      <c r="AC2623" s="1">
        <v>40606</v>
      </c>
      <c r="AD2623">
        <v>7.55</v>
      </c>
      <c r="AF2623" s="1">
        <v>40606</v>
      </c>
      <c r="AG2623">
        <v>7.6</v>
      </c>
      <c r="AI2623" s="1">
        <v>40606</v>
      </c>
      <c r="AJ2623">
        <v>7.62</v>
      </c>
      <c r="AL2623" s="1">
        <v>40606</v>
      </c>
      <c r="AM2623">
        <v>7.64</v>
      </c>
      <c r="AO2623" s="1">
        <v>40606</v>
      </c>
      <c r="AP2623">
        <v>7.66</v>
      </c>
      <c r="AR2623" s="1">
        <v>40606</v>
      </c>
      <c r="AS2623">
        <v>7.6899999999999995</v>
      </c>
      <c r="AU2623" s="1">
        <v>40606</v>
      </c>
      <c r="AV2623">
        <v>7.73</v>
      </c>
      <c r="AX2623" s="1">
        <v>40606</v>
      </c>
      <c r="AY2623">
        <v>7.78</v>
      </c>
      <c r="BA2623" s="1">
        <v>40606</v>
      </c>
      <c r="BB2623">
        <v>7.83</v>
      </c>
      <c r="BD2623" s="1">
        <v>40606</v>
      </c>
      <c r="BE2623">
        <v>7.88</v>
      </c>
      <c r="BG2623" s="1">
        <v>40606</v>
      </c>
      <c r="BH2623">
        <v>7.93</v>
      </c>
      <c r="BJ2623" s="1">
        <v>40606</v>
      </c>
      <c r="BK2623">
        <v>7.97</v>
      </c>
      <c r="BM2623" s="1">
        <v>40606</v>
      </c>
      <c r="BN2623">
        <v>8.01</v>
      </c>
      <c r="BP2623" s="1">
        <v>40606</v>
      </c>
      <c r="BQ2623">
        <v>8.0299999999999994</v>
      </c>
      <c r="BS2623" s="1">
        <v>40606</v>
      </c>
      <c r="BT2623">
        <v>8.0500000000000007</v>
      </c>
      <c r="BV2623" s="1">
        <v>40606</v>
      </c>
      <c r="BW2623">
        <v>8.06</v>
      </c>
      <c r="BY2623" s="1">
        <v>40606</v>
      </c>
      <c r="BZ2623">
        <v>8.06</v>
      </c>
      <c r="CB2623" s="1">
        <v>40606</v>
      </c>
      <c r="CC2623">
        <v>8.06</v>
      </c>
      <c r="CE2623" s="1">
        <v>40606</v>
      </c>
      <c r="CF2623">
        <v>8.0500000000000007</v>
      </c>
      <c r="CH2623" s="1">
        <v>40606</v>
      </c>
      <c r="CI2623">
        <v>8.0399999999999991</v>
      </c>
      <c r="CK2623" s="1">
        <v>40606</v>
      </c>
      <c r="CL2623">
        <v>8.0299999999999994</v>
      </c>
      <c r="CN2623" s="1">
        <v>40606</v>
      </c>
      <c r="CO2623">
        <v>8.02</v>
      </c>
      <c r="CQ2623" s="1">
        <v>40606</v>
      </c>
      <c r="CR2623">
        <v>8</v>
      </c>
      <c r="CT2623" s="1">
        <v>40606</v>
      </c>
      <c r="CU2623">
        <v>7.99</v>
      </c>
      <c r="CW2623" s="1">
        <v>40606</v>
      </c>
      <c r="CX2623">
        <v>7.97</v>
      </c>
      <c r="CZ2623" s="1">
        <v>40606</v>
      </c>
      <c r="DA2623">
        <v>7.96</v>
      </c>
      <c r="DC2623" s="1">
        <v>40606</v>
      </c>
      <c r="DD2623">
        <v>7.9399999999999995</v>
      </c>
      <c r="DF2623" s="1">
        <v>40606</v>
      </c>
      <c r="DG2623">
        <v>7.93</v>
      </c>
      <c r="DI2623" s="1">
        <v>40606</v>
      </c>
      <c r="DJ2623">
        <v>7.93</v>
      </c>
      <c r="DL2623" s="1">
        <v>40606</v>
      </c>
      <c r="DM2623">
        <v>7.92</v>
      </c>
      <c r="DO2623" s="1">
        <v>40606</v>
      </c>
      <c r="DP2623">
        <v>7.92</v>
      </c>
      <c r="DR2623" s="1">
        <v>40606</v>
      </c>
      <c r="DS2623">
        <v>7.93</v>
      </c>
      <c r="DU2623" s="1">
        <v>40606</v>
      </c>
      <c r="DV2623">
        <v>7.9399999999999995</v>
      </c>
      <c r="DX2623" s="1">
        <v>40606</v>
      </c>
      <c r="DY2623">
        <v>7.96</v>
      </c>
      <c r="EA2623" s="1">
        <v>40606</v>
      </c>
      <c r="EB2623">
        <v>7.98</v>
      </c>
      <c r="ED2623" s="1">
        <v>40606</v>
      </c>
      <c r="EE2623">
        <v>8</v>
      </c>
      <c r="EG2623" s="1">
        <v>40606</v>
      </c>
      <c r="EH2623">
        <v>8.0299999999999994</v>
      </c>
      <c r="EJ2623" s="1">
        <v>40606</v>
      </c>
      <c r="EK2623">
        <v>8.06</v>
      </c>
      <c r="EM2623" s="1">
        <v>40606</v>
      </c>
      <c r="EN2623">
        <v>8.09</v>
      </c>
      <c r="EP2623" s="1">
        <v>40606</v>
      </c>
      <c r="EQ2623">
        <v>8.1199999999999992</v>
      </c>
      <c r="ES2623" s="1">
        <v>40606</v>
      </c>
      <c r="ET2623">
        <v>8.15</v>
      </c>
      <c r="EV2623" s="1">
        <v>40606</v>
      </c>
      <c r="EW2623">
        <v>8.19</v>
      </c>
      <c r="EY2623" s="1">
        <v>40606</v>
      </c>
      <c r="EZ2623">
        <v>8.2200000000000006</v>
      </c>
      <c r="FB2623" s="1">
        <v>40606</v>
      </c>
      <c r="FC2623">
        <v>8.25</v>
      </c>
      <c r="FE2623" s="1">
        <v>40606</v>
      </c>
      <c r="FF2623">
        <v>8.2799999999999994</v>
      </c>
      <c r="FH2623" s="1">
        <v>40606</v>
      </c>
      <c r="FI2623">
        <v>8.32</v>
      </c>
      <c r="FK2623" s="1">
        <v>40606</v>
      </c>
      <c r="FL2623">
        <v>8.35</v>
      </c>
      <c r="FN2623" s="1">
        <v>40606</v>
      </c>
      <c r="FO2623">
        <v>8.3800000000000008</v>
      </c>
      <c r="FQ2623" s="1">
        <v>40606</v>
      </c>
      <c r="FR2623">
        <v>8.41</v>
      </c>
      <c r="FT2623" s="1">
        <v>40606</v>
      </c>
      <c r="FU2623">
        <v>8.44</v>
      </c>
      <c r="FW2623" s="1">
        <v>40606</v>
      </c>
      <c r="FX2623">
        <v>8.4700000000000006</v>
      </c>
      <c r="FZ2623" s="1">
        <v>40606</v>
      </c>
      <c r="GA2623">
        <v>8.49</v>
      </c>
      <c r="GC2623" s="1">
        <v>40606</v>
      </c>
      <c r="GD2623">
        <v>8.52</v>
      </c>
      <c r="GF2623" s="1">
        <v>40606</v>
      </c>
      <c r="GG2623">
        <v>8.5500000000000007</v>
      </c>
      <c r="GI2623" s="1">
        <v>40606</v>
      </c>
      <c r="GJ2623">
        <v>8.57</v>
      </c>
      <c r="GL2623" s="1">
        <v>40606</v>
      </c>
      <c r="GM2623">
        <v>8.6</v>
      </c>
      <c r="GO2623" s="1">
        <v>40606</v>
      </c>
      <c r="GP2623">
        <v>8.6199999999999992</v>
      </c>
      <c r="GR2623" s="1">
        <v>40606</v>
      </c>
      <c r="GS2623">
        <v>8.65</v>
      </c>
      <c r="GU2623" s="1">
        <v>40606</v>
      </c>
      <c r="GV2623">
        <v>8.67</v>
      </c>
      <c r="GX2623" s="1">
        <v>40606</v>
      </c>
      <c r="GY2623">
        <v>8.69</v>
      </c>
      <c r="HA2623" s="1">
        <v>40606</v>
      </c>
      <c r="HB2623">
        <v>8.7100000000000009</v>
      </c>
      <c r="HD2623" s="1">
        <v>40606</v>
      </c>
      <c r="HE2623">
        <v>8.73</v>
      </c>
      <c r="HG2623" s="1">
        <v>40606</v>
      </c>
      <c r="HH2623">
        <v>8.74</v>
      </c>
      <c r="HJ2623" s="1">
        <v>40606</v>
      </c>
      <c r="HK2623">
        <v>8.76</v>
      </c>
      <c r="HM2623" s="1">
        <v>40606</v>
      </c>
      <c r="HN2623">
        <v>8.77</v>
      </c>
      <c r="HP2623" s="1">
        <v>40606</v>
      </c>
      <c r="HQ2623">
        <v>8.7899999999999991</v>
      </c>
      <c r="HS2623" s="1">
        <v>40606</v>
      </c>
      <c r="HT2623">
        <v>8.8000000000000007</v>
      </c>
      <c r="HV2623" s="1">
        <v>40606</v>
      </c>
      <c r="HW2623">
        <v>8.81</v>
      </c>
      <c r="HY2623" s="1">
        <v>40606</v>
      </c>
      <c r="HZ2623">
        <v>8.82</v>
      </c>
      <c r="IB2623" s="1">
        <v>40606</v>
      </c>
      <c r="IC2623">
        <v>8.83</v>
      </c>
      <c r="IE2623" s="1">
        <v>40606</v>
      </c>
      <c r="IF2623">
        <v>8.84</v>
      </c>
      <c r="IH2623" s="1">
        <v>40606</v>
      </c>
      <c r="II2623">
        <v>8.85</v>
      </c>
      <c r="IK2623" s="1">
        <v>40606</v>
      </c>
      <c r="IL2623">
        <v>8.85</v>
      </c>
      <c r="IN2623" s="1">
        <v>40606</v>
      </c>
      <c r="IO2623">
        <v>8.86</v>
      </c>
      <c r="IQ2623" s="1">
        <v>40606</v>
      </c>
      <c r="IR2623">
        <v>8.86</v>
      </c>
      <c r="IT2623" s="1">
        <v>40606</v>
      </c>
      <c r="IU2623">
        <v>8.86</v>
      </c>
      <c r="IW2623" s="1">
        <v>40606</v>
      </c>
      <c r="IX2623">
        <v>8.8699999999999992</v>
      </c>
      <c r="IZ2623" s="1">
        <v>40606</v>
      </c>
      <c r="JA2623">
        <v>8.8699999999999992</v>
      </c>
      <c r="JC2623" s="1">
        <v>40606</v>
      </c>
      <c r="JD2623">
        <v>8.8699999999999992</v>
      </c>
      <c r="JF2623" s="1">
        <v>40606</v>
      </c>
      <c r="JG2623">
        <v>8.8699999999999992</v>
      </c>
      <c r="JI2623" s="1">
        <v>40606</v>
      </c>
      <c r="JJ2623">
        <v>8.8699999999999992</v>
      </c>
      <c r="JL2623" s="1">
        <v>40606</v>
      </c>
      <c r="JM2623">
        <v>8.8699999999999992</v>
      </c>
      <c r="JO2623" s="1">
        <v>40606</v>
      </c>
      <c r="JP2623">
        <v>8.8699999999999992</v>
      </c>
      <c r="JR2623" s="1">
        <v>40606</v>
      </c>
      <c r="JS2623">
        <v>8.86</v>
      </c>
      <c r="JU2623" s="1">
        <v>40606</v>
      </c>
      <c r="JV2623">
        <v>8.86</v>
      </c>
      <c r="JX2623" s="1">
        <v>40606</v>
      </c>
      <c r="JY2623">
        <v>8.86</v>
      </c>
      <c r="KA2623" s="1">
        <v>40606</v>
      </c>
      <c r="KB2623">
        <v>8.85</v>
      </c>
      <c r="KD2623" s="1">
        <v>40606</v>
      </c>
      <c r="KE2623">
        <v>8.85</v>
      </c>
      <c r="KG2623" s="1">
        <v>40606</v>
      </c>
      <c r="KH2623">
        <v>8.84</v>
      </c>
      <c r="KJ2623" s="1">
        <v>40606</v>
      </c>
      <c r="KK2623">
        <v>8.83</v>
      </c>
      <c r="KM2623" s="1">
        <v>40606</v>
      </c>
      <c r="KN2623">
        <v>8.83</v>
      </c>
      <c r="KP2623" s="1">
        <v>40606</v>
      </c>
      <c r="KQ2623">
        <v>8.82</v>
      </c>
      <c r="KS2623" s="1">
        <v>40606</v>
      </c>
      <c r="KT2623">
        <v>8.81</v>
      </c>
      <c r="KV2623" s="1">
        <v>40606</v>
      </c>
      <c r="KW2623">
        <v>8.8000000000000007</v>
      </c>
      <c r="KY2623" s="1">
        <v>40606</v>
      </c>
      <c r="KZ2623">
        <v>8.7899999999999991</v>
      </c>
      <c r="LB2623" s="1">
        <v>40606</v>
      </c>
      <c r="LC2623">
        <v>8.7799999999999994</v>
      </c>
      <c r="LE2623" s="1">
        <v>40606</v>
      </c>
      <c r="LF2623">
        <v>8.77</v>
      </c>
      <c r="LH2623" s="1">
        <v>40606</v>
      </c>
      <c r="LI2623">
        <v>8.76</v>
      </c>
      <c r="LK2623" s="1">
        <v>40606</v>
      </c>
      <c r="LL2623">
        <v>8.75</v>
      </c>
      <c r="LN2623" s="1">
        <v>40606</v>
      </c>
      <c r="LO2623">
        <v>8.74</v>
      </c>
      <c r="LQ2623" s="1">
        <v>40606</v>
      </c>
      <c r="LR2623">
        <v>8.73</v>
      </c>
      <c r="LT2623" s="1">
        <v>40606</v>
      </c>
      <c r="LU2623">
        <v>8.7200000000000006</v>
      </c>
      <c r="LW2623" s="1">
        <v>40606</v>
      </c>
      <c r="LX2623">
        <v>8.7100000000000009</v>
      </c>
      <c r="LZ2623" s="1">
        <v>40606</v>
      </c>
      <c r="MA2623">
        <v>8.6999999999999993</v>
      </c>
      <c r="MC2623" s="1">
        <v>40606</v>
      </c>
      <c r="MD2623">
        <v>8.69</v>
      </c>
      <c r="MF2623" s="1">
        <v>40606</v>
      </c>
      <c r="MG2623">
        <v>8.67</v>
      </c>
      <c r="MI2623" s="1">
        <v>40606</v>
      </c>
      <c r="MJ2623">
        <v>8.66</v>
      </c>
      <c r="ML2623" s="1">
        <v>40606</v>
      </c>
      <c r="MM2623">
        <v>8.65</v>
      </c>
      <c r="MO2623" s="1">
        <v>40606</v>
      </c>
      <c r="MP2623">
        <v>8.64</v>
      </c>
      <c r="MR2623" s="1">
        <v>40606</v>
      </c>
      <c r="MS2623">
        <v>8.6199999999999992</v>
      </c>
      <c r="MU2623" s="1">
        <v>40606</v>
      </c>
      <c r="MV2623">
        <v>8.61</v>
      </c>
      <c r="MX2623" s="1">
        <v>40606</v>
      </c>
      <c r="MY2623">
        <v>8.6</v>
      </c>
      <c r="NA2623" s="1">
        <v>40606</v>
      </c>
      <c r="NB2623">
        <v>8.59</v>
      </c>
      <c r="ND2623" s="1">
        <v>40606</v>
      </c>
      <c r="NE2623">
        <v>8.59</v>
      </c>
      <c r="NG2623" s="1">
        <v>40606</v>
      </c>
      <c r="NH2623">
        <v>8.59</v>
      </c>
    </row>
    <row r="2624" spans="1:372">
      <c r="A2624" s="1">
        <v>41831</v>
      </c>
      <c r="B2624" s="1">
        <v>40607</v>
      </c>
      <c r="C2624">
        <v>6.6</v>
      </c>
      <c r="E2624" s="1">
        <v>40607</v>
      </c>
      <c r="F2624">
        <v>6.6312999999999995</v>
      </c>
      <c r="H2624" s="1">
        <v>40607</v>
      </c>
      <c r="I2624">
        <v>6.7070999999999996</v>
      </c>
      <c r="K2624" s="1">
        <v>40607</v>
      </c>
      <c r="N2624" s="1">
        <v>40607</v>
      </c>
      <c r="O2624">
        <v>7.1207000000000003</v>
      </c>
      <c r="Q2624" s="1">
        <v>40607</v>
      </c>
      <c r="R2624">
        <v>7.4116</v>
      </c>
      <c r="T2624" s="1">
        <v>40607</v>
      </c>
      <c r="U2624">
        <v>7.19</v>
      </c>
      <c r="W2624" s="1">
        <v>40607</v>
      </c>
      <c r="X2624">
        <v>7.35</v>
      </c>
      <c r="Z2624" s="1">
        <v>40607</v>
      </c>
      <c r="AA2624">
        <v>7.48</v>
      </c>
      <c r="AC2624" s="1">
        <v>40607</v>
      </c>
      <c r="AD2624">
        <v>7.55</v>
      </c>
      <c r="AF2624" s="1">
        <v>40607</v>
      </c>
      <c r="AG2624">
        <v>7.6</v>
      </c>
      <c r="AI2624" s="1">
        <v>40607</v>
      </c>
      <c r="AJ2624">
        <v>7.62</v>
      </c>
      <c r="AL2624" s="1">
        <v>40607</v>
      </c>
      <c r="AM2624">
        <v>7.64</v>
      </c>
      <c r="AO2624" s="1">
        <v>40607</v>
      </c>
      <c r="AP2624">
        <v>7.66</v>
      </c>
      <c r="AR2624" s="1">
        <v>40607</v>
      </c>
      <c r="AS2624">
        <v>7.6899999999999995</v>
      </c>
      <c r="AU2624" s="1">
        <v>40607</v>
      </c>
      <c r="AV2624">
        <v>7.73</v>
      </c>
      <c r="AX2624" s="1">
        <v>40607</v>
      </c>
      <c r="AY2624">
        <v>7.78</v>
      </c>
      <c r="BA2624" s="1">
        <v>40607</v>
      </c>
      <c r="BB2624">
        <v>7.83</v>
      </c>
      <c r="BD2624" s="1">
        <v>40607</v>
      </c>
      <c r="BE2624">
        <v>7.88</v>
      </c>
      <c r="BG2624" s="1">
        <v>40607</v>
      </c>
      <c r="BH2624">
        <v>7.93</v>
      </c>
      <c r="BJ2624" s="1">
        <v>40607</v>
      </c>
      <c r="BK2624">
        <v>7.97</v>
      </c>
      <c r="BM2624" s="1">
        <v>40607</v>
      </c>
      <c r="BN2624">
        <v>8.01</v>
      </c>
      <c r="BP2624" s="1">
        <v>40607</v>
      </c>
      <c r="BQ2624">
        <v>8.0299999999999994</v>
      </c>
      <c r="BS2624" s="1">
        <v>40607</v>
      </c>
      <c r="BT2624">
        <v>8.0500000000000007</v>
      </c>
      <c r="BV2624" s="1">
        <v>40607</v>
      </c>
      <c r="BW2624">
        <v>8.06</v>
      </c>
      <c r="BY2624" s="1">
        <v>40607</v>
      </c>
      <c r="BZ2624">
        <v>8.06</v>
      </c>
      <c r="CB2624" s="1">
        <v>40607</v>
      </c>
      <c r="CC2624">
        <v>8.06</v>
      </c>
      <c r="CE2624" s="1">
        <v>40607</v>
      </c>
      <c r="CF2624">
        <v>8.0500000000000007</v>
      </c>
      <c r="CH2624" s="1">
        <v>40607</v>
      </c>
      <c r="CI2624">
        <v>8.0399999999999991</v>
      </c>
      <c r="CK2624" s="1">
        <v>40607</v>
      </c>
      <c r="CL2624">
        <v>8.0299999999999994</v>
      </c>
      <c r="CN2624" s="1">
        <v>40607</v>
      </c>
      <c r="CO2624">
        <v>8.02</v>
      </c>
      <c r="CQ2624" s="1">
        <v>40607</v>
      </c>
      <c r="CR2624">
        <v>8</v>
      </c>
      <c r="CT2624" s="1">
        <v>40607</v>
      </c>
      <c r="CU2624">
        <v>7.99</v>
      </c>
      <c r="CW2624" s="1">
        <v>40607</v>
      </c>
      <c r="CX2624">
        <v>7.97</v>
      </c>
      <c r="CZ2624" s="1">
        <v>40607</v>
      </c>
      <c r="DA2624">
        <v>7.96</v>
      </c>
      <c r="DC2624" s="1">
        <v>40607</v>
      </c>
      <c r="DD2624">
        <v>7.9399999999999995</v>
      </c>
      <c r="DF2624" s="1">
        <v>40607</v>
      </c>
      <c r="DG2624">
        <v>7.93</v>
      </c>
      <c r="DI2624" s="1">
        <v>40607</v>
      </c>
      <c r="DJ2624">
        <v>7.93</v>
      </c>
      <c r="DL2624" s="1">
        <v>40607</v>
      </c>
      <c r="DM2624">
        <v>7.92</v>
      </c>
      <c r="DO2624" s="1">
        <v>40607</v>
      </c>
      <c r="DP2624">
        <v>7.92</v>
      </c>
      <c r="DR2624" s="1">
        <v>40607</v>
      </c>
      <c r="DS2624">
        <v>7.93</v>
      </c>
      <c r="DU2624" s="1">
        <v>40607</v>
      </c>
      <c r="DV2624">
        <v>7.9399999999999995</v>
      </c>
      <c r="DX2624" s="1">
        <v>40607</v>
      </c>
      <c r="DY2624">
        <v>7.96</v>
      </c>
      <c r="EA2624" s="1">
        <v>40607</v>
      </c>
      <c r="EB2624">
        <v>7.98</v>
      </c>
      <c r="ED2624" s="1">
        <v>40607</v>
      </c>
      <c r="EE2624">
        <v>8</v>
      </c>
      <c r="EG2624" s="1">
        <v>40607</v>
      </c>
      <c r="EH2624">
        <v>8.0299999999999994</v>
      </c>
      <c r="EJ2624" s="1">
        <v>40607</v>
      </c>
      <c r="EK2624">
        <v>8.06</v>
      </c>
      <c r="EM2624" s="1">
        <v>40607</v>
      </c>
      <c r="EN2624">
        <v>8.09</v>
      </c>
      <c r="EP2624" s="1">
        <v>40607</v>
      </c>
      <c r="EQ2624">
        <v>8.1199999999999992</v>
      </c>
      <c r="ES2624" s="1">
        <v>40607</v>
      </c>
      <c r="ET2624">
        <v>8.15</v>
      </c>
      <c r="EV2624" s="1">
        <v>40607</v>
      </c>
      <c r="EW2624">
        <v>8.19</v>
      </c>
      <c r="EY2624" s="1">
        <v>40607</v>
      </c>
      <c r="EZ2624">
        <v>8.2200000000000006</v>
      </c>
      <c r="FB2624" s="1">
        <v>40607</v>
      </c>
      <c r="FC2624">
        <v>8.25</v>
      </c>
      <c r="FE2624" s="1">
        <v>40607</v>
      </c>
      <c r="FF2624">
        <v>8.2799999999999994</v>
      </c>
      <c r="FH2624" s="1">
        <v>40607</v>
      </c>
      <c r="FI2624">
        <v>8.32</v>
      </c>
      <c r="FK2624" s="1">
        <v>40607</v>
      </c>
      <c r="FL2624">
        <v>8.35</v>
      </c>
      <c r="FN2624" s="1">
        <v>40607</v>
      </c>
      <c r="FO2624">
        <v>8.3800000000000008</v>
      </c>
      <c r="FQ2624" s="1">
        <v>40607</v>
      </c>
      <c r="FR2624">
        <v>8.41</v>
      </c>
      <c r="FT2624" s="1">
        <v>40607</v>
      </c>
      <c r="FU2624">
        <v>8.44</v>
      </c>
      <c r="FW2624" s="1">
        <v>40607</v>
      </c>
      <c r="FX2624">
        <v>8.4700000000000006</v>
      </c>
      <c r="FZ2624" s="1">
        <v>40607</v>
      </c>
      <c r="GA2624">
        <v>8.49</v>
      </c>
      <c r="GC2624" s="1">
        <v>40607</v>
      </c>
      <c r="GD2624">
        <v>8.52</v>
      </c>
      <c r="GF2624" s="1">
        <v>40607</v>
      </c>
      <c r="GG2624">
        <v>8.5500000000000007</v>
      </c>
      <c r="GI2624" s="1">
        <v>40607</v>
      </c>
      <c r="GJ2624">
        <v>8.57</v>
      </c>
      <c r="GL2624" s="1">
        <v>40607</v>
      </c>
      <c r="GM2624">
        <v>8.6</v>
      </c>
      <c r="GO2624" s="1">
        <v>40607</v>
      </c>
      <c r="GP2624">
        <v>8.6199999999999992</v>
      </c>
      <c r="GR2624" s="1">
        <v>40607</v>
      </c>
      <c r="GS2624">
        <v>8.65</v>
      </c>
      <c r="GU2624" s="1">
        <v>40607</v>
      </c>
      <c r="GV2624">
        <v>8.67</v>
      </c>
      <c r="GX2624" s="1">
        <v>40607</v>
      </c>
      <c r="GY2624">
        <v>8.69</v>
      </c>
      <c r="HA2624" s="1">
        <v>40607</v>
      </c>
      <c r="HB2624">
        <v>8.7100000000000009</v>
      </c>
      <c r="HD2624" s="1">
        <v>40607</v>
      </c>
      <c r="HE2624">
        <v>8.73</v>
      </c>
      <c r="HG2624" s="1">
        <v>40607</v>
      </c>
      <c r="HH2624">
        <v>8.74</v>
      </c>
      <c r="HJ2624" s="1">
        <v>40607</v>
      </c>
      <c r="HK2624">
        <v>8.76</v>
      </c>
      <c r="HM2624" s="1">
        <v>40607</v>
      </c>
      <c r="HN2624">
        <v>8.77</v>
      </c>
      <c r="HP2624" s="1">
        <v>40607</v>
      </c>
      <c r="HQ2624">
        <v>8.7899999999999991</v>
      </c>
      <c r="HS2624" s="1">
        <v>40607</v>
      </c>
      <c r="HT2624">
        <v>8.8000000000000007</v>
      </c>
      <c r="HV2624" s="1">
        <v>40607</v>
      </c>
      <c r="HW2624">
        <v>8.81</v>
      </c>
      <c r="HY2624" s="1">
        <v>40607</v>
      </c>
      <c r="HZ2624">
        <v>8.82</v>
      </c>
      <c r="IB2624" s="1">
        <v>40607</v>
      </c>
      <c r="IC2624">
        <v>8.83</v>
      </c>
      <c r="IE2624" s="1">
        <v>40607</v>
      </c>
      <c r="IF2624">
        <v>8.84</v>
      </c>
      <c r="IH2624" s="1">
        <v>40607</v>
      </c>
      <c r="II2624">
        <v>8.85</v>
      </c>
      <c r="IK2624" s="1">
        <v>40607</v>
      </c>
      <c r="IL2624">
        <v>8.85</v>
      </c>
      <c r="IN2624" s="1">
        <v>40607</v>
      </c>
      <c r="IO2624">
        <v>8.86</v>
      </c>
      <c r="IQ2624" s="1">
        <v>40607</v>
      </c>
      <c r="IR2624">
        <v>8.86</v>
      </c>
      <c r="IT2624" s="1">
        <v>40607</v>
      </c>
      <c r="IU2624">
        <v>8.86</v>
      </c>
      <c r="IW2624" s="1">
        <v>40607</v>
      </c>
      <c r="IX2624">
        <v>8.8699999999999992</v>
      </c>
      <c r="IZ2624" s="1">
        <v>40607</v>
      </c>
      <c r="JA2624">
        <v>8.8699999999999992</v>
      </c>
      <c r="JC2624" s="1">
        <v>40607</v>
      </c>
      <c r="JD2624">
        <v>8.8699999999999992</v>
      </c>
      <c r="JF2624" s="1">
        <v>40607</v>
      </c>
      <c r="JG2624">
        <v>8.8699999999999992</v>
      </c>
      <c r="JI2624" s="1">
        <v>40607</v>
      </c>
      <c r="JJ2624">
        <v>8.8699999999999992</v>
      </c>
      <c r="JL2624" s="1">
        <v>40607</v>
      </c>
      <c r="JM2624">
        <v>8.8699999999999992</v>
      </c>
      <c r="JO2624" s="1">
        <v>40607</v>
      </c>
      <c r="JP2624">
        <v>8.8699999999999992</v>
      </c>
      <c r="JR2624" s="1">
        <v>40607</v>
      </c>
      <c r="JS2624">
        <v>8.86</v>
      </c>
      <c r="JU2624" s="1">
        <v>40607</v>
      </c>
      <c r="JV2624">
        <v>8.86</v>
      </c>
      <c r="JX2624" s="1">
        <v>40607</v>
      </c>
      <c r="JY2624">
        <v>8.86</v>
      </c>
      <c r="KA2624" s="1">
        <v>40607</v>
      </c>
      <c r="KB2624">
        <v>8.85</v>
      </c>
      <c r="KD2624" s="1">
        <v>40607</v>
      </c>
      <c r="KE2624">
        <v>8.85</v>
      </c>
      <c r="KG2624" s="1">
        <v>40607</v>
      </c>
      <c r="KH2624">
        <v>8.84</v>
      </c>
      <c r="KJ2624" s="1">
        <v>40607</v>
      </c>
      <c r="KK2624">
        <v>8.83</v>
      </c>
      <c r="KM2624" s="1">
        <v>40607</v>
      </c>
      <c r="KN2624">
        <v>8.83</v>
      </c>
      <c r="KP2624" s="1">
        <v>40607</v>
      </c>
      <c r="KQ2624">
        <v>8.82</v>
      </c>
      <c r="KS2624" s="1">
        <v>40607</v>
      </c>
      <c r="KT2624">
        <v>8.81</v>
      </c>
      <c r="KV2624" s="1">
        <v>40607</v>
      </c>
      <c r="KW2624">
        <v>8.8000000000000007</v>
      </c>
      <c r="KY2624" s="1">
        <v>40607</v>
      </c>
      <c r="KZ2624">
        <v>8.7899999999999991</v>
      </c>
      <c r="LB2624" s="1">
        <v>40607</v>
      </c>
      <c r="LC2624">
        <v>8.7799999999999994</v>
      </c>
      <c r="LE2624" s="1">
        <v>40607</v>
      </c>
      <c r="LF2624">
        <v>8.77</v>
      </c>
      <c r="LH2624" s="1">
        <v>40607</v>
      </c>
      <c r="LI2624">
        <v>8.76</v>
      </c>
      <c r="LK2624" s="1">
        <v>40607</v>
      </c>
      <c r="LL2624">
        <v>8.75</v>
      </c>
      <c r="LN2624" s="1">
        <v>40607</v>
      </c>
      <c r="LO2624">
        <v>8.74</v>
      </c>
      <c r="LQ2624" s="1">
        <v>40607</v>
      </c>
      <c r="LR2624">
        <v>8.73</v>
      </c>
      <c r="LT2624" s="1">
        <v>40607</v>
      </c>
      <c r="LU2624">
        <v>8.7200000000000006</v>
      </c>
      <c r="LW2624" s="1">
        <v>40607</v>
      </c>
      <c r="LX2624">
        <v>8.7100000000000009</v>
      </c>
      <c r="LZ2624" s="1">
        <v>40607</v>
      </c>
      <c r="MA2624">
        <v>8.6999999999999993</v>
      </c>
      <c r="MC2624" s="1">
        <v>40607</v>
      </c>
      <c r="MD2624">
        <v>8.69</v>
      </c>
      <c r="MF2624" s="1">
        <v>40607</v>
      </c>
      <c r="MG2624">
        <v>8.67</v>
      </c>
      <c r="MI2624" s="1">
        <v>40607</v>
      </c>
      <c r="MJ2624">
        <v>8.66</v>
      </c>
      <c r="ML2624" s="1">
        <v>40607</v>
      </c>
      <c r="MM2624">
        <v>8.65</v>
      </c>
      <c r="MO2624" s="1">
        <v>40607</v>
      </c>
      <c r="MP2624">
        <v>8.64</v>
      </c>
      <c r="MR2624" s="1">
        <v>40607</v>
      </c>
      <c r="MS2624">
        <v>8.6199999999999992</v>
      </c>
      <c r="MU2624" s="1">
        <v>40607</v>
      </c>
      <c r="MV2624">
        <v>8.61</v>
      </c>
      <c r="MX2624" s="1">
        <v>40607</v>
      </c>
      <c r="MY2624">
        <v>8.6</v>
      </c>
      <c r="NA2624" s="1">
        <v>40607</v>
      </c>
      <c r="NB2624">
        <v>8.59</v>
      </c>
      <c r="ND2624" s="1">
        <v>40607</v>
      </c>
      <c r="NE2624">
        <v>8.59</v>
      </c>
      <c r="NG2624" s="1">
        <v>40607</v>
      </c>
      <c r="NH2624">
        <v>8.59</v>
      </c>
    </row>
    <row r="2625" spans="1:372">
      <c r="A2625" s="1">
        <v>41834</v>
      </c>
      <c r="B2625" s="1">
        <v>40608</v>
      </c>
      <c r="C2625">
        <v>6.6</v>
      </c>
      <c r="E2625" s="1">
        <v>40608</v>
      </c>
      <c r="F2625">
        <v>6.6312999999999995</v>
      </c>
      <c r="H2625" s="1">
        <v>40608</v>
      </c>
      <c r="I2625">
        <v>6.7070999999999996</v>
      </c>
      <c r="K2625" s="1">
        <v>40608</v>
      </c>
      <c r="N2625" s="1">
        <v>40608</v>
      </c>
      <c r="O2625">
        <v>7.1207000000000003</v>
      </c>
      <c r="Q2625" s="1">
        <v>40608</v>
      </c>
      <c r="R2625">
        <v>7.4116</v>
      </c>
      <c r="T2625" s="1">
        <v>40608</v>
      </c>
      <c r="U2625">
        <v>7.19</v>
      </c>
      <c r="W2625" s="1">
        <v>40608</v>
      </c>
      <c r="X2625">
        <v>7.35</v>
      </c>
      <c r="Z2625" s="1">
        <v>40608</v>
      </c>
      <c r="AA2625">
        <v>7.48</v>
      </c>
      <c r="AC2625" s="1">
        <v>40608</v>
      </c>
      <c r="AD2625">
        <v>7.55</v>
      </c>
      <c r="AF2625" s="1">
        <v>40608</v>
      </c>
      <c r="AG2625">
        <v>7.6</v>
      </c>
      <c r="AI2625" s="1">
        <v>40608</v>
      </c>
      <c r="AJ2625">
        <v>7.62</v>
      </c>
      <c r="AL2625" s="1">
        <v>40608</v>
      </c>
      <c r="AM2625">
        <v>7.64</v>
      </c>
      <c r="AO2625" s="1">
        <v>40608</v>
      </c>
      <c r="AP2625">
        <v>7.66</v>
      </c>
      <c r="AR2625" s="1">
        <v>40608</v>
      </c>
      <c r="AS2625">
        <v>7.6899999999999995</v>
      </c>
      <c r="AU2625" s="1">
        <v>40608</v>
      </c>
      <c r="AV2625">
        <v>7.73</v>
      </c>
      <c r="AX2625" s="1">
        <v>40608</v>
      </c>
      <c r="AY2625">
        <v>7.78</v>
      </c>
      <c r="BA2625" s="1">
        <v>40608</v>
      </c>
      <c r="BB2625">
        <v>7.83</v>
      </c>
      <c r="BD2625" s="1">
        <v>40608</v>
      </c>
      <c r="BE2625">
        <v>7.88</v>
      </c>
      <c r="BG2625" s="1">
        <v>40608</v>
      </c>
      <c r="BH2625">
        <v>7.93</v>
      </c>
      <c r="BJ2625" s="1">
        <v>40608</v>
      </c>
      <c r="BK2625">
        <v>7.97</v>
      </c>
      <c r="BM2625" s="1">
        <v>40608</v>
      </c>
      <c r="BN2625">
        <v>8.01</v>
      </c>
      <c r="BP2625" s="1">
        <v>40608</v>
      </c>
      <c r="BQ2625">
        <v>8.0299999999999994</v>
      </c>
      <c r="BS2625" s="1">
        <v>40608</v>
      </c>
      <c r="BT2625">
        <v>8.0500000000000007</v>
      </c>
      <c r="BV2625" s="1">
        <v>40608</v>
      </c>
      <c r="BW2625">
        <v>8.06</v>
      </c>
      <c r="BY2625" s="1">
        <v>40608</v>
      </c>
      <c r="BZ2625">
        <v>8.06</v>
      </c>
      <c r="CB2625" s="1">
        <v>40608</v>
      </c>
      <c r="CC2625">
        <v>8.06</v>
      </c>
      <c r="CE2625" s="1">
        <v>40608</v>
      </c>
      <c r="CF2625">
        <v>8.0500000000000007</v>
      </c>
      <c r="CH2625" s="1">
        <v>40608</v>
      </c>
      <c r="CI2625">
        <v>8.0399999999999991</v>
      </c>
      <c r="CK2625" s="1">
        <v>40608</v>
      </c>
      <c r="CL2625">
        <v>8.0299999999999994</v>
      </c>
      <c r="CN2625" s="1">
        <v>40608</v>
      </c>
      <c r="CO2625">
        <v>8.02</v>
      </c>
      <c r="CQ2625" s="1">
        <v>40608</v>
      </c>
      <c r="CR2625">
        <v>8</v>
      </c>
      <c r="CT2625" s="1">
        <v>40608</v>
      </c>
      <c r="CU2625">
        <v>7.99</v>
      </c>
      <c r="CW2625" s="1">
        <v>40608</v>
      </c>
      <c r="CX2625">
        <v>7.97</v>
      </c>
      <c r="CZ2625" s="1">
        <v>40608</v>
      </c>
      <c r="DA2625">
        <v>7.96</v>
      </c>
      <c r="DC2625" s="1">
        <v>40608</v>
      </c>
      <c r="DD2625">
        <v>7.9399999999999995</v>
      </c>
      <c r="DF2625" s="1">
        <v>40608</v>
      </c>
      <c r="DG2625">
        <v>7.93</v>
      </c>
      <c r="DI2625" s="1">
        <v>40608</v>
      </c>
      <c r="DJ2625">
        <v>7.93</v>
      </c>
      <c r="DL2625" s="1">
        <v>40608</v>
      </c>
      <c r="DM2625">
        <v>7.92</v>
      </c>
      <c r="DO2625" s="1">
        <v>40608</v>
      </c>
      <c r="DP2625">
        <v>7.92</v>
      </c>
      <c r="DR2625" s="1">
        <v>40608</v>
      </c>
      <c r="DS2625">
        <v>7.93</v>
      </c>
      <c r="DU2625" s="1">
        <v>40608</v>
      </c>
      <c r="DV2625">
        <v>7.9399999999999995</v>
      </c>
      <c r="DX2625" s="1">
        <v>40608</v>
      </c>
      <c r="DY2625">
        <v>7.96</v>
      </c>
      <c r="EA2625" s="1">
        <v>40608</v>
      </c>
      <c r="EB2625">
        <v>7.98</v>
      </c>
      <c r="ED2625" s="1">
        <v>40608</v>
      </c>
      <c r="EE2625">
        <v>8</v>
      </c>
      <c r="EG2625" s="1">
        <v>40608</v>
      </c>
      <c r="EH2625">
        <v>8.0299999999999994</v>
      </c>
      <c r="EJ2625" s="1">
        <v>40608</v>
      </c>
      <c r="EK2625">
        <v>8.06</v>
      </c>
      <c r="EM2625" s="1">
        <v>40608</v>
      </c>
      <c r="EN2625">
        <v>8.09</v>
      </c>
      <c r="EP2625" s="1">
        <v>40608</v>
      </c>
      <c r="EQ2625">
        <v>8.1199999999999992</v>
      </c>
      <c r="ES2625" s="1">
        <v>40608</v>
      </c>
      <c r="ET2625">
        <v>8.15</v>
      </c>
      <c r="EV2625" s="1">
        <v>40608</v>
      </c>
      <c r="EW2625">
        <v>8.19</v>
      </c>
      <c r="EY2625" s="1">
        <v>40608</v>
      </c>
      <c r="EZ2625">
        <v>8.2200000000000006</v>
      </c>
      <c r="FB2625" s="1">
        <v>40608</v>
      </c>
      <c r="FC2625">
        <v>8.25</v>
      </c>
      <c r="FE2625" s="1">
        <v>40608</v>
      </c>
      <c r="FF2625">
        <v>8.2799999999999994</v>
      </c>
      <c r="FH2625" s="1">
        <v>40608</v>
      </c>
      <c r="FI2625">
        <v>8.32</v>
      </c>
      <c r="FK2625" s="1">
        <v>40608</v>
      </c>
      <c r="FL2625">
        <v>8.35</v>
      </c>
      <c r="FN2625" s="1">
        <v>40608</v>
      </c>
      <c r="FO2625">
        <v>8.3800000000000008</v>
      </c>
      <c r="FQ2625" s="1">
        <v>40608</v>
      </c>
      <c r="FR2625">
        <v>8.41</v>
      </c>
      <c r="FT2625" s="1">
        <v>40608</v>
      </c>
      <c r="FU2625">
        <v>8.44</v>
      </c>
      <c r="FW2625" s="1">
        <v>40608</v>
      </c>
      <c r="FX2625">
        <v>8.4700000000000006</v>
      </c>
      <c r="FZ2625" s="1">
        <v>40608</v>
      </c>
      <c r="GA2625">
        <v>8.49</v>
      </c>
      <c r="GC2625" s="1">
        <v>40608</v>
      </c>
      <c r="GD2625">
        <v>8.52</v>
      </c>
      <c r="GF2625" s="1">
        <v>40608</v>
      </c>
      <c r="GG2625">
        <v>8.5500000000000007</v>
      </c>
      <c r="GI2625" s="1">
        <v>40608</v>
      </c>
      <c r="GJ2625">
        <v>8.57</v>
      </c>
      <c r="GL2625" s="1">
        <v>40608</v>
      </c>
      <c r="GM2625">
        <v>8.6</v>
      </c>
      <c r="GO2625" s="1">
        <v>40608</v>
      </c>
      <c r="GP2625">
        <v>8.6199999999999992</v>
      </c>
      <c r="GR2625" s="1">
        <v>40608</v>
      </c>
      <c r="GS2625">
        <v>8.65</v>
      </c>
      <c r="GU2625" s="1">
        <v>40608</v>
      </c>
      <c r="GV2625">
        <v>8.67</v>
      </c>
      <c r="GX2625" s="1">
        <v>40608</v>
      </c>
      <c r="GY2625">
        <v>8.69</v>
      </c>
      <c r="HA2625" s="1">
        <v>40608</v>
      </c>
      <c r="HB2625">
        <v>8.7100000000000009</v>
      </c>
      <c r="HD2625" s="1">
        <v>40608</v>
      </c>
      <c r="HE2625">
        <v>8.73</v>
      </c>
      <c r="HG2625" s="1">
        <v>40608</v>
      </c>
      <c r="HH2625">
        <v>8.74</v>
      </c>
      <c r="HJ2625" s="1">
        <v>40608</v>
      </c>
      <c r="HK2625">
        <v>8.76</v>
      </c>
      <c r="HM2625" s="1">
        <v>40608</v>
      </c>
      <c r="HN2625">
        <v>8.77</v>
      </c>
      <c r="HP2625" s="1">
        <v>40608</v>
      </c>
      <c r="HQ2625">
        <v>8.7899999999999991</v>
      </c>
      <c r="HS2625" s="1">
        <v>40608</v>
      </c>
      <c r="HT2625">
        <v>8.8000000000000007</v>
      </c>
      <c r="HV2625" s="1">
        <v>40608</v>
      </c>
      <c r="HW2625">
        <v>8.81</v>
      </c>
      <c r="HY2625" s="1">
        <v>40608</v>
      </c>
      <c r="HZ2625">
        <v>8.82</v>
      </c>
      <c r="IB2625" s="1">
        <v>40608</v>
      </c>
      <c r="IC2625">
        <v>8.83</v>
      </c>
      <c r="IE2625" s="1">
        <v>40608</v>
      </c>
      <c r="IF2625">
        <v>8.84</v>
      </c>
      <c r="IH2625" s="1">
        <v>40608</v>
      </c>
      <c r="II2625">
        <v>8.85</v>
      </c>
      <c r="IK2625" s="1">
        <v>40608</v>
      </c>
      <c r="IL2625">
        <v>8.85</v>
      </c>
      <c r="IN2625" s="1">
        <v>40608</v>
      </c>
      <c r="IO2625">
        <v>8.86</v>
      </c>
      <c r="IQ2625" s="1">
        <v>40608</v>
      </c>
      <c r="IR2625">
        <v>8.86</v>
      </c>
      <c r="IT2625" s="1">
        <v>40608</v>
      </c>
      <c r="IU2625">
        <v>8.86</v>
      </c>
      <c r="IW2625" s="1">
        <v>40608</v>
      </c>
      <c r="IX2625">
        <v>8.8699999999999992</v>
      </c>
      <c r="IZ2625" s="1">
        <v>40608</v>
      </c>
      <c r="JA2625">
        <v>8.8699999999999992</v>
      </c>
      <c r="JC2625" s="1">
        <v>40608</v>
      </c>
      <c r="JD2625">
        <v>8.8699999999999992</v>
      </c>
      <c r="JF2625" s="1">
        <v>40608</v>
      </c>
      <c r="JG2625">
        <v>8.8699999999999992</v>
      </c>
      <c r="JI2625" s="1">
        <v>40608</v>
      </c>
      <c r="JJ2625">
        <v>8.8699999999999992</v>
      </c>
      <c r="JL2625" s="1">
        <v>40608</v>
      </c>
      <c r="JM2625">
        <v>8.8699999999999992</v>
      </c>
      <c r="JO2625" s="1">
        <v>40608</v>
      </c>
      <c r="JP2625">
        <v>8.8699999999999992</v>
      </c>
      <c r="JR2625" s="1">
        <v>40608</v>
      </c>
      <c r="JS2625">
        <v>8.86</v>
      </c>
      <c r="JU2625" s="1">
        <v>40608</v>
      </c>
      <c r="JV2625">
        <v>8.86</v>
      </c>
      <c r="JX2625" s="1">
        <v>40608</v>
      </c>
      <c r="JY2625">
        <v>8.86</v>
      </c>
      <c r="KA2625" s="1">
        <v>40608</v>
      </c>
      <c r="KB2625">
        <v>8.85</v>
      </c>
      <c r="KD2625" s="1">
        <v>40608</v>
      </c>
      <c r="KE2625">
        <v>8.85</v>
      </c>
      <c r="KG2625" s="1">
        <v>40608</v>
      </c>
      <c r="KH2625">
        <v>8.84</v>
      </c>
      <c r="KJ2625" s="1">
        <v>40608</v>
      </c>
      <c r="KK2625">
        <v>8.83</v>
      </c>
      <c r="KM2625" s="1">
        <v>40608</v>
      </c>
      <c r="KN2625">
        <v>8.83</v>
      </c>
      <c r="KP2625" s="1">
        <v>40608</v>
      </c>
      <c r="KQ2625">
        <v>8.82</v>
      </c>
      <c r="KS2625" s="1">
        <v>40608</v>
      </c>
      <c r="KT2625">
        <v>8.81</v>
      </c>
      <c r="KV2625" s="1">
        <v>40608</v>
      </c>
      <c r="KW2625">
        <v>8.8000000000000007</v>
      </c>
      <c r="KY2625" s="1">
        <v>40608</v>
      </c>
      <c r="KZ2625">
        <v>8.7899999999999991</v>
      </c>
      <c r="LB2625" s="1">
        <v>40608</v>
      </c>
      <c r="LC2625">
        <v>8.7799999999999994</v>
      </c>
      <c r="LE2625" s="1">
        <v>40608</v>
      </c>
      <c r="LF2625">
        <v>8.77</v>
      </c>
      <c r="LH2625" s="1">
        <v>40608</v>
      </c>
      <c r="LI2625">
        <v>8.76</v>
      </c>
      <c r="LK2625" s="1">
        <v>40608</v>
      </c>
      <c r="LL2625">
        <v>8.75</v>
      </c>
      <c r="LN2625" s="1">
        <v>40608</v>
      </c>
      <c r="LO2625">
        <v>8.74</v>
      </c>
      <c r="LQ2625" s="1">
        <v>40608</v>
      </c>
      <c r="LR2625">
        <v>8.73</v>
      </c>
      <c r="LT2625" s="1">
        <v>40608</v>
      </c>
      <c r="LU2625">
        <v>8.7200000000000006</v>
      </c>
      <c r="LW2625" s="1">
        <v>40608</v>
      </c>
      <c r="LX2625">
        <v>8.7100000000000009</v>
      </c>
      <c r="LZ2625" s="1">
        <v>40608</v>
      </c>
      <c r="MA2625">
        <v>8.6999999999999993</v>
      </c>
      <c r="MC2625" s="1">
        <v>40608</v>
      </c>
      <c r="MD2625">
        <v>8.69</v>
      </c>
      <c r="MF2625" s="1">
        <v>40608</v>
      </c>
      <c r="MG2625">
        <v>8.67</v>
      </c>
      <c r="MI2625" s="1">
        <v>40608</v>
      </c>
      <c r="MJ2625">
        <v>8.66</v>
      </c>
      <c r="ML2625" s="1">
        <v>40608</v>
      </c>
      <c r="MM2625">
        <v>8.65</v>
      </c>
      <c r="MO2625" s="1">
        <v>40608</v>
      </c>
      <c r="MP2625">
        <v>8.64</v>
      </c>
      <c r="MR2625" s="1">
        <v>40608</v>
      </c>
      <c r="MS2625">
        <v>8.6199999999999992</v>
      </c>
      <c r="MU2625" s="1">
        <v>40608</v>
      </c>
      <c r="MV2625">
        <v>8.61</v>
      </c>
      <c r="MX2625" s="1">
        <v>40608</v>
      </c>
      <c r="MY2625">
        <v>8.6</v>
      </c>
      <c r="NA2625" s="1">
        <v>40608</v>
      </c>
      <c r="NB2625">
        <v>8.59</v>
      </c>
      <c r="ND2625" s="1">
        <v>40608</v>
      </c>
      <c r="NE2625">
        <v>8.59</v>
      </c>
      <c r="NG2625" s="1">
        <v>40608</v>
      </c>
      <c r="NH2625">
        <v>8.59</v>
      </c>
    </row>
    <row r="2626" spans="1:372">
      <c r="A2626" s="1">
        <v>41835</v>
      </c>
      <c r="B2626" s="1">
        <v>40609</v>
      </c>
      <c r="C2626">
        <v>6.569</v>
      </c>
      <c r="E2626" s="1">
        <v>40609</v>
      </c>
      <c r="F2626">
        <v>6.6414</v>
      </c>
      <c r="H2626" s="1">
        <v>40609</v>
      </c>
      <c r="I2626">
        <v>6.8171999999999997</v>
      </c>
      <c r="K2626" s="1">
        <v>40609</v>
      </c>
      <c r="N2626" s="1">
        <v>40609</v>
      </c>
      <c r="O2626">
        <v>7.1393000000000004</v>
      </c>
      <c r="Q2626" s="1">
        <v>40609</v>
      </c>
      <c r="R2626">
        <v>7.2464000000000004</v>
      </c>
      <c r="T2626" s="1">
        <v>40609</v>
      </c>
      <c r="U2626">
        <v>7.21</v>
      </c>
      <c r="W2626" s="1">
        <v>40609</v>
      </c>
      <c r="X2626">
        <v>7.38</v>
      </c>
      <c r="Z2626" s="1">
        <v>40609</v>
      </c>
      <c r="AA2626">
        <v>7.52</v>
      </c>
      <c r="AC2626" s="1">
        <v>40609</v>
      </c>
      <c r="AD2626">
        <v>7.6</v>
      </c>
      <c r="AF2626" s="1">
        <v>40609</v>
      </c>
      <c r="AG2626">
        <v>7.64</v>
      </c>
      <c r="AI2626" s="1">
        <v>40609</v>
      </c>
      <c r="AJ2626">
        <v>7.66</v>
      </c>
      <c r="AL2626" s="1">
        <v>40609</v>
      </c>
      <c r="AM2626">
        <v>7.67</v>
      </c>
      <c r="AO2626" s="1">
        <v>40609</v>
      </c>
      <c r="AP2626">
        <v>7.6899999999999995</v>
      </c>
      <c r="AR2626" s="1">
        <v>40609</v>
      </c>
      <c r="AS2626">
        <v>7.71</v>
      </c>
      <c r="AU2626" s="1">
        <v>40609</v>
      </c>
      <c r="AV2626">
        <v>7.75</v>
      </c>
      <c r="AX2626" s="1">
        <v>40609</v>
      </c>
      <c r="AY2626">
        <v>7.8</v>
      </c>
      <c r="BA2626" s="1">
        <v>40609</v>
      </c>
      <c r="BB2626">
        <v>7.85</v>
      </c>
      <c r="BD2626" s="1">
        <v>40609</v>
      </c>
      <c r="BE2626">
        <v>7.9</v>
      </c>
      <c r="BG2626" s="1">
        <v>40609</v>
      </c>
      <c r="BH2626">
        <v>7.95</v>
      </c>
      <c r="BJ2626" s="1">
        <v>40609</v>
      </c>
      <c r="BK2626">
        <v>7.99</v>
      </c>
      <c r="BM2626" s="1">
        <v>40609</v>
      </c>
      <c r="BN2626">
        <v>8.02</v>
      </c>
      <c r="BP2626" s="1">
        <v>40609</v>
      </c>
      <c r="BQ2626">
        <v>8.0500000000000007</v>
      </c>
      <c r="BS2626" s="1">
        <v>40609</v>
      </c>
      <c r="BT2626">
        <v>8.06</v>
      </c>
      <c r="BV2626" s="1">
        <v>40609</v>
      </c>
      <c r="BW2626">
        <v>8.06</v>
      </c>
      <c r="BY2626" s="1">
        <v>40609</v>
      </c>
      <c r="BZ2626">
        <v>8.06</v>
      </c>
      <c r="CB2626" s="1">
        <v>40609</v>
      </c>
      <c r="CC2626">
        <v>8.06</v>
      </c>
      <c r="CE2626" s="1">
        <v>40609</v>
      </c>
      <c r="CF2626">
        <v>8.0500000000000007</v>
      </c>
      <c r="CH2626" s="1">
        <v>40609</v>
      </c>
      <c r="CI2626">
        <v>8.0399999999999991</v>
      </c>
      <c r="CK2626" s="1">
        <v>40609</v>
      </c>
      <c r="CL2626">
        <v>8.0299999999999994</v>
      </c>
      <c r="CN2626" s="1">
        <v>40609</v>
      </c>
      <c r="CO2626">
        <v>8.01</v>
      </c>
      <c r="CQ2626" s="1">
        <v>40609</v>
      </c>
      <c r="CR2626">
        <v>8</v>
      </c>
      <c r="CT2626" s="1">
        <v>40609</v>
      </c>
      <c r="CU2626">
        <v>7.99</v>
      </c>
      <c r="CW2626" s="1">
        <v>40609</v>
      </c>
      <c r="CX2626">
        <v>7.98</v>
      </c>
      <c r="CZ2626" s="1">
        <v>40609</v>
      </c>
      <c r="DA2626">
        <v>7.97</v>
      </c>
      <c r="DC2626" s="1">
        <v>40609</v>
      </c>
      <c r="DD2626">
        <v>7.97</v>
      </c>
      <c r="DF2626" s="1">
        <v>40609</v>
      </c>
      <c r="DG2626">
        <v>7.96</v>
      </c>
      <c r="DI2626" s="1">
        <v>40609</v>
      </c>
      <c r="DJ2626">
        <v>7.96</v>
      </c>
      <c r="DL2626" s="1">
        <v>40609</v>
      </c>
      <c r="DM2626">
        <v>7.96</v>
      </c>
      <c r="DO2626" s="1">
        <v>40609</v>
      </c>
      <c r="DP2626">
        <v>7.97</v>
      </c>
      <c r="DR2626" s="1">
        <v>40609</v>
      </c>
      <c r="DS2626">
        <v>7.97</v>
      </c>
      <c r="DU2626" s="1">
        <v>40609</v>
      </c>
      <c r="DV2626">
        <v>7.99</v>
      </c>
      <c r="DX2626" s="1">
        <v>40609</v>
      </c>
      <c r="DY2626">
        <v>8</v>
      </c>
      <c r="EA2626" s="1">
        <v>40609</v>
      </c>
      <c r="EB2626">
        <v>8.02</v>
      </c>
      <c r="ED2626" s="1">
        <v>40609</v>
      </c>
      <c r="EE2626">
        <v>8.0399999999999991</v>
      </c>
      <c r="EG2626" s="1">
        <v>40609</v>
      </c>
      <c r="EH2626">
        <v>8.06</v>
      </c>
      <c r="EJ2626" s="1">
        <v>40609</v>
      </c>
      <c r="EK2626">
        <v>8.09</v>
      </c>
      <c r="EM2626" s="1">
        <v>40609</v>
      </c>
      <c r="EN2626">
        <v>8.1199999999999992</v>
      </c>
      <c r="EP2626" s="1">
        <v>40609</v>
      </c>
      <c r="EQ2626">
        <v>8.14</v>
      </c>
      <c r="ES2626" s="1">
        <v>40609</v>
      </c>
      <c r="ET2626">
        <v>8.17</v>
      </c>
      <c r="EV2626" s="1">
        <v>40609</v>
      </c>
      <c r="EW2626">
        <v>8.1999999999999993</v>
      </c>
      <c r="EY2626" s="1">
        <v>40609</v>
      </c>
      <c r="EZ2626">
        <v>8.23</v>
      </c>
      <c r="FB2626" s="1">
        <v>40609</v>
      </c>
      <c r="FC2626">
        <v>8.26</v>
      </c>
      <c r="FE2626" s="1">
        <v>40609</v>
      </c>
      <c r="FF2626">
        <v>8.2899999999999991</v>
      </c>
      <c r="FH2626" s="1">
        <v>40609</v>
      </c>
      <c r="FI2626">
        <v>8.32</v>
      </c>
      <c r="FK2626" s="1">
        <v>40609</v>
      </c>
      <c r="FL2626">
        <v>8.35</v>
      </c>
      <c r="FN2626" s="1">
        <v>40609</v>
      </c>
      <c r="FO2626">
        <v>8.3800000000000008</v>
      </c>
      <c r="FQ2626" s="1">
        <v>40609</v>
      </c>
      <c r="FR2626">
        <v>8.41</v>
      </c>
      <c r="FT2626" s="1">
        <v>40609</v>
      </c>
      <c r="FU2626">
        <v>8.44</v>
      </c>
      <c r="FW2626" s="1">
        <v>40609</v>
      </c>
      <c r="FX2626">
        <v>8.4600000000000009</v>
      </c>
      <c r="FZ2626" s="1">
        <v>40609</v>
      </c>
      <c r="GA2626">
        <v>8.49</v>
      </c>
      <c r="GC2626" s="1">
        <v>40609</v>
      </c>
      <c r="GD2626">
        <v>8.52</v>
      </c>
      <c r="GF2626" s="1">
        <v>40609</v>
      </c>
      <c r="GG2626">
        <v>8.5500000000000007</v>
      </c>
      <c r="GI2626" s="1">
        <v>40609</v>
      </c>
      <c r="GJ2626">
        <v>8.57</v>
      </c>
      <c r="GL2626" s="1">
        <v>40609</v>
      </c>
      <c r="GM2626">
        <v>8.6</v>
      </c>
      <c r="GO2626" s="1">
        <v>40609</v>
      </c>
      <c r="GP2626">
        <v>8.6199999999999992</v>
      </c>
      <c r="GR2626" s="1">
        <v>40609</v>
      </c>
      <c r="GS2626">
        <v>8.64</v>
      </c>
      <c r="GU2626" s="1">
        <v>40609</v>
      </c>
      <c r="GV2626">
        <v>8.67</v>
      </c>
      <c r="GX2626" s="1">
        <v>40609</v>
      </c>
      <c r="GY2626">
        <v>8.69</v>
      </c>
      <c r="HA2626" s="1">
        <v>40609</v>
      </c>
      <c r="HB2626">
        <v>8.7100000000000009</v>
      </c>
      <c r="HD2626" s="1">
        <v>40609</v>
      </c>
      <c r="HE2626">
        <v>8.7200000000000006</v>
      </c>
      <c r="HG2626" s="1">
        <v>40609</v>
      </c>
      <c r="HH2626">
        <v>8.74</v>
      </c>
      <c r="HJ2626" s="1">
        <v>40609</v>
      </c>
      <c r="HK2626">
        <v>8.76</v>
      </c>
      <c r="HM2626" s="1">
        <v>40609</v>
      </c>
      <c r="HN2626">
        <v>8.77</v>
      </c>
      <c r="HP2626" s="1">
        <v>40609</v>
      </c>
      <c r="HQ2626">
        <v>8.7899999999999991</v>
      </c>
      <c r="HS2626" s="1">
        <v>40609</v>
      </c>
      <c r="HT2626">
        <v>8.8000000000000007</v>
      </c>
      <c r="HV2626" s="1">
        <v>40609</v>
      </c>
      <c r="HW2626">
        <v>8.81</v>
      </c>
      <c r="HY2626" s="1">
        <v>40609</v>
      </c>
      <c r="HZ2626">
        <v>8.82</v>
      </c>
      <c r="IB2626" s="1">
        <v>40609</v>
      </c>
      <c r="IC2626">
        <v>8.83</v>
      </c>
      <c r="IE2626" s="1">
        <v>40609</v>
      </c>
      <c r="IF2626">
        <v>8.84</v>
      </c>
      <c r="IH2626" s="1">
        <v>40609</v>
      </c>
      <c r="II2626">
        <v>8.85</v>
      </c>
      <c r="IK2626" s="1">
        <v>40609</v>
      </c>
      <c r="IL2626">
        <v>8.86</v>
      </c>
      <c r="IN2626" s="1">
        <v>40609</v>
      </c>
      <c r="IO2626">
        <v>8.86</v>
      </c>
      <c r="IQ2626" s="1">
        <v>40609</v>
      </c>
      <c r="IR2626">
        <v>8.8699999999999992</v>
      </c>
      <c r="IT2626" s="1">
        <v>40609</v>
      </c>
      <c r="IU2626">
        <v>8.8699999999999992</v>
      </c>
      <c r="IW2626" s="1">
        <v>40609</v>
      </c>
      <c r="IX2626">
        <v>8.8699999999999992</v>
      </c>
      <c r="IZ2626" s="1">
        <v>40609</v>
      </c>
      <c r="JA2626">
        <v>8.8800000000000008</v>
      </c>
      <c r="JC2626" s="1">
        <v>40609</v>
      </c>
      <c r="JD2626">
        <v>8.8800000000000008</v>
      </c>
      <c r="JF2626" s="1">
        <v>40609</v>
      </c>
      <c r="JG2626">
        <v>8.8800000000000008</v>
      </c>
      <c r="JI2626" s="1">
        <v>40609</v>
      </c>
      <c r="JJ2626">
        <v>8.8800000000000008</v>
      </c>
      <c r="JL2626" s="1">
        <v>40609</v>
      </c>
      <c r="JM2626">
        <v>8.8800000000000008</v>
      </c>
      <c r="JO2626" s="1">
        <v>40609</v>
      </c>
      <c r="JP2626">
        <v>8.8800000000000008</v>
      </c>
      <c r="JR2626" s="1">
        <v>40609</v>
      </c>
      <c r="JS2626">
        <v>8.8800000000000008</v>
      </c>
      <c r="JU2626" s="1">
        <v>40609</v>
      </c>
      <c r="JV2626">
        <v>8.8699999999999992</v>
      </c>
      <c r="JX2626" s="1">
        <v>40609</v>
      </c>
      <c r="JY2626">
        <v>8.8699999999999992</v>
      </c>
      <c r="KA2626" s="1">
        <v>40609</v>
      </c>
      <c r="KB2626">
        <v>8.8699999999999992</v>
      </c>
      <c r="KD2626" s="1">
        <v>40609</v>
      </c>
      <c r="KE2626">
        <v>8.86</v>
      </c>
      <c r="KG2626" s="1">
        <v>40609</v>
      </c>
      <c r="KH2626">
        <v>8.86</v>
      </c>
      <c r="KJ2626" s="1">
        <v>40609</v>
      </c>
      <c r="KK2626">
        <v>8.85</v>
      </c>
      <c r="KM2626" s="1">
        <v>40609</v>
      </c>
      <c r="KN2626">
        <v>8.84</v>
      </c>
      <c r="KP2626" s="1">
        <v>40609</v>
      </c>
      <c r="KQ2626">
        <v>8.84</v>
      </c>
      <c r="KS2626" s="1">
        <v>40609</v>
      </c>
      <c r="KT2626">
        <v>8.83</v>
      </c>
      <c r="KV2626" s="1">
        <v>40609</v>
      </c>
      <c r="KW2626">
        <v>8.82</v>
      </c>
      <c r="KY2626" s="1">
        <v>40609</v>
      </c>
      <c r="KZ2626">
        <v>8.81</v>
      </c>
      <c r="LB2626" s="1">
        <v>40609</v>
      </c>
      <c r="LC2626">
        <v>8.81</v>
      </c>
      <c r="LE2626" s="1">
        <v>40609</v>
      </c>
      <c r="LF2626">
        <v>8.8000000000000007</v>
      </c>
      <c r="LH2626" s="1">
        <v>40609</v>
      </c>
      <c r="LI2626">
        <v>8.7899999999999991</v>
      </c>
      <c r="LK2626" s="1">
        <v>40609</v>
      </c>
      <c r="LL2626">
        <v>8.7799999999999994</v>
      </c>
      <c r="LN2626" s="1">
        <v>40609</v>
      </c>
      <c r="LO2626">
        <v>8.77</v>
      </c>
      <c r="LQ2626" s="1">
        <v>40609</v>
      </c>
      <c r="LR2626">
        <v>8.76</v>
      </c>
      <c r="LT2626" s="1">
        <v>40609</v>
      </c>
      <c r="LU2626">
        <v>8.75</v>
      </c>
      <c r="LW2626" s="1">
        <v>40609</v>
      </c>
      <c r="LX2626">
        <v>8.74</v>
      </c>
      <c r="LZ2626" s="1">
        <v>40609</v>
      </c>
      <c r="MA2626">
        <v>8.73</v>
      </c>
      <c r="MC2626" s="1">
        <v>40609</v>
      </c>
      <c r="MD2626">
        <v>8.7100000000000009</v>
      </c>
      <c r="MF2626" s="1">
        <v>40609</v>
      </c>
      <c r="MG2626">
        <v>8.6999999999999993</v>
      </c>
      <c r="MI2626" s="1">
        <v>40609</v>
      </c>
      <c r="MJ2626">
        <v>8.69</v>
      </c>
      <c r="ML2626" s="1">
        <v>40609</v>
      </c>
      <c r="MM2626">
        <v>8.68</v>
      </c>
      <c r="MO2626" s="1">
        <v>40609</v>
      </c>
      <c r="MP2626">
        <v>8.67</v>
      </c>
      <c r="MR2626" s="1">
        <v>40609</v>
      </c>
      <c r="MS2626">
        <v>8.66</v>
      </c>
      <c r="MU2626" s="1">
        <v>40609</v>
      </c>
      <c r="MV2626">
        <v>8.64</v>
      </c>
      <c r="MX2626" s="1">
        <v>40609</v>
      </c>
      <c r="MY2626">
        <v>8.6300000000000008</v>
      </c>
      <c r="NA2626" s="1">
        <v>40609</v>
      </c>
      <c r="NB2626">
        <v>8.6300000000000008</v>
      </c>
      <c r="ND2626" s="1">
        <v>40609</v>
      </c>
      <c r="NE2626">
        <v>8.6300000000000008</v>
      </c>
      <c r="NG2626" s="1">
        <v>40609</v>
      </c>
      <c r="NH2626">
        <v>8.6300000000000008</v>
      </c>
    </row>
    <row r="2627" spans="1:372">
      <c r="A2627" s="1">
        <v>41836</v>
      </c>
      <c r="B2627" s="1">
        <v>40610</v>
      </c>
      <c r="C2627">
        <v>6.5811000000000002</v>
      </c>
      <c r="E2627" s="1">
        <v>40610</v>
      </c>
      <c r="F2627">
        <v>6.6531000000000002</v>
      </c>
      <c r="H2627" s="1">
        <v>40610</v>
      </c>
      <c r="I2627">
        <v>6.8280000000000003</v>
      </c>
      <c r="K2627" s="1">
        <v>40610</v>
      </c>
      <c r="N2627" s="1">
        <v>40610</v>
      </c>
      <c r="O2627">
        <v>7.1310000000000002</v>
      </c>
      <c r="Q2627" s="1">
        <v>40610</v>
      </c>
      <c r="R2627">
        <v>7.4542999999999999</v>
      </c>
      <c r="T2627" s="1">
        <v>40610</v>
      </c>
      <c r="U2627">
        <v>7.27</v>
      </c>
      <c r="W2627" s="1">
        <v>40610</v>
      </c>
      <c r="X2627">
        <v>7.44</v>
      </c>
      <c r="Z2627" s="1">
        <v>40610</v>
      </c>
      <c r="AA2627">
        <v>7.57</v>
      </c>
      <c r="AC2627" s="1">
        <v>40610</v>
      </c>
      <c r="AD2627">
        <v>7.64</v>
      </c>
      <c r="AF2627" s="1">
        <v>40610</v>
      </c>
      <c r="AG2627">
        <v>7.67</v>
      </c>
      <c r="AI2627" s="1">
        <v>40610</v>
      </c>
      <c r="AJ2627">
        <v>7.67</v>
      </c>
      <c r="AL2627" s="1">
        <v>40610</v>
      </c>
      <c r="AM2627">
        <v>7.67</v>
      </c>
      <c r="AO2627" s="1">
        <v>40610</v>
      </c>
      <c r="AP2627">
        <v>7.67</v>
      </c>
      <c r="AR2627" s="1">
        <v>40610</v>
      </c>
      <c r="AS2627">
        <v>7.6899999999999995</v>
      </c>
      <c r="AU2627" s="1">
        <v>40610</v>
      </c>
      <c r="AV2627">
        <v>7.73</v>
      </c>
      <c r="AX2627" s="1">
        <v>40610</v>
      </c>
      <c r="AY2627">
        <v>7.77</v>
      </c>
      <c r="BA2627" s="1">
        <v>40610</v>
      </c>
      <c r="BB2627">
        <v>7.82</v>
      </c>
      <c r="BD2627" s="1">
        <v>40610</v>
      </c>
      <c r="BE2627">
        <v>7.87</v>
      </c>
      <c r="BG2627" s="1">
        <v>40610</v>
      </c>
      <c r="BH2627">
        <v>7.91</v>
      </c>
      <c r="BJ2627" s="1">
        <v>40610</v>
      </c>
      <c r="BK2627">
        <v>7.95</v>
      </c>
      <c r="BM2627" s="1">
        <v>40610</v>
      </c>
      <c r="BN2627">
        <v>7.98</v>
      </c>
      <c r="BP2627" s="1">
        <v>40610</v>
      </c>
      <c r="BQ2627">
        <v>7.99</v>
      </c>
      <c r="BS2627" s="1">
        <v>40610</v>
      </c>
      <c r="BT2627">
        <v>8</v>
      </c>
      <c r="BV2627" s="1">
        <v>40610</v>
      </c>
      <c r="BW2627">
        <v>8</v>
      </c>
      <c r="BY2627" s="1">
        <v>40610</v>
      </c>
      <c r="BZ2627">
        <v>7.99</v>
      </c>
      <c r="CB2627" s="1">
        <v>40610</v>
      </c>
      <c r="CC2627">
        <v>7.98</v>
      </c>
      <c r="CE2627" s="1">
        <v>40610</v>
      </c>
      <c r="CF2627">
        <v>7.97</v>
      </c>
      <c r="CH2627" s="1">
        <v>40610</v>
      </c>
      <c r="CI2627">
        <v>7.96</v>
      </c>
      <c r="CK2627" s="1">
        <v>40610</v>
      </c>
      <c r="CL2627">
        <v>7.95</v>
      </c>
      <c r="CN2627" s="1">
        <v>40610</v>
      </c>
      <c r="CO2627">
        <v>7.9399999999999995</v>
      </c>
      <c r="CQ2627" s="1">
        <v>40610</v>
      </c>
      <c r="CR2627">
        <v>7.9399999999999995</v>
      </c>
      <c r="CT2627" s="1">
        <v>40610</v>
      </c>
      <c r="CU2627">
        <v>7.9399999999999995</v>
      </c>
      <c r="CW2627" s="1">
        <v>40610</v>
      </c>
      <c r="CX2627">
        <v>7.93</v>
      </c>
      <c r="CZ2627" s="1">
        <v>40610</v>
      </c>
      <c r="DA2627">
        <v>7.9399999999999995</v>
      </c>
      <c r="DC2627" s="1">
        <v>40610</v>
      </c>
      <c r="DD2627">
        <v>7.9399999999999995</v>
      </c>
      <c r="DF2627" s="1">
        <v>40610</v>
      </c>
      <c r="DG2627">
        <v>7.9399999999999995</v>
      </c>
      <c r="DI2627" s="1">
        <v>40610</v>
      </c>
      <c r="DJ2627">
        <v>7.95</v>
      </c>
      <c r="DL2627" s="1">
        <v>40610</v>
      </c>
      <c r="DM2627">
        <v>7.96</v>
      </c>
      <c r="DO2627" s="1">
        <v>40610</v>
      </c>
      <c r="DP2627">
        <v>7.97</v>
      </c>
      <c r="DR2627" s="1">
        <v>40610</v>
      </c>
      <c r="DS2627">
        <v>7.98</v>
      </c>
      <c r="DU2627" s="1">
        <v>40610</v>
      </c>
      <c r="DV2627">
        <v>7.99</v>
      </c>
      <c r="DX2627" s="1">
        <v>40610</v>
      </c>
      <c r="DY2627">
        <v>8</v>
      </c>
      <c r="EA2627" s="1">
        <v>40610</v>
      </c>
      <c r="EB2627">
        <v>8.01</v>
      </c>
      <c r="ED2627" s="1">
        <v>40610</v>
      </c>
      <c r="EE2627">
        <v>8.0299999999999994</v>
      </c>
      <c r="EG2627" s="1">
        <v>40610</v>
      </c>
      <c r="EH2627">
        <v>8.0399999999999991</v>
      </c>
      <c r="EJ2627" s="1">
        <v>40610</v>
      </c>
      <c r="EK2627">
        <v>8.06</v>
      </c>
      <c r="EM2627" s="1">
        <v>40610</v>
      </c>
      <c r="EN2627">
        <v>8.08</v>
      </c>
      <c r="EP2627" s="1">
        <v>40610</v>
      </c>
      <c r="EQ2627">
        <v>8.1</v>
      </c>
      <c r="ES2627" s="1">
        <v>40610</v>
      </c>
      <c r="ET2627">
        <v>8.1199999999999992</v>
      </c>
      <c r="EV2627" s="1">
        <v>40610</v>
      </c>
      <c r="EW2627">
        <v>8.14</v>
      </c>
      <c r="EY2627" s="1">
        <v>40610</v>
      </c>
      <c r="EZ2627">
        <v>8.17</v>
      </c>
      <c r="FB2627" s="1">
        <v>40610</v>
      </c>
      <c r="FC2627">
        <v>8.19</v>
      </c>
      <c r="FE2627" s="1">
        <v>40610</v>
      </c>
      <c r="FF2627">
        <v>8.2200000000000006</v>
      </c>
      <c r="FH2627" s="1">
        <v>40610</v>
      </c>
      <c r="FI2627">
        <v>8.24</v>
      </c>
      <c r="FK2627" s="1">
        <v>40610</v>
      </c>
      <c r="FL2627">
        <v>8.27</v>
      </c>
      <c r="FN2627" s="1">
        <v>40610</v>
      </c>
      <c r="FO2627">
        <v>8.3000000000000007</v>
      </c>
      <c r="FQ2627" s="1">
        <v>40610</v>
      </c>
      <c r="FR2627">
        <v>8.33</v>
      </c>
      <c r="FT2627" s="1">
        <v>40610</v>
      </c>
      <c r="FU2627">
        <v>8.35</v>
      </c>
      <c r="FW2627" s="1">
        <v>40610</v>
      </c>
      <c r="FX2627">
        <v>8.3800000000000008</v>
      </c>
      <c r="FZ2627" s="1">
        <v>40610</v>
      </c>
      <c r="GA2627">
        <v>8.41</v>
      </c>
      <c r="GC2627" s="1">
        <v>40610</v>
      </c>
      <c r="GD2627">
        <v>8.44</v>
      </c>
      <c r="GF2627" s="1">
        <v>40610</v>
      </c>
      <c r="GG2627">
        <v>8.4700000000000006</v>
      </c>
      <c r="GI2627" s="1">
        <v>40610</v>
      </c>
      <c r="GJ2627">
        <v>8.5</v>
      </c>
      <c r="GL2627" s="1">
        <v>40610</v>
      </c>
      <c r="GM2627">
        <v>8.52</v>
      </c>
      <c r="GO2627" s="1">
        <v>40610</v>
      </c>
      <c r="GP2627">
        <v>8.5500000000000007</v>
      </c>
      <c r="GR2627" s="1">
        <v>40610</v>
      </c>
      <c r="GS2627">
        <v>8.57</v>
      </c>
      <c r="GU2627" s="1">
        <v>40610</v>
      </c>
      <c r="GV2627">
        <v>8.6</v>
      </c>
      <c r="GX2627" s="1">
        <v>40610</v>
      </c>
      <c r="GY2627">
        <v>8.6199999999999992</v>
      </c>
      <c r="HA2627" s="1">
        <v>40610</v>
      </c>
      <c r="HB2627">
        <v>8.64</v>
      </c>
      <c r="HD2627" s="1">
        <v>40610</v>
      </c>
      <c r="HE2627">
        <v>8.67</v>
      </c>
      <c r="HG2627" s="1">
        <v>40610</v>
      </c>
      <c r="HH2627">
        <v>8.69</v>
      </c>
      <c r="HJ2627" s="1">
        <v>40610</v>
      </c>
      <c r="HK2627">
        <v>8.6999999999999993</v>
      </c>
      <c r="HM2627" s="1">
        <v>40610</v>
      </c>
      <c r="HN2627">
        <v>8.7200000000000006</v>
      </c>
      <c r="HP2627" s="1">
        <v>40610</v>
      </c>
      <c r="HQ2627">
        <v>8.74</v>
      </c>
      <c r="HS2627" s="1">
        <v>40610</v>
      </c>
      <c r="HT2627">
        <v>8.75</v>
      </c>
      <c r="HV2627" s="1">
        <v>40610</v>
      </c>
      <c r="HW2627">
        <v>8.76</v>
      </c>
      <c r="HY2627" s="1">
        <v>40610</v>
      </c>
      <c r="HZ2627">
        <v>8.7799999999999994</v>
      </c>
      <c r="IB2627" s="1">
        <v>40610</v>
      </c>
      <c r="IC2627">
        <v>8.7899999999999991</v>
      </c>
      <c r="IE2627" s="1">
        <v>40610</v>
      </c>
      <c r="IF2627">
        <v>8.8000000000000007</v>
      </c>
      <c r="IH2627" s="1">
        <v>40610</v>
      </c>
      <c r="II2627">
        <v>8.81</v>
      </c>
      <c r="IK2627" s="1">
        <v>40610</v>
      </c>
      <c r="IL2627">
        <v>8.81</v>
      </c>
      <c r="IN2627" s="1">
        <v>40610</v>
      </c>
      <c r="IO2627">
        <v>8.82</v>
      </c>
      <c r="IQ2627" s="1">
        <v>40610</v>
      </c>
      <c r="IR2627">
        <v>8.83</v>
      </c>
      <c r="IT2627" s="1">
        <v>40610</v>
      </c>
      <c r="IU2627">
        <v>8.83</v>
      </c>
      <c r="IW2627" s="1">
        <v>40610</v>
      </c>
      <c r="IX2627">
        <v>8.84</v>
      </c>
      <c r="IZ2627" s="1">
        <v>40610</v>
      </c>
      <c r="JA2627">
        <v>8.84</v>
      </c>
      <c r="JC2627" s="1">
        <v>40610</v>
      </c>
      <c r="JD2627">
        <v>8.84</v>
      </c>
      <c r="JF2627" s="1">
        <v>40610</v>
      </c>
      <c r="JG2627">
        <v>8.84</v>
      </c>
      <c r="JI2627" s="1">
        <v>40610</v>
      </c>
      <c r="JJ2627">
        <v>8.84</v>
      </c>
      <c r="JL2627" s="1">
        <v>40610</v>
      </c>
      <c r="JM2627">
        <v>8.84</v>
      </c>
      <c r="JO2627" s="1">
        <v>40610</v>
      </c>
      <c r="JP2627">
        <v>8.84</v>
      </c>
      <c r="JR2627" s="1">
        <v>40610</v>
      </c>
      <c r="JS2627">
        <v>8.84</v>
      </c>
      <c r="JU2627" s="1">
        <v>40610</v>
      </c>
      <c r="JV2627">
        <v>8.84</v>
      </c>
      <c r="JX2627" s="1">
        <v>40610</v>
      </c>
      <c r="JY2627">
        <v>8.83</v>
      </c>
      <c r="KA2627" s="1">
        <v>40610</v>
      </c>
      <c r="KB2627">
        <v>8.83</v>
      </c>
      <c r="KD2627" s="1">
        <v>40610</v>
      </c>
      <c r="KE2627">
        <v>8.82</v>
      </c>
      <c r="KG2627" s="1">
        <v>40610</v>
      </c>
      <c r="KH2627">
        <v>8.82</v>
      </c>
      <c r="KJ2627" s="1">
        <v>40610</v>
      </c>
      <c r="KK2627">
        <v>8.81</v>
      </c>
      <c r="KM2627" s="1">
        <v>40610</v>
      </c>
      <c r="KN2627">
        <v>8.81</v>
      </c>
      <c r="KP2627" s="1">
        <v>40610</v>
      </c>
      <c r="KQ2627">
        <v>8.8000000000000007</v>
      </c>
      <c r="KS2627" s="1">
        <v>40610</v>
      </c>
      <c r="KT2627">
        <v>8.7899999999999991</v>
      </c>
      <c r="KV2627" s="1">
        <v>40610</v>
      </c>
      <c r="KW2627">
        <v>8.7799999999999994</v>
      </c>
      <c r="KY2627" s="1">
        <v>40610</v>
      </c>
      <c r="KZ2627">
        <v>8.77</v>
      </c>
      <c r="LB2627" s="1">
        <v>40610</v>
      </c>
      <c r="LC2627">
        <v>8.76</v>
      </c>
      <c r="LE2627" s="1">
        <v>40610</v>
      </c>
      <c r="LF2627">
        <v>8.75</v>
      </c>
      <c r="LH2627" s="1">
        <v>40610</v>
      </c>
      <c r="LI2627">
        <v>8.74</v>
      </c>
      <c r="LK2627" s="1">
        <v>40610</v>
      </c>
      <c r="LL2627">
        <v>8.73</v>
      </c>
      <c r="LN2627" s="1">
        <v>40610</v>
      </c>
      <c r="LO2627">
        <v>8.7200000000000006</v>
      </c>
      <c r="LQ2627" s="1">
        <v>40610</v>
      </c>
      <c r="LR2627">
        <v>8.7100000000000009</v>
      </c>
      <c r="LT2627" s="1">
        <v>40610</v>
      </c>
      <c r="LU2627">
        <v>8.6999999999999993</v>
      </c>
      <c r="LW2627" s="1">
        <v>40610</v>
      </c>
      <c r="LX2627">
        <v>8.69</v>
      </c>
      <c r="LZ2627" s="1">
        <v>40610</v>
      </c>
      <c r="MA2627">
        <v>8.68</v>
      </c>
      <c r="MC2627" s="1">
        <v>40610</v>
      </c>
      <c r="MD2627">
        <v>8.67</v>
      </c>
      <c r="MF2627" s="1">
        <v>40610</v>
      </c>
      <c r="MG2627">
        <v>8.65</v>
      </c>
      <c r="MI2627" s="1">
        <v>40610</v>
      </c>
      <c r="MJ2627">
        <v>8.64</v>
      </c>
      <c r="ML2627" s="1">
        <v>40610</v>
      </c>
      <c r="MM2627">
        <v>8.6300000000000008</v>
      </c>
      <c r="MO2627" s="1">
        <v>40610</v>
      </c>
      <c r="MP2627">
        <v>8.6199999999999992</v>
      </c>
      <c r="MR2627" s="1">
        <v>40610</v>
      </c>
      <c r="MS2627">
        <v>8.6</v>
      </c>
      <c r="MU2627" s="1">
        <v>40610</v>
      </c>
      <c r="MV2627">
        <v>8.59</v>
      </c>
      <c r="MX2627" s="1">
        <v>40610</v>
      </c>
      <c r="MY2627">
        <v>8.58</v>
      </c>
      <c r="NA2627" s="1">
        <v>40610</v>
      </c>
      <c r="NB2627">
        <v>8.57</v>
      </c>
      <c r="ND2627" s="1">
        <v>40610</v>
      </c>
      <c r="NE2627">
        <v>8.57</v>
      </c>
      <c r="NG2627" s="1">
        <v>40610</v>
      </c>
      <c r="NH2627">
        <v>8.57</v>
      </c>
    </row>
    <row r="2628" spans="1:372">
      <c r="A2628" s="1">
        <v>41837</v>
      </c>
      <c r="B2628" s="1">
        <v>40611</v>
      </c>
      <c r="C2628">
        <v>6.5521000000000003</v>
      </c>
      <c r="E2628" s="1">
        <v>40611</v>
      </c>
      <c r="F2628">
        <v>6.6250999999999998</v>
      </c>
      <c r="H2628" s="1">
        <v>40611</v>
      </c>
      <c r="I2628">
        <v>6.8024000000000004</v>
      </c>
      <c r="K2628" s="1">
        <v>40611</v>
      </c>
      <c r="N2628" s="1">
        <v>40611</v>
      </c>
      <c r="O2628">
        <v>7.1231</v>
      </c>
      <c r="Q2628" s="1">
        <v>40611</v>
      </c>
      <c r="R2628">
        <v>7.4550000000000001</v>
      </c>
      <c r="T2628" s="1">
        <v>40611</v>
      </c>
      <c r="U2628">
        <v>7.26</v>
      </c>
      <c r="W2628" s="1">
        <v>40611</v>
      </c>
      <c r="X2628">
        <v>7.39</v>
      </c>
      <c r="Z2628" s="1">
        <v>40611</v>
      </c>
      <c r="AA2628">
        <v>7.49</v>
      </c>
      <c r="AC2628" s="1">
        <v>40611</v>
      </c>
      <c r="AD2628">
        <v>7.55</v>
      </c>
      <c r="AF2628" s="1">
        <v>40611</v>
      </c>
      <c r="AG2628">
        <v>7.58</v>
      </c>
      <c r="AI2628" s="1">
        <v>40611</v>
      </c>
      <c r="AJ2628">
        <v>7.6</v>
      </c>
      <c r="AL2628" s="1">
        <v>40611</v>
      </c>
      <c r="AM2628">
        <v>7.62</v>
      </c>
      <c r="AO2628" s="1">
        <v>40611</v>
      </c>
      <c r="AP2628">
        <v>7.64</v>
      </c>
      <c r="AR2628" s="1">
        <v>40611</v>
      </c>
      <c r="AS2628">
        <v>7.67</v>
      </c>
      <c r="AU2628" s="1">
        <v>40611</v>
      </c>
      <c r="AV2628">
        <v>7.71</v>
      </c>
      <c r="AX2628" s="1">
        <v>40611</v>
      </c>
      <c r="AY2628">
        <v>7.77</v>
      </c>
      <c r="BA2628" s="1">
        <v>40611</v>
      </c>
      <c r="BB2628">
        <v>7.82</v>
      </c>
      <c r="BD2628" s="1">
        <v>40611</v>
      </c>
      <c r="BE2628">
        <v>7.87</v>
      </c>
      <c r="BG2628" s="1">
        <v>40611</v>
      </c>
      <c r="BH2628">
        <v>7.92</v>
      </c>
      <c r="BJ2628" s="1">
        <v>40611</v>
      </c>
      <c r="BK2628">
        <v>7.96</v>
      </c>
      <c r="BM2628" s="1">
        <v>40611</v>
      </c>
      <c r="BN2628">
        <v>7.98</v>
      </c>
      <c r="BP2628" s="1">
        <v>40611</v>
      </c>
      <c r="BQ2628">
        <v>8</v>
      </c>
      <c r="BS2628" s="1">
        <v>40611</v>
      </c>
      <c r="BT2628">
        <v>8</v>
      </c>
      <c r="BV2628" s="1">
        <v>40611</v>
      </c>
      <c r="BW2628">
        <v>8</v>
      </c>
      <c r="BY2628" s="1">
        <v>40611</v>
      </c>
      <c r="BZ2628">
        <v>7.99</v>
      </c>
      <c r="CB2628" s="1">
        <v>40611</v>
      </c>
      <c r="CC2628">
        <v>7.98</v>
      </c>
      <c r="CE2628" s="1">
        <v>40611</v>
      </c>
      <c r="CF2628">
        <v>7.97</v>
      </c>
      <c r="CH2628" s="1">
        <v>40611</v>
      </c>
      <c r="CI2628">
        <v>7.96</v>
      </c>
      <c r="CK2628" s="1">
        <v>40611</v>
      </c>
      <c r="CL2628">
        <v>7.95</v>
      </c>
      <c r="CN2628" s="1">
        <v>40611</v>
      </c>
      <c r="CO2628">
        <v>7.9399999999999995</v>
      </c>
      <c r="CQ2628" s="1">
        <v>40611</v>
      </c>
      <c r="CR2628">
        <v>7.9399999999999995</v>
      </c>
      <c r="CT2628" s="1">
        <v>40611</v>
      </c>
      <c r="CU2628">
        <v>7.9399999999999995</v>
      </c>
      <c r="CW2628" s="1">
        <v>40611</v>
      </c>
      <c r="CX2628">
        <v>7.9399999999999995</v>
      </c>
      <c r="CZ2628" s="1">
        <v>40611</v>
      </c>
      <c r="DA2628">
        <v>7.95</v>
      </c>
      <c r="DC2628" s="1">
        <v>40611</v>
      </c>
      <c r="DD2628">
        <v>7.95</v>
      </c>
      <c r="DF2628" s="1">
        <v>40611</v>
      </c>
      <c r="DG2628">
        <v>7.96</v>
      </c>
      <c r="DI2628" s="1">
        <v>40611</v>
      </c>
      <c r="DJ2628">
        <v>7.97</v>
      </c>
      <c r="DL2628" s="1">
        <v>40611</v>
      </c>
      <c r="DM2628">
        <v>7.98</v>
      </c>
      <c r="DO2628" s="1">
        <v>40611</v>
      </c>
      <c r="DP2628">
        <v>7.99</v>
      </c>
      <c r="DR2628" s="1">
        <v>40611</v>
      </c>
      <c r="DS2628">
        <v>8</v>
      </c>
      <c r="DU2628" s="1">
        <v>40611</v>
      </c>
      <c r="DV2628">
        <v>8.01</v>
      </c>
      <c r="DX2628" s="1">
        <v>40611</v>
      </c>
      <c r="DY2628">
        <v>8.02</v>
      </c>
      <c r="EA2628" s="1">
        <v>40611</v>
      </c>
      <c r="EB2628">
        <v>8.0399999999999991</v>
      </c>
      <c r="ED2628" s="1">
        <v>40611</v>
      </c>
      <c r="EE2628">
        <v>8.0500000000000007</v>
      </c>
      <c r="EG2628" s="1">
        <v>40611</v>
      </c>
      <c r="EH2628">
        <v>8.06</v>
      </c>
      <c r="EJ2628" s="1">
        <v>40611</v>
      </c>
      <c r="EK2628">
        <v>8.08</v>
      </c>
      <c r="EM2628" s="1">
        <v>40611</v>
      </c>
      <c r="EN2628">
        <v>8.09</v>
      </c>
      <c r="EP2628" s="1">
        <v>40611</v>
      </c>
      <c r="EQ2628">
        <v>8.11</v>
      </c>
      <c r="ES2628" s="1">
        <v>40611</v>
      </c>
      <c r="ET2628">
        <v>8.1300000000000008</v>
      </c>
      <c r="EV2628" s="1">
        <v>40611</v>
      </c>
      <c r="EW2628">
        <v>8.15</v>
      </c>
      <c r="EY2628" s="1">
        <v>40611</v>
      </c>
      <c r="EZ2628">
        <v>8.17</v>
      </c>
      <c r="FB2628" s="1">
        <v>40611</v>
      </c>
      <c r="FC2628">
        <v>8.19</v>
      </c>
      <c r="FE2628" s="1">
        <v>40611</v>
      </c>
      <c r="FF2628">
        <v>8.2200000000000006</v>
      </c>
      <c r="FH2628" s="1">
        <v>40611</v>
      </c>
      <c r="FI2628">
        <v>8.24</v>
      </c>
      <c r="FK2628" s="1">
        <v>40611</v>
      </c>
      <c r="FL2628">
        <v>8.27</v>
      </c>
      <c r="FN2628" s="1">
        <v>40611</v>
      </c>
      <c r="FO2628">
        <v>8.3000000000000007</v>
      </c>
      <c r="FQ2628" s="1">
        <v>40611</v>
      </c>
      <c r="FR2628">
        <v>8.32</v>
      </c>
      <c r="FT2628" s="1">
        <v>40611</v>
      </c>
      <c r="FU2628">
        <v>8.35</v>
      </c>
      <c r="FW2628" s="1">
        <v>40611</v>
      </c>
      <c r="FX2628">
        <v>8.3800000000000008</v>
      </c>
      <c r="FZ2628" s="1">
        <v>40611</v>
      </c>
      <c r="GA2628">
        <v>8.41</v>
      </c>
      <c r="GC2628" s="1">
        <v>40611</v>
      </c>
      <c r="GD2628">
        <v>8.44</v>
      </c>
      <c r="GF2628" s="1">
        <v>40611</v>
      </c>
      <c r="GG2628">
        <v>8.4700000000000006</v>
      </c>
      <c r="GI2628" s="1">
        <v>40611</v>
      </c>
      <c r="GJ2628">
        <v>8.49</v>
      </c>
      <c r="GL2628" s="1">
        <v>40611</v>
      </c>
      <c r="GM2628">
        <v>8.52</v>
      </c>
      <c r="GO2628" s="1">
        <v>40611</v>
      </c>
      <c r="GP2628">
        <v>8.5500000000000007</v>
      </c>
      <c r="GR2628" s="1">
        <v>40611</v>
      </c>
      <c r="GS2628">
        <v>8.57</v>
      </c>
      <c r="GU2628" s="1">
        <v>40611</v>
      </c>
      <c r="GV2628">
        <v>8.6</v>
      </c>
      <c r="GX2628" s="1">
        <v>40611</v>
      </c>
      <c r="GY2628">
        <v>8.6199999999999992</v>
      </c>
      <c r="HA2628" s="1">
        <v>40611</v>
      </c>
      <c r="HB2628">
        <v>8.65</v>
      </c>
      <c r="HD2628" s="1">
        <v>40611</v>
      </c>
      <c r="HE2628">
        <v>8.67</v>
      </c>
      <c r="HG2628" s="1">
        <v>40611</v>
      </c>
      <c r="HH2628">
        <v>8.69</v>
      </c>
      <c r="HJ2628" s="1">
        <v>40611</v>
      </c>
      <c r="HK2628">
        <v>8.6999999999999993</v>
      </c>
      <c r="HM2628" s="1">
        <v>40611</v>
      </c>
      <c r="HN2628">
        <v>8.7200000000000006</v>
      </c>
      <c r="HP2628" s="1">
        <v>40611</v>
      </c>
      <c r="HQ2628">
        <v>8.74</v>
      </c>
      <c r="HS2628" s="1">
        <v>40611</v>
      </c>
      <c r="HT2628">
        <v>8.75</v>
      </c>
      <c r="HV2628" s="1">
        <v>40611</v>
      </c>
      <c r="HW2628">
        <v>8.76</v>
      </c>
      <c r="HY2628" s="1">
        <v>40611</v>
      </c>
      <c r="HZ2628">
        <v>8.7799999999999994</v>
      </c>
      <c r="IB2628" s="1">
        <v>40611</v>
      </c>
      <c r="IC2628">
        <v>8.7899999999999991</v>
      </c>
      <c r="IE2628" s="1">
        <v>40611</v>
      </c>
      <c r="IF2628">
        <v>8.8000000000000007</v>
      </c>
      <c r="IH2628" s="1">
        <v>40611</v>
      </c>
      <c r="II2628">
        <v>8.81</v>
      </c>
      <c r="IK2628" s="1">
        <v>40611</v>
      </c>
      <c r="IL2628">
        <v>8.81</v>
      </c>
      <c r="IN2628" s="1">
        <v>40611</v>
      </c>
      <c r="IO2628">
        <v>8.82</v>
      </c>
      <c r="IQ2628" s="1">
        <v>40611</v>
      </c>
      <c r="IR2628">
        <v>8.82</v>
      </c>
      <c r="IT2628" s="1">
        <v>40611</v>
      </c>
      <c r="IU2628">
        <v>8.83</v>
      </c>
      <c r="IW2628" s="1">
        <v>40611</v>
      </c>
      <c r="IX2628">
        <v>8.83</v>
      </c>
      <c r="IZ2628" s="1">
        <v>40611</v>
      </c>
      <c r="JA2628">
        <v>8.83</v>
      </c>
      <c r="JC2628" s="1">
        <v>40611</v>
      </c>
      <c r="JD2628">
        <v>8.84</v>
      </c>
      <c r="JF2628" s="1">
        <v>40611</v>
      </c>
      <c r="JG2628">
        <v>8.84</v>
      </c>
      <c r="JI2628" s="1">
        <v>40611</v>
      </c>
      <c r="JJ2628">
        <v>8.84</v>
      </c>
      <c r="JL2628" s="1">
        <v>40611</v>
      </c>
      <c r="JM2628">
        <v>8.84</v>
      </c>
      <c r="JO2628" s="1">
        <v>40611</v>
      </c>
      <c r="JP2628">
        <v>8.83</v>
      </c>
      <c r="JR2628" s="1">
        <v>40611</v>
      </c>
      <c r="JS2628">
        <v>8.83</v>
      </c>
      <c r="JU2628" s="1">
        <v>40611</v>
      </c>
      <c r="JV2628">
        <v>8.83</v>
      </c>
      <c r="JX2628" s="1">
        <v>40611</v>
      </c>
      <c r="JY2628">
        <v>8.82</v>
      </c>
      <c r="KA2628" s="1">
        <v>40611</v>
      </c>
      <c r="KB2628">
        <v>8.82</v>
      </c>
      <c r="KD2628" s="1">
        <v>40611</v>
      </c>
      <c r="KE2628">
        <v>8.81</v>
      </c>
      <c r="KG2628" s="1">
        <v>40611</v>
      </c>
      <c r="KH2628">
        <v>8.81</v>
      </c>
      <c r="KJ2628" s="1">
        <v>40611</v>
      </c>
      <c r="KK2628">
        <v>8.8000000000000007</v>
      </c>
      <c r="KM2628" s="1">
        <v>40611</v>
      </c>
      <c r="KN2628">
        <v>8.7899999999999991</v>
      </c>
      <c r="KP2628" s="1">
        <v>40611</v>
      </c>
      <c r="KQ2628">
        <v>8.7799999999999994</v>
      </c>
      <c r="KS2628" s="1">
        <v>40611</v>
      </c>
      <c r="KT2628">
        <v>8.77</v>
      </c>
      <c r="KV2628" s="1">
        <v>40611</v>
      </c>
      <c r="KW2628">
        <v>8.76</v>
      </c>
      <c r="KY2628" s="1">
        <v>40611</v>
      </c>
      <c r="KZ2628">
        <v>8.76</v>
      </c>
      <c r="LB2628" s="1">
        <v>40611</v>
      </c>
      <c r="LC2628">
        <v>8.74</v>
      </c>
      <c r="LE2628" s="1">
        <v>40611</v>
      </c>
      <c r="LF2628">
        <v>8.73</v>
      </c>
      <c r="LH2628" s="1">
        <v>40611</v>
      </c>
      <c r="LI2628">
        <v>8.7200000000000006</v>
      </c>
      <c r="LK2628" s="1">
        <v>40611</v>
      </c>
      <c r="LL2628">
        <v>8.7100000000000009</v>
      </c>
      <c r="LN2628" s="1">
        <v>40611</v>
      </c>
      <c r="LO2628">
        <v>8.6999999999999993</v>
      </c>
      <c r="LQ2628" s="1">
        <v>40611</v>
      </c>
      <c r="LR2628">
        <v>8.69</v>
      </c>
      <c r="LT2628" s="1">
        <v>40611</v>
      </c>
      <c r="LU2628">
        <v>8.68</v>
      </c>
      <c r="LW2628" s="1">
        <v>40611</v>
      </c>
      <c r="LX2628">
        <v>8.66</v>
      </c>
      <c r="LZ2628" s="1">
        <v>40611</v>
      </c>
      <c r="MA2628">
        <v>8.65</v>
      </c>
      <c r="MC2628" s="1">
        <v>40611</v>
      </c>
      <c r="MD2628">
        <v>8.64</v>
      </c>
      <c r="MF2628" s="1">
        <v>40611</v>
      </c>
      <c r="MG2628">
        <v>8.6199999999999992</v>
      </c>
      <c r="MI2628" s="1">
        <v>40611</v>
      </c>
      <c r="MJ2628">
        <v>8.61</v>
      </c>
      <c r="ML2628" s="1">
        <v>40611</v>
      </c>
      <c r="MM2628">
        <v>8.6</v>
      </c>
      <c r="MO2628" s="1">
        <v>40611</v>
      </c>
      <c r="MP2628">
        <v>8.58</v>
      </c>
      <c r="MR2628" s="1">
        <v>40611</v>
      </c>
      <c r="MS2628">
        <v>8.57</v>
      </c>
      <c r="MU2628" s="1">
        <v>40611</v>
      </c>
      <c r="MV2628">
        <v>8.5500000000000007</v>
      </c>
      <c r="MX2628" s="1">
        <v>40611</v>
      </c>
      <c r="MY2628">
        <v>8.5399999999999991</v>
      </c>
      <c r="NA2628" s="1">
        <v>40611</v>
      </c>
      <c r="NB2628">
        <v>8.5399999999999991</v>
      </c>
      <c r="ND2628" s="1">
        <v>40611</v>
      </c>
      <c r="NE2628">
        <v>8.5399999999999991</v>
      </c>
      <c r="NG2628" s="1">
        <v>40611</v>
      </c>
      <c r="NH2628">
        <v>8.5399999999999991</v>
      </c>
    </row>
    <row r="2629" spans="1:372">
      <c r="A2629" s="1">
        <v>41838</v>
      </c>
      <c r="B2629" s="1">
        <v>40612</v>
      </c>
      <c r="C2629">
        <v>6.6</v>
      </c>
      <c r="E2629" s="1">
        <v>40612</v>
      </c>
      <c r="F2629">
        <v>6.6482999999999999</v>
      </c>
      <c r="H2629" s="1">
        <v>40612</v>
      </c>
      <c r="I2629">
        <v>6.7655000000000003</v>
      </c>
      <c r="K2629" s="1">
        <v>40612</v>
      </c>
      <c r="N2629" s="1">
        <v>40612</v>
      </c>
      <c r="O2629">
        <v>7.12</v>
      </c>
      <c r="Q2629" s="1">
        <v>40612</v>
      </c>
      <c r="R2629">
        <v>7.4542000000000002</v>
      </c>
      <c r="T2629" s="1">
        <v>40612</v>
      </c>
      <c r="U2629">
        <v>7.29</v>
      </c>
      <c r="W2629" s="1">
        <v>40612</v>
      </c>
      <c r="X2629">
        <v>7.39</v>
      </c>
      <c r="Z2629" s="1">
        <v>40612</v>
      </c>
      <c r="AA2629">
        <v>7.47</v>
      </c>
      <c r="AC2629" s="1">
        <v>40612</v>
      </c>
      <c r="AD2629">
        <v>7.53</v>
      </c>
      <c r="AF2629" s="1">
        <v>40612</v>
      </c>
      <c r="AG2629">
        <v>7.57</v>
      </c>
      <c r="AI2629" s="1">
        <v>40612</v>
      </c>
      <c r="AJ2629">
        <v>7.6</v>
      </c>
      <c r="AL2629" s="1">
        <v>40612</v>
      </c>
      <c r="AM2629">
        <v>7.63</v>
      </c>
      <c r="AO2629" s="1">
        <v>40612</v>
      </c>
      <c r="AP2629">
        <v>7.65</v>
      </c>
      <c r="AR2629" s="1">
        <v>40612</v>
      </c>
      <c r="AS2629">
        <v>7.6899999999999995</v>
      </c>
      <c r="AU2629" s="1">
        <v>40612</v>
      </c>
      <c r="AV2629">
        <v>7.73</v>
      </c>
      <c r="AX2629" s="1">
        <v>40612</v>
      </c>
      <c r="AY2629">
        <v>7.77</v>
      </c>
      <c r="BA2629" s="1">
        <v>40612</v>
      </c>
      <c r="BB2629">
        <v>7.82</v>
      </c>
      <c r="BD2629" s="1">
        <v>40612</v>
      </c>
      <c r="BE2629">
        <v>7.86</v>
      </c>
      <c r="BG2629" s="1">
        <v>40612</v>
      </c>
      <c r="BH2629">
        <v>7.9</v>
      </c>
      <c r="BJ2629" s="1">
        <v>40612</v>
      </c>
      <c r="BK2629">
        <v>7.93</v>
      </c>
      <c r="BM2629" s="1">
        <v>40612</v>
      </c>
      <c r="BN2629">
        <v>7.95</v>
      </c>
      <c r="BP2629" s="1">
        <v>40612</v>
      </c>
      <c r="BQ2629">
        <v>7.96</v>
      </c>
      <c r="BS2629" s="1">
        <v>40612</v>
      </c>
      <c r="BT2629">
        <v>7.96</v>
      </c>
      <c r="BV2629" s="1">
        <v>40612</v>
      </c>
      <c r="BW2629">
        <v>7.96</v>
      </c>
      <c r="BY2629" s="1">
        <v>40612</v>
      </c>
      <c r="BZ2629">
        <v>7.95</v>
      </c>
      <c r="CB2629" s="1">
        <v>40612</v>
      </c>
      <c r="CC2629">
        <v>7.95</v>
      </c>
      <c r="CE2629" s="1">
        <v>40612</v>
      </c>
      <c r="CF2629">
        <v>7.9399999999999995</v>
      </c>
      <c r="CH2629" s="1">
        <v>40612</v>
      </c>
      <c r="CI2629">
        <v>7.93</v>
      </c>
      <c r="CK2629" s="1">
        <v>40612</v>
      </c>
      <c r="CL2629">
        <v>7.92</v>
      </c>
      <c r="CN2629" s="1">
        <v>40612</v>
      </c>
      <c r="CO2629">
        <v>7.92</v>
      </c>
      <c r="CQ2629" s="1">
        <v>40612</v>
      </c>
      <c r="CR2629">
        <v>7.92</v>
      </c>
      <c r="CT2629" s="1">
        <v>40612</v>
      </c>
      <c r="CU2629">
        <v>7.92</v>
      </c>
      <c r="CW2629" s="1">
        <v>40612</v>
      </c>
      <c r="CX2629">
        <v>7.92</v>
      </c>
      <c r="CZ2629" s="1">
        <v>40612</v>
      </c>
      <c r="DA2629">
        <v>7.92</v>
      </c>
      <c r="DC2629" s="1">
        <v>40612</v>
      </c>
      <c r="DD2629">
        <v>7.93</v>
      </c>
      <c r="DF2629" s="1">
        <v>40612</v>
      </c>
      <c r="DG2629">
        <v>7.9399999999999995</v>
      </c>
      <c r="DI2629" s="1">
        <v>40612</v>
      </c>
      <c r="DJ2629">
        <v>7.9399999999999995</v>
      </c>
      <c r="DL2629" s="1">
        <v>40612</v>
      </c>
      <c r="DM2629">
        <v>7.95</v>
      </c>
      <c r="DO2629" s="1">
        <v>40612</v>
      </c>
      <c r="DP2629">
        <v>7.97</v>
      </c>
      <c r="DR2629" s="1">
        <v>40612</v>
      </c>
      <c r="DS2629">
        <v>7.98</v>
      </c>
      <c r="DU2629" s="1">
        <v>40612</v>
      </c>
      <c r="DV2629">
        <v>7.99</v>
      </c>
      <c r="DX2629" s="1">
        <v>40612</v>
      </c>
      <c r="DY2629">
        <v>8</v>
      </c>
      <c r="EA2629" s="1">
        <v>40612</v>
      </c>
      <c r="EB2629">
        <v>8.02</v>
      </c>
      <c r="ED2629" s="1">
        <v>40612</v>
      </c>
      <c r="EE2629">
        <v>8.0399999999999991</v>
      </c>
      <c r="EG2629" s="1">
        <v>40612</v>
      </c>
      <c r="EH2629">
        <v>8.0500000000000007</v>
      </c>
      <c r="EJ2629" s="1">
        <v>40612</v>
      </c>
      <c r="EK2629">
        <v>8.07</v>
      </c>
      <c r="EM2629" s="1">
        <v>40612</v>
      </c>
      <c r="EN2629">
        <v>8.09</v>
      </c>
      <c r="EP2629" s="1">
        <v>40612</v>
      </c>
      <c r="EQ2629">
        <v>8.11</v>
      </c>
      <c r="ES2629" s="1">
        <v>40612</v>
      </c>
      <c r="ET2629">
        <v>8.1300000000000008</v>
      </c>
      <c r="EV2629" s="1">
        <v>40612</v>
      </c>
      <c r="EW2629">
        <v>8.15</v>
      </c>
      <c r="EY2629" s="1">
        <v>40612</v>
      </c>
      <c r="EZ2629">
        <v>8.18</v>
      </c>
      <c r="FB2629" s="1">
        <v>40612</v>
      </c>
      <c r="FC2629">
        <v>8.1999999999999993</v>
      </c>
      <c r="FE2629" s="1">
        <v>40612</v>
      </c>
      <c r="FF2629">
        <v>8.23</v>
      </c>
      <c r="FH2629" s="1">
        <v>40612</v>
      </c>
      <c r="FI2629">
        <v>8.25</v>
      </c>
      <c r="FK2629" s="1">
        <v>40612</v>
      </c>
      <c r="FL2629">
        <v>8.2799999999999994</v>
      </c>
      <c r="FN2629" s="1">
        <v>40612</v>
      </c>
      <c r="FO2629">
        <v>8.3000000000000007</v>
      </c>
      <c r="FQ2629" s="1">
        <v>40612</v>
      </c>
      <c r="FR2629">
        <v>8.33</v>
      </c>
      <c r="FT2629" s="1">
        <v>40612</v>
      </c>
      <c r="FU2629">
        <v>8.36</v>
      </c>
      <c r="FW2629" s="1">
        <v>40612</v>
      </c>
      <c r="FX2629">
        <v>8.3800000000000008</v>
      </c>
      <c r="FZ2629" s="1">
        <v>40612</v>
      </c>
      <c r="GA2629">
        <v>8.41</v>
      </c>
      <c r="GC2629" s="1">
        <v>40612</v>
      </c>
      <c r="GD2629">
        <v>8.44</v>
      </c>
      <c r="GF2629" s="1">
        <v>40612</v>
      </c>
      <c r="GG2629">
        <v>8.4600000000000009</v>
      </c>
      <c r="GI2629" s="1">
        <v>40612</v>
      </c>
      <c r="GJ2629">
        <v>8.49</v>
      </c>
      <c r="GL2629" s="1">
        <v>40612</v>
      </c>
      <c r="GM2629">
        <v>8.52</v>
      </c>
      <c r="GO2629" s="1">
        <v>40612</v>
      </c>
      <c r="GP2629">
        <v>8.5399999999999991</v>
      </c>
      <c r="GR2629" s="1">
        <v>40612</v>
      </c>
      <c r="GS2629">
        <v>8.56</v>
      </c>
      <c r="GU2629" s="1">
        <v>40612</v>
      </c>
      <c r="GV2629">
        <v>8.59</v>
      </c>
      <c r="GX2629" s="1">
        <v>40612</v>
      </c>
      <c r="GY2629">
        <v>8.61</v>
      </c>
      <c r="HA2629" s="1">
        <v>40612</v>
      </c>
      <c r="HB2629">
        <v>8.6300000000000008</v>
      </c>
      <c r="HD2629" s="1">
        <v>40612</v>
      </c>
      <c r="HE2629">
        <v>8.65</v>
      </c>
      <c r="HG2629" s="1">
        <v>40612</v>
      </c>
      <c r="HH2629">
        <v>8.67</v>
      </c>
      <c r="HJ2629" s="1">
        <v>40612</v>
      </c>
      <c r="HK2629">
        <v>8.68</v>
      </c>
      <c r="HM2629" s="1">
        <v>40612</v>
      </c>
      <c r="HN2629">
        <v>8.6999999999999993</v>
      </c>
      <c r="HP2629" s="1">
        <v>40612</v>
      </c>
      <c r="HQ2629">
        <v>8.7100000000000009</v>
      </c>
      <c r="HS2629" s="1">
        <v>40612</v>
      </c>
      <c r="HT2629">
        <v>8.73</v>
      </c>
      <c r="HV2629" s="1">
        <v>40612</v>
      </c>
      <c r="HW2629">
        <v>8.74</v>
      </c>
      <c r="HY2629" s="1">
        <v>40612</v>
      </c>
      <c r="HZ2629">
        <v>8.75</v>
      </c>
      <c r="IB2629" s="1">
        <v>40612</v>
      </c>
      <c r="IC2629">
        <v>8.76</v>
      </c>
      <c r="IE2629" s="1">
        <v>40612</v>
      </c>
      <c r="IF2629">
        <v>8.77</v>
      </c>
      <c r="IH2629" s="1">
        <v>40612</v>
      </c>
      <c r="II2629">
        <v>8.7799999999999994</v>
      </c>
      <c r="IK2629" s="1">
        <v>40612</v>
      </c>
      <c r="IL2629">
        <v>8.7899999999999991</v>
      </c>
      <c r="IN2629" s="1">
        <v>40612</v>
      </c>
      <c r="IO2629">
        <v>8.7899999999999991</v>
      </c>
      <c r="IQ2629" s="1">
        <v>40612</v>
      </c>
      <c r="IR2629">
        <v>8.8000000000000007</v>
      </c>
      <c r="IT2629" s="1">
        <v>40612</v>
      </c>
      <c r="IU2629">
        <v>8.8000000000000007</v>
      </c>
      <c r="IW2629" s="1">
        <v>40612</v>
      </c>
      <c r="IX2629">
        <v>8.8000000000000007</v>
      </c>
      <c r="IZ2629" s="1">
        <v>40612</v>
      </c>
      <c r="JA2629">
        <v>8.81</v>
      </c>
      <c r="JC2629" s="1">
        <v>40612</v>
      </c>
      <c r="JD2629">
        <v>8.81</v>
      </c>
      <c r="JF2629" s="1">
        <v>40612</v>
      </c>
      <c r="JG2629">
        <v>8.81</v>
      </c>
      <c r="JI2629" s="1">
        <v>40612</v>
      </c>
      <c r="JJ2629">
        <v>8.81</v>
      </c>
      <c r="JL2629" s="1">
        <v>40612</v>
      </c>
      <c r="JM2629">
        <v>8.81</v>
      </c>
      <c r="JO2629" s="1">
        <v>40612</v>
      </c>
      <c r="JP2629">
        <v>8.81</v>
      </c>
      <c r="JR2629" s="1">
        <v>40612</v>
      </c>
      <c r="JS2629">
        <v>8.8000000000000007</v>
      </c>
      <c r="JU2629" s="1">
        <v>40612</v>
      </c>
      <c r="JV2629">
        <v>8.8000000000000007</v>
      </c>
      <c r="JX2629" s="1">
        <v>40612</v>
      </c>
      <c r="JY2629">
        <v>8.8000000000000007</v>
      </c>
      <c r="KA2629" s="1">
        <v>40612</v>
      </c>
      <c r="KB2629">
        <v>8.7899999999999991</v>
      </c>
      <c r="KD2629" s="1">
        <v>40612</v>
      </c>
      <c r="KE2629">
        <v>8.7899999999999991</v>
      </c>
      <c r="KG2629" s="1">
        <v>40612</v>
      </c>
      <c r="KH2629">
        <v>8.7799999999999994</v>
      </c>
      <c r="KJ2629" s="1">
        <v>40612</v>
      </c>
      <c r="KK2629">
        <v>8.7799999999999994</v>
      </c>
      <c r="KM2629" s="1">
        <v>40612</v>
      </c>
      <c r="KN2629">
        <v>8.77</v>
      </c>
      <c r="KP2629" s="1">
        <v>40612</v>
      </c>
      <c r="KQ2629">
        <v>8.76</v>
      </c>
      <c r="KS2629" s="1">
        <v>40612</v>
      </c>
      <c r="KT2629">
        <v>8.76</v>
      </c>
      <c r="KV2629" s="1">
        <v>40612</v>
      </c>
      <c r="KW2629">
        <v>8.75</v>
      </c>
      <c r="KY2629" s="1">
        <v>40612</v>
      </c>
      <c r="KZ2629">
        <v>8.74</v>
      </c>
      <c r="LB2629" s="1">
        <v>40612</v>
      </c>
      <c r="LC2629">
        <v>8.73</v>
      </c>
      <c r="LE2629" s="1">
        <v>40612</v>
      </c>
      <c r="LF2629">
        <v>8.7200000000000006</v>
      </c>
      <c r="LH2629" s="1">
        <v>40612</v>
      </c>
      <c r="LI2629">
        <v>8.7100000000000009</v>
      </c>
      <c r="LK2629" s="1">
        <v>40612</v>
      </c>
      <c r="LL2629">
        <v>8.6999999999999993</v>
      </c>
      <c r="LN2629" s="1">
        <v>40612</v>
      </c>
      <c r="LO2629">
        <v>8.69</v>
      </c>
      <c r="LQ2629" s="1">
        <v>40612</v>
      </c>
      <c r="LR2629">
        <v>8.68</v>
      </c>
      <c r="LT2629" s="1">
        <v>40612</v>
      </c>
      <c r="LU2629">
        <v>8.67</v>
      </c>
      <c r="LW2629" s="1">
        <v>40612</v>
      </c>
      <c r="LX2629">
        <v>8.66</v>
      </c>
      <c r="LZ2629" s="1">
        <v>40612</v>
      </c>
      <c r="MA2629">
        <v>8.64</v>
      </c>
      <c r="MC2629" s="1">
        <v>40612</v>
      </c>
      <c r="MD2629">
        <v>8.6300000000000008</v>
      </c>
      <c r="MF2629" s="1">
        <v>40612</v>
      </c>
      <c r="MG2629">
        <v>8.6199999999999992</v>
      </c>
      <c r="MI2629" s="1">
        <v>40612</v>
      </c>
      <c r="MJ2629">
        <v>8.61</v>
      </c>
      <c r="ML2629" s="1">
        <v>40612</v>
      </c>
      <c r="MM2629">
        <v>8.6</v>
      </c>
      <c r="MO2629" s="1">
        <v>40612</v>
      </c>
      <c r="MP2629">
        <v>8.58</v>
      </c>
      <c r="MR2629" s="1">
        <v>40612</v>
      </c>
      <c r="MS2629">
        <v>8.57</v>
      </c>
      <c r="MU2629" s="1">
        <v>40612</v>
      </c>
      <c r="MV2629">
        <v>8.56</v>
      </c>
      <c r="MX2629" s="1">
        <v>40612</v>
      </c>
      <c r="MY2629">
        <v>8.5500000000000007</v>
      </c>
      <c r="NA2629" s="1">
        <v>40612</v>
      </c>
      <c r="NB2629">
        <v>8.5399999999999991</v>
      </c>
      <c r="ND2629" s="1">
        <v>40612</v>
      </c>
      <c r="NE2629">
        <v>8.5399999999999991</v>
      </c>
      <c r="NG2629" s="1">
        <v>40612</v>
      </c>
      <c r="NH2629">
        <v>8.5399999999999991</v>
      </c>
    </row>
    <row r="2630" spans="1:372">
      <c r="A2630" s="1">
        <v>41841</v>
      </c>
      <c r="B2630" s="1">
        <v>40613</v>
      </c>
      <c r="C2630">
        <v>6.7279999999999998</v>
      </c>
      <c r="E2630" s="1">
        <v>40613</v>
      </c>
      <c r="F2630">
        <v>6.7491000000000003</v>
      </c>
      <c r="H2630" s="1">
        <v>40613</v>
      </c>
      <c r="I2630">
        <v>6.8003999999999998</v>
      </c>
      <c r="K2630" s="1">
        <v>40613</v>
      </c>
      <c r="N2630" s="1">
        <v>40613</v>
      </c>
      <c r="O2630">
        <v>7.1288999999999998</v>
      </c>
      <c r="Q2630" s="1">
        <v>40613</v>
      </c>
      <c r="R2630">
        <v>7.4542000000000002</v>
      </c>
      <c r="T2630" s="1">
        <v>40613</v>
      </c>
      <c r="U2630">
        <v>7.21</v>
      </c>
      <c r="W2630" s="1">
        <v>40613</v>
      </c>
      <c r="X2630">
        <v>7.37</v>
      </c>
      <c r="Z2630" s="1">
        <v>40613</v>
      </c>
      <c r="AA2630">
        <v>7.51</v>
      </c>
      <c r="AC2630" s="1">
        <v>40613</v>
      </c>
      <c r="AD2630">
        <v>7.61</v>
      </c>
      <c r="AF2630" s="1">
        <v>40613</v>
      </c>
      <c r="AG2630">
        <v>7.68</v>
      </c>
      <c r="AI2630" s="1">
        <v>40613</v>
      </c>
      <c r="AJ2630">
        <v>7.73</v>
      </c>
      <c r="AL2630" s="1">
        <v>40613</v>
      </c>
      <c r="AM2630">
        <v>7.77</v>
      </c>
      <c r="AO2630" s="1">
        <v>40613</v>
      </c>
      <c r="AP2630">
        <v>7.8</v>
      </c>
      <c r="AR2630" s="1">
        <v>40613</v>
      </c>
      <c r="AS2630">
        <v>7.82</v>
      </c>
      <c r="AU2630" s="1">
        <v>40613</v>
      </c>
      <c r="AV2630">
        <v>7.85</v>
      </c>
      <c r="AX2630" s="1">
        <v>40613</v>
      </c>
      <c r="AY2630">
        <v>7.87</v>
      </c>
      <c r="BA2630" s="1">
        <v>40613</v>
      </c>
      <c r="BB2630">
        <v>7.89</v>
      </c>
      <c r="BD2630" s="1">
        <v>40613</v>
      </c>
      <c r="BE2630">
        <v>7.91</v>
      </c>
      <c r="BG2630" s="1">
        <v>40613</v>
      </c>
      <c r="BH2630">
        <v>7.92</v>
      </c>
      <c r="BJ2630" s="1">
        <v>40613</v>
      </c>
      <c r="BK2630">
        <v>7.93</v>
      </c>
      <c r="BM2630" s="1">
        <v>40613</v>
      </c>
      <c r="BN2630">
        <v>7.9399999999999995</v>
      </c>
      <c r="BP2630" s="1">
        <v>40613</v>
      </c>
      <c r="BQ2630">
        <v>7.9399999999999995</v>
      </c>
      <c r="BS2630" s="1">
        <v>40613</v>
      </c>
      <c r="BT2630">
        <v>7.9399999999999995</v>
      </c>
      <c r="BV2630" s="1">
        <v>40613</v>
      </c>
      <c r="BW2630">
        <v>7.9399999999999995</v>
      </c>
      <c r="BY2630" s="1">
        <v>40613</v>
      </c>
      <c r="BZ2630">
        <v>7.93</v>
      </c>
      <c r="CB2630" s="1">
        <v>40613</v>
      </c>
      <c r="CC2630">
        <v>7.93</v>
      </c>
      <c r="CE2630" s="1">
        <v>40613</v>
      </c>
      <c r="CF2630">
        <v>7.92</v>
      </c>
      <c r="CH2630" s="1">
        <v>40613</v>
      </c>
      <c r="CI2630">
        <v>7.91</v>
      </c>
      <c r="CK2630" s="1">
        <v>40613</v>
      </c>
      <c r="CL2630">
        <v>7.91</v>
      </c>
      <c r="CN2630" s="1">
        <v>40613</v>
      </c>
      <c r="CO2630">
        <v>7.91</v>
      </c>
      <c r="CQ2630" s="1">
        <v>40613</v>
      </c>
      <c r="CR2630">
        <v>7.91</v>
      </c>
      <c r="CT2630" s="1">
        <v>40613</v>
      </c>
      <c r="CU2630">
        <v>7.91</v>
      </c>
      <c r="CW2630" s="1">
        <v>40613</v>
      </c>
      <c r="CX2630">
        <v>7.91</v>
      </c>
      <c r="CZ2630" s="1">
        <v>40613</v>
      </c>
      <c r="DA2630">
        <v>7.92</v>
      </c>
      <c r="DC2630" s="1">
        <v>40613</v>
      </c>
      <c r="DD2630">
        <v>7.92</v>
      </c>
      <c r="DF2630" s="1">
        <v>40613</v>
      </c>
      <c r="DG2630">
        <v>7.93</v>
      </c>
      <c r="DI2630" s="1">
        <v>40613</v>
      </c>
      <c r="DJ2630">
        <v>7.9399999999999995</v>
      </c>
      <c r="DL2630" s="1">
        <v>40613</v>
      </c>
      <c r="DM2630">
        <v>7.95</v>
      </c>
      <c r="DO2630" s="1">
        <v>40613</v>
      </c>
      <c r="DP2630">
        <v>7.96</v>
      </c>
      <c r="DR2630" s="1">
        <v>40613</v>
      </c>
      <c r="DS2630">
        <v>7.98</v>
      </c>
      <c r="DU2630" s="1">
        <v>40613</v>
      </c>
      <c r="DV2630">
        <v>7.99</v>
      </c>
      <c r="DX2630" s="1">
        <v>40613</v>
      </c>
      <c r="DY2630">
        <v>8</v>
      </c>
      <c r="EA2630" s="1">
        <v>40613</v>
      </c>
      <c r="EB2630">
        <v>8.02</v>
      </c>
      <c r="ED2630" s="1">
        <v>40613</v>
      </c>
      <c r="EE2630">
        <v>8.0399999999999991</v>
      </c>
      <c r="EG2630" s="1">
        <v>40613</v>
      </c>
      <c r="EH2630">
        <v>8.06</v>
      </c>
      <c r="EJ2630" s="1">
        <v>40613</v>
      </c>
      <c r="EK2630">
        <v>8.08</v>
      </c>
      <c r="EM2630" s="1">
        <v>40613</v>
      </c>
      <c r="EN2630">
        <v>8.1</v>
      </c>
      <c r="EP2630" s="1">
        <v>40613</v>
      </c>
      <c r="EQ2630">
        <v>8.1199999999999992</v>
      </c>
      <c r="ES2630" s="1">
        <v>40613</v>
      </c>
      <c r="ET2630">
        <v>8.14</v>
      </c>
      <c r="EV2630" s="1">
        <v>40613</v>
      </c>
      <c r="EW2630">
        <v>8.16</v>
      </c>
      <c r="EY2630" s="1">
        <v>40613</v>
      </c>
      <c r="EZ2630">
        <v>8.19</v>
      </c>
      <c r="FB2630" s="1">
        <v>40613</v>
      </c>
      <c r="FC2630">
        <v>8.2100000000000009</v>
      </c>
      <c r="FE2630" s="1">
        <v>40613</v>
      </c>
      <c r="FF2630">
        <v>8.23</v>
      </c>
      <c r="FH2630" s="1">
        <v>40613</v>
      </c>
      <c r="FI2630">
        <v>8.26</v>
      </c>
      <c r="FK2630" s="1">
        <v>40613</v>
      </c>
      <c r="FL2630">
        <v>8.2799999999999994</v>
      </c>
      <c r="FN2630" s="1">
        <v>40613</v>
      </c>
      <c r="FO2630">
        <v>8.31</v>
      </c>
      <c r="FQ2630" s="1">
        <v>40613</v>
      </c>
      <c r="FR2630">
        <v>8.33</v>
      </c>
      <c r="FT2630" s="1">
        <v>40613</v>
      </c>
      <c r="FU2630">
        <v>8.36</v>
      </c>
      <c r="FW2630" s="1">
        <v>40613</v>
      </c>
      <c r="FX2630">
        <v>8.3800000000000008</v>
      </c>
      <c r="FZ2630" s="1">
        <v>40613</v>
      </c>
      <c r="GA2630">
        <v>8.4</v>
      </c>
      <c r="GC2630" s="1">
        <v>40613</v>
      </c>
      <c r="GD2630">
        <v>8.43</v>
      </c>
      <c r="GF2630" s="1">
        <v>40613</v>
      </c>
      <c r="GG2630">
        <v>8.4499999999999993</v>
      </c>
      <c r="GI2630" s="1">
        <v>40613</v>
      </c>
      <c r="GJ2630">
        <v>8.4700000000000006</v>
      </c>
      <c r="GL2630" s="1">
        <v>40613</v>
      </c>
      <c r="GM2630">
        <v>8.5</v>
      </c>
      <c r="GO2630" s="1">
        <v>40613</v>
      </c>
      <c r="GP2630">
        <v>8.52</v>
      </c>
      <c r="GR2630" s="1">
        <v>40613</v>
      </c>
      <c r="GS2630">
        <v>8.5399999999999991</v>
      </c>
      <c r="GU2630" s="1">
        <v>40613</v>
      </c>
      <c r="GV2630">
        <v>8.56</v>
      </c>
      <c r="GX2630" s="1">
        <v>40613</v>
      </c>
      <c r="GY2630">
        <v>8.58</v>
      </c>
      <c r="HA2630" s="1">
        <v>40613</v>
      </c>
      <c r="HB2630">
        <v>8.6</v>
      </c>
      <c r="HD2630" s="1">
        <v>40613</v>
      </c>
      <c r="HE2630">
        <v>8.61</v>
      </c>
      <c r="HG2630" s="1">
        <v>40613</v>
      </c>
      <c r="HH2630">
        <v>8.6300000000000008</v>
      </c>
      <c r="HJ2630" s="1">
        <v>40613</v>
      </c>
      <c r="HK2630">
        <v>8.64</v>
      </c>
      <c r="HM2630" s="1">
        <v>40613</v>
      </c>
      <c r="HN2630">
        <v>8.66</v>
      </c>
      <c r="HP2630" s="1">
        <v>40613</v>
      </c>
      <c r="HQ2630">
        <v>8.67</v>
      </c>
      <c r="HS2630" s="1">
        <v>40613</v>
      </c>
      <c r="HT2630">
        <v>8.68</v>
      </c>
      <c r="HV2630" s="1">
        <v>40613</v>
      </c>
      <c r="HW2630">
        <v>8.69</v>
      </c>
      <c r="HY2630" s="1">
        <v>40613</v>
      </c>
      <c r="HZ2630">
        <v>8.6999999999999993</v>
      </c>
      <c r="IB2630" s="1">
        <v>40613</v>
      </c>
      <c r="IC2630">
        <v>8.7100000000000009</v>
      </c>
      <c r="IE2630" s="1">
        <v>40613</v>
      </c>
      <c r="IF2630">
        <v>8.7200000000000006</v>
      </c>
      <c r="IH2630" s="1">
        <v>40613</v>
      </c>
      <c r="II2630">
        <v>8.73</v>
      </c>
      <c r="IK2630" s="1">
        <v>40613</v>
      </c>
      <c r="IL2630">
        <v>8.73</v>
      </c>
      <c r="IN2630" s="1">
        <v>40613</v>
      </c>
      <c r="IO2630">
        <v>8.74</v>
      </c>
      <c r="IQ2630" s="1">
        <v>40613</v>
      </c>
      <c r="IR2630">
        <v>8.74</v>
      </c>
      <c r="IT2630" s="1">
        <v>40613</v>
      </c>
      <c r="IU2630">
        <v>8.75</v>
      </c>
      <c r="IW2630" s="1">
        <v>40613</v>
      </c>
      <c r="IX2630">
        <v>8.75</v>
      </c>
      <c r="IZ2630" s="1">
        <v>40613</v>
      </c>
      <c r="JA2630">
        <v>8.75</v>
      </c>
      <c r="JC2630" s="1">
        <v>40613</v>
      </c>
      <c r="JD2630">
        <v>8.75</v>
      </c>
      <c r="JF2630" s="1">
        <v>40613</v>
      </c>
      <c r="JG2630">
        <v>8.75</v>
      </c>
      <c r="JI2630" s="1">
        <v>40613</v>
      </c>
      <c r="JJ2630">
        <v>8.75</v>
      </c>
      <c r="JL2630" s="1">
        <v>40613</v>
      </c>
      <c r="JM2630">
        <v>8.75</v>
      </c>
      <c r="JO2630" s="1">
        <v>40613</v>
      </c>
      <c r="JP2630">
        <v>8.75</v>
      </c>
      <c r="JR2630" s="1">
        <v>40613</v>
      </c>
      <c r="JS2630">
        <v>8.75</v>
      </c>
      <c r="JU2630" s="1">
        <v>40613</v>
      </c>
      <c r="JV2630">
        <v>8.75</v>
      </c>
      <c r="JX2630" s="1">
        <v>40613</v>
      </c>
      <c r="JY2630">
        <v>8.75</v>
      </c>
      <c r="KA2630" s="1">
        <v>40613</v>
      </c>
      <c r="KB2630">
        <v>8.74</v>
      </c>
      <c r="KD2630" s="1">
        <v>40613</v>
      </c>
      <c r="KE2630">
        <v>8.74</v>
      </c>
      <c r="KG2630" s="1">
        <v>40613</v>
      </c>
      <c r="KH2630">
        <v>8.73</v>
      </c>
      <c r="KJ2630" s="1">
        <v>40613</v>
      </c>
      <c r="KK2630">
        <v>8.73</v>
      </c>
      <c r="KM2630" s="1">
        <v>40613</v>
      </c>
      <c r="KN2630">
        <v>8.7200000000000006</v>
      </c>
      <c r="KP2630" s="1">
        <v>40613</v>
      </c>
      <c r="KQ2630">
        <v>8.7200000000000006</v>
      </c>
      <c r="KS2630" s="1">
        <v>40613</v>
      </c>
      <c r="KT2630">
        <v>8.7100000000000009</v>
      </c>
      <c r="KV2630" s="1">
        <v>40613</v>
      </c>
      <c r="KW2630">
        <v>8.7100000000000009</v>
      </c>
      <c r="KY2630" s="1">
        <v>40613</v>
      </c>
      <c r="KZ2630">
        <v>8.6999999999999993</v>
      </c>
      <c r="LB2630" s="1">
        <v>40613</v>
      </c>
      <c r="LC2630">
        <v>8.69</v>
      </c>
      <c r="LE2630" s="1">
        <v>40613</v>
      </c>
      <c r="LF2630">
        <v>8.68</v>
      </c>
      <c r="LH2630" s="1">
        <v>40613</v>
      </c>
      <c r="LI2630">
        <v>8.68</v>
      </c>
      <c r="LK2630" s="1">
        <v>40613</v>
      </c>
      <c r="LL2630">
        <v>8.67</v>
      </c>
      <c r="LN2630" s="1">
        <v>40613</v>
      </c>
      <c r="LO2630">
        <v>8.66</v>
      </c>
      <c r="LQ2630" s="1">
        <v>40613</v>
      </c>
      <c r="LR2630">
        <v>8.65</v>
      </c>
      <c r="LT2630" s="1">
        <v>40613</v>
      </c>
      <c r="LU2630">
        <v>8.64</v>
      </c>
      <c r="LW2630" s="1">
        <v>40613</v>
      </c>
      <c r="LX2630">
        <v>8.6300000000000008</v>
      </c>
      <c r="LZ2630" s="1">
        <v>40613</v>
      </c>
      <c r="MA2630">
        <v>8.6199999999999992</v>
      </c>
      <c r="MC2630" s="1">
        <v>40613</v>
      </c>
      <c r="MD2630">
        <v>8.61</v>
      </c>
      <c r="MF2630" s="1">
        <v>40613</v>
      </c>
      <c r="MG2630">
        <v>8.6</v>
      </c>
      <c r="MI2630" s="1">
        <v>40613</v>
      </c>
      <c r="MJ2630">
        <v>8.59</v>
      </c>
      <c r="ML2630" s="1">
        <v>40613</v>
      </c>
      <c r="MM2630">
        <v>8.58</v>
      </c>
      <c r="MO2630" s="1">
        <v>40613</v>
      </c>
      <c r="MP2630">
        <v>8.57</v>
      </c>
      <c r="MR2630" s="1">
        <v>40613</v>
      </c>
      <c r="MS2630">
        <v>8.56</v>
      </c>
      <c r="MU2630" s="1">
        <v>40613</v>
      </c>
      <c r="MV2630">
        <v>8.5500000000000007</v>
      </c>
      <c r="MX2630" s="1">
        <v>40613</v>
      </c>
      <c r="MY2630">
        <v>8.5399999999999991</v>
      </c>
      <c r="NA2630" s="1">
        <v>40613</v>
      </c>
      <c r="NB2630">
        <v>8.5399999999999991</v>
      </c>
      <c r="ND2630" s="1">
        <v>40613</v>
      </c>
      <c r="NE2630">
        <v>8.5399999999999991</v>
      </c>
      <c r="NG2630" s="1">
        <v>40613</v>
      </c>
      <c r="NH2630">
        <v>8.5399999999999991</v>
      </c>
    </row>
    <row r="2631" spans="1:372">
      <c r="A2631" s="1">
        <v>41842</v>
      </c>
      <c r="B2631" s="1">
        <v>40614</v>
      </c>
      <c r="C2631">
        <v>6.7279999999999998</v>
      </c>
      <c r="E2631" s="1">
        <v>40614</v>
      </c>
      <c r="F2631">
        <v>6.7491000000000003</v>
      </c>
      <c r="H2631" s="1">
        <v>40614</v>
      </c>
      <c r="I2631">
        <v>6.8003999999999998</v>
      </c>
      <c r="K2631" s="1">
        <v>40614</v>
      </c>
      <c r="N2631" s="1">
        <v>40614</v>
      </c>
      <c r="O2631">
        <v>7.1288999999999998</v>
      </c>
      <c r="Q2631" s="1">
        <v>40614</v>
      </c>
      <c r="R2631">
        <v>7.4542000000000002</v>
      </c>
      <c r="T2631" s="1">
        <v>40614</v>
      </c>
      <c r="U2631">
        <v>7.21</v>
      </c>
      <c r="W2631" s="1">
        <v>40614</v>
      </c>
      <c r="X2631">
        <v>7.37</v>
      </c>
      <c r="Z2631" s="1">
        <v>40614</v>
      </c>
      <c r="AA2631">
        <v>7.51</v>
      </c>
      <c r="AC2631" s="1">
        <v>40614</v>
      </c>
      <c r="AD2631">
        <v>7.61</v>
      </c>
      <c r="AF2631" s="1">
        <v>40614</v>
      </c>
      <c r="AG2631">
        <v>7.68</v>
      </c>
      <c r="AI2631" s="1">
        <v>40614</v>
      </c>
      <c r="AJ2631">
        <v>7.73</v>
      </c>
      <c r="AL2631" s="1">
        <v>40614</v>
      </c>
      <c r="AM2631">
        <v>7.77</v>
      </c>
      <c r="AO2631" s="1">
        <v>40614</v>
      </c>
      <c r="AP2631">
        <v>7.8</v>
      </c>
      <c r="AR2631" s="1">
        <v>40614</v>
      </c>
      <c r="AS2631">
        <v>7.82</v>
      </c>
      <c r="AU2631" s="1">
        <v>40614</v>
      </c>
      <c r="AV2631">
        <v>7.85</v>
      </c>
      <c r="AX2631" s="1">
        <v>40614</v>
      </c>
      <c r="AY2631">
        <v>7.87</v>
      </c>
      <c r="BA2631" s="1">
        <v>40614</v>
      </c>
      <c r="BB2631">
        <v>7.89</v>
      </c>
      <c r="BD2631" s="1">
        <v>40614</v>
      </c>
      <c r="BE2631">
        <v>7.91</v>
      </c>
      <c r="BG2631" s="1">
        <v>40614</v>
      </c>
      <c r="BH2631">
        <v>7.92</v>
      </c>
      <c r="BJ2631" s="1">
        <v>40614</v>
      </c>
      <c r="BK2631">
        <v>7.93</v>
      </c>
      <c r="BM2631" s="1">
        <v>40614</v>
      </c>
      <c r="BN2631">
        <v>7.9399999999999995</v>
      </c>
      <c r="BP2631" s="1">
        <v>40614</v>
      </c>
      <c r="BQ2631">
        <v>7.9399999999999995</v>
      </c>
      <c r="BS2631" s="1">
        <v>40614</v>
      </c>
      <c r="BT2631">
        <v>7.9399999999999995</v>
      </c>
      <c r="BV2631" s="1">
        <v>40614</v>
      </c>
      <c r="BW2631">
        <v>7.9399999999999995</v>
      </c>
      <c r="BY2631" s="1">
        <v>40614</v>
      </c>
      <c r="BZ2631">
        <v>7.93</v>
      </c>
      <c r="CB2631" s="1">
        <v>40614</v>
      </c>
      <c r="CC2631">
        <v>7.93</v>
      </c>
      <c r="CE2631" s="1">
        <v>40614</v>
      </c>
      <c r="CF2631">
        <v>7.92</v>
      </c>
      <c r="CH2631" s="1">
        <v>40614</v>
      </c>
      <c r="CI2631">
        <v>7.91</v>
      </c>
      <c r="CK2631" s="1">
        <v>40614</v>
      </c>
      <c r="CL2631">
        <v>7.91</v>
      </c>
      <c r="CN2631" s="1">
        <v>40614</v>
      </c>
      <c r="CO2631">
        <v>7.91</v>
      </c>
      <c r="CQ2631" s="1">
        <v>40614</v>
      </c>
      <c r="CR2631">
        <v>7.91</v>
      </c>
      <c r="CT2631" s="1">
        <v>40614</v>
      </c>
      <c r="CU2631">
        <v>7.91</v>
      </c>
      <c r="CW2631" s="1">
        <v>40614</v>
      </c>
      <c r="CX2631">
        <v>7.91</v>
      </c>
      <c r="CZ2631" s="1">
        <v>40614</v>
      </c>
      <c r="DA2631">
        <v>7.92</v>
      </c>
      <c r="DC2631" s="1">
        <v>40614</v>
      </c>
      <c r="DD2631">
        <v>7.92</v>
      </c>
      <c r="DF2631" s="1">
        <v>40614</v>
      </c>
      <c r="DG2631">
        <v>7.93</v>
      </c>
      <c r="DI2631" s="1">
        <v>40614</v>
      </c>
      <c r="DJ2631">
        <v>7.9399999999999995</v>
      </c>
      <c r="DL2631" s="1">
        <v>40614</v>
      </c>
      <c r="DM2631">
        <v>7.95</v>
      </c>
      <c r="DO2631" s="1">
        <v>40614</v>
      </c>
      <c r="DP2631">
        <v>7.96</v>
      </c>
      <c r="DR2631" s="1">
        <v>40614</v>
      </c>
      <c r="DS2631">
        <v>7.98</v>
      </c>
      <c r="DU2631" s="1">
        <v>40614</v>
      </c>
      <c r="DV2631">
        <v>7.99</v>
      </c>
      <c r="DX2631" s="1">
        <v>40614</v>
      </c>
      <c r="DY2631">
        <v>8</v>
      </c>
      <c r="EA2631" s="1">
        <v>40614</v>
      </c>
      <c r="EB2631">
        <v>8.02</v>
      </c>
      <c r="ED2631" s="1">
        <v>40614</v>
      </c>
      <c r="EE2631">
        <v>8.0399999999999991</v>
      </c>
      <c r="EG2631" s="1">
        <v>40614</v>
      </c>
      <c r="EH2631">
        <v>8.06</v>
      </c>
      <c r="EJ2631" s="1">
        <v>40614</v>
      </c>
      <c r="EK2631">
        <v>8.08</v>
      </c>
      <c r="EM2631" s="1">
        <v>40614</v>
      </c>
      <c r="EN2631">
        <v>8.1</v>
      </c>
      <c r="EP2631" s="1">
        <v>40614</v>
      </c>
      <c r="EQ2631">
        <v>8.1199999999999992</v>
      </c>
      <c r="ES2631" s="1">
        <v>40614</v>
      </c>
      <c r="ET2631">
        <v>8.14</v>
      </c>
      <c r="EV2631" s="1">
        <v>40614</v>
      </c>
      <c r="EW2631">
        <v>8.16</v>
      </c>
      <c r="EY2631" s="1">
        <v>40614</v>
      </c>
      <c r="EZ2631">
        <v>8.19</v>
      </c>
      <c r="FB2631" s="1">
        <v>40614</v>
      </c>
      <c r="FC2631">
        <v>8.2100000000000009</v>
      </c>
      <c r="FE2631" s="1">
        <v>40614</v>
      </c>
      <c r="FF2631">
        <v>8.23</v>
      </c>
      <c r="FH2631" s="1">
        <v>40614</v>
      </c>
      <c r="FI2631">
        <v>8.26</v>
      </c>
      <c r="FK2631" s="1">
        <v>40614</v>
      </c>
      <c r="FL2631">
        <v>8.2799999999999994</v>
      </c>
      <c r="FN2631" s="1">
        <v>40614</v>
      </c>
      <c r="FO2631">
        <v>8.31</v>
      </c>
      <c r="FQ2631" s="1">
        <v>40614</v>
      </c>
      <c r="FR2631">
        <v>8.33</v>
      </c>
      <c r="FT2631" s="1">
        <v>40614</v>
      </c>
      <c r="FU2631">
        <v>8.36</v>
      </c>
      <c r="FW2631" s="1">
        <v>40614</v>
      </c>
      <c r="FX2631">
        <v>8.3800000000000008</v>
      </c>
      <c r="FZ2631" s="1">
        <v>40614</v>
      </c>
      <c r="GA2631">
        <v>8.4</v>
      </c>
      <c r="GC2631" s="1">
        <v>40614</v>
      </c>
      <c r="GD2631">
        <v>8.43</v>
      </c>
      <c r="GF2631" s="1">
        <v>40614</v>
      </c>
      <c r="GG2631">
        <v>8.4499999999999993</v>
      </c>
      <c r="GI2631" s="1">
        <v>40614</v>
      </c>
      <c r="GJ2631">
        <v>8.4700000000000006</v>
      </c>
      <c r="GL2631" s="1">
        <v>40614</v>
      </c>
      <c r="GM2631">
        <v>8.5</v>
      </c>
      <c r="GO2631" s="1">
        <v>40614</v>
      </c>
      <c r="GP2631">
        <v>8.52</v>
      </c>
      <c r="GR2631" s="1">
        <v>40614</v>
      </c>
      <c r="GS2631">
        <v>8.5399999999999991</v>
      </c>
      <c r="GU2631" s="1">
        <v>40614</v>
      </c>
      <c r="GV2631">
        <v>8.56</v>
      </c>
      <c r="GX2631" s="1">
        <v>40614</v>
      </c>
      <c r="GY2631">
        <v>8.58</v>
      </c>
      <c r="HA2631" s="1">
        <v>40614</v>
      </c>
      <c r="HB2631">
        <v>8.6</v>
      </c>
      <c r="HD2631" s="1">
        <v>40614</v>
      </c>
      <c r="HE2631">
        <v>8.61</v>
      </c>
      <c r="HG2631" s="1">
        <v>40614</v>
      </c>
      <c r="HH2631">
        <v>8.6300000000000008</v>
      </c>
      <c r="HJ2631" s="1">
        <v>40614</v>
      </c>
      <c r="HK2631">
        <v>8.64</v>
      </c>
      <c r="HM2631" s="1">
        <v>40614</v>
      </c>
      <c r="HN2631">
        <v>8.66</v>
      </c>
      <c r="HP2631" s="1">
        <v>40614</v>
      </c>
      <c r="HQ2631">
        <v>8.67</v>
      </c>
      <c r="HS2631" s="1">
        <v>40614</v>
      </c>
      <c r="HT2631">
        <v>8.68</v>
      </c>
      <c r="HV2631" s="1">
        <v>40614</v>
      </c>
      <c r="HW2631">
        <v>8.69</v>
      </c>
      <c r="HY2631" s="1">
        <v>40614</v>
      </c>
      <c r="HZ2631">
        <v>8.6999999999999993</v>
      </c>
      <c r="IB2631" s="1">
        <v>40614</v>
      </c>
      <c r="IC2631">
        <v>8.7100000000000009</v>
      </c>
      <c r="IE2631" s="1">
        <v>40614</v>
      </c>
      <c r="IF2631">
        <v>8.7200000000000006</v>
      </c>
      <c r="IH2631" s="1">
        <v>40614</v>
      </c>
      <c r="II2631">
        <v>8.73</v>
      </c>
      <c r="IK2631" s="1">
        <v>40614</v>
      </c>
      <c r="IL2631">
        <v>8.73</v>
      </c>
      <c r="IN2631" s="1">
        <v>40614</v>
      </c>
      <c r="IO2631">
        <v>8.74</v>
      </c>
      <c r="IQ2631" s="1">
        <v>40614</v>
      </c>
      <c r="IR2631">
        <v>8.74</v>
      </c>
      <c r="IT2631" s="1">
        <v>40614</v>
      </c>
      <c r="IU2631">
        <v>8.75</v>
      </c>
      <c r="IW2631" s="1">
        <v>40614</v>
      </c>
      <c r="IX2631">
        <v>8.75</v>
      </c>
      <c r="IZ2631" s="1">
        <v>40614</v>
      </c>
      <c r="JA2631">
        <v>8.75</v>
      </c>
      <c r="JC2631" s="1">
        <v>40614</v>
      </c>
      <c r="JD2631">
        <v>8.75</v>
      </c>
      <c r="JF2631" s="1">
        <v>40614</v>
      </c>
      <c r="JG2631">
        <v>8.75</v>
      </c>
      <c r="JI2631" s="1">
        <v>40614</v>
      </c>
      <c r="JJ2631">
        <v>8.75</v>
      </c>
      <c r="JL2631" s="1">
        <v>40614</v>
      </c>
      <c r="JM2631">
        <v>8.75</v>
      </c>
      <c r="JO2631" s="1">
        <v>40614</v>
      </c>
      <c r="JP2631">
        <v>8.75</v>
      </c>
      <c r="JR2631" s="1">
        <v>40614</v>
      </c>
      <c r="JS2631">
        <v>8.75</v>
      </c>
      <c r="JU2631" s="1">
        <v>40614</v>
      </c>
      <c r="JV2631">
        <v>8.75</v>
      </c>
      <c r="JX2631" s="1">
        <v>40614</v>
      </c>
      <c r="JY2631">
        <v>8.75</v>
      </c>
      <c r="KA2631" s="1">
        <v>40614</v>
      </c>
      <c r="KB2631">
        <v>8.74</v>
      </c>
      <c r="KD2631" s="1">
        <v>40614</v>
      </c>
      <c r="KE2631">
        <v>8.74</v>
      </c>
      <c r="KG2631" s="1">
        <v>40614</v>
      </c>
      <c r="KH2631">
        <v>8.73</v>
      </c>
      <c r="KJ2631" s="1">
        <v>40614</v>
      </c>
      <c r="KK2631">
        <v>8.73</v>
      </c>
      <c r="KM2631" s="1">
        <v>40614</v>
      </c>
      <c r="KN2631">
        <v>8.7200000000000006</v>
      </c>
      <c r="KP2631" s="1">
        <v>40614</v>
      </c>
      <c r="KQ2631">
        <v>8.7200000000000006</v>
      </c>
      <c r="KS2631" s="1">
        <v>40614</v>
      </c>
      <c r="KT2631">
        <v>8.7100000000000009</v>
      </c>
      <c r="KV2631" s="1">
        <v>40614</v>
      </c>
      <c r="KW2631">
        <v>8.7100000000000009</v>
      </c>
      <c r="KY2631" s="1">
        <v>40614</v>
      </c>
      <c r="KZ2631">
        <v>8.6999999999999993</v>
      </c>
      <c r="LB2631" s="1">
        <v>40614</v>
      </c>
      <c r="LC2631">
        <v>8.69</v>
      </c>
      <c r="LE2631" s="1">
        <v>40614</v>
      </c>
      <c r="LF2631">
        <v>8.68</v>
      </c>
      <c r="LH2631" s="1">
        <v>40614</v>
      </c>
      <c r="LI2631">
        <v>8.68</v>
      </c>
      <c r="LK2631" s="1">
        <v>40614</v>
      </c>
      <c r="LL2631">
        <v>8.67</v>
      </c>
      <c r="LN2631" s="1">
        <v>40614</v>
      </c>
      <c r="LO2631">
        <v>8.66</v>
      </c>
      <c r="LQ2631" s="1">
        <v>40614</v>
      </c>
      <c r="LR2631">
        <v>8.65</v>
      </c>
      <c r="LT2631" s="1">
        <v>40614</v>
      </c>
      <c r="LU2631">
        <v>8.64</v>
      </c>
      <c r="LW2631" s="1">
        <v>40614</v>
      </c>
      <c r="LX2631">
        <v>8.6300000000000008</v>
      </c>
      <c r="LZ2631" s="1">
        <v>40614</v>
      </c>
      <c r="MA2631">
        <v>8.6199999999999992</v>
      </c>
      <c r="MC2631" s="1">
        <v>40614</v>
      </c>
      <c r="MD2631">
        <v>8.61</v>
      </c>
      <c r="MF2631" s="1">
        <v>40614</v>
      </c>
      <c r="MG2631">
        <v>8.6</v>
      </c>
      <c r="MI2631" s="1">
        <v>40614</v>
      </c>
      <c r="MJ2631">
        <v>8.59</v>
      </c>
      <c r="ML2631" s="1">
        <v>40614</v>
      </c>
      <c r="MM2631">
        <v>8.58</v>
      </c>
      <c r="MO2631" s="1">
        <v>40614</v>
      </c>
      <c r="MP2631">
        <v>8.57</v>
      </c>
      <c r="MR2631" s="1">
        <v>40614</v>
      </c>
      <c r="MS2631">
        <v>8.56</v>
      </c>
      <c r="MU2631" s="1">
        <v>40614</v>
      </c>
      <c r="MV2631">
        <v>8.5500000000000007</v>
      </c>
      <c r="MX2631" s="1">
        <v>40614</v>
      </c>
      <c r="MY2631">
        <v>8.5399999999999991</v>
      </c>
      <c r="NA2631" s="1">
        <v>40614</v>
      </c>
      <c r="NB2631">
        <v>8.5399999999999991</v>
      </c>
      <c r="ND2631" s="1">
        <v>40614</v>
      </c>
      <c r="NE2631">
        <v>8.5399999999999991</v>
      </c>
      <c r="NG2631" s="1">
        <v>40614</v>
      </c>
      <c r="NH2631">
        <v>8.5399999999999991</v>
      </c>
    </row>
    <row r="2632" spans="1:372">
      <c r="A2632" s="1">
        <v>41843</v>
      </c>
      <c r="B2632" s="1">
        <v>40615</v>
      </c>
      <c r="C2632">
        <v>6.7279999999999998</v>
      </c>
      <c r="E2632" s="1">
        <v>40615</v>
      </c>
      <c r="F2632">
        <v>6.7491000000000003</v>
      </c>
      <c r="H2632" s="1">
        <v>40615</v>
      </c>
      <c r="I2632">
        <v>6.8003999999999998</v>
      </c>
      <c r="K2632" s="1">
        <v>40615</v>
      </c>
      <c r="N2632" s="1">
        <v>40615</v>
      </c>
      <c r="O2632">
        <v>7.1288999999999998</v>
      </c>
      <c r="Q2632" s="1">
        <v>40615</v>
      </c>
      <c r="R2632">
        <v>7.4542000000000002</v>
      </c>
      <c r="T2632" s="1">
        <v>40615</v>
      </c>
      <c r="U2632">
        <v>7.21</v>
      </c>
      <c r="W2632" s="1">
        <v>40615</v>
      </c>
      <c r="X2632">
        <v>7.37</v>
      </c>
      <c r="Z2632" s="1">
        <v>40615</v>
      </c>
      <c r="AA2632">
        <v>7.51</v>
      </c>
      <c r="AC2632" s="1">
        <v>40615</v>
      </c>
      <c r="AD2632">
        <v>7.61</v>
      </c>
      <c r="AF2632" s="1">
        <v>40615</v>
      </c>
      <c r="AG2632">
        <v>7.68</v>
      </c>
      <c r="AI2632" s="1">
        <v>40615</v>
      </c>
      <c r="AJ2632">
        <v>7.73</v>
      </c>
      <c r="AL2632" s="1">
        <v>40615</v>
      </c>
      <c r="AM2632">
        <v>7.77</v>
      </c>
      <c r="AO2632" s="1">
        <v>40615</v>
      </c>
      <c r="AP2632">
        <v>7.8</v>
      </c>
      <c r="AR2632" s="1">
        <v>40615</v>
      </c>
      <c r="AS2632">
        <v>7.82</v>
      </c>
      <c r="AU2632" s="1">
        <v>40615</v>
      </c>
      <c r="AV2632">
        <v>7.85</v>
      </c>
      <c r="AX2632" s="1">
        <v>40615</v>
      </c>
      <c r="AY2632">
        <v>7.87</v>
      </c>
      <c r="BA2632" s="1">
        <v>40615</v>
      </c>
      <c r="BB2632">
        <v>7.89</v>
      </c>
      <c r="BD2632" s="1">
        <v>40615</v>
      </c>
      <c r="BE2632">
        <v>7.91</v>
      </c>
      <c r="BG2632" s="1">
        <v>40615</v>
      </c>
      <c r="BH2632">
        <v>7.92</v>
      </c>
      <c r="BJ2632" s="1">
        <v>40615</v>
      </c>
      <c r="BK2632">
        <v>7.93</v>
      </c>
      <c r="BM2632" s="1">
        <v>40615</v>
      </c>
      <c r="BN2632">
        <v>7.9399999999999995</v>
      </c>
      <c r="BP2632" s="1">
        <v>40615</v>
      </c>
      <c r="BQ2632">
        <v>7.9399999999999995</v>
      </c>
      <c r="BS2632" s="1">
        <v>40615</v>
      </c>
      <c r="BT2632">
        <v>7.9399999999999995</v>
      </c>
      <c r="BV2632" s="1">
        <v>40615</v>
      </c>
      <c r="BW2632">
        <v>7.9399999999999995</v>
      </c>
      <c r="BY2632" s="1">
        <v>40615</v>
      </c>
      <c r="BZ2632">
        <v>7.93</v>
      </c>
      <c r="CB2632" s="1">
        <v>40615</v>
      </c>
      <c r="CC2632">
        <v>7.93</v>
      </c>
      <c r="CE2632" s="1">
        <v>40615</v>
      </c>
      <c r="CF2632">
        <v>7.92</v>
      </c>
      <c r="CH2632" s="1">
        <v>40615</v>
      </c>
      <c r="CI2632">
        <v>7.91</v>
      </c>
      <c r="CK2632" s="1">
        <v>40615</v>
      </c>
      <c r="CL2632">
        <v>7.91</v>
      </c>
      <c r="CN2632" s="1">
        <v>40615</v>
      </c>
      <c r="CO2632">
        <v>7.91</v>
      </c>
      <c r="CQ2632" s="1">
        <v>40615</v>
      </c>
      <c r="CR2632">
        <v>7.91</v>
      </c>
      <c r="CT2632" s="1">
        <v>40615</v>
      </c>
      <c r="CU2632">
        <v>7.91</v>
      </c>
      <c r="CW2632" s="1">
        <v>40615</v>
      </c>
      <c r="CX2632">
        <v>7.91</v>
      </c>
      <c r="CZ2632" s="1">
        <v>40615</v>
      </c>
      <c r="DA2632">
        <v>7.92</v>
      </c>
      <c r="DC2632" s="1">
        <v>40615</v>
      </c>
      <c r="DD2632">
        <v>7.92</v>
      </c>
      <c r="DF2632" s="1">
        <v>40615</v>
      </c>
      <c r="DG2632">
        <v>7.93</v>
      </c>
      <c r="DI2632" s="1">
        <v>40615</v>
      </c>
      <c r="DJ2632">
        <v>7.9399999999999995</v>
      </c>
      <c r="DL2632" s="1">
        <v>40615</v>
      </c>
      <c r="DM2632">
        <v>7.95</v>
      </c>
      <c r="DO2632" s="1">
        <v>40615</v>
      </c>
      <c r="DP2632">
        <v>7.96</v>
      </c>
      <c r="DR2632" s="1">
        <v>40615</v>
      </c>
      <c r="DS2632">
        <v>7.98</v>
      </c>
      <c r="DU2632" s="1">
        <v>40615</v>
      </c>
      <c r="DV2632">
        <v>7.99</v>
      </c>
      <c r="DX2632" s="1">
        <v>40615</v>
      </c>
      <c r="DY2632">
        <v>8</v>
      </c>
      <c r="EA2632" s="1">
        <v>40615</v>
      </c>
      <c r="EB2632">
        <v>8.02</v>
      </c>
      <c r="ED2632" s="1">
        <v>40615</v>
      </c>
      <c r="EE2632">
        <v>8.0399999999999991</v>
      </c>
      <c r="EG2632" s="1">
        <v>40615</v>
      </c>
      <c r="EH2632">
        <v>8.06</v>
      </c>
      <c r="EJ2632" s="1">
        <v>40615</v>
      </c>
      <c r="EK2632">
        <v>8.08</v>
      </c>
      <c r="EM2632" s="1">
        <v>40615</v>
      </c>
      <c r="EN2632">
        <v>8.1</v>
      </c>
      <c r="EP2632" s="1">
        <v>40615</v>
      </c>
      <c r="EQ2632">
        <v>8.1199999999999992</v>
      </c>
      <c r="ES2632" s="1">
        <v>40615</v>
      </c>
      <c r="ET2632">
        <v>8.14</v>
      </c>
      <c r="EV2632" s="1">
        <v>40615</v>
      </c>
      <c r="EW2632">
        <v>8.16</v>
      </c>
      <c r="EY2632" s="1">
        <v>40615</v>
      </c>
      <c r="EZ2632">
        <v>8.19</v>
      </c>
      <c r="FB2632" s="1">
        <v>40615</v>
      </c>
      <c r="FC2632">
        <v>8.2100000000000009</v>
      </c>
      <c r="FE2632" s="1">
        <v>40615</v>
      </c>
      <c r="FF2632">
        <v>8.23</v>
      </c>
      <c r="FH2632" s="1">
        <v>40615</v>
      </c>
      <c r="FI2632">
        <v>8.26</v>
      </c>
      <c r="FK2632" s="1">
        <v>40615</v>
      </c>
      <c r="FL2632">
        <v>8.2799999999999994</v>
      </c>
      <c r="FN2632" s="1">
        <v>40615</v>
      </c>
      <c r="FO2632">
        <v>8.31</v>
      </c>
      <c r="FQ2632" s="1">
        <v>40615</v>
      </c>
      <c r="FR2632">
        <v>8.33</v>
      </c>
      <c r="FT2632" s="1">
        <v>40615</v>
      </c>
      <c r="FU2632">
        <v>8.36</v>
      </c>
      <c r="FW2632" s="1">
        <v>40615</v>
      </c>
      <c r="FX2632">
        <v>8.3800000000000008</v>
      </c>
      <c r="FZ2632" s="1">
        <v>40615</v>
      </c>
      <c r="GA2632">
        <v>8.4</v>
      </c>
      <c r="GC2632" s="1">
        <v>40615</v>
      </c>
      <c r="GD2632">
        <v>8.43</v>
      </c>
      <c r="GF2632" s="1">
        <v>40615</v>
      </c>
      <c r="GG2632">
        <v>8.4499999999999993</v>
      </c>
      <c r="GI2632" s="1">
        <v>40615</v>
      </c>
      <c r="GJ2632">
        <v>8.4700000000000006</v>
      </c>
      <c r="GL2632" s="1">
        <v>40615</v>
      </c>
      <c r="GM2632">
        <v>8.5</v>
      </c>
      <c r="GO2632" s="1">
        <v>40615</v>
      </c>
      <c r="GP2632">
        <v>8.52</v>
      </c>
      <c r="GR2632" s="1">
        <v>40615</v>
      </c>
      <c r="GS2632">
        <v>8.5399999999999991</v>
      </c>
      <c r="GU2632" s="1">
        <v>40615</v>
      </c>
      <c r="GV2632">
        <v>8.56</v>
      </c>
      <c r="GX2632" s="1">
        <v>40615</v>
      </c>
      <c r="GY2632">
        <v>8.58</v>
      </c>
      <c r="HA2632" s="1">
        <v>40615</v>
      </c>
      <c r="HB2632">
        <v>8.6</v>
      </c>
      <c r="HD2632" s="1">
        <v>40615</v>
      </c>
      <c r="HE2632">
        <v>8.61</v>
      </c>
      <c r="HG2632" s="1">
        <v>40615</v>
      </c>
      <c r="HH2632">
        <v>8.6300000000000008</v>
      </c>
      <c r="HJ2632" s="1">
        <v>40615</v>
      </c>
      <c r="HK2632">
        <v>8.64</v>
      </c>
      <c r="HM2632" s="1">
        <v>40615</v>
      </c>
      <c r="HN2632">
        <v>8.66</v>
      </c>
      <c r="HP2632" s="1">
        <v>40615</v>
      </c>
      <c r="HQ2632">
        <v>8.67</v>
      </c>
      <c r="HS2632" s="1">
        <v>40615</v>
      </c>
      <c r="HT2632">
        <v>8.68</v>
      </c>
      <c r="HV2632" s="1">
        <v>40615</v>
      </c>
      <c r="HW2632">
        <v>8.69</v>
      </c>
      <c r="HY2632" s="1">
        <v>40615</v>
      </c>
      <c r="HZ2632">
        <v>8.6999999999999993</v>
      </c>
      <c r="IB2632" s="1">
        <v>40615</v>
      </c>
      <c r="IC2632">
        <v>8.7100000000000009</v>
      </c>
      <c r="IE2632" s="1">
        <v>40615</v>
      </c>
      <c r="IF2632">
        <v>8.7200000000000006</v>
      </c>
      <c r="IH2632" s="1">
        <v>40615</v>
      </c>
      <c r="II2632">
        <v>8.73</v>
      </c>
      <c r="IK2632" s="1">
        <v>40615</v>
      </c>
      <c r="IL2632">
        <v>8.73</v>
      </c>
      <c r="IN2632" s="1">
        <v>40615</v>
      </c>
      <c r="IO2632">
        <v>8.74</v>
      </c>
      <c r="IQ2632" s="1">
        <v>40615</v>
      </c>
      <c r="IR2632">
        <v>8.74</v>
      </c>
      <c r="IT2632" s="1">
        <v>40615</v>
      </c>
      <c r="IU2632">
        <v>8.75</v>
      </c>
      <c r="IW2632" s="1">
        <v>40615</v>
      </c>
      <c r="IX2632">
        <v>8.75</v>
      </c>
      <c r="IZ2632" s="1">
        <v>40615</v>
      </c>
      <c r="JA2632">
        <v>8.75</v>
      </c>
      <c r="JC2632" s="1">
        <v>40615</v>
      </c>
      <c r="JD2632">
        <v>8.75</v>
      </c>
      <c r="JF2632" s="1">
        <v>40615</v>
      </c>
      <c r="JG2632">
        <v>8.75</v>
      </c>
      <c r="JI2632" s="1">
        <v>40615</v>
      </c>
      <c r="JJ2632">
        <v>8.75</v>
      </c>
      <c r="JL2632" s="1">
        <v>40615</v>
      </c>
      <c r="JM2632">
        <v>8.75</v>
      </c>
      <c r="JO2632" s="1">
        <v>40615</v>
      </c>
      <c r="JP2632">
        <v>8.75</v>
      </c>
      <c r="JR2632" s="1">
        <v>40615</v>
      </c>
      <c r="JS2632">
        <v>8.75</v>
      </c>
      <c r="JU2632" s="1">
        <v>40615</v>
      </c>
      <c r="JV2632">
        <v>8.75</v>
      </c>
      <c r="JX2632" s="1">
        <v>40615</v>
      </c>
      <c r="JY2632">
        <v>8.75</v>
      </c>
      <c r="KA2632" s="1">
        <v>40615</v>
      </c>
      <c r="KB2632">
        <v>8.74</v>
      </c>
      <c r="KD2632" s="1">
        <v>40615</v>
      </c>
      <c r="KE2632">
        <v>8.74</v>
      </c>
      <c r="KG2632" s="1">
        <v>40615</v>
      </c>
      <c r="KH2632">
        <v>8.73</v>
      </c>
      <c r="KJ2632" s="1">
        <v>40615</v>
      </c>
      <c r="KK2632">
        <v>8.73</v>
      </c>
      <c r="KM2632" s="1">
        <v>40615</v>
      </c>
      <c r="KN2632">
        <v>8.7200000000000006</v>
      </c>
      <c r="KP2632" s="1">
        <v>40615</v>
      </c>
      <c r="KQ2632">
        <v>8.7200000000000006</v>
      </c>
      <c r="KS2632" s="1">
        <v>40615</v>
      </c>
      <c r="KT2632">
        <v>8.7100000000000009</v>
      </c>
      <c r="KV2632" s="1">
        <v>40615</v>
      </c>
      <c r="KW2632">
        <v>8.7100000000000009</v>
      </c>
      <c r="KY2632" s="1">
        <v>40615</v>
      </c>
      <c r="KZ2632">
        <v>8.6999999999999993</v>
      </c>
      <c r="LB2632" s="1">
        <v>40615</v>
      </c>
      <c r="LC2632">
        <v>8.69</v>
      </c>
      <c r="LE2632" s="1">
        <v>40615</v>
      </c>
      <c r="LF2632">
        <v>8.68</v>
      </c>
      <c r="LH2632" s="1">
        <v>40615</v>
      </c>
      <c r="LI2632">
        <v>8.68</v>
      </c>
      <c r="LK2632" s="1">
        <v>40615</v>
      </c>
      <c r="LL2632">
        <v>8.67</v>
      </c>
      <c r="LN2632" s="1">
        <v>40615</v>
      </c>
      <c r="LO2632">
        <v>8.66</v>
      </c>
      <c r="LQ2632" s="1">
        <v>40615</v>
      </c>
      <c r="LR2632">
        <v>8.65</v>
      </c>
      <c r="LT2632" s="1">
        <v>40615</v>
      </c>
      <c r="LU2632">
        <v>8.64</v>
      </c>
      <c r="LW2632" s="1">
        <v>40615</v>
      </c>
      <c r="LX2632">
        <v>8.6300000000000008</v>
      </c>
      <c r="LZ2632" s="1">
        <v>40615</v>
      </c>
      <c r="MA2632">
        <v>8.6199999999999992</v>
      </c>
      <c r="MC2632" s="1">
        <v>40615</v>
      </c>
      <c r="MD2632">
        <v>8.61</v>
      </c>
      <c r="MF2632" s="1">
        <v>40615</v>
      </c>
      <c r="MG2632">
        <v>8.6</v>
      </c>
      <c r="MI2632" s="1">
        <v>40615</v>
      </c>
      <c r="MJ2632">
        <v>8.59</v>
      </c>
      <c r="ML2632" s="1">
        <v>40615</v>
      </c>
      <c r="MM2632">
        <v>8.58</v>
      </c>
      <c r="MO2632" s="1">
        <v>40615</v>
      </c>
      <c r="MP2632">
        <v>8.57</v>
      </c>
      <c r="MR2632" s="1">
        <v>40615</v>
      </c>
      <c r="MS2632">
        <v>8.56</v>
      </c>
      <c r="MU2632" s="1">
        <v>40615</v>
      </c>
      <c r="MV2632">
        <v>8.5500000000000007</v>
      </c>
      <c r="MX2632" s="1">
        <v>40615</v>
      </c>
      <c r="MY2632">
        <v>8.5399999999999991</v>
      </c>
      <c r="NA2632" s="1">
        <v>40615</v>
      </c>
      <c r="NB2632">
        <v>8.5399999999999991</v>
      </c>
      <c r="ND2632" s="1">
        <v>40615</v>
      </c>
      <c r="NE2632">
        <v>8.5399999999999991</v>
      </c>
      <c r="NG2632" s="1">
        <v>40615</v>
      </c>
      <c r="NH2632">
        <v>8.5399999999999991</v>
      </c>
    </row>
    <row r="2633" spans="1:372">
      <c r="A2633" s="1">
        <v>41844</v>
      </c>
      <c r="B2633" s="1">
        <v>40616</v>
      </c>
      <c r="C2633">
        <v>6.6776</v>
      </c>
      <c r="E2633" s="1">
        <v>40616</v>
      </c>
      <c r="F2633">
        <v>6.7259000000000002</v>
      </c>
      <c r="H2633" s="1">
        <v>40616</v>
      </c>
      <c r="I2633">
        <v>6.8430999999999997</v>
      </c>
      <c r="K2633" s="1">
        <v>40616</v>
      </c>
      <c r="N2633" s="1">
        <v>40616</v>
      </c>
      <c r="O2633">
        <v>7.1285999999999996</v>
      </c>
      <c r="Q2633" s="1">
        <v>40616</v>
      </c>
      <c r="R2633">
        <v>7.4562999999999997</v>
      </c>
      <c r="T2633" s="1">
        <v>40616</v>
      </c>
      <c r="U2633">
        <v>7.29</v>
      </c>
      <c r="W2633" s="1">
        <v>40616</v>
      </c>
      <c r="X2633">
        <v>7.42</v>
      </c>
      <c r="Z2633" s="1">
        <v>40616</v>
      </c>
      <c r="AA2633">
        <v>7.51</v>
      </c>
      <c r="AC2633" s="1">
        <v>40616</v>
      </c>
      <c r="AD2633">
        <v>7.57</v>
      </c>
      <c r="AF2633" s="1">
        <v>40616</v>
      </c>
      <c r="AG2633">
        <v>7.59</v>
      </c>
      <c r="AI2633" s="1">
        <v>40616</v>
      </c>
      <c r="AJ2633">
        <v>7.61</v>
      </c>
      <c r="AL2633" s="1">
        <v>40616</v>
      </c>
      <c r="AM2633">
        <v>7.61</v>
      </c>
      <c r="AO2633" s="1">
        <v>40616</v>
      </c>
      <c r="AP2633">
        <v>7.63</v>
      </c>
      <c r="AR2633" s="1">
        <v>40616</v>
      </c>
      <c r="AS2633">
        <v>7.66</v>
      </c>
      <c r="AU2633" s="1">
        <v>40616</v>
      </c>
      <c r="AV2633">
        <v>7.7</v>
      </c>
      <c r="AX2633" s="1">
        <v>40616</v>
      </c>
      <c r="AY2633">
        <v>7.75</v>
      </c>
      <c r="BA2633" s="1">
        <v>40616</v>
      </c>
      <c r="BB2633">
        <v>7.8</v>
      </c>
      <c r="BD2633" s="1">
        <v>40616</v>
      </c>
      <c r="BE2633">
        <v>7.85</v>
      </c>
      <c r="BG2633" s="1">
        <v>40616</v>
      </c>
      <c r="BH2633">
        <v>7.9</v>
      </c>
      <c r="BJ2633" s="1">
        <v>40616</v>
      </c>
      <c r="BK2633">
        <v>7.9399999999999995</v>
      </c>
      <c r="BM2633" s="1">
        <v>40616</v>
      </c>
      <c r="BN2633">
        <v>7.97</v>
      </c>
      <c r="BP2633" s="1">
        <v>40616</v>
      </c>
      <c r="BQ2633">
        <v>7.98</v>
      </c>
      <c r="BS2633" s="1">
        <v>40616</v>
      </c>
      <c r="BT2633">
        <v>7.99</v>
      </c>
      <c r="BV2633" s="1">
        <v>40616</v>
      </c>
      <c r="BW2633">
        <v>7.98</v>
      </c>
      <c r="BY2633" s="1">
        <v>40616</v>
      </c>
      <c r="BZ2633">
        <v>7.98</v>
      </c>
      <c r="CB2633" s="1">
        <v>40616</v>
      </c>
      <c r="CC2633">
        <v>7.97</v>
      </c>
      <c r="CE2633" s="1">
        <v>40616</v>
      </c>
      <c r="CF2633">
        <v>7.95</v>
      </c>
      <c r="CH2633" s="1">
        <v>40616</v>
      </c>
      <c r="CI2633">
        <v>7.9399999999999995</v>
      </c>
      <c r="CK2633" s="1">
        <v>40616</v>
      </c>
      <c r="CL2633">
        <v>7.93</v>
      </c>
      <c r="CN2633" s="1">
        <v>40616</v>
      </c>
      <c r="CO2633">
        <v>7.93</v>
      </c>
      <c r="CQ2633" s="1">
        <v>40616</v>
      </c>
      <c r="CR2633">
        <v>7.93</v>
      </c>
      <c r="CT2633" s="1">
        <v>40616</v>
      </c>
      <c r="CU2633">
        <v>7.93</v>
      </c>
      <c r="CW2633" s="1">
        <v>40616</v>
      </c>
      <c r="CX2633">
        <v>7.93</v>
      </c>
      <c r="CZ2633" s="1">
        <v>40616</v>
      </c>
      <c r="DA2633">
        <v>7.9399999999999995</v>
      </c>
      <c r="DC2633" s="1">
        <v>40616</v>
      </c>
      <c r="DD2633">
        <v>7.9399999999999995</v>
      </c>
      <c r="DF2633" s="1">
        <v>40616</v>
      </c>
      <c r="DG2633">
        <v>7.95</v>
      </c>
      <c r="DI2633" s="1">
        <v>40616</v>
      </c>
      <c r="DJ2633">
        <v>7.97</v>
      </c>
      <c r="DL2633" s="1">
        <v>40616</v>
      </c>
      <c r="DM2633">
        <v>7.98</v>
      </c>
      <c r="DO2633" s="1">
        <v>40616</v>
      </c>
      <c r="DP2633">
        <v>8</v>
      </c>
      <c r="DR2633" s="1">
        <v>40616</v>
      </c>
      <c r="DS2633">
        <v>8.02</v>
      </c>
      <c r="DU2633" s="1">
        <v>40616</v>
      </c>
      <c r="DV2633">
        <v>8.0399999999999991</v>
      </c>
      <c r="DX2633" s="1">
        <v>40616</v>
      </c>
      <c r="DY2633">
        <v>8.06</v>
      </c>
      <c r="EA2633" s="1">
        <v>40616</v>
      </c>
      <c r="EB2633">
        <v>8.08</v>
      </c>
      <c r="ED2633" s="1">
        <v>40616</v>
      </c>
      <c r="EE2633">
        <v>8.1</v>
      </c>
      <c r="EG2633" s="1">
        <v>40616</v>
      </c>
      <c r="EH2633">
        <v>8.1199999999999992</v>
      </c>
      <c r="EJ2633" s="1">
        <v>40616</v>
      </c>
      <c r="EK2633">
        <v>8.15</v>
      </c>
      <c r="EM2633" s="1">
        <v>40616</v>
      </c>
      <c r="EN2633">
        <v>8.17</v>
      </c>
      <c r="EP2633" s="1">
        <v>40616</v>
      </c>
      <c r="EQ2633">
        <v>8.1999999999999993</v>
      </c>
      <c r="ES2633" s="1">
        <v>40616</v>
      </c>
      <c r="ET2633">
        <v>8.2200000000000006</v>
      </c>
      <c r="EV2633" s="1">
        <v>40616</v>
      </c>
      <c r="EW2633">
        <v>8.24</v>
      </c>
      <c r="EY2633" s="1">
        <v>40616</v>
      </c>
      <c r="EZ2633">
        <v>8.26</v>
      </c>
      <c r="FB2633" s="1">
        <v>40616</v>
      </c>
      <c r="FC2633">
        <v>8.2899999999999991</v>
      </c>
      <c r="FE2633" s="1">
        <v>40616</v>
      </c>
      <c r="FF2633">
        <v>8.31</v>
      </c>
      <c r="FH2633" s="1">
        <v>40616</v>
      </c>
      <c r="FI2633">
        <v>8.33</v>
      </c>
      <c r="FK2633" s="1">
        <v>40616</v>
      </c>
      <c r="FL2633">
        <v>8.35</v>
      </c>
      <c r="FN2633" s="1">
        <v>40616</v>
      </c>
      <c r="FO2633">
        <v>8.3699999999999992</v>
      </c>
      <c r="FQ2633" s="1">
        <v>40616</v>
      </c>
      <c r="FR2633">
        <v>8.39</v>
      </c>
      <c r="FT2633" s="1">
        <v>40616</v>
      </c>
      <c r="FU2633">
        <v>8.41</v>
      </c>
      <c r="FW2633" s="1">
        <v>40616</v>
      </c>
      <c r="FX2633">
        <v>8.42</v>
      </c>
      <c r="FZ2633" s="1">
        <v>40616</v>
      </c>
      <c r="GA2633">
        <v>8.44</v>
      </c>
      <c r="GC2633" s="1">
        <v>40616</v>
      </c>
      <c r="GD2633">
        <v>8.4600000000000009</v>
      </c>
      <c r="GF2633" s="1">
        <v>40616</v>
      </c>
      <c r="GG2633">
        <v>8.4700000000000006</v>
      </c>
      <c r="GI2633" s="1">
        <v>40616</v>
      </c>
      <c r="GJ2633">
        <v>8.49</v>
      </c>
      <c r="GL2633" s="1">
        <v>40616</v>
      </c>
      <c r="GM2633">
        <v>8.5</v>
      </c>
      <c r="GO2633" s="1">
        <v>40616</v>
      </c>
      <c r="GP2633">
        <v>8.52</v>
      </c>
      <c r="GR2633" s="1">
        <v>40616</v>
      </c>
      <c r="GS2633">
        <v>8.5299999999999994</v>
      </c>
      <c r="GU2633" s="1">
        <v>40616</v>
      </c>
      <c r="GV2633">
        <v>8.5500000000000007</v>
      </c>
      <c r="GX2633" s="1">
        <v>40616</v>
      </c>
      <c r="GY2633">
        <v>8.56</v>
      </c>
      <c r="HA2633" s="1">
        <v>40616</v>
      </c>
      <c r="HB2633">
        <v>8.57</v>
      </c>
      <c r="HD2633" s="1">
        <v>40616</v>
      </c>
      <c r="HE2633">
        <v>8.58</v>
      </c>
      <c r="HG2633" s="1">
        <v>40616</v>
      </c>
      <c r="HH2633">
        <v>8.59</v>
      </c>
      <c r="HJ2633" s="1">
        <v>40616</v>
      </c>
      <c r="HK2633">
        <v>8.6</v>
      </c>
      <c r="HM2633" s="1">
        <v>40616</v>
      </c>
      <c r="HN2633">
        <v>8.61</v>
      </c>
      <c r="HP2633" s="1">
        <v>40616</v>
      </c>
      <c r="HQ2633">
        <v>8.61</v>
      </c>
      <c r="HS2633" s="1">
        <v>40616</v>
      </c>
      <c r="HT2633">
        <v>8.6199999999999992</v>
      </c>
      <c r="HV2633" s="1">
        <v>40616</v>
      </c>
      <c r="HW2633">
        <v>8.6300000000000008</v>
      </c>
      <c r="HY2633" s="1">
        <v>40616</v>
      </c>
      <c r="HZ2633">
        <v>8.6300000000000008</v>
      </c>
      <c r="IB2633" s="1">
        <v>40616</v>
      </c>
      <c r="IC2633">
        <v>8.64</v>
      </c>
      <c r="IE2633" s="1">
        <v>40616</v>
      </c>
      <c r="IF2633">
        <v>8.64</v>
      </c>
      <c r="IH2633" s="1">
        <v>40616</v>
      </c>
      <c r="II2633">
        <v>8.65</v>
      </c>
      <c r="IK2633" s="1">
        <v>40616</v>
      </c>
      <c r="IL2633">
        <v>8.65</v>
      </c>
      <c r="IN2633" s="1">
        <v>40616</v>
      </c>
      <c r="IO2633">
        <v>8.66</v>
      </c>
      <c r="IQ2633" s="1">
        <v>40616</v>
      </c>
      <c r="IR2633">
        <v>8.66</v>
      </c>
      <c r="IT2633" s="1">
        <v>40616</v>
      </c>
      <c r="IU2633">
        <v>8.66</v>
      </c>
      <c r="IW2633" s="1">
        <v>40616</v>
      </c>
      <c r="IX2633">
        <v>8.66</v>
      </c>
      <c r="IZ2633" s="1">
        <v>40616</v>
      </c>
      <c r="JA2633">
        <v>8.66</v>
      </c>
      <c r="JC2633" s="1">
        <v>40616</v>
      </c>
      <c r="JD2633">
        <v>8.66</v>
      </c>
      <c r="JF2633" s="1">
        <v>40616</v>
      </c>
      <c r="JG2633">
        <v>8.66</v>
      </c>
      <c r="JI2633" s="1">
        <v>40616</v>
      </c>
      <c r="JJ2633">
        <v>8.66</v>
      </c>
      <c r="JL2633" s="1">
        <v>40616</v>
      </c>
      <c r="JM2633">
        <v>8.66</v>
      </c>
      <c r="JO2633" s="1">
        <v>40616</v>
      </c>
      <c r="JP2633">
        <v>8.66</v>
      </c>
      <c r="JR2633" s="1">
        <v>40616</v>
      </c>
      <c r="JS2633">
        <v>8.66</v>
      </c>
      <c r="JU2633" s="1">
        <v>40616</v>
      </c>
      <c r="JV2633">
        <v>8.66</v>
      </c>
      <c r="JX2633" s="1">
        <v>40616</v>
      </c>
      <c r="JY2633">
        <v>8.66</v>
      </c>
      <c r="KA2633" s="1">
        <v>40616</v>
      </c>
      <c r="KB2633">
        <v>8.65</v>
      </c>
      <c r="KD2633" s="1">
        <v>40616</v>
      </c>
      <c r="KE2633">
        <v>8.65</v>
      </c>
      <c r="KG2633" s="1">
        <v>40616</v>
      </c>
      <c r="KH2633">
        <v>8.65</v>
      </c>
      <c r="KJ2633" s="1">
        <v>40616</v>
      </c>
      <c r="KK2633">
        <v>8.64</v>
      </c>
      <c r="KM2633" s="1">
        <v>40616</v>
      </c>
      <c r="KN2633">
        <v>8.64</v>
      </c>
      <c r="KP2633" s="1">
        <v>40616</v>
      </c>
      <c r="KQ2633">
        <v>8.6300000000000008</v>
      </c>
      <c r="KS2633" s="1">
        <v>40616</v>
      </c>
      <c r="KT2633">
        <v>8.6300000000000008</v>
      </c>
      <c r="KV2633" s="1">
        <v>40616</v>
      </c>
      <c r="KW2633">
        <v>8.6199999999999992</v>
      </c>
      <c r="KY2633" s="1">
        <v>40616</v>
      </c>
      <c r="KZ2633">
        <v>8.6199999999999992</v>
      </c>
      <c r="LB2633" s="1">
        <v>40616</v>
      </c>
      <c r="LC2633">
        <v>8.61</v>
      </c>
      <c r="LE2633" s="1">
        <v>40616</v>
      </c>
      <c r="LF2633">
        <v>8.61</v>
      </c>
      <c r="LH2633" s="1">
        <v>40616</v>
      </c>
      <c r="LI2633">
        <v>8.6</v>
      </c>
      <c r="LK2633" s="1">
        <v>40616</v>
      </c>
      <c r="LL2633">
        <v>8.6</v>
      </c>
      <c r="LN2633" s="1">
        <v>40616</v>
      </c>
      <c r="LO2633">
        <v>8.59</v>
      </c>
      <c r="LQ2633" s="1">
        <v>40616</v>
      </c>
      <c r="LR2633">
        <v>8.58</v>
      </c>
      <c r="LT2633" s="1">
        <v>40616</v>
      </c>
      <c r="LU2633">
        <v>8.58</v>
      </c>
      <c r="LW2633" s="1">
        <v>40616</v>
      </c>
      <c r="LX2633">
        <v>8.57</v>
      </c>
      <c r="LZ2633" s="1">
        <v>40616</v>
      </c>
      <c r="MA2633">
        <v>8.56</v>
      </c>
      <c r="MC2633" s="1">
        <v>40616</v>
      </c>
      <c r="MD2633">
        <v>8.56</v>
      </c>
      <c r="MF2633" s="1">
        <v>40616</v>
      </c>
      <c r="MG2633">
        <v>8.5500000000000007</v>
      </c>
      <c r="MI2633" s="1">
        <v>40616</v>
      </c>
      <c r="MJ2633">
        <v>8.5399999999999991</v>
      </c>
      <c r="ML2633" s="1">
        <v>40616</v>
      </c>
      <c r="MM2633">
        <v>8.5299999999999994</v>
      </c>
      <c r="MO2633" s="1">
        <v>40616</v>
      </c>
      <c r="MP2633">
        <v>8.5299999999999994</v>
      </c>
      <c r="MR2633" s="1">
        <v>40616</v>
      </c>
      <c r="MS2633">
        <v>8.52</v>
      </c>
      <c r="MU2633" s="1">
        <v>40616</v>
      </c>
      <c r="MV2633">
        <v>8.51</v>
      </c>
      <c r="MX2633" s="1">
        <v>40616</v>
      </c>
      <c r="MY2633">
        <v>8.51</v>
      </c>
      <c r="NA2633" s="1">
        <v>40616</v>
      </c>
      <c r="NB2633">
        <v>8.5</v>
      </c>
      <c r="ND2633" s="1">
        <v>40616</v>
      </c>
      <c r="NE2633">
        <v>8.5</v>
      </c>
      <c r="NG2633" s="1">
        <v>40616</v>
      </c>
      <c r="NH2633">
        <v>8.5</v>
      </c>
    </row>
    <row r="2634" spans="1:372">
      <c r="A2634" s="1">
        <v>41845</v>
      </c>
      <c r="B2634" s="1">
        <v>40617</v>
      </c>
      <c r="C2634">
        <v>6.7283999999999997</v>
      </c>
      <c r="E2634" s="1">
        <v>40617</v>
      </c>
      <c r="F2634">
        <v>6.7682000000000002</v>
      </c>
      <c r="H2634" s="1">
        <v>40617</v>
      </c>
      <c r="I2634">
        <v>6.8555999999999999</v>
      </c>
      <c r="K2634" s="1">
        <v>40617</v>
      </c>
      <c r="N2634" s="1">
        <v>40617</v>
      </c>
      <c r="O2634">
        <v>7.1208</v>
      </c>
      <c r="Q2634" s="1">
        <v>40617</v>
      </c>
      <c r="R2634">
        <v>7.4569000000000001</v>
      </c>
      <c r="T2634" s="1">
        <v>40617</v>
      </c>
      <c r="U2634">
        <v>7.38</v>
      </c>
      <c r="W2634" s="1">
        <v>40617</v>
      </c>
      <c r="X2634">
        <v>7.45</v>
      </c>
      <c r="Z2634" s="1">
        <v>40617</v>
      </c>
      <c r="AA2634">
        <v>7.51</v>
      </c>
      <c r="AC2634" s="1">
        <v>40617</v>
      </c>
      <c r="AD2634">
        <v>7.54</v>
      </c>
      <c r="AF2634" s="1">
        <v>40617</v>
      </c>
      <c r="AG2634">
        <v>7.5600000000000005</v>
      </c>
      <c r="AI2634" s="1">
        <v>40617</v>
      </c>
      <c r="AJ2634">
        <v>7.58</v>
      </c>
      <c r="AL2634" s="1">
        <v>40617</v>
      </c>
      <c r="AM2634">
        <v>7.6</v>
      </c>
      <c r="AO2634" s="1">
        <v>40617</v>
      </c>
      <c r="AP2634">
        <v>7.63</v>
      </c>
      <c r="AR2634" s="1">
        <v>40617</v>
      </c>
      <c r="AS2634">
        <v>7.66</v>
      </c>
      <c r="AU2634" s="1">
        <v>40617</v>
      </c>
      <c r="AV2634">
        <v>7.71</v>
      </c>
      <c r="AX2634" s="1">
        <v>40617</v>
      </c>
      <c r="AY2634">
        <v>7.76</v>
      </c>
      <c r="BA2634" s="1">
        <v>40617</v>
      </c>
      <c r="BB2634">
        <v>7.8100000000000005</v>
      </c>
      <c r="BD2634" s="1">
        <v>40617</v>
      </c>
      <c r="BE2634">
        <v>7.86</v>
      </c>
      <c r="BG2634" s="1">
        <v>40617</v>
      </c>
      <c r="BH2634">
        <v>7.9</v>
      </c>
      <c r="BJ2634" s="1">
        <v>40617</v>
      </c>
      <c r="BK2634">
        <v>7.9399999999999995</v>
      </c>
      <c r="BM2634" s="1">
        <v>40617</v>
      </c>
      <c r="BN2634">
        <v>7.96</v>
      </c>
      <c r="BP2634" s="1">
        <v>40617</v>
      </c>
      <c r="BQ2634">
        <v>7.97</v>
      </c>
      <c r="BS2634" s="1">
        <v>40617</v>
      </c>
      <c r="BT2634">
        <v>7.97</v>
      </c>
      <c r="BV2634" s="1">
        <v>40617</v>
      </c>
      <c r="BW2634">
        <v>7.97</v>
      </c>
      <c r="BY2634" s="1">
        <v>40617</v>
      </c>
      <c r="BZ2634">
        <v>7.96</v>
      </c>
      <c r="CB2634" s="1">
        <v>40617</v>
      </c>
      <c r="CC2634">
        <v>7.9399999999999995</v>
      </c>
      <c r="CE2634" s="1">
        <v>40617</v>
      </c>
      <c r="CF2634">
        <v>7.93</v>
      </c>
      <c r="CH2634" s="1">
        <v>40617</v>
      </c>
      <c r="CI2634">
        <v>7.92</v>
      </c>
      <c r="CK2634" s="1">
        <v>40617</v>
      </c>
      <c r="CL2634">
        <v>7.91</v>
      </c>
      <c r="CN2634" s="1">
        <v>40617</v>
      </c>
      <c r="CO2634">
        <v>7.91</v>
      </c>
      <c r="CQ2634" s="1">
        <v>40617</v>
      </c>
      <c r="CR2634">
        <v>7.9</v>
      </c>
      <c r="CT2634" s="1">
        <v>40617</v>
      </c>
      <c r="CU2634">
        <v>7.9</v>
      </c>
      <c r="CW2634" s="1">
        <v>40617</v>
      </c>
      <c r="CX2634">
        <v>7.91</v>
      </c>
      <c r="CZ2634" s="1">
        <v>40617</v>
      </c>
      <c r="DA2634">
        <v>7.91</v>
      </c>
      <c r="DC2634" s="1">
        <v>40617</v>
      </c>
      <c r="DD2634">
        <v>7.92</v>
      </c>
      <c r="DF2634" s="1">
        <v>40617</v>
      </c>
      <c r="DG2634">
        <v>7.93</v>
      </c>
      <c r="DI2634" s="1">
        <v>40617</v>
      </c>
      <c r="DJ2634">
        <v>7.95</v>
      </c>
      <c r="DL2634" s="1">
        <v>40617</v>
      </c>
      <c r="DM2634">
        <v>7.96</v>
      </c>
      <c r="DO2634" s="1">
        <v>40617</v>
      </c>
      <c r="DP2634">
        <v>7.98</v>
      </c>
      <c r="DR2634" s="1">
        <v>40617</v>
      </c>
      <c r="DS2634">
        <v>8</v>
      </c>
      <c r="DU2634" s="1">
        <v>40617</v>
      </c>
      <c r="DV2634">
        <v>8.02</v>
      </c>
      <c r="DX2634" s="1">
        <v>40617</v>
      </c>
      <c r="DY2634">
        <v>8.0299999999999994</v>
      </c>
      <c r="EA2634" s="1">
        <v>40617</v>
      </c>
      <c r="EB2634">
        <v>8.06</v>
      </c>
      <c r="ED2634" s="1">
        <v>40617</v>
      </c>
      <c r="EE2634">
        <v>8.08</v>
      </c>
      <c r="EG2634" s="1">
        <v>40617</v>
      </c>
      <c r="EH2634">
        <v>8.1</v>
      </c>
      <c r="EJ2634" s="1">
        <v>40617</v>
      </c>
      <c r="EK2634">
        <v>8.1199999999999992</v>
      </c>
      <c r="EM2634" s="1">
        <v>40617</v>
      </c>
      <c r="EN2634">
        <v>8.14</v>
      </c>
      <c r="EP2634" s="1">
        <v>40617</v>
      </c>
      <c r="EQ2634">
        <v>8.17</v>
      </c>
      <c r="ES2634" s="1">
        <v>40617</v>
      </c>
      <c r="ET2634">
        <v>8.19</v>
      </c>
      <c r="EV2634" s="1">
        <v>40617</v>
      </c>
      <c r="EW2634">
        <v>8.2100000000000009</v>
      </c>
      <c r="EY2634" s="1">
        <v>40617</v>
      </c>
      <c r="EZ2634">
        <v>8.24</v>
      </c>
      <c r="FB2634" s="1">
        <v>40617</v>
      </c>
      <c r="FC2634">
        <v>8.26</v>
      </c>
      <c r="FE2634" s="1">
        <v>40617</v>
      </c>
      <c r="FF2634">
        <v>8.2799999999999994</v>
      </c>
      <c r="FH2634" s="1">
        <v>40617</v>
      </c>
      <c r="FI2634">
        <v>8.3000000000000007</v>
      </c>
      <c r="FK2634" s="1">
        <v>40617</v>
      </c>
      <c r="FL2634">
        <v>8.32</v>
      </c>
      <c r="FN2634" s="1">
        <v>40617</v>
      </c>
      <c r="FO2634">
        <v>8.34</v>
      </c>
      <c r="FQ2634" s="1">
        <v>40617</v>
      </c>
      <c r="FR2634">
        <v>8.36</v>
      </c>
      <c r="FT2634" s="1">
        <v>40617</v>
      </c>
      <c r="FU2634">
        <v>8.39</v>
      </c>
      <c r="FW2634" s="1">
        <v>40617</v>
      </c>
      <c r="FX2634">
        <v>8.4</v>
      </c>
      <c r="FZ2634" s="1">
        <v>40617</v>
      </c>
      <c r="GA2634">
        <v>8.42</v>
      </c>
      <c r="GC2634" s="1">
        <v>40617</v>
      </c>
      <c r="GD2634">
        <v>8.44</v>
      </c>
      <c r="GF2634" s="1">
        <v>40617</v>
      </c>
      <c r="GG2634">
        <v>8.4600000000000009</v>
      </c>
      <c r="GI2634" s="1">
        <v>40617</v>
      </c>
      <c r="GJ2634">
        <v>8.48</v>
      </c>
      <c r="GL2634" s="1">
        <v>40617</v>
      </c>
      <c r="GM2634">
        <v>8.5</v>
      </c>
      <c r="GO2634" s="1">
        <v>40617</v>
      </c>
      <c r="GP2634">
        <v>8.51</v>
      </c>
      <c r="GR2634" s="1">
        <v>40617</v>
      </c>
      <c r="GS2634">
        <v>8.5299999999999994</v>
      </c>
      <c r="GU2634" s="1">
        <v>40617</v>
      </c>
      <c r="GV2634">
        <v>8.5399999999999991</v>
      </c>
      <c r="GX2634" s="1">
        <v>40617</v>
      </c>
      <c r="GY2634">
        <v>8.56</v>
      </c>
      <c r="HA2634" s="1">
        <v>40617</v>
      </c>
      <c r="HB2634">
        <v>8.57</v>
      </c>
      <c r="HD2634" s="1">
        <v>40617</v>
      </c>
      <c r="HE2634">
        <v>8.58</v>
      </c>
      <c r="HG2634" s="1">
        <v>40617</v>
      </c>
      <c r="HH2634">
        <v>8.59</v>
      </c>
      <c r="HJ2634" s="1">
        <v>40617</v>
      </c>
      <c r="HK2634">
        <v>8.6</v>
      </c>
      <c r="HM2634" s="1">
        <v>40617</v>
      </c>
      <c r="HN2634">
        <v>8.61</v>
      </c>
      <c r="HP2634" s="1">
        <v>40617</v>
      </c>
      <c r="HQ2634">
        <v>8.6199999999999992</v>
      </c>
      <c r="HS2634" s="1">
        <v>40617</v>
      </c>
      <c r="HT2634">
        <v>8.6300000000000008</v>
      </c>
      <c r="HV2634" s="1">
        <v>40617</v>
      </c>
      <c r="HW2634">
        <v>8.64</v>
      </c>
      <c r="HY2634" s="1">
        <v>40617</v>
      </c>
      <c r="HZ2634">
        <v>8.65</v>
      </c>
      <c r="IB2634" s="1">
        <v>40617</v>
      </c>
      <c r="IC2634">
        <v>8.65</v>
      </c>
      <c r="IE2634" s="1">
        <v>40617</v>
      </c>
      <c r="IF2634">
        <v>8.66</v>
      </c>
      <c r="IH2634" s="1">
        <v>40617</v>
      </c>
      <c r="II2634">
        <v>8.66</v>
      </c>
      <c r="IK2634" s="1">
        <v>40617</v>
      </c>
      <c r="IL2634">
        <v>8.67</v>
      </c>
      <c r="IN2634" s="1">
        <v>40617</v>
      </c>
      <c r="IO2634">
        <v>8.67</v>
      </c>
      <c r="IQ2634" s="1">
        <v>40617</v>
      </c>
      <c r="IR2634">
        <v>8.67</v>
      </c>
      <c r="IT2634" s="1">
        <v>40617</v>
      </c>
      <c r="IU2634">
        <v>8.68</v>
      </c>
      <c r="IW2634" s="1">
        <v>40617</v>
      </c>
      <c r="IX2634">
        <v>8.68</v>
      </c>
      <c r="IZ2634" s="1">
        <v>40617</v>
      </c>
      <c r="JA2634">
        <v>8.68</v>
      </c>
      <c r="JC2634" s="1">
        <v>40617</v>
      </c>
      <c r="JD2634">
        <v>8.68</v>
      </c>
      <c r="JF2634" s="1">
        <v>40617</v>
      </c>
      <c r="JG2634">
        <v>8.68</v>
      </c>
      <c r="JI2634" s="1">
        <v>40617</v>
      </c>
      <c r="JJ2634">
        <v>8.68</v>
      </c>
      <c r="JL2634" s="1">
        <v>40617</v>
      </c>
      <c r="JM2634">
        <v>8.68</v>
      </c>
      <c r="JO2634" s="1">
        <v>40617</v>
      </c>
      <c r="JP2634">
        <v>8.68</v>
      </c>
      <c r="JR2634" s="1">
        <v>40617</v>
      </c>
      <c r="JS2634">
        <v>8.68</v>
      </c>
      <c r="JU2634" s="1">
        <v>40617</v>
      </c>
      <c r="JV2634">
        <v>8.67</v>
      </c>
      <c r="JX2634" s="1">
        <v>40617</v>
      </c>
      <c r="JY2634">
        <v>8.67</v>
      </c>
      <c r="KA2634" s="1">
        <v>40617</v>
      </c>
      <c r="KB2634">
        <v>8.67</v>
      </c>
      <c r="KD2634" s="1">
        <v>40617</v>
      </c>
      <c r="KE2634">
        <v>8.66</v>
      </c>
      <c r="KG2634" s="1">
        <v>40617</v>
      </c>
      <c r="KH2634">
        <v>8.66</v>
      </c>
      <c r="KJ2634" s="1">
        <v>40617</v>
      </c>
      <c r="KK2634">
        <v>8.66</v>
      </c>
      <c r="KM2634" s="1">
        <v>40617</v>
      </c>
      <c r="KN2634">
        <v>8.65</v>
      </c>
      <c r="KP2634" s="1">
        <v>40617</v>
      </c>
      <c r="KQ2634">
        <v>8.65</v>
      </c>
      <c r="KS2634" s="1">
        <v>40617</v>
      </c>
      <c r="KT2634">
        <v>8.64</v>
      </c>
      <c r="KV2634" s="1">
        <v>40617</v>
      </c>
      <c r="KW2634">
        <v>8.64</v>
      </c>
      <c r="KY2634" s="1">
        <v>40617</v>
      </c>
      <c r="KZ2634">
        <v>8.6300000000000008</v>
      </c>
      <c r="LB2634" s="1">
        <v>40617</v>
      </c>
      <c r="LC2634">
        <v>8.6199999999999992</v>
      </c>
      <c r="LE2634" s="1">
        <v>40617</v>
      </c>
      <c r="LF2634">
        <v>8.6199999999999992</v>
      </c>
      <c r="LH2634" s="1">
        <v>40617</v>
      </c>
      <c r="LI2634">
        <v>8.61</v>
      </c>
      <c r="LK2634" s="1">
        <v>40617</v>
      </c>
      <c r="LL2634">
        <v>8.61</v>
      </c>
      <c r="LN2634" s="1">
        <v>40617</v>
      </c>
      <c r="LO2634">
        <v>8.6</v>
      </c>
      <c r="LQ2634" s="1">
        <v>40617</v>
      </c>
      <c r="LR2634">
        <v>8.59</v>
      </c>
      <c r="LT2634" s="1">
        <v>40617</v>
      </c>
      <c r="LU2634">
        <v>8.58</v>
      </c>
      <c r="LW2634" s="1">
        <v>40617</v>
      </c>
      <c r="LX2634">
        <v>8.58</v>
      </c>
      <c r="LZ2634" s="1">
        <v>40617</v>
      </c>
      <c r="MA2634">
        <v>8.57</v>
      </c>
      <c r="MC2634" s="1">
        <v>40617</v>
      </c>
      <c r="MD2634">
        <v>8.56</v>
      </c>
      <c r="MF2634" s="1">
        <v>40617</v>
      </c>
      <c r="MG2634">
        <v>8.5500000000000007</v>
      </c>
      <c r="MI2634" s="1">
        <v>40617</v>
      </c>
      <c r="MJ2634">
        <v>8.5399999999999991</v>
      </c>
      <c r="ML2634" s="1">
        <v>40617</v>
      </c>
      <c r="MM2634">
        <v>8.5399999999999991</v>
      </c>
      <c r="MO2634" s="1">
        <v>40617</v>
      </c>
      <c r="MP2634">
        <v>8.5299999999999994</v>
      </c>
      <c r="MR2634" s="1">
        <v>40617</v>
      </c>
      <c r="MS2634">
        <v>8.52</v>
      </c>
      <c r="MU2634" s="1">
        <v>40617</v>
      </c>
      <c r="MV2634">
        <v>8.51</v>
      </c>
      <c r="MX2634" s="1">
        <v>40617</v>
      </c>
      <c r="MY2634">
        <v>8.5</v>
      </c>
      <c r="NA2634" s="1">
        <v>40617</v>
      </c>
      <c r="NB2634">
        <v>8.5</v>
      </c>
      <c r="ND2634" s="1">
        <v>40617</v>
      </c>
      <c r="NE2634">
        <v>8.5</v>
      </c>
      <c r="NG2634" s="1">
        <v>40617</v>
      </c>
      <c r="NH2634">
        <v>8.5</v>
      </c>
    </row>
    <row r="2635" spans="1:372">
      <c r="A2635" s="1">
        <v>41848</v>
      </c>
      <c r="B2635" s="1">
        <v>40618</v>
      </c>
      <c r="C2635">
        <v>6.5864000000000003</v>
      </c>
      <c r="E2635" s="1">
        <v>40618</v>
      </c>
      <c r="F2635">
        <v>6.6580000000000004</v>
      </c>
      <c r="H2635" s="1">
        <v>40618</v>
      </c>
      <c r="I2635">
        <v>6.7957000000000001</v>
      </c>
      <c r="K2635" s="1">
        <v>40618</v>
      </c>
      <c r="N2635" s="1">
        <v>40618</v>
      </c>
      <c r="O2635">
        <v>7.1342999999999996</v>
      </c>
      <c r="Q2635" s="1">
        <v>40618</v>
      </c>
      <c r="R2635">
        <v>7.4573999999999998</v>
      </c>
      <c r="T2635" s="1">
        <v>40618</v>
      </c>
      <c r="U2635">
        <v>7.35</v>
      </c>
      <c r="W2635" s="1">
        <v>40618</v>
      </c>
      <c r="X2635">
        <v>7.41</v>
      </c>
      <c r="Z2635" s="1">
        <v>40618</v>
      </c>
      <c r="AA2635">
        <v>7.47</v>
      </c>
      <c r="AC2635" s="1">
        <v>40618</v>
      </c>
      <c r="AD2635">
        <v>7.51</v>
      </c>
      <c r="AF2635" s="1">
        <v>40618</v>
      </c>
      <c r="AG2635">
        <v>7.54</v>
      </c>
      <c r="AI2635" s="1">
        <v>40618</v>
      </c>
      <c r="AJ2635">
        <v>7.57</v>
      </c>
      <c r="AL2635" s="1">
        <v>40618</v>
      </c>
      <c r="AM2635">
        <v>7.6</v>
      </c>
      <c r="AO2635" s="1">
        <v>40618</v>
      </c>
      <c r="AP2635">
        <v>7.63</v>
      </c>
      <c r="AR2635" s="1">
        <v>40618</v>
      </c>
      <c r="AS2635">
        <v>7.67</v>
      </c>
      <c r="AU2635" s="1">
        <v>40618</v>
      </c>
      <c r="AV2635">
        <v>7.72</v>
      </c>
      <c r="AX2635" s="1">
        <v>40618</v>
      </c>
      <c r="AY2635">
        <v>7.77</v>
      </c>
      <c r="BA2635" s="1">
        <v>40618</v>
      </c>
      <c r="BB2635">
        <v>7.82</v>
      </c>
      <c r="BD2635" s="1">
        <v>40618</v>
      </c>
      <c r="BE2635">
        <v>7.87</v>
      </c>
      <c r="BG2635" s="1">
        <v>40618</v>
      </c>
      <c r="BH2635">
        <v>7.91</v>
      </c>
      <c r="BJ2635" s="1">
        <v>40618</v>
      </c>
      <c r="BK2635">
        <v>7.95</v>
      </c>
      <c r="BM2635" s="1">
        <v>40618</v>
      </c>
      <c r="BN2635">
        <v>7.97</v>
      </c>
      <c r="BP2635" s="1">
        <v>40618</v>
      </c>
      <c r="BQ2635">
        <v>7.98</v>
      </c>
      <c r="BS2635" s="1">
        <v>40618</v>
      </c>
      <c r="BT2635">
        <v>7.99</v>
      </c>
      <c r="BV2635" s="1">
        <v>40618</v>
      </c>
      <c r="BW2635">
        <v>7.98</v>
      </c>
      <c r="BY2635" s="1">
        <v>40618</v>
      </c>
      <c r="BZ2635">
        <v>7.98</v>
      </c>
      <c r="CB2635" s="1">
        <v>40618</v>
      </c>
      <c r="CC2635">
        <v>7.97</v>
      </c>
      <c r="CE2635" s="1">
        <v>40618</v>
      </c>
      <c r="CF2635">
        <v>7.95</v>
      </c>
      <c r="CH2635" s="1">
        <v>40618</v>
      </c>
      <c r="CI2635">
        <v>7.9399999999999995</v>
      </c>
      <c r="CK2635" s="1">
        <v>40618</v>
      </c>
      <c r="CL2635">
        <v>7.93</v>
      </c>
      <c r="CN2635" s="1">
        <v>40618</v>
      </c>
      <c r="CO2635">
        <v>7.93</v>
      </c>
      <c r="CQ2635" s="1">
        <v>40618</v>
      </c>
      <c r="CR2635">
        <v>7.92</v>
      </c>
      <c r="CT2635" s="1">
        <v>40618</v>
      </c>
      <c r="CU2635">
        <v>7.92</v>
      </c>
      <c r="CW2635" s="1">
        <v>40618</v>
      </c>
      <c r="CX2635">
        <v>7.92</v>
      </c>
      <c r="CZ2635" s="1">
        <v>40618</v>
      </c>
      <c r="DA2635">
        <v>7.93</v>
      </c>
      <c r="DC2635" s="1">
        <v>40618</v>
      </c>
      <c r="DD2635">
        <v>7.93</v>
      </c>
      <c r="DF2635" s="1">
        <v>40618</v>
      </c>
      <c r="DG2635">
        <v>7.9399999999999995</v>
      </c>
      <c r="DI2635" s="1">
        <v>40618</v>
      </c>
      <c r="DJ2635">
        <v>7.95</v>
      </c>
      <c r="DL2635" s="1">
        <v>40618</v>
      </c>
      <c r="DM2635">
        <v>7.96</v>
      </c>
      <c r="DO2635" s="1">
        <v>40618</v>
      </c>
      <c r="DP2635">
        <v>7.98</v>
      </c>
      <c r="DR2635" s="1">
        <v>40618</v>
      </c>
      <c r="DS2635">
        <v>7.99</v>
      </c>
      <c r="DU2635" s="1">
        <v>40618</v>
      </c>
      <c r="DV2635">
        <v>8.01</v>
      </c>
      <c r="DX2635" s="1">
        <v>40618</v>
      </c>
      <c r="DY2635">
        <v>8.0299999999999994</v>
      </c>
      <c r="EA2635" s="1">
        <v>40618</v>
      </c>
      <c r="EB2635">
        <v>8.0500000000000007</v>
      </c>
      <c r="ED2635" s="1">
        <v>40618</v>
      </c>
      <c r="EE2635">
        <v>8.08</v>
      </c>
      <c r="EG2635" s="1">
        <v>40618</v>
      </c>
      <c r="EH2635">
        <v>8.1</v>
      </c>
      <c r="EJ2635" s="1">
        <v>40618</v>
      </c>
      <c r="EK2635">
        <v>8.1199999999999992</v>
      </c>
      <c r="EM2635" s="1">
        <v>40618</v>
      </c>
      <c r="EN2635">
        <v>8.15</v>
      </c>
      <c r="EP2635" s="1">
        <v>40618</v>
      </c>
      <c r="EQ2635">
        <v>8.17</v>
      </c>
      <c r="ES2635" s="1">
        <v>40618</v>
      </c>
      <c r="ET2635">
        <v>8.19</v>
      </c>
      <c r="EV2635" s="1">
        <v>40618</v>
      </c>
      <c r="EW2635">
        <v>8.2200000000000006</v>
      </c>
      <c r="EY2635" s="1">
        <v>40618</v>
      </c>
      <c r="EZ2635">
        <v>8.24</v>
      </c>
      <c r="FB2635" s="1">
        <v>40618</v>
      </c>
      <c r="FC2635">
        <v>8.26</v>
      </c>
      <c r="FE2635" s="1">
        <v>40618</v>
      </c>
      <c r="FF2635">
        <v>8.2899999999999991</v>
      </c>
      <c r="FH2635" s="1">
        <v>40618</v>
      </c>
      <c r="FI2635">
        <v>8.31</v>
      </c>
      <c r="FK2635" s="1">
        <v>40618</v>
      </c>
      <c r="FL2635">
        <v>8.33</v>
      </c>
      <c r="FN2635" s="1">
        <v>40618</v>
      </c>
      <c r="FO2635">
        <v>8.35</v>
      </c>
      <c r="FQ2635" s="1">
        <v>40618</v>
      </c>
      <c r="FR2635">
        <v>8.3699999999999992</v>
      </c>
      <c r="FT2635" s="1">
        <v>40618</v>
      </c>
      <c r="FU2635">
        <v>8.39</v>
      </c>
      <c r="FW2635" s="1">
        <v>40618</v>
      </c>
      <c r="FX2635">
        <v>8.41</v>
      </c>
      <c r="FZ2635" s="1">
        <v>40618</v>
      </c>
      <c r="GA2635">
        <v>8.43</v>
      </c>
      <c r="GC2635" s="1">
        <v>40618</v>
      </c>
      <c r="GD2635">
        <v>8.44</v>
      </c>
      <c r="GF2635" s="1">
        <v>40618</v>
      </c>
      <c r="GG2635">
        <v>8.4600000000000009</v>
      </c>
      <c r="GI2635" s="1">
        <v>40618</v>
      </c>
      <c r="GJ2635">
        <v>8.48</v>
      </c>
      <c r="GL2635" s="1">
        <v>40618</v>
      </c>
      <c r="GM2635">
        <v>8.49</v>
      </c>
      <c r="GO2635" s="1">
        <v>40618</v>
      </c>
      <c r="GP2635">
        <v>8.51</v>
      </c>
      <c r="GR2635" s="1">
        <v>40618</v>
      </c>
      <c r="GS2635">
        <v>8.52</v>
      </c>
      <c r="GU2635" s="1">
        <v>40618</v>
      </c>
      <c r="GV2635">
        <v>8.5399999999999991</v>
      </c>
      <c r="GX2635" s="1">
        <v>40618</v>
      </c>
      <c r="GY2635">
        <v>8.5500000000000007</v>
      </c>
      <c r="HA2635" s="1">
        <v>40618</v>
      </c>
      <c r="HB2635">
        <v>8.56</v>
      </c>
      <c r="HD2635" s="1">
        <v>40618</v>
      </c>
      <c r="HE2635">
        <v>8.57</v>
      </c>
      <c r="HG2635" s="1">
        <v>40618</v>
      </c>
      <c r="HH2635">
        <v>8.58</v>
      </c>
      <c r="HJ2635" s="1">
        <v>40618</v>
      </c>
      <c r="HK2635">
        <v>8.59</v>
      </c>
      <c r="HM2635" s="1">
        <v>40618</v>
      </c>
      <c r="HN2635">
        <v>8.6</v>
      </c>
      <c r="HP2635" s="1">
        <v>40618</v>
      </c>
      <c r="HQ2635">
        <v>8.61</v>
      </c>
      <c r="HS2635" s="1">
        <v>40618</v>
      </c>
      <c r="HT2635">
        <v>8.6199999999999992</v>
      </c>
      <c r="HV2635" s="1">
        <v>40618</v>
      </c>
      <c r="HW2635">
        <v>8.6300000000000008</v>
      </c>
      <c r="HY2635" s="1">
        <v>40618</v>
      </c>
      <c r="HZ2635">
        <v>8.6300000000000008</v>
      </c>
      <c r="IB2635" s="1">
        <v>40618</v>
      </c>
      <c r="IC2635">
        <v>8.64</v>
      </c>
      <c r="IE2635" s="1">
        <v>40618</v>
      </c>
      <c r="IF2635">
        <v>8.64</v>
      </c>
      <c r="IH2635" s="1">
        <v>40618</v>
      </c>
      <c r="II2635">
        <v>8.65</v>
      </c>
      <c r="IK2635" s="1">
        <v>40618</v>
      </c>
      <c r="IL2635">
        <v>8.65</v>
      </c>
      <c r="IN2635" s="1">
        <v>40618</v>
      </c>
      <c r="IO2635">
        <v>8.66</v>
      </c>
      <c r="IQ2635" s="1">
        <v>40618</v>
      </c>
      <c r="IR2635">
        <v>8.66</v>
      </c>
      <c r="IT2635" s="1">
        <v>40618</v>
      </c>
      <c r="IU2635">
        <v>8.66</v>
      </c>
      <c r="IW2635" s="1">
        <v>40618</v>
      </c>
      <c r="IX2635">
        <v>8.66</v>
      </c>
      <c r="IZ2635" s="1">
        <v>40618</v>
      </c>
      <c r="JA2635">
        <v>8.67</v>
      </c>
      <c r="JC2635" s="1">
        <v>40618</v>
      </c>
      <c r="JD2635">
        <v>8.67</v>
      </c>
      <c r="JF2635" s="1">
        <v>40618</v>
      </c>
      <c r="JG2635">
        <v>8.67</v>
      </c>
      <c r="JI2635" s="1">
        <v>40618</v>
      </c>
      <c r="JJ2635">
        <v>8.67</v>
      </c>
      <c r="JL2635" s="1">
        <v>40618</v>
      </c>
      <c r="JM2635">
        <v>8.67</v>
      </c>
      <c r="JO2635" s="1">
        <v>40618</v>
      </c>
      <c r="JP2635">
        <v>8.66</v>
      </c>
      <c r="JR2635" s="1">
        <v>40618</v>
      </c>
      <c r="JS2635">
        <v>8.66</v>
      </c>
      <c r="JU2635" s="1">
        <v>40618</v>
      </c>
      <c r="JV2635">
        <v>8.66</v>
      </c>
      <c r="JX2635" s="1">
        <v>40618</v>
      </c>
      <c r="JY2635">
        <v>8.66</v>
      </c>
      <c r="KA2635" s="1">
        <v>40618</v>
      </c>
      <c r="KB2635">
        <v>8.66</v>
      </c>
      <c r="KD2635" s="1">
        <v>40618</v>
      </c>
      <c r="KE2635">
        <v>8.65</v>
      </c>
      <c r="KG2635" s="1">
        <v>40618</v>
      </c>
      <c r="KH2635">
        <v>8.65</v>
      </c>
      <c r="KJ2635" s="1">
        <v>40618</v>
      </c>
      <c r="KK2635">
        <v>8.65</v>
      </c>
      <c r="KM2635" s="1">
        <v>40618</v>
      </c>
      <c r="KN2635">
        <v>8.64</v>
      </c>
      <c r="KP2635" s="1">
        <v>40618</v>
      </c>
      <c r="KQ2635">
        <v>8.64</v>
      </c>
      <c r="KS2635" s="1">
        <v>40618</v>
      </c>
      <c r="KT2635">
        <v>8.6300000000000008</v>
      </c>
      <c r="KV2635" s="1">
        <v>40618</v>
      </c>
      <c r="KW2635">
        <v>8.6300000000000008</v>
      </c>
      <c r="KY2635" s="1">
        <v>40618</v>
      </c>
      <c r="KZ2635">
        <v>8.6199999999999992</v>
      </c>
      <c r="LB2635" s="1">
        <v>40618</v>
      </c>
      <c r="LC2635">
        <v>8.6199999999999992</v>
      </c>
      <c r="LE2635" s="1">
        <v>40618</v>
      </c>
      <c r="LF2635">
        <v>8.61</v>
      </c>
      <c r="LH2635" s="1">
        <v>40618</v>
      </c>
      <c r="LI2635">
        <v>8.6</v>
      </c>
      <c r="LK2635" s="1">
        <v>40618</v>
      </c>
      <c r="LL2635">
        <v>8.6</v>
      </c>
      <c r="LN2635" s="1">
        <v>40618</v>
      </c>
      <c r="LO2635">
        <v>8.59</v>
      </c>
      <c r="LQ2635" s="1">
        <v>40618</v>
      </c>
      <c r="LR2635">
        <v>8.59</v>
      </c>
      <c r="LT2635" s="1">
        <v>40618</v>
      </c>
      <c r="LU2635">
        <v>8.58</v>
      </c>
      <c r="LW2635" s="1">
        <v>40618</v>
      </c>
      <c r="LX2635">
        <v>8.57</v>
      </c>
      <c r="LZ2635" s="1">
        <v>40618</v>
      </c>
      <c r="MA2635">
        <v>8.56</v>
      </c>
      <c r="MC2635" s="1">
        <v>40618</v>
      </c>
      <c r="MD2635">
        <v>8.56</v>
      </c>
      <c r="MF2635" s="1">
        <v>40618</v>
      </c>
      <c r="MG2635">
        <v>8.5500000000000007</v>
      </c>
      <c r="MI2635" s="1">
        <v>40618</v>
      </c>
      <c r="MJ2635">
        <v>8.5399999999999991</v>
      </c>
      <c r="ML2635" s="1">
        <v>40618</v>
      </c>
      <c r="MM2635">
        <v>8.5399999999999991</v>
      </c>
      <c r="MO2635" s="1">
        <v>40618</v>
      </c>
      <c r="MP2635">
        <v>8.5299999999999994</v>
      </c>
      <c r="MR2635" s="1">
        <v>40618</v>
      </c>
      <c r="MS2635">
        <v>8.52</v>
      </c>
      <c r="MU2635" s="1">
        <v>40618</v>
      </c>
      <c r="MV2635">
        <v>8.51</v>
      </c>
      <c r="MX2635" s="1">
        <v>40618</v>
      </c>
      <c r="MY2635">
        <v>8.51</v>
      </c>
      <c r="NA2635" s="1">
        <v>40618</v>
      </c>
      <c r="NB2635">
        <v>8.5</v>
      </c>
      <c r="ND2635" s="1">
        <v>40618</v>
      </c>
      <c r="NE2635">
        <v>8.5</v>
      </c>
      <c r="NG2635" s="1">
        <v>40618</v>
      </c>
      <c r="NH2635">
        <v>8.5</v>
      </c>
    </row>
    <row r="2636" spans="1:372">
      <c r="A2636" s="1">
        <v>41850</v>
      </c>
      <c r="B2636" s="1">
        <v>40619</v>
      </c>
      <c r="C2636">
        <v>6.7393000000000001</v>
      </c>
      <c r="E2636" s="1">
        <v>40619</v>
      </c>
      <c r="F2636">
        <v>6.8143000000000002</v>
      </c>
      <c r="H2636" s="1">
        <v>40619</v>
      </c>
      <c r="I2636">
        <v>6.9386000000000001</v>
      </c>
      <c r="K2636" s="1">
        <v>40619</v>
      </c>
      <c r="N2636" s="1">
        <v>40619</v>
      </c>
      <c r="O2636">
        <v>7.2</v>
      </c>
      <c r="Q2636" s="1">
        <v>40619</v>
      </c>
      <c r="R2636">
        <v>7.4756</v>
      </c>
      <c r="T2636" s="1">
        <v>40619</v>
      </c>
      <c r="U2636">
        <v>7.37</v>
      </c>
      <c r="W2636" s="1">
        <v>40619</v>
      </c>
      <c r="X2636">
        <v>7.43</v>
      </c>
      <c r="Z2636" s="1">
        <v>40619</v>
      </c>
      <c r="AA2636">
        <v>7.47</v>
      </c>
      <c r="AC2636" s="1">
        <v>40619</v>
      </c>
      <c r="AD2636">
        <v>7.51</v>
      </c>
      <c r="AF2636" s="1">
        <v>40619</v>
      </c>
      <c r="AG2636">
        <v>7.54</v>
      </c>
      <c r="AI2636" s="1">
        <v>40619</v>
      </c>
      <c r="AJ2636">
        <v>7.57</v>
      </c>
      <c r="AL2636" s="1">
        <v>40619</v>
      </c>
      <c r="AM2636">
        <v>7.6</v>
      </c>
      <c r="AO2636" s="1">
        <v>40619</v>
      </c>
      <c r="AP2636">
        <v>7.64</v>
      </c>
      <c r="AR2636" s="1">
        <v>40619</v>
      </c>
      <c r="AS2636">
        <v>7.6899999999999995</v>
      </c>
      <c r="AU2636" s="1">
        <v>40619</v>
      </c>
      <c r="AV2636">
        <v>7.73</v>
      </c>
      <c r="AX2636" s="1">
        <v>40619</v>
      </c>
      <c r="AY2636">
        <v>7.79</v>
      </c>
      <c r="BA2636" s="1">
        <v>40619</v>
      </c>
      <c r="BB2636">
        <v>7.84</v>
      </c>
      <c r="BD2636" s="1">
        <v>40619</v>
      </c>
      <c r="BE2636">
        <v>7.88</v>
      </c>
      <c r="BG2636" s="1">
        <v>40619</v>
      </c>
      <c r="BH2636">
        <v>7.93</v>
      </c>
      <c r="BJ2636" s="1">
        <v>40619</v>
      </c>
      <c r="BK2636">
        <v>7.96</v>
      </c>
      <c r="BM2636" s="1">
        <v>40619</v>
      </c>
      <c r="BN2636">
        <v>7.98</v>
      </c>
      <c r="BP2636" s="1">
        <v>40619</v>
      </c>
      <c r="BQ2636">
        <v>8</v>
      </c>
      <c r="BS2636" s="1">
        <v>40619</v>
      </c>
      <c r="BT2636">
        <v>8</v>
      </c>
      <c r="BV2636" s="1">
        <v>40619</v>
      </c>
      <c r="BW2636">
        <v>8.01</v>
      </c>
      <c r="BY2636" s="1">
        <v>40619</v>
      </c>
      <c r="BZ2636">
        <v>8</v>
      </c>
      <c r="CB2636" s="1">
        <v>40619</v>
      </c>
      <c r="CC2636">
        <v>8</v>
      </c>
      <c r="CE2636" s="1">
        <v>40619</v>
      </c>
      <c r="CF2636">
        <v>7.99</v>
      </c>
      <c r="CH2636" s="1">
        <v>40619</v>
      </c>
      <c r="CI2636">
        <v>7.98</v>
      </c>
      <c r="CK2636" s="1">
        <v>40619</v>
      </c>
      <c r="CL2636">
        <v>7.97</v>
      </c>
      <c r="CN2636" s="1">
        <v>40619</v>
      </c>
      <c r="CO2636">
        <v>7.97</v>
      </c>
      <c r="CQ2636" s="1">
        <v>40619</v>
      </c>
      <c r="CR2636">
        <v>7.96</v>
      </c>
      <c r="CT2636" s="1">
        <v>40619</v>
      </c>
      <c r="CU2636">
        <v>7.96</v>
      </c>
      <c r="CW2636" s="1">
        <v>40619</v>
      </c>
      <c r="CX2636">
        <v>7.96</v>
      </c>
      <c r="CZ2636" s="1">
        <v>40619</v>
      </c>
      <c r="DA2636">
        <v>7.96</v>
      </c>
      <c r="DC2636" s="1">
        <v>40619</v>
      </c>
      <c r="DD2636">
        <v>7.97</v>
      </c>
      <c r="DF2636" s="1">
        <v>40619</v>
      </c>
      <c r="DG2636">
        <v>7.97</v>
      </c>
      <c r="DI2636" s="1">
        <v>40619</v>
      </c>
      <c r="DJ2636">
        <v>7.98</v>
      </c>
      <c r="DL2636" s="1">
        <v>40619</v>
      </c>
      <c r="DM2636">
        <v>7.99</v>
      </c>
      <c r="DO2636" s="1">
        <v>40619</v>
      </c>
      <c r="DP2636">
        <v>8</v>
      </c>
      <c r="DR2636" s="1">
        <v>40619</v>
      </c>
      <c r="DS2636">
        <v>8.02</v>
      </c>
      <c r="DU2636" s="1">
        <v>40619</v>
      </c>
      <c r="DV2636">
        <v>8.0299999999999994</v>
      </c>
      <c r="DX2636" s="1">
        <v>40619</v>
      </c>
      <c r="DY2636">
        <v>8.0500000000000007</v>
      </c>
      <c r="EA2636" s="1">
        <v>40619</v>
      </c>
      <c r="EB2636">
        <v>8.07</v>
      </c>
      <c r="ED2636" s="1">
        <v>40619</v>
      </c>
      <c r="EE2636">
        <v>8.09</v>
      </c>
      <c r="EG2636" s="1">
        <v>40619</v>
      </c>
      <c r="EH2636">
        <v>8.11</v>
      </c>
      <c r="EJ2636" s="1">
        <v>40619</v>
      </c>
      <c r="EK2636">
        <v>8.1300000000000008</v>
      </c>
      <c r="EM2636" s="1">
        <v>40619</v>
      </c>
      <c r="EN2636">
        <v>8.15</v>
      </c>
      <c r="EP2636" s="1">
        <v>40619</v>
      </c>
      <c r="EQ2636">
        <v>8.17</v>
      </c>
      <c r="ES2636" s="1">
        <v>40619</v>
      </c>
      <c r="ET2636">
        <v>8.19</v>
      </c>
      <c r="EV2636" s="1">
        <v>40619</v>
      </c>
      <c r="EW2636">
        <v>8.2200000000000006</v>
      </c>
      <c r="EY2636" s="1">
        <v>40619</v>
      </c>
      <c r="EZ2636">
        <v>8.24</v>
      </c>
      <c r="FB2636" s="1">
        <v>40619</v>
      </c>
      <c r="FC2636">
        <v>8.26</v>
      </c>
      <c r="FE2636" s="1">
        <v>40619</v>
      </c>
      <c r="FF2636">
        <v>8.2799999999999994</v>
      </c>
      <c r="FH2636" s="1">
        <v>40619</v>
      </c>
      <c r="FI2636">
        <v>8.3000000000000007</v>
      </c>
      <c r="FK2636" s="1">
        <v>40619</v>
      </c>
      <c r="FL2636">
        <v>8.32</v>
      </c>
      <c r="FN2636" s="1">
        <v>40619</v>
      </c>
      <c r="FO2636">
        <v>8.34</v>
      </c>
      <c r="FQ2636" s="1">
        <v>40619</v>
      </c>
      <c r="FR2636">
        <v>8.36</v>
      </c>
      <c r="FT2636" s="1">
        <v>40619</v>
      </c>
      <c r="FU2636">
        <v>8.3800000000000008</v>
      </c>
      <c r="FW2636" s="1">
        <v>40619</v>
      </c>
      <c r="FX2636">
        <v>8.4</v>
      </c>
      <c r="FZ2636" s="1">
        <v>40619</v>
      </c>
      <c r="GA2636">
        <v>8.42</v>
      </c>
      <c r="GC2636" s="1">
        <v>40619</v>
      </c>
      <c r="GD2636">
        <v>8.44</v>
      </c>
      <c r="GF2636" s="1">
        <v>40619</v>
      </c>
      <c r="GG2636">
        <v>8.4499999999999993</v>
      </c>
      <c r="GI2636" s="1">
        <v>40619</v>
      </c>
      <c r="GJ2636">
        <v>8.4700000000000006</v>
      </c>
      <c r="GL2636" s="1">
        <v>40619</v>
      </c>
      <c r="GM2636">
        <v>8.49</v>
      </c>
      <c r="GO2636" s="1">
        <v>40619</v>
      </c>
      <c r="GP2636">
        <v>8.5</v>
      </c>
      <c r="GR2636" s="1">
        <v>40619</v>
      </c>
      <c r="GS2636">
        <v>8.52</v>
      </c>
      <c r="GU2636" s="1">
        <v>40619</v>
      </c>
      <c r="GV2636">
        <v>8.5299999999999994</v>
      </c>
      <c r="GX2636" s="1">
        <v>40619</v>
      </c>
      <c r="GY2636">
        <v>8.5500000000000007</v>
      </c>
      <c r="HA2636" s="1">
        <v>40619</v>
      </c>
      <c r="HB2636">
        <v>8.56</v>
      </c>
      <c r="HD2636" s="1">
        <v>40619</v>
      </c>
      <c r="HE2636">
        <v>8.57</v>
      </c>
      <c r="HG2636" s="1">
        <v>40619</v>
      </c>
      <c r="HH2636">
        <v>8.58</v>
      </c>
      <c r="HJ2636" s="1">
        <v>40619</v>
      </c>
      <c r="HK2636">
        <v>8.59</v>
      </c>
      <c r="HM2636" s="1">
        <v>40619</v>
      </c>
      <c r="HN2636">
        <v>8.6</v>
      </c>
      <c r="HP2636" s="1">
        <v>40619</v>
      </c>
      <c r="HQ2636">
        <v>8.61</v>
      </c>
      <c r="HS2636" s="1">
        <v>40619</v>
      </c>
      <c r="HT2636">
        <v>8.6199999999999992</v>
      </c>
      <c r="HV2636" s="1">
        <v>40619</v>
      </c>
      <c r="HW2636">
        <v>8.6300000000000008</v>
      </c>
      <c r="HY2636" s="1">
        <v>40619</v>
      </c>
      <c r="HZ2636">
        <v>8.6300000000000008</v>
      </c>
      <c r="IB2636" s="1">
        <v>40619</v>
      </c>
      <c r="IC2636">
        <v>8.64</v>
      </c>
      <c r="IE2636" s="1">
        <v>40619</v>
      </c>
      <c r="IF2636">
        <v>8.65</v>
      </c>
      <c r="IH2636" s="1">
        <v>40619</v>
      </c>
      <c r="II2636">
        <v>8.65</v>
      </c>
      <c r="IK2636" s="1">
        <v>40619</v>
      </c>
      <c r="IL2636">
        <v>8.66</v>
      </c>
      <c r="IN2636" s="1">
        <v>40619</v>
      </c>
      <c r="IO2636">
        <v>8.66</v>
      </c>
      <c r="IQ2636" s="1">
        <v>40619</v>
      </c>
      <c r="IR2636">
        <v>8.66</v>
      </c>
      <c r="IT2636" s="1">
        <v>40619</v>
      </c>
      <c r="IU2636">
        <v>8.67</v>
      </c>
      <c r="IW2636" s="1">
        <v>40619</v>
      </c>
      <c r="IX2636">
        <v>8.67</v>
      </c>
      <c r="IZ2636" s="1">
        <v>40619</v>
      </c>
      <c r="JA2636">
        <v>8.67</v>
      </c>
      <c r="JC2636" s="1">
        <v>40619</v>
      </c>
      <c r="JD2636">
        <v>8.67</v>
      </c>
      <c r="JF2636" s="1">
        <v>40619</v>
      </c>
      <c r="JG2636">
        <v>8.67</v>
      </c>
      <c r="JI2636" s="1">
        <v>40619</v>
      </c>
      <c r="JJ2636">
        <v>8.67</v>
      </c>
      <c r="JL2636" s="1">
        <v>40619</v>
      </c>
      <c r="JM2636">
        <v>8.67</v>
      </c>
      <c r="JO2636" s="1">
        <v>40619</v>
      </c>
      <c r="JP2636">
        <v>8.67</v>
      </c>
      <c r="JR2636" s="1">
        <v>40619</v>
      </c>
      <c r="JS2636">
        <v>8.67</v>
      </c>
      <c r="JU2636" s="1">
        <v>40619</v>
      </c>
      <c r="JV2636">
        <v>8.67</v>
      </c>
      <c r="JX2636" s="1">
        <v>40619</v>
      </c>
      <c r="JY2636">
        <v>8.66</v>
      </c>
      <c r="KA2636" s="1">
        <v>40619</v>
      </c>
      <c r="KB2636">
        <v>8.66</v>
      </c>
      <c r="KD2636" s="1">
        <v>40619</v>
      </c>
      <c r="KE2636">
        <v>8.66</v>
      </c>
      <c r="KG2636" s="1">
        <v>40619</v>
      </c>
      <c r="KH2636">
        <v>8.66</v>
      </c>
      <c r="KJ2636" s="1">
        <v>40619</v>
      </c>
      <c r="KK2636">
        <v>8.65</v>
      </c>
      <c r="KM2636" s="1">
        <v>40619</v>
      </c>
      <c r="KN2636">
        <v>8.65</v>
      </c>
      <c r="KP2636" s="1">
        <v>40619</v>
      </c>
      <c r="KQ2636">
        <v>8.64</v>
      </c>
      <c r="KS2636" s="1">
        <v>40619</v>
      </c>
      <c r="KT2636">
        <v>8.64</v>
      </c>
      <c r="KV2636" s="1">
        <v>40619</v>
      </c>
      <c r="KW2636">
        <v>8.6300000000000008</v>
      </c>
      <c r="KY2636" s="1">
        <v>40619</v>
      </c>
      <c r="KZ2636">
        <v>8.6300000000000008</v>
      </c>
      <c r="LB2636" s="1">
        <v>40619</v>
      </c>
      <c r="LC2636">
        <v>8.6199999999999992</v>
      </c>
      <c r="LE2636" s="1">
        <v>40619</v>
      </c>
      <c r="LF2636">
        <v>8.6199999999999992</v>
      </c>
      <c r="LH2636" s="1">
        <v>40619</v>
      </c>
      <c r="LI2636">
        <v>8.61</v>
      </c>
      <c r="LK2636" s="1">
        <v>40619</v>
      </c>
      <c r="LL2636">
        <v>8.61</v>
      </c>
      <c r="LN2636" s="1">
        <v>40619</v>
      </c>
      <c r="LO2636">
        <v>8.6</v>
      </c>
      <c r="LQ2636" s="1">
        <v>40619</v>
      </c>
      <c r="LR2636">
        <v>8.59</v>
      </c>
      <c r="LT2636" s="1">
        <v>40619</v>
      </c>
      <c r="LU2636">
        <v>8.59</v>
      </c>
      <c r="LW2636" s="1">
        <v>40619</v>
      </c>
      <c r="LX2636">
        <v>8.58</v>
      </c>
      <c r="LZ2636" s="1">
        <v>40619</v>
      </c>
      <c r="MA2636">
        <v>8.57</v>
      </c>
      <c r="MC2636" s="1">
        <v>40619</v>
      </c>
      <c r="MD2636">
        <v>8.57</v>
      </c>
      <c r="MF2636" s="1">
        <v>40619</v>
      </c>
      <c r="MG2636">
        <v>8.56</v>
      </c>
      <c r="MI2636" s="1">
        <v>40619</v>
      </c>
      <c r="MJ2636">
        <v>8.5500000000000007</v>
      </c>
      <c r="ML2636" s="1">
        <v>40619</v>
      </c>
      <c r="MM2636">
        <v>8.5399999999999991</v>
      </c>
      <c r="MO2636" s="1">
        <v>40619</v>
      </c>
      <c r="MP2636">
        <v>8.5399999999999991</v>
      </c>
      <c r="MR2636" s="1">
        <v>40619</v>
      </c>
      <c r="MS2636">
        <v>8.5299999999999994</v>
      </c>
      <c r="MU2636" s="1">
        <v>40619</v>
      </c>
      <c r="MV2636">
        <v>8.52</v>
      </c>
      <c r="MX2636" s="1">
        <v>40619</v>
      </c>
      <c r="MY2636">
        <v>8.51</v>
      </c>
      <c r="NA2636" s="1">
        <v>40619</v>
      </c>
      <c r="NB2636">
        <v>8.51</v>
      </c>
      <c r="ND2636" s="1">
        <v>40619</v>
      </c>
      <c r="NE2636">
        <v>8.51</v>
      </c>
      <c r="NG2636" s="1">
        <v>40619</v>
      </c>
      <c r="NH2636">
        <v>8.51</v>
      </c>
    </row>
    <row r="2637" spans="1:372">
      <c r="A2637" s="1">
        <v>41851</v>
      </c>
      <c r="B2637" s="1">
        <v>40620</v>
      </c>
      <c r="C2637">
        <v>6.75</v>
      </c>
      <c r="E2637" s="1">
        <v>40620</v>
      </c>
      <c r="F2637">
        <v>6.85</v>
      </c>
      <c r="H2637" s="1">
        <v>40620</v>
      </c>
      <c r="I2637">
        <v>6.9850000000000003</v>
      </c>
      <c r="K2637" s="1">
        <v>40620</v>
      </c>
      <c r="N2637" s="1">
        <v>40620</v>
      </c>
      <c r="O2637">
        <v>7.1981999999999999</v>
      </c>
      <c r="Q2637" s="1">
        <v>40620</v>
      </c>
      <c r="R2637">
        <v>7.4763999999999999</v>
      </c>
      <c r="T2637" s="1">
        <v>40620</v>
      </c>
      <c r="U2637">
        <v>7.38</v>
      </c>
      <c r="W2637" s="1">
        <v>40620</v>
      </c>
      <c r="X2637">
        <v>7.44</v>
      </c>
      <c r="Z2637" s="1">
        <v>40620</v>
      </c>
      <c r="AA2637">
        <v>7.48</v>
      </c>
      <c r="AC2637" s="1">
        <v>40620</v>
      </c>
      <c r="AD2637">
        <v>7.52</v>
      </c>
      <c r="AF2637" s="1">
        <v>40620</v>
      </c>
      <c r="AG2637">
        <v>7.55</v>
      </c>
      <c r="AI2637" s="1">
        <v>40620</v>
      </c>
      <c r="AJ2637">
        <v>7.58</v>
      </c>
      <c r="AL2637" s="1">
        <v>40620</v>
      </c>
      <c r="AM2637">
        <v>7.62</v>
      </c>
      <c r="AO2637" s="1">
        <v>40620</v>
      </c>
      <c r="AP2637">
        <v>7.65</v>
      </c>
      <c r="AR2637" s="1">
        <v>40620</v>
      </c>
      <c r="AS2637">
        <v>7.7</v>
      </c>
      <c r="AU2637" s="1">
        <v>40620</v>
      </c>
      <c r="AV2637">
        <v>7.75</v>
      </c>
      <c r="AX2637" s="1">
        <v>40620</v>
      </c>
      <c r="AY2637">
        <v>7.8</v>
      </c>
      <c r="BA2637" s="1">
        <v>40620</v>
      </c>
      <c r="BB2637">
        <v>7.85</v>
      </c>
      <c r="BD2637" s="1">
        <v>40620</v>
      </c>
      <c r="BE2637">
        <v>7.89</v>
      </c>
      <c r="BG2637" s="1">
        <v>40620</v>
      </c>
      <c r="BH2637">
        <v>7.9399999999999995</v>
      </c>
      <c r="BJ2637" s="1">
        <v>40620</v>
      </c>
      <c r="BK2637">
        <v>7.97</v>
      </c>
      <c r="BM2637" s="1">
        <v>40620</v>
      </c>
      <c r="BN2637">
        <v>7.99</v>
      </c>
      <c r="BP2637" s="1">
        <v>40620</v>
      </c>
      <c r="BQ2637">
        <v>8.01</v>
      </c>
      <c r="BS2637" s="1">
        <v>40620</v>
      </c>
      <c r="BT2637">
        <v>8.02</v>
      </c>
      <c r="BV2637" s="1">
        <v>40620</v>
      </c>
      <c r="BW2637">
        <v>8.02</v>
      </c>
      <c r="BY2637" s="1">
        <v>40620</v>
      </c>
      <c r="BZ2637">
        <v>8.02</v>
      </c>
      <c r="CB2637" s="1">
        <v>40620</v>
      </c>
      <c r="CC2637">
        <v>8.02</v>
      </c>
      <c r="CE2637" s="1">
        <v>40620</v>
      </c>
      <c r="CF2637">
        <v>8.01</v>
      </c>
      <c r="CH2637" s="1">
        <v>40620</v>
      </c>
      <c r="CI2637">
        <v>8</v>
      </c>
      <c r="CK2637" s="1">
        <v>40620</v>
      </c>
      <c r="CL2637">
        <v>8</v>
      </c>
      <c r="CN2637" s="1">
        <v>40620</v>
      </c>
      <c r="CO2637">
        <v>7.99</v>
      </c>
      <c r="CQ2637" s="1">
        <v>40620</v>
      </c>
      <c r="CR2637">
        <v>7.99</v>
      </c>
      <c r="CT2637" s="1">
        <v>40620</v>
      </c>
      <c r="CU2637">
        <v>7.99</v>
      </c>
      <c r="CW2637" s="1">
        <v>40620</v>
      </c>
      <c r="CX2637">
        <v>7.99</v>
      </c>
      <c r="CZ2637" s="1">
        <v>40620</v>
      </c>
      <c r="DA2637">
        <v>7.99</v>
      </c>
      <c r="DC2637" s="1">
        <v>40620</v>
      </c>
      <c r="DD2637">
        <v>7.99</v>
      </c>
      <c r="DF2637" s="1">
        <v>40620</v>
      </c>
      <c r="DG2637">
        <v>7.99</v>
      </c>
      <c r="DI2637" s="1">
        <v>40620</v>
      </c>
      <c r="DJ2637">
        <v>8</v>
      </c>
      <c r="DL2637" s="1">
        <v>40620</v>
      </c>
      <c r="DM2637">
        <v>8.01</v>
      </c>
      <c r="DO2637" s="1">
        <v>40620</v>
      </c>
      <c r="DP2637">
        <v>8.02</v>
      </c>
      <c r="DR2637" s="1">
        <v>40620</v>
      </c>
      <c r="DS2637">
        <v>8.0299999999999994</v>
      </c>
      <c r="DU2637" s="1">
        <v>40620</v>
      </c>
      <c r="DV2637">
        <v>8.0399999999999991</v>
      </c>
      <c r="DX2637" s="1">
        <v>40620</v>
      </c>
      <c r="DY2637">
        <v>8.06</v>
      </c>
      <c r="EA2637" s="1">
        <v>40620</v>
      </c>
      <c r="EB2637">
        <v>8.07</v>
      </c>
      <c r="ED2637" s="1">
        <v>40620</v>
      </c>
      <c r="EE2637">
        <v>8.09</v>
      </c>
      <c r="EG2637" s="1">
        <v>40620</v>
      </c>
      <c r="EH2637">
        <v>8.11</v>
      </c>
      <c r="EJ2637" s="1">
        <v>40620</v>
      </c>
      <c r="EK2637">
        <v>8.1300000000000008</v>
      </c>
      <c r="EM2637" s="1">
        <v>40620</v>
      </c>
      <c r="EN2637">
        <v>8.15</v>
      </c>
      <c r="EP2637" s="1">
        <v>40620</v>
      </c>
      <c r="EQ2637">
        <v>8.17</v>
      </c>
      <c r="ES2637" s="1">
        <v>40620</v>
      </c>
      <c r="ET2637">
        <v>8.19</v>
      </c>
      <c r="EV2637" s="1">
        <v>40620</v>
      </c>
      <c r="EW2637">
        <v>8.2100000000000009</v>
      </c>
      <c r="EY2637" s="1">
        <v>40620</v>
      </c>
      <c r="EZ2637">
        <v>8.23</v>
      </c>
      <c r="FB2637" s="1">
        <v>40620</v>
      </c>
      <c r="FC2637">
        <v>8.25</v>
      </c>
      <c r="FE2637" s="1">
        <v>40620</v>
      </c>
      <c r="FF2637">
        <v>8.27</v>
      </c>
      <c r="FH2637" s="1">
        <v>40620</v>
      </c>
      <c r="FI2637">
        <v>8.3000000000000007</v>
      </c>
      <c r="FK2637" s="1">
        <v>40620</v>
      </c>
      <c r="FL2637">
        <v>8.32</v>
      </c>
      <c r="FN2637" s="1">
        <v>40620</v>
      </c>
      <c r="FO2637">
        <v>8.34</v>
      </c>
      <c r="FQ2637" s="1">
        <v>40620</v>
      </c>
      <c r="FR2637">
        <v>8.36</v>
      </c>
      <c r="FT2637" s="1">
        <v>40620</v>
      </c>
      <c r="FU2637">
        <v>8.3800000000000008</v>
      </c>
      <c r="FW2637" s="1">
        <v>40620</v>
      </c>
      <c r="FX2637">
        <v>8.4</v>
      </c>
      <c r="FZ2637" s="1">
        <v>40620</v>
      </c>
      <c r="GA2637">
        <v>8.42</v>
      </c>
      <c r="GC2637" s="1">
        <v>40620</v>
      </c>
      <c r="GD2637">
        <v>8.44</v>
      </c>
      <c r="GF2637" s="1">
        <v>40620</v>
      </c>
      <c r="GG2637">
        <v>8.4600000000000009</v>
      </c>
      <c r="GI2637" s="1">
        <v>40620</v>
      </c>
      <c r="GJ2637">
        <v>8.48</v>
      </c>
      <c r="GL2637" s="1">
        <v>40620</v>
      </c>
      <c r="GM2637">
        <v>8.49</v>
      </c>
      <c r="GO2637" s="1">
        <v>40620</v>
      </c>
      <c r="GP2637">
        <v>8.51</v>
      </c>
      <c r="GR2637" s="1">
        <v>40620</v>
      </c>
      <c r="GS2637">
        <v>8.5299999999999994</v>
      </c>
      <c r="GU2637" s="1">
        <v>40620</v>
      </c>
      <c r="GV2637">
        <v>8.5399999999999991</v>
      </c>
      <c r="GX2637" s="1">
        <v>40620</v>
      </c>
      <c r="GY2637">
        <v>8.56</v>
      </c>
      <c r="HA2637" s="1">
        <v>40620</v>
      </c>
      <c r="HB2637">
        <v>8.57</v>
      </c>
      <c r="HD2637" s="1">
        <v>40620</v>
      </c>
      <c r="HE2637">
        <v>8.59</v>
      </c>
      <c r="HG2637" s="1">
        <v>40620</v>
      </c>
      <c r="HH2637">
        <v>8.6</v>
      </c>
      <c r="HJ2637" s="1">
        <v>40620</v>
      </c>
      <c r="HK2637">
        <v>8.61</v>
      </c>
      <c r="HM2637" s="1">
        <v>40620</v>
      </c>
      <c r="HN2637">
        <v>8.6199999999999992</v>
      </c>
      <c r="HP2637" s="1">
        <v>40620</v>
      </c>
      <c r="HQ2637">
        <v>8.6300000000000008</v>
      </c>
      <c r="HS2637" s="1">
        <v>40620</v>
      </c>
      <c r="HT2637">
        <v>8.64</v>
      </c>
      <c r="HV2637" s="1">
        <v>40620</v>
      </c>
      <c r="HW2637">
        <v>8.65</v>
      </c>
      <c r="HY2637" s="1">
        <v>40620</v>
      </c>
      <c r="HZ2637">
        <v>8.65</v>
      </c>
      <c r="IB2637" s="1">
        <v>40620</v>
      </c>
      <c r="IC2637">
        <v>8.66</v>
      </c>
      <c r="IE2637" s="1">
        <v>40620</v>
      </c>
      <c r="IF2637">
        <v>8.67</v>
      </c>
      <c r="IH2637" s="1">
        <v>40620</v>
      </c>
      <c r="II2637">
        <v>8.67</v>
      </c>
      <c r="IK2637" s="1">
        <v>40620</v>
      </c>
      <c r="IL2637">
        <v>8.68</v>
      </c>
      <c r="IN2637" s="1">
        <v>40620</v>
      </c>
      <c r="IO2637">
        <v>8.68</v>
      </c>
      <c r="IQ2637" s="1">
        <v>40620</v>
      </c>
      <c r="IR2637">
        <v>8.68</v>
      </c>
      <c r="IT2637" s="1">
        <v>40620</v>
      </c>
      <c r="IU2637">
        <v>8.69</v>
      </c>
      <c r="IW2637" s="1">
        <v>40620</v>
      </c>
      <c r="IX2637">
        <v>8.69</v>
      </c>
      <c r="IZ2637" s="1">
        <v>40620</v>
      </c>
      <c r="JA2637">
        <v>8.69</v>
      </c>
      <c r="JC2637" s="1">
        <v>40620</v>
      </c>
      <c r="JD2637">
        <v>8.69</v>
      </c>
      <c r="JF2637" s="1">
        <v>40620</v>
      </c>
      <c r="JG2637">
        <v>8.69</v>
      </c>
      <c r="JI2637" s="1">
        <v>40620</v>
      </c>
      <c r="JJ2637">
        <v>8.69</v>
      </c>
      <c r="JL2637" s="1">
        <v>40620</v>
      </c>
      <c r="JM2637">
        <v>8.69</v>
      </c>
      <c r="JO2637" s="1">
        <v>40620</v>
      </c>
      <c r="JP2637">
        <v>8.69</v>
      </c>
      <c r="JR2637" s="1">
        <v>40620</v>
      </c>
      <c r="JS2637">
        <v>8.68</v>
      </c>
      <c r="JU2637" s="1">
        <v>40620</v>
      </c>
      <c r="JV2637">
        <v>8.68</v>
      </c>
      <c r="JX2637" s="1">
        <v>40620</v>
      </c>
      <c r="JY2637">
        <v>8.68</v>
      </c>
      <c r="KA2637" s="1">
        <v>40620</v>
      </c>
      <c r="KB2637">
        <v>8.68</v>
      </c>
      <c r="KD2637" s="1">
        <v>40620</v>
      </c>
      <c r="KE2637">
        <v>8.67</v>
      </c>
      <c r="KG2637" s="1">
        <v>40620</v>
      </c>
      <c r="KH2637">
        <v>8.67</v>
      </c>
      <c r="KJ2637" s="1">
        <v>40620</v>
      </c>
      <c r="KK2637">
        <v>8.66</v>
      </c>
      <c r="KM2637" s="1">
        <v>40620</v>
      </c>
      <c r="KN2637">
        <v>8.66</v>
      </c>
      <c r="KP2637" s="1">
        <v>40620</v>
      </c>
      <c r="KQ2637">
        <v>8.65</v>
      </c>
      <c r="KS2637" s="1">
        <v>40620</v>
      </c>
      <c r="KT2637">
        <v>8.65</v>
      </c>
      <c r="KV2637" s="1">
        <v>40620</v>
      </c>
      <c r="KW2637">
        <v>8.64</v>
      </c>
      <c r="KY2637" s="1">
        <v>40620</v>
      </c>
      <c r="KZ2637">
        <v>8.6300000000000008</v>
      </c>
      <c r="LB2637" s="1">
        <v>40620</v>
      </c>
      <c r="LC2637">
        <v>8.6300000000000008</v>
      </c>
      <c r="LE2637" s="1">
        <v>40620</v>
      </c>
      <c r="LF2637">
        <v>8.6199999999999992</v>
      </c>
      <c r="LH2637" s="1">
        <v>40620</v>
      </c>
      <c r="LI2637">
        <v>8.61</v>
      </c>
      <c r="LK2637" s="1">
        <v>40620</v>
      </c>
      <c r="LL2637">
        <v>8.6</v>
      </c>
      <c r="LN2637" s="1">
        <v>40620</v>
      </c>
      <c r="LO2637">
        <v>8.6</v>
      </c>
      <c r="LQ2637" s="1">
        <v>40620</v>
      </c>
      <c r="LR2637">
        <v>8.59</v>
      </c>
      <c r="LT2637" s="1">
        <v>40620</v>
      </c>
      <c r="LU2637">
        <v>8.58</v>
      </c>
      <c r="LW2637" s="1">
        <v>40620</v>
      </c>
      <c r="LX2637">
        <v>8.57</v>
      </c>
      <c r="LZ2637" s="1">
        <v>40620</v>
      </c>
      <c r="MA2637">
        <v>8.56</v>
      </c>
      <c r="MC2637" s="1">
        <v>40620</v>
      </c>
      <c r="MD2637">
        <v>8.5500000000000007</v>
      </c>
      <c r="MF2637" s="1">
        <v>40620</v>
      </c>
      <c r="MG2637">
        <v>8.5399999999999991</v>
      </c>
      <c r="MI2637" s="1">
        <v>40620</v>
      </c>
      <c r="MJ2637">
        <v>8.5399999999999991</v>
      </c>
      <c r="ML2637" s="1">
        <v>40620</v>
      </c>
      <c r="MM2637">
        <v>8.5299999999999994</v>
      </c>
      <c r="MO2637" s="1">
        <v>40620</v>
      </c>
      <c r="MP2637">
        <v>8.52</v>
      </c>
      <c r="MR2637" s="1">
        <v>40620</v>
      </c>
      <c r="MS2637">
        <v>8.51</v>
      </c>
      <c r="MU2637" s="1">
        <v>40620</v>
      </c>
      <c r="MV2637">
        <v>8.5</v>
      </c>
      <c r="MX2637" s="1">
        <v>40620</v>
      </c>
      <c r="MY2637">
        <v>8.49</v>
      </c>
      <c r="NA2637" s="1">
        <v>40620</v>
      </c>
      <c r="NB2637">
        <v>8.49</v>
      </c>
      <c r="ND2637" s="1">
        <v>40620</v>
      </c>
      <c r="NE2637">
        <v>8.49</v>
      </c>
      <c r="NG2637" s="1">
        <v>40620</v>
      </c>
      <c r="NH2637">
        <v>8.49</v>
      </c>
    </row>
    <row r="2638" spans="1:372">
      <c r="A2638" s="1">
        <v>41852</v>
      </c>
      <c r="B2638" s="1">
        <v>40621</v>
      </c>
      <c r="C2638">
        <v>6.75</v>
      </c>
      <c r="E2638" s="1">
        <v>40621</v>
      </c>
      <c r="F2638">
        <v>6.85</v>
      </c>
      <c r="H2638" s="1">
        <v>40621</v>
      </c>
      <c r="I2638">
        <v>6.9850000000000003</v>
      </c>
      <c r="K2638" s="1">
        <v>40621</v>
      </c>
      <c r="N2638" s="1">
        <v>40621</v>
      </c>
      <c r="O2638">
        <v>7.1981999999999999</v>
      </c>
      <c r="Q2638" s="1">
        <v>40621</v>
      </c>
      <c r="R2638">
        <v>7.4763999999999999</v>
      </c>
      <c r="T2638" s="1">
        <v>40621</v>
      </c>
      <c r="U2638">
        <v>7.38</v>
      </c>
      <c r="W2638" s="1">
        <v>40621</v>
      </c>
      <c r="X2638">
        <v>7.44</v>
      </c>
      <c r="Z2638" s="1">
        <v>40621</v>
      </c>
      <c r="AA2638">
        <v>7.48</v>
      </c>
      <c r="AC2638" s="1">
        <v>40621</v>
      </c>
      <c r="AD2638">
        <v>7.52</v>
      </c>
      <c r="AF2638" s="1">
        <v>40621</v>
      </c>
      <c r="AG2638">
        <v>7.55</v>
      </c>
      <c r="AI2638" s="1">
        <v>40621</v>
      </c>
      <c r="AJ2638">
        <v>7.58</v>
      </c>
      <c r="AL2638" s="1">
        <v>40621</v>
      </c>
      <c r="AM2638">
        <v>7.62</v>
      </c>
      <c r="AO2638" s="1">
        <v>40621</v>
      </c>
      <c r="AP2638">
        <v>7.65</v>
      </c>
      <c r="AR2638" s="1">
        <v>40621</v>
      </c>
      <c r="AS2638">
        <v>7.7</v>
      </c>
      <c r="AU2638" s="1">
        <v>40621</v>
      </c>
      <c r="AV2638">
        <v>7.75</v>
      </c>
      <c r="AX2638" s="1">
        <v>40621</v>
      </c>
      <c r="AY2638">
        <v>7.8</v>
      </c>
      <c r="BA2638" s="1">
        <v>40621</v>
      </c>
      <c r="BB2638">
        <v>7.85</v>
      </c>
      <c r="BD2638" s="1">
        <v>40621</v>
      </c>
      <c r="BE2638">
        <v>7.89</v>
      </c>
      <c r="BG2638" s="1">
        <v>40621</v>
      </c>
      <c r="BH2638">
        <v>7.9399999999999995</v>
      </c>
      <c r="BJ2638" s="1">
        <v>40621</v>
      </c>
      <c r="BK2638">
        <v>7.97</v>
      </c>
      <c r="BM2638" s="1">
        <v>40621</v>
      </c>
      <c r="BN2638">
        <v>7.99</v>
      </c>
      <c r="BP2638" s="1">
        <v>40621</v>
      </c>
      <c r="BQ2638">
        <v>8.01</v>
      </c>
      <c r="BS2638" s="1">
        <v>40621</v>
      </c>
      <c r="BT2638">
        <v>8.02</v>
      </c>
      <c r="BV2638" s="1">
        <v>40621</v>
      </c>
      <c r="BW2638">
        <v>8.02</v>
      </c>
      <c r="BY2638" s="1">
        <v>40621</v>
      </c>
      <c r="BZ2638">
        <v>8.02</v>
      </c>
      <c r="CB2638" s="1">
        <v>40621</v>
      </c>
      <c r="CC2638">
        <v>8.02</v>
      </c>
      <c r="CE2638" s="1">
        <v>40621</v>
      </c>
      <c r="CF2638">
        <v>8.01</v>
      </c>
      <c r="CH2638" s="1">
        <v>40621</v>
      </c>
      <c r="CI2638">
        <v>8</v>
      </c>
      <c r="CK2638" s="1">
        <v>40621</v>
      </c>
      <c r="CL2638">
        <v>8</v>
      </c>
      <c r="CN2638" s="1">
        <v>40621</v>
      </c>
      <c r="CO2638">
        <v>7.99</v>
      </c>
      <c r="CQ2638" s="1">
        <v>40621</v>
      </c>
      <c r="CR2638">
        <v>7.99</v>
      </c>
      <c r="CT2638" s="1">
        <v>40621</v>
      </c>
      <c r="CU2638">
        <v>7.99</v>
      </c>
      <c r="CW2638" s="1">
        <v>40621</v>
      </c>
      <c r="CX2638">
        <v>7.99</v>
      </c>
      <c r="CZ2638" s="1">
        <v>40621</v>
      </c>
      <c r="DA2638">
        <v>7.99</v>
      </c>
      <c r="DC2638" s="1">
        <v>40621</v>
      </c>
      <c r="DD2638">
        <v>7.99</v>
      </c>
      <c r="DF2638" s="1">
        <v>40621</v>
      </c>
      <c r="DG2638">
        <v>7.99</v>
      </c>
      <c r="DI2638" s="1">
        <v>40621</v>
      </c>
      <c r="DJ2638">
        <v>8</v>
      </c>
      <c r="DL2638" s="1">
        <v>40621</v>
      </c>
      <c r="DM2638">
        <v>8.01</v>
      </c>
      <c r="DO2638" s="1">
        <v>40621</v>
      </c>
      <c r="DP2638">
        <v>8.02</v>
      </c>
      <c r="DR2638" s="1">
        <v>40621</v>
      </c>
      <c r="DS2638">
        <v>8.0299999999999994</v>
      </c>
      <c r="DU2638" s="1">
        <v>40621</v>
      </c>
      <c r="DV2638">
        <v>8.0399999999999991</v>
      </c>
      <c r="DX2638" s="1">
        <v>40621</v>
      </c>
      <c r="DY2638">
        <v>8.06</v>
      </c>
      <c r="EA2638" s="1">
        <v>40621</v>
      </c>
      <c r="EB2638">
        <v>8.07</v>
      </c>
      <c r="ED2638" s="1">
        <v>40621</v>
      </c>
      <c r="EE2638">
        <v>8.09</v>
      </c>
      <c r="EG2638" s="1">
        <v>40621</v>
      </c>
      <c r="EH2638">
        <v>8.11</v>
      </c>
      <c r="EJ2638" s="1">
        <v>40621</v>
      </c>
      <c r="EK2638">
        <v>8.1300000000000008</v>
      </c>
      <c r="EM2638" s="1">
        <v>40621</v>
      </c>
      <c r="EN2638">
        <v>8.15</v>
      </c>
      <c r="EP2638" s="1">
        <v>40621</v>
      </c>
      <c r="EQ2638">
        <v>8.17</v>
      </c>
      <c r="ES2638" s="1">
        <v>40621</v>
      </c>
      <c r="ET2638">
        <v>8.19</v>
      </c>
      <c r="EV2638" s="1">
        <v>40621</v>
      </c>
      <c r="EW2638">
        <v>8.2100000000000009</v>
      </c>
      <c r="EY2638" s="1">
        <v>40621</v>
      </c>
      <c r="EZ2638">
        <v>8.23</v>
      </c>
      <c r="FB2638" s="1">
        <v>40621</v>
      </c>
      <c r="FC2638">
        <v>8.25</v>
      </c>
      <c r="FE2638" s="1">
        <v>40621</v>
      </c>
      <c r="FF2638">
        <v>8.27</v>
      </c>
      <c r="FH2638" s="1">
        <v>40621</v>
      </c>
      <c r="FI2638">
        <v>8.3000000000000007</v>
      </c>
      <c r="FK2638" s="1">
        <v>40621</v>
      </c>
      <c r="FL2638">
        <v>8.32</v>
      </c>
      <c r="FN2638" s="1">
        <v>40621</v>
      </c>
      <c r="FO2638">
        <v>8.34</v>
      </c>
      <c r="FQ2638" s="1">
        <v>40621</v>
      </c>
      <c r="FR2638">
        <v>8.36</v>
      </c>
      <c r="FT2638" s="1">
        <v>40621</v>
      </c>
      <c r="FU2638">
        <v>8.3800000000000008</v>
      </c>
      <c r="FW2638" s="1">
        <v>40621</v>
      </c>
      <c r="FX2638">
        <v>8.4</v>
      </c>
      <c r="FZ2638" s="1">
        <v>40621</v>
      </c>
      <c r="GA2638">
        <v>8.42</v>
      </c>
      <c r="GC2638" s="1">
        <v>40621</v>
      </c>
      <c r="GD2638">
        <v>8.44</v>
      </c>
      <c r="GF2638" s="1">
        <v>40621</v>
      </c>
      <c r="GG2638">
        <v>8.4600000000000009</v>
      </c>
      <c r="GI2638" s="1">
        <v>40621</v>
      </c>
      <c r="GJ2638">
        <v>8.48</v>
      </c>
      <c r="GL2638" s="1">
        <v>40621</v>
      </c>
      <c r="GM2638">
        <v>8.49</v>
      </c>
      <c r="GO2638" s="1">
        <v>40621</v>
      </c>
      <c r="GP2638">
        <v>8.51</v>
      </c>
      <c r="GR2638" s="1">
        <v>40621</v>
      </c>
      <c r="GS2638">
        <v>8.5299999999999994</v>
      </c>
      <c r="GU2638" s="1">
        <v>40621</v>
      </c>
      <c r="GV2638">
        <v>8.5399999999999991</v>
      </c>
      <c r="GX2638" s="1">
        <v>40621</v>
      </c>
      <c r="GY2638">
        <v>8.56</v>
      </c>
      <c r="HA2638" s="1">
        <v>40621</v>
      </c>
      <c r="HB2638">
        <v>8.57</v>
      </c>
      <c r="HD2638" s="1">
        <v>40621</v>
      </c>
      <c r="HE2638">
        <v>8.59</v>
      </c>
      <c r="HG2638" s="1">
        <v>40621</v>
      </c>
      <c r="HH2638">
        <v>8.6</v>
      </c>
      <c r="HJ2638" s="1">
        <v>40621</v>
      </c>
      <c r="HK2638">
        <v>8.61</v>
      </c>
      <c r="HM2638" s="1">
        <v>40621</v>
      </c>
      <c r="HN2638">
        <v>8.6199999999999992</v>
      </c>
      <c r="HP2638" s="1">
        <v>40621</v>
      </c>
      <c r="HQ2638">
        <v>8.6300000000000008</v>
      </c>
      <c r="HS2638" s="1">
        <v>40621</v>
      </c>
      <c r="HT2638">
        <v>8.64</v>
      </c>
      <c r="HV2638" s="1">
        <v>40621</v>
      </c>
      <c r="HW2638">
        <v>8.65</v>
      </c>
      <c r="HY2638" s="1">
        <v>40621</v>
      </c>
      <c r="HZ2638">
        <v>8.65</v>
      </c>
      <c r="IB2638" s="1">
        <v>40621</v>
      </c>
      <c r="IC2638">
        <v>8.66</v>
      </c>
      <c r="IE2638" s="1">
        <v>40621</v>
      </c>
      <c r="IF2638">
        <v>8.67</v>
      </c>
      <c r="IH2638" s="1">
        <v>40621</v>
      </c>
      <c r="II2638">
        <v>8.67</v>
      </c>
      <c r="IK2638" s="1">
        <v>40621</v>
      </c>
      <c r="IL2638">
        <v>8.68</v>
      </c>
      <c r="IN2638" s="1">
        <v>40621</v>
      </c>
      <c r="IO2638">
        <v>8.68</v>
      </c>
      <c r="IQ2638" s="1">
        <v>40621</v>
      </c>
      <c r="IR2638">
        <v>8.68</v>
      </c>
      <c r="IT2638" s="1">
        <v>40621</v>
      </c>
      <c r="IU2638">
        <v>8.69</v>
      </c>
      <c r="IW2638" s="1">
        <v>40621</v>
      </c>
      <c r="IX2638">
        <v>8.69</v>
      </c>
      <c r="IZ2638" s="1">
        <v>40621</v>
      </c>
      <c r="JA2638">
        <v>8.69</v>
      </c>
      <c r="JC2638" s="1">
        <v>40621</v>
      </c>
      <c r="JD2638">
        <v>8.69</v>
      </c>
      <c r="JF2638" s="1">
        <v>40621</v>
      </c>
      <c r="JG2638">
        <v>8.69</v>
      </c>
      <c r="JI2638" s="1">
        <v>40621</v>
      </c>
      <c r="JJ2638">
        <v>8.69</v>
      </c>
      <c r="JL2638" s="1">
        <v>40621</v>
      </c>
      <c r="JM2638">
        <v>8.69</v>
      </c>
      <c r="JO2638" s="1">
        <v>40621</v>
      </c>
      <c r="JP2638">
        <v>8.69</v>
      </c>
      <c r="JR2638" s="1">
        <v>40621</v>
      </c>
      <c r="JS2638">
        <v>8.68</v>
      </c>
      <c r="JU2638" s="1">
        <v>40621</v>
      </c>
      <c r="JV2638">
        <v>8.68</v>
      </c>
      <c r="JX2638" s="1">
        <v>40621</v>
      </c>
      <c r="JY2638">
        <v>8.68</v>
      </c>
      <c r="KA2638" s="1">
        <v>40621</v>
      </c>
      <c r="KB2638">
        <v>8.68</v>
      </c>
      <c r="KD2638" s="1">
        <v>40621</v>
      </c>
      <c r="KE2638">
        <v>8.67</v>
      </c>
      <c r="KG2638" s="1">
        <v>40621</v>
      </c>
      <c r="KH2638">
        <v>8.67</v>
      </c>
      <c r="KJ2638" s="1">
        <v>40621</v>
      </c>
      <c r="KK2638">
        <v>8.66</v>
      </c>
      <c r="KM2638" s="1">
        <v>40621</v>
      </c>
      <c r="KN2638">
        <v>8.66</v>
      </c>
      <c r="KP2638" s="1">
        <v>40621</v>
      </c>
      <c r="KQ2638">
        <v>8.65</v>
      </c>
      <c r="KS2638" s="1">
        <v>40621</v>
      </c>
      <c r="KT2638">
        <v>8.65</v>
      </c>
      <c r="KV2638" s="1">
        <v>40621</v>
      </c>
      <c r="KW2638">
        <v>8.64</v>
      </c>
      <c r="KY2638" s="1">
        <v>40621</v>
      </c>
      <c r="KZ2638">
        <v>8.6300000000000008</v>
      </c>
      <c r="LB2638" s="1">
        <v>40621</v>
      </c>
      <c r="LC2638">
        <v>8.6300000000000008</v>
      </c>
      <c r="LE2638" s="1">
        <v>40621</v>
      </c>
      <c r="LF2638">
        <v>8.6199999999999992</v>
      </c>
      <c r="LH2638" s="1">
        <v>40621</v>
      </c>
      <c r="LI2638">
        <v>8.61</v>
      </c>
      <c r="LK2638" s="1">
        <v>40621</v>
      </c>
      <c r="LL2638">
        <v>8.6</v>
      </c>
      <c r="LN2638" s="1">
        <v>40621</v>
      </c>
      <c r="LO2638">
        <v>8.6</v>
      </c>
      <c r="LQ2638" s="1">
        <v>40621</v>
      </c>
      <c r="LR2638">
        <v>8.59</v>
      </c>
      <c r="LT2638" s="1">
        <v>40621</v>
      </c>
      <c r="LU2638">
        <v>8.58</v>
      </c>
      <c r="LW2638" s="1">
        <v>40621</v>
      </c>
      <c r="LX2638">
        <v>8.57</v>
      </c>
      <c r="LZ2638" s="1">
        <v>40621</v>
      </c>
      <c r="MA2638">
        <v>8.56</v>
      </c>
      <c r="MC2638" s="1">
        <v>40621</v>
      </c>
      <c r="MD2638">
        <v>8.5500000000000007</v>
      </c>
      <c r="MF2638" s="1">
        <v>40621</v>
      </c>
      <c r="MG2638">
        <v>8.5399999999999991</v>
      </c>
      <c r="MI2638" s="1">
        <v>40621</v>
      </c>
      <c r="MJ2638">
        <v>8.5399999999999991</v>
      </c>
      <c r="ML2638" s="1">
        <v>40621</v>
      </c>
      <c r="MM2638">
        <v>8.5299999999999994</v>
      </c>
      <c r="MO2638" s="1">
        <v>40621</v>
      </c>
      <c r="MP2638">
        <v>8.52</v>
      </c>
      <c r="MR2638" s="1">
        <v>40621</v>
      </c>
      <c r="MS2638">
        <v>8.51</v>
      </c>
      <c r="MU2638" s="1">
        <v>40621</v>
      </c>
      <c r="MV2638">
        <v>8.5</v>
      </c>
      <c r="MX2638" s="1">
        <v>40621</v>
      </c>
      <c r="MY2638">
        <v>8.49</v>
      </c>
      <c r="NA2638" s="1">
        <v>40621</v>
      </c>
      <c r="NB2638">
        <v>8.49</v>
      </c>
      <c r="ND2638" s="1">
        <v>40621</v>
      </c>
      <c r="NE2638">
        <v>8.49</v>
      </c>
      <c r="NG2638" s="1">
        <v>40621</v>
      </c>
      <c r="NH2638">
        <v>8.49</v>
      </c>
    </row>
    <row r="2639" spans="1:372">
      <c r="A2639" s="1">
        <v>41855</v>
      </c>
      <c r="B2639" s="1">
        <v>40622</v>
      </c>
      <c r="C2639">
        <v>6.75</v>
      </c>
      <c r="E2639" s="1">
        <v>40622</v>
      </c>
      <c r="F2639">
        <v>6.85</v>
      </c>
      <c r="H2639" s="1">
        <v>40622</v>
      </c>
      <c r="I2639">
        <v>6.9850000000000003</v>
      </c>
      <c r="K2639" s="1">
        <v>40622</v>
      </c>
      <c r="N2639" s="1">
        <v>40622</v>
      </c>
      <c r="O2639">
        <v>7.1981999999999999</v>
      </c>
      <c r="Q2639" s="1">
        <v>40622</v>
      </c>
      <c r="R2639">
        <v>7.4763999999999999</v>
      </c>
      <c r="T2639" s="1">
        <v>40622</v>
      </c>
      <c r="U2639">
        <v>7.38</v>
      </c>
      <c r="W2639" s="1">
        <v>40622</v>
      </c>
      <c r="X2639">
        <v>7.44</v>
      </c>
      <c r="Z2639" s="1">
        <v>40622</v>
      </c>
      <c r="AA2639">
        <v>7.48</v>
      </c>
      <c r="AC2639" s="1">
        <v>40622</v>
      </c>
      <c r="AD2639">
        <v>7.52</v>
      </c>
      <c r="AF2639" s="1">
        <v>40622</v>
      </c>
      <c r="AG2639">
        <v>7.55</v>
      </c>
      <c r="AI2639" s="1">
        <v>40622</v>
      </c>
      <c r="AJ2639">
        <v>7.58</v>
      </c>
      <c r="AL2639" s="1">
        <v>40622</v>
      </c>
      <c r="AM2639">
        <v>7.62</v>
      </c>
      <c r="AO2639" s="1">
        <v>40622</v>
      </c>
      <c r="AP2639">
        <v>7.65</v>
      </c>
      <c r="AR2639" s="1">
        <v>40622</v>
      </c>
      <c r="AS2639">
        <v>7.7</v>
      </c>
      <c r="AU2639" s="1">
        <v>40622</v>
      </c>
      <c r="AV2639">
        <v>7.75</v>
      </c>
      <c r="AX2639" s="1">
        <v>40622</v>
      </c>
      <c r="AY2639">
        <v>7.8</v>
      </c>
      <c r="BA2639" s="1">
        <v>40622</v>
      </c>
      <c r="BB2639">
        <v>7.85</v>
      </c>
      <c r="BD2639" s="1">
        <v>40622</v>
      </c>
      <c r="BE2639">
        <v>7.89</v>
      </c>
      <c r="BG2639" s="1">
        <v>40622</v>
      </c>
      <c r="BH2639">
        <v>7.9399999999999995</v>
      </c>
      <c r="BJ2639" s="1">
        <v>40622</v>
      </c>
      <c r="BK2639">
        <v>7.97</v>
      </c>
      <c r="BM2639" s="1">
        <v>40622</v>
      </c>
      <c r="BN2639">
        <v>7.99</v>
      </c>
      <c r="BP2639" s="1">
        <v>40622</v>
      </c>
      <c r="BQ2639">
        <v>8.01</v>
      </c>
      <c r="BS2639" s="1">
        <v>40622</v>
      </c>
      <c r="BT2639">
        <v>8.02</v>
      </c>
      <c r="BV2639" s="1">
        <v>40622</v>
      </c>
      <c r="BW2639">
        <v>8.02</v>
      </c>
      <c r="BY2639" s="1">
        <v>40622</v>
      </c>
      <c r="BZ2639">
        <v>8.02</v>
      </c>
      <c r="CB2639" s="1">
        <v>40622</v>
      </c>
      <c r="CC2639">
        <v>8.02</v>
      </c>
      <c r="CE2639" s="1">
        <v>40622</v>
      </c>
      <c r="CF2639">
        <v>8.01</v>
      </c>
      <c r="CH2639" s="1">
        <v>40622</v>
      </c>
      <c r="CI2639">
        <v>8</v>
      </c>
      <c r="CK2639" s="1">
        <v>40622</v>
      </c>
      <c r="CL2639">
        <v>8</v>
      </c>
      <c r="CN2639" s="1">
        <v>40622</v>
      </c>
      <c r="CO2639">
        <v>7.99</v>
      </c>
      <c r="CQ2639" s="1">
        <v>40622</v>
      </c>
      <c r="CR2639">
        <v>7.99</v>
      </c>
      <c r="CT2639" s="1">
        <v>40622</v>
      </c>
      <c r="CU2639">
        <v>7.99</v>
      </c>
      <c r="CW2639" s="1">
        <v>40622</v>
      </c>
      <c r="CX2639">
        <v>7.99</v>
      </c>
      <c r="CZ2639" s="1">
        <v>40622</v>
      </c>
      <c r="DA2639">
        <v>7.99</v>
      </c>
      <c r="DC2639" s="1">
        <v>40622</v>
      </c>
      <c r="DD2639">
        <v>7.99</v>
      </c>
      <c r="DF2639" s="1">
        <v>40622</v>
      </c>
      <c r="DG2639">
        <v>7.99</v>
      </c>
      <c r="DI2639" s="1">
        <v>40622</v>
      </c>
      <c r="DJ2639">
        <v>8</v>
      </c>
      <c r="DL2639" s="1">
        <v>40622</v>
      </c>
      <c r="DM2639">
        <v>8.01</v>
      </c>
      <c r="DO2639" s="1">
        <v>40622</v>
      </c>
      <c r="DP2639">
        <v>8.02</v>
      </c>
      <c r="DR2639" s="1">
        <v>40622</v>
      </c>
      <c r="DS2639">
        <v>8.0299999999999994</v>
      </c>
      <c r="DU2639" s="1">
        <v>40622</v>
      </c>
      <c r="DV2639">
        <v>8.0399999999999991</v>
      </c>
      <c r="DX2639" s="1">
        <v>40622</v>
      </c>
      <c r="DY2639">
        <v>8.06</v>
      </c>
      <c r="EA2639" s="1">
        <v>40622</v>
      </c>
      <c r="EB2639">
        <v>8.07</v>
      </c>
      <c r="ED2639" s="1">
        <v>40622</v>
      </c>
      <c r="EE2639">
        <v>8.09</v>
      </c>
      <c r="EG2639" s="1">
        <v>40622</v>
      </c>
      <c r="EH2639">
        <v>8.11</v>
      </c>
      <c r="EJ2639" s="1">
        <v>40622</v>
      </c>
      <c r="EK2639">
        <v>8.1300000000000008</v>
      </c>
      <c r="EM2639" s="1">
        <v>40622</v>
      </c>
      <c r="EN2639">
        <v>8.15</v>
      </c>
      <c r="EP2639" s="1">
        <v>40622</v>
      </c>
      <c r="EQ2639">
        <v>8.17</v>
      </c>
      <c r="ES2639" s="1">
        <v>40622</v>
      </c>
      <c r="ET2639">
        <v>8.19</v>
      </c>
      <c r="EV2639" s="1">
        <v>40622</v>
      </c>
      <c r="EW2639">
        <v>8.2100000000000009</v>
      </c>
      <c r="EY2639" s="1">
        <v>40622</v>
      </c>
      <c r="EZ2639">
        <v>8.23</v>
      </c>
      <c r="FB2639" s="1">
        <v>40622</v>
      </c>
      <c r="FC2639">
        <v>8.25</v>
      </c>
      <c r="FE2639" s="1">
        <v>40622</v>
      </c>
      <c r="FF2639">
        <v>8.27</v>
      </c>
      <c r="FH2639" s="1">
        <v>40622</v>
      </c>
      <c r="FI2639">
        <v>8.3000000000000007</v>
      </c>
      <c r="FK2639" s="1">
        <v>40622</v>
      </c>
      <c r="FL2639">
        <v>8.32</v>
      </c>
      <c r="FN2639" s="1">
        <v>40622</v>
      </c>
      <c r="FO2639">
        <v>8.34</v>
      </c>
      <c r="FQ2639" s="1">
        <v>40622</v>
      </c>
      <c r="FR2639">
        <v>8.36</v>
      </c>
      <c r="FT2639" s="1">
        <v>40622</v>
      </c>
      <c r="FU2639">
        <v>8.3800000000000008</v>
      </c>
      <c r="FW2639" s="1">
        <v>40622</v>
      </c>
      <c r="FX2639">
        <v>8.4</v>
      </c>
      <c r="FZ2639" s="1">
        <v>40622</v>
      </c>
      <c r="GA2639">
        <v>8.42</v>
      </c>
      <c r="GC2639" s="1">
        <v>40622</v>
      </c>
      <c r="GD2639">
        <v>8.44</v>
      </c>
      <c r="GF2639" s="1">
        <v>40622</v>
      </c>
      <c r="GG2639">
        <v>8.4600000000000009</v>
      </c>
      <c r="GI2639" s="1">
        <v>40622</v>
      </c>
      <c r="GJ2639">
        <v>8.48</v>
      </c>
      <c r="GL2639" s="1">
        <v>40622</v>
      </c>
      <c r="GM2639">
        <v>8.49</v>
      </c>
      <c r="GO2639" s="1">
        <v>40622</v>
      </c>
      <c r="GP2639">
        <v>8.51</v>
      </c>
      <c r="GR2639" s="1">
        <v>40622</v>
      </c>
      <c r="GS2639">
        <v>8.5299999999999994</v>
      </c>
      <c r="GU2639" s="1">
        <v>40622</v>
      </c>
      <c r="GV2639">
        <v>8.5399999999999991</v>
      </c>
      <c r="GX2639" s="1">
        <v>40622</v>
      </c>
      <c r="GY2639">
        <v>8.56</v>
      </c>
      <c r="HA2639" s="1">
        <v>40622</v>
      </c>
      <c r="HB2639">
        <v>8.57</v>
      </c>
      <c r="HD2639" s="1">
        <v>40622</v>
      </c>
      <c r="HE2639">
        <v>8.59</v>
      </c>
      <c r="HG2639" s="1">
        <v>40622</v>
      </c>
      <c r="HH2639">
        <v>8.6</v>
      </c>
      <c r="HJ2639" s="1">
        <v>40622</v>
      </c>
      <c r="HK2639">
        <v>8.61</v>
      </c>
      <c r="HM2639" s="1">
        <v>40622</v>
      </c>
      <c r="HN2639">
        <v>8.6199999999999992</v>
      </c>
      <c r="HP2639" s="1">
        <v>40622</v>
      </c>
      <c r="HQ2639">
        <v>8.6300000000000008</v>
      </c>
      <c r="HS2639" s="1">
        <v>40622</v>
      </c>
      <c r="HT2639">
        <v>8.64</v>
      </c>
      <c r="HV2639" s="1">
        <v>40622</v>
      </c>
      <c r="HW2639">
        <v>8.65</v>
      </c>
      <c r="HY2639" s="1">
        <v>40622</v>
      </c>
      <c r="HZ2639">
        <v>8.65</v>
      </c>
      <c r="IB2639" s="1">
        <v>40622</v>
      </c>
      <c r="IC2639">
        <v>8.66</v>
      </c>
      <c r="IE2639" s="1">
        <v>40622</v>
      </c>
      <c r="IF2639">
        <v>8.67</v>
      </c>
      <c r="IH2639" s="1">
        <v>40622</v>
      </c>
      <c r="II2639">
        <v>8.67</v>
      </c>
      <c r="IK2639" s="1">
        <v>40622</v>
      </c>
      <c r="IL2639">
        <v>8.68</v>
      </c>
      <c r="IN2639" s="1">
        <v>40622</v>
      </c>
      <c r="IO2639">
        <v>8.68</v>
      </c>
      <c r="IQ2639" s="1">
        <v>40622</v>
      </c>
      <c r="IR2639">
        <v>8.68</v>
      </c>
      <c r="IT2639" s="1">
        <v>40622</v>
      </c>
      <c r="IU2639">
        <v>8.69</v>
      </c>
      <c r="IW2639" s="1">
        <v>40622</v>
      </c>
      <c r="IX2639">
        <v>8.69</v>
      </c>
      <c r="IZ2639" s="1">
        <v>40622</v>
      </c>
      <c r="JA2639">
        <v>8.69</v>
      </c>
      <c r="JC2639" s="1">
        <v>40622</v>
      </c>
      <c r="JD2639">
        <v>8.69</v>
      </c>
      <c r="JF2639" s="1">
        <v>40622</v>
      </c>
      <c r="JG2639">
        <v>8.69</v>
      </c>
      <c r="JI2639" s="1">
        <v>40622</v>
      </c>
      <c r="JJ2639">
        <v>8.69</v>
      </c>
      <c r="JL2639" s="1">
        <v>40622</v>
      </c>
      <c r="JM2639">
        <v>8.69</v>
      </c>
      <c r="JO2639" s="1">
        <v>40622</v>
      </c>
      <c r="JP2639">
        <v>8.69</v>
      </c>
      <c r="JR2639" s="1">
        <v>40622</v>
      </c>
      <c r="JS2639">
        <v>8.68</v>
      </c>
      <c r="JU2639" s="1">
        <v>40622</v>
      </c>
      <c r="JV2639">
        <v>8.68</v>
      </c>
      <c r="JX2639" s="1">
        <v>40622</v>
      </c>
      <c r="JY2639">
        <v>8.68</v>
      </c>
      <c r="KA2639" s="1">
        <v>40622</v>
      </c>
      <c r="KB2639">
        <v>8.68</v>
      </c>
      <c r="KD2639" s="1">
        <v>40622</v>
      </c>
      <c r="KE2639">
        <v>8.67</v>
      </c>
      <c r="KG2639" s="1">
        <v>40622</v>
      </c>
      <c r="KH2639">
        <v>8.67</v>
      </c>
      <c r="KJ2639" s="1">
        <v>40622</v>
      </c>
      <c r="KK2639">
        <v>8.66</v>
      </c>
      <c r="KM2639" s="1">
        <v>40622</v>
      </c>
      <c r="KN2639">
        <v>8.66</v>
      </c>
      <c r="KP2639" s="1">
        <v>40622</v>
      </c>
      <c r="KQ2639">
        <v>8.65</v>
      </c>
      <c r="KS2639" s="1">
        <v>40622</v>
      </c>
      <c r="KT2639">
        <v>8.65</v>
      </c>
      <c r="KV2639" s="1">
        <v>40622</v>
      </c>
      <c r="KW2639">
        <v>8.64</v>
      </c>
      <c r="KY2639" s="1">
        <v>40622</v>
      </c>
      <c r="KZ2639">
        <v>8.6300000000000008</v>
      </c>
      <c r="LB2639" s="1">
        <v>40622</v>
      </c>
      <c r="LC2639">
        <v>8.6300000000000008</v>
      </c>
      <c r="LE2639" s="1">
        <v>40622</v>
      </c>
      <c r="LF2639">
        <v>8.6199999999999992</v>
      </c>
      <c r="LH2639" s="1">
        <v>40622</v>
      </c>
      <c r="LI2639">
        <v>8.61</v>
      </c>
      <c r="LK2639" s="1">
        <v>40622</v>
      </c>
      <c r="LL2639">
        <v>8.6</v>
      </c>
      <c r="LN2639" s="1">
        <v>40622</v>
      </c>
      <c r="LO2639">
        <v>8.6</v>
      </c>
      <c r="LQ2639" s="1">
        <v>40622</v>
      </c>
      <c r="LR2639">
        <v>8.59</v>
      </c>
      <c r="LT2639" s="1">
        <v>40622</v>
      </c>
      <c r="LU2639">
        <v>8.58</v>
      </c>
      <c r="LW2639" s="1">
        <v>40622</v>
      </c>
      <c r="LX2639">
        <v>8.57</v>
      </c>
      <c r="LZ2639" s="1">
        <v>40622</v>
      </c>
      <c r="MA2639">
        <v>8.56</v>
      </c>
      <c r="MC2639" s="1">
        <v>40622</v>
      </c>
      <c r="MD2639">
        <v>8.5500000000000007</v>
      </c>
      <c r="MF2639" s="1">
        <v>40622</v>
      </c>
      <c r="MG2639">
        <v>8.5399999999999991</v>
      </c>
      <c r="MI2639" s="1">
        <v>40622</v>
      </c>
      <c r="MJ2639">
        <v>8.5399999999999991</v>
      </c>
      <c r="ML2639" s="1">
        <v>40622</v>
      </c>
      <c r="MM2639">
        <v>8.5299999999999994</v>
      </c>
      <c r="MO2639" s="1">
        <v>40622</v>
      </c>
      <c r="MP2639">
        <v>8.52</v>
      </c>
      <c r="MR2639" s="1">
        <v>40622</v>
      </c>
      <c r="MS2639">
        <v>8.51</v>
      </c>
      <c r="MU2639" s="1">
        <v>40622</v>
      </c>
      <c r="MV2639">
        <v>8.5</v>
      </c>
      <c r="MX2639" s="1">
        <v>40622</v>
      </c>
      <c r="MY2639">
        <v>8.49</v>
      </c>
      <c r="NA2639" s="1">
        <v>40622</v>
      </c>
      <c r="NB2639">
        <v>8.49</v>
      </c>
      <c r="ND2639" s="1">
        <v>40622</v>
      </c>
      <c r="NE2639">
        <v>8.49</v>
      </c>
      <c r="NG2639" s="1">
        <v>40622</v>
      </c>
      <c r="NH2639">
        <v>8.49</v>
      </c>
    </row>
    <row r="2640" spans="1:372">
      <c r="A2640" s="1">
        <v>41856</v>
      </c>
      <c r="B2640" s="1">
        <v>40623</v>
      </c>
      <c r="C2640">
        <v>6.8143000000000002</v>
      </c>
      <c r="E2640" s="1">
        <v>40623</v>
      </c>
      <c r="F2640">
        <v>6.9642999999999997</v>
      </c>
      <c r="H2640" s="1">
        <v>40623</v>
      </c>
      <c r="I2640">
        <v>7.0190000000000001</v>
      </c>
      <c r="K2640" s="1">
        <v>40623</v>
      </c>
      <c r="N2640" s="1">
        <v>40623</v>
      </c>
      <c r="O2640">
        <v>7.2131999999999996</v>
      </c>
      <c r="Q2640" s="1">
        <v>40623</v>
      </c>
      <c r="R2640">
        <v>7.5029000000000003</v>
      </c>
      <c r="T2640" s="1">
        <v>40623</v>
      </c>
      <c r="U2640">
        <v>7.41</v>
      </c>
      <c r="W2640" s="1">
        <v>40623</v>
      </c>
      <c r="X2640">
        <v>7.47</v>
      </c>
      <c r="Z2640" s="1">
        <v>40623</v>
      </c>
      <c r="AA2640">
        <v>7.51</v>
      </c>
      <c r="AC2640" s="1">
        <v>40623</v>
      </c>
      <c r="AD2640">
        <v>7.55</v>
      </c>
      <c r="AF2640" s="1">
        <v>40623</v>
      </c>
      <c r="AG2640">
        <v>7.58</v>
      </c>
      <c r="AI2640" s="1">
        <v>40623</v>
      </c>
      <c r="AJ2640">
        <v>7.61</v>
      </c>
      <c r="AL2640" s="1">
        <v>40623</v>
      </c>
      <c r="AM2640">
        <v>7.65</v>
      </c>
      <c r="AO2640" s="1">
        <v>40623</v>
      </c>
      <c r="AP2640">
        <v>7.68</v>
      </c>
      <c r="AR2640" s="1">
        <v>40623</v>
      </c>
      <c r="AS2640">
        <v>7.73</v>
      </c>
      <c r="AU2640" s="1">
        <v>40623</v>
      </c>
      <c r="AV2640">
        <v>7.77</v>
      </c>
      <c r="AX2640" s="1">
        <v>40623</v>
      </c>
      <c r="AY2640">
        <v>7.82</v>
      </c>
      <c r="BA2640" s="1">
        <v>40623</v>
      </c>
      <c r="BB2640">
        <v>7.87</v>
      </c>
      <c r="BD2640" s="1">
        <v>40623</v>
      </c>
      <c r="BE2640">
        <v>7.92</v>
      </c>
      <c r="BG2640" s="1">
        <v>40623</v>
      </c>
      <c r="BH2640">
        <v>7.96</v>
      </c>
      <c r="BJ2640" s="1">
        <v>40623</v>
      </c>
      <c r="BK2640">
        <v>8</v>
      </c>
      <c r="BM2640" s="1">
        <v>40623</v>
      </c>
      <c r="BN2640">
        <v>8.02</v>
      </c>
      <c r="BP2640" s="1">
        <v>40623</v>
      </c>
      <c r="BQ2640">
        <v>8.0399999999999991</v>
      </c>
      <c r="BS2640" s="1">
        <v>40623</v>
      </c>
      <c r="BT2640">
        <v>8.0500000000000007</v>
      </c>
      <c r="BV2640" s="1">
        <v>40623</v>
      </c>
      <c r="BW2640">
        <v>8.06</v>
      </c>
      <c r="BY2640" s="1">
        <v>40623</v>
      </c>
      <c r="BZ2640">
        <v>8.06</v>
      </c>
      <c r="CB2640" s="1">
        <v>40623</v>
      </c>
      <c r="CC2640">
        <v>8.0500000000000007</v>
      </c>
      <c r="CE2640" s="1">
        <v>40623</v>
      </c>
      <c r="CF2640">
        <v>8.0500000000000007</v>
      </c>
      <c r="CH2640" s="1">
        <v>40623</v>
      </c>
      <c r="CI2640">
        <v>8.0399999999999991</v>
      </c>
      <c r="CK2640" s="1">
        <v>40623</v>
      </c>
      <c r="CL2640">
        <v>8.0299999999999994</v>
      </c>
      <c r="CN2640" s="1">
        <v>40623</v>
      </c>
      <c r="CO2640">
        <v>8.0299999999999994</v>
      </c>
      <c r="CQ2640" s="1">
        <v>40623</v>
      </c>
      <c r="CR2640">
        <v>8.02</v>
      </c>
      <c r="CT2640" s="1">
        <v>40623</v>
      </c>
      <c r="CU2640">
        <v>8.02</v>
      </c>
      <c r="CW2640" s="1">
        <v>40623</v>
      </c>
      <c r="CX2640">
        <v>8.01</v>
      </c>
      <c r="CZ2640" s="1">
        <v>40623</v>
      </c>
      <c r="DA2640">
        <v>8.01</v>
      </c>
      <c r="DC2640" s="1">
        <v>40623</v>
      </c>
      <c r="DD2640">
        <v>8.01</v>
      </c>
      <c r="DF2640" s="1">
        <v>40623</v>
      </c>
      <c r="DG2640">
        <v>8.01</v>
      </c>
      <c r="DI2640" s="1">
        <v>40623</v>
      </c>
      <c r="DJ2640">
        <v>8.01</v>
      </c>
      <c r="DL2640" s="1">
        <v>40623</v>
      </c>
      <c r="DM2640">
        <v>8.02</v>
      </c>
      <c r="DO2640" s="1">
        <v>40623</v>
      </c>
      <c r="DP2640">
        <v>8.0299999999999994</v>
      </c>
      <c r="DR2640" s="1">
        <v>40623</v>
      </c>
      <c r="DS2640">
        <v>8.0399999999999991</v>
      </c>
      <c r="DU2640" s="1">
        <v>40623</v>
      </c>
      <c r="DV2640">
        <v>8.0500000000000007</v>
      </c>
      <c r="DX2640" s="1">
        <v>40623</v>
      </c>
      <c r="DY2640">
        <v>8.07</v>
      </c>
      <c r="EA2640" s="1">
        <v>40623</v>
      </c>
      <c r="EB2640">
        <v>8.08</v>
      </c>
      <c r="ED2640" s="1">
        <v>40623</v>
      </c>
      <c r="EE2640">
        <v>8.1</v>
      </c>
      <c r="EG2640" s="1">
        <v>40623</v>
      </c>
      <c r="EH2640">
        <v>8.1199999999999992</v>
      </c>
      <c r="EJ2640" s="1">
        <v>40623</v>
      </c>
      <c r="EK2640">
        <v>8.15</v>
      </c>
      <c r="EM2640" s="1">
        <v>40623</v>
      </c>
      <c r="EN2640">
        <v>8.17</v>
      </c>
      <c r="EP2640" s="1">
        <v>40623</v>
      </c>
      <c r="EQ2640">
        <v>8.19</v>
      </c>
      <c r="ES2640" s="1">
        <v>40623</v>
      </c>
      <c r="ET2640">
        <v>8.2100000000000009</v>
      </c>
      <c r="EV2640" s="1">
        <v>40623</v>
      </c>
      <c r="EW2640">
        <v>8.24</v>
      </c>
      <c r="EY2640" s="1">
        <v>40623</v>
      </c>
      <c r="EZ2640">
        <v>8.26</v>
      </c>
      <c r="FB2640" s="1">
        <v>40623</v>
      </c>
      <c r="FC2640">
        <v>8.2799999999999994</v>
      </c>
      <c r="FE2640" s="1">
        <v>40623</v>
      </c>
      <c r="FF2640">
        <v>8.31</v>
      </c>
      <c r="FH2640" s="1">
        <v>40623</v>
      </c>
      <c r="FI2640">
        <v>8.33</v>
      </c>
      <c r="FK2640" s="1">
        <v>40623</v>
      </c>
      <c r="FL2640">
        <v>8.35</v>
      </c>
      <c r="FN2640" s="1">
        <v>40623</v>
      </c>
      <c r="FO2640">
        <v>8.3699999999999992</v>
      </c>
      <c r="FQ2640" s="1">
        <v>40623</v>
      </c>
      <c r="FR2640">
        <v>8.39</v>
      </c>
      <c r="FT2640" s="1">
        <v>40623</v>
      </c>
      <c r="FU2640">
        <v>8.41</v>
      </c>
      <c r="FW2640" s="1">
        <v>40623</v>
      </c>
      <c r="FX2640">
        <v>8.43</v>
      </c>
      <c r="FZ2640" s="1">
        <v>40623</v>
      </c>
      <c r="GA2640">
        <v>8.4499999999999993</v>
      </c>
      <c r="GC2640" s="1">
        <v>40623</v>
      </c>
      <c r="GD2640">
        <v>8.4700000000000006</v>
      </c>
      <c r="GF2640" s="1">
        <v>40623</v>
      </c>
      <c r="GG2640">
        <v>8.49</v>
      </c>
      <c r="GI2640" s="1">
        <v>40623</v>
      </c>
      <c r="GJ2640">
        <v>8.5</v>
      </c>
      <c r="GL2640" s="1">
        <v>40623</v>
      </c>
      <c r="GM2640">
        <v>8.52</v>
      </c>
      <c r="GO2640" s="1">
        <v>40623</v>
      </c>
      <c r="GP2640">
        <v>8.5299999999999994</v>
      </c>
      <c r="GR2640" s="1">
        <v>40623</v>
      </c>
      <c r="GS2640">
        <v>8.5500000000000007</v>
      </c>
      <c r="GU2640" s="1">
        <v>40623</v>
      </c>
      <c r="GV2640">
        <v>8.56</v>
      </c>
      <c r="GX2640" s="1">
        <v>40623</v>
      </c>
      <c r="GY2640">
        <v>8.58</v>
      </c>
      <c r="HA2640" s="1">
        <v>40623</v>
      </c>
      <c r="HB2640">
        <v>8.59</v>
      </c>
      <c r="HD2640" s="1">
        <v>40623</v>
      </c>
      <c r="HE2640">
        <v>8.6</v>
      </c>
      <c r="HG2640" s="1">
        <v>40623</v>
      </c>
      <c r="HH2640">
        <v>8.61</v>
      </c>
      <c r="HJ2640" s="1">
        <v>40623</v>
      </c>
      <c r="HK2640">
        <v>8.6199999999999992</v>
      </c>
      <c r="HM2640" s="1">
        <v>40623</v>
      </c>
      <c r="HN2640">
        <v>8.6300000000000008</v>
      </c>
      <c r="HP2640" s="1">
        <v>40623</v>
      </c>
      <c r="HQ2640">
        <v>8.64</v>
      </c>
      <c r="HS2640" s="1">
        <v>40623</v>
      </c>
      <c r="HT2640">
        <v>8.65</v>
      </c>
      <c r="HV2640" s="1">
        <v>40623</v>
      </c>
      <c r="HW2640">
        <v>8.66</v>
      </c>
      <c r="HY2640" s="1">
        <v>40623</v>
      </c>
      <c r="HZ2640">
        <v>8.66</v>
      </c>
      <c r="IB2640" s="1">
        <v>40623</v>
      </c>
      <c r="IC2640">
        <v>8.67</v>
      </c>
      <c r="IE2640" s="1">
        <v>40623</v>
      </c>
      <c r="IF2640">
        <v>8.67</v>
      </c>
      <c r="IH2640" s="1">
        <v>40623</v>
      </c>
      <c r="II2640">
        <v>8.68</v>
      </c>
      <c r="IK2640" s="1">
        <v>40623</v>
      </c>
      <c r="IL2640">
        <v>8.68</v>
      </c>
      <c r="IN2640" s="1">
        <v>40623</v>
      </c>
      <c r="IO2640">
        <v>8.68</v>
      </c>
      <c r="IQ2640" s="1">
        <v>40623</v>
      </c>
      <c r="IR2640">
        <v>8.68</v>
      </c>
      <c r="IT2640" s="1">
        <v>40623</v>
      </c>
      <c r="IU2640">
        <v>8.69</v>
      </c>
      <c r="IW2640" s="1">
        <v>40623</v>
      </c>
      <c r="IX2640">
        <v>8.69</v>
      </c>
      <c r="IZ2640" s="1">
        <v>40623</v>
      </c>
      <c r="JA2640">
        <v>8.69</v>
      </c>
      <c r="JC2640" s="1">
        <v>40623</v>
      </c>
      <c r="JD2640">
        <v>8.69</v>
      </c>
      <c r="JF2640" s="1">
        <v>40623</v>
      </c>
      <c r="JG2640">
        <v>8.69</v>
      </c>
      <c r="JI2640" s="1">
        <v>40623</v>
      </c>
      <c r="JJ2640">
        <v>8.69</v>
      </c>
      <c r="JL2640" s="1">
        <v>40623</v>
      </c>
      <c r="JM2640">
        <v>8.68</v>
      </c>
      <c r="JO2640" s="1">
        <v>40623</v>
      </c>
      <c r="JP2640">
        <v>8.68</v>
      </c>
      <c r="JR2640" s="1">
        <v>40623</v>
      </c>
      <c r="JS2640">
        <v>8.68</v>
      </c>
      <c r="JU2640" s="1">
        <v>40623</v>
      </c>
      <c r="JV2640">
        <v>8.68</v>
      </c>
      <c r="JX2640" s="1">
        <v>40623</v>
      </c>
      <c r="JY2640">
        <v>8.67</v>
      </c>
      <c r="KA2640" s="1">
        <v>40623</v>
      </c>
      <c r="KB2640">
        <v>8.67</v>
      </c>
      <c r="KD2640" s="1">
        <v>40623</v>
      </c>
      <c r="KE2640">
        <v>8.66</v>
      </c>
      <c r="KG2640" s="1">
        <v>40623</v>
      </c>
      <c r="KH2640">
        <v>8.66</v>
      </c>
      <c r="KJ2640" s="1">
        <v>40623</v>
      </c>
      <c r="KK2640">
        <v>8.65</v>
      </c>
      <c r="KM2640" s="1">
        <v>40623</v>
      </c>
      <c r="KN2640">
        <v>8.65</v>
      </c>
      <c r="KP2640" s="1">
        <v>40623</v>
      </c>
      <c r="KQ2640">
        <v>8.64</v>
      </c>
      <c r="KS2640" s="1">
        <v>40623</v>
      </c>
      <c r="KT2640">
        <v>8.64</v>
      </c>
      <c r="KV2640" s="1">
        <v>40623</v>
      </c>
      <c r="KW2640">
        <v>8.6300000000000008</v>
      </c>
      <c r="KY2640" s="1">
        <v>40623</v>
      </c>
      <c r="KZ2640">
        <v>8.6199999999999992</v>
      </c>
      <c r="LB2640" s="1">
        <v>40623</v>
      </c>
      <c r="LC2640">
        <v>8.6199999999999992</v>
      </c>
      <c r="LE2640" s="1">
        <v>40623</v>
      </c>
      <c r="LF2640">
        <v>8.61</v>
      </c>
      <c r="LH2640" s="1">
        <v>40623</v>
      </c>
      <c r="LI2640">
        <v>8.6</v>
      </c>
      <c r="LK2640" s="1">
        <v>40623</v>
      </c>
      <c r="LL2640">
        <v>8.59</v>
      </c>
      <c r="LN2640" s="1">
        <v>40623</v>
      </c>
      <c r="LO2640">
        <v>8.58</v>
      </c>
      <c r="LQ2640" s="1">
        <v>40623</v>
      </c>
      <c r="LR2640">
        <v>8.58</v>
      </c>
      <c r="LT2640" s="1">
        <v>40623</v>
      </c>
      <c r="LU2640">
        <v>8.57</v>
      </c>
      <c r="LW2640" s="1">
        <v>40623</v>
      </c>
      <c r="LX2640">
        <v>8.56</v>
      </c>
      <c r="LZ2640" s="1">
        <v>40623</v>
      </c>
      <c r="MA2640">
        <v>8.5500000000000007</v>
      </c>
      <c r="MC2640" s="1">
        <v>40623</v>
      </c>
      <c r="MD2640">
        <v>8.5399999999999991</v>
      </c>
      <c r="MF2640" s="1">
        <v>40623</v>
      </c>
      <c r="MG2640">
        <v>8.5299999999999994</v>
      </c>
      <c r="MI2640" s="1">
        <v>40623</v>
      </c>
      <c r="MJ2640">
        <v>8.52</v>
      </c>
      <c r="ML2640" s="1">
        <v>40623</v>
      </c>
      <c r="MM2640">
        <v>8.51</v>
      </c>
      <c r="MO2640" s="1">
        <v>40623</v>
      </c>
      <c r="MP2640">
        <v>8.5</v>
      </c>
      <c r="MR2640" s="1">
        <v>40623</v>
      </c>
      <c r="MS2640">
        <v>8.49</v>
      </c>
      <c r="MU2640" s="1">
        <v>40623</v>
      </c>
      <c r="MV2640">
        <v>8.48</v>
      </c>
      <c r="MX2640" s="1">
        <v>40623</v>
      </c>
      <c r="MY2640">
        <v>8.4700000000000006</v>
      </c>
      <c r="NA2640" s="1">
        <v>40623</v>
      </c>
      <c r="NB2640">
        <v>8.4700000000000006</v>
      </c>
      <c r="ND2640" s="1">
        <v>40623</v>
      </c>
      <c r="NE2640">
        <v>8.4700000000000006</v>
      </c>
      <c r="NG2640" s="1">
        <v>40623</v>
      </c>
      <c r="NH2640">
        <v>8.4700000000000006</v>
      </c>
    </row>
    <row r="2641" spans="1:372">
      <c r="A2641" s="1">
        <v>41857</v>
      </c>
      <c r="B2641" s="1">
        <v>40624</v>
      </c>
      <c r="C2641">
        <v>6.8945999999999996</v>
      </c>
      <c r="E2641" s="1">
        <v>40624</v>
      </c>
      <c r="F2641">
        <v>6.9070999999999998</v>
      </c>
      <c r="H2641" s="1">
        <v>40624</v>
      </c>
      <c r="I2641">
        <v>6.9556000000000004</v>
      </c>
      <c r="K2641" s="1">
        <v>40624</v>
      </c>
      <c r="N2641" s="1">
        <v>40624</v>
      </c>
      <c r="O2641">
        <v>7.2164999999999999</v>
      </c>
      <c r="Q2641" s="1">
        <v>40624</v>
      </c>
      <c r="R2641">
        <v>7.5034000000000001</v>
      </c>
      <c r="T2641" s="1">
        <v>40624</v>
      </c>
      <c r="U2641">
        <v>7.42</v>
      </c>
      <c r="W2641" s="1">
        <v>40624</v>
      </c>
      <c r="X2641">
        <v>7.48</v>
      </c>
      <c r="Z2641" s="1">
        <v>40624</v>
      </c>
      <c r="AA2641">
        <v>7.53</v>
      </c>
      <c r="AC2641" s="1">
        <v>40624</v>
      </c>
      <c r="AD2641">
        <v>7.57</v>
      </c>
      <c r="AF2641" s="1">
        <v>40624</v>
      </c>
      <c r="AG2641">
        <v>7.61</v>
      </c>
      <c r="AI2641" s="1">
        <v>40624</v>
      </c>
      <c r="AJ2641">
        <v>7.64</v>
      </c>
      <c r="AL2641" s="1">
        <v>40624</v>
      </c>
      <c r="AM2641">
        <v>7.67</v>
      </c>
      <c r="AO2641" s="1">
        <v>40624</v>
      </c>
      <c r="AP2641">
        <v>7.7</v>
      </c>
      <c r="AR2641" s="1">
        <v>40624</v>
      </c>
      <c r="AS2641">
        <v>7.74</v>
      </c>
      <c r="AU2641" s="1">
        <v>40624</v>
      </c>
      <c r="AV2641">
        <v>7.79</v>
      </c>
      <c r="AX2641" s="1">
        <v>40624</v>
      </c>
      <c r="AY2641">
        <v>7.83</v>
      </c>
      <c r="BA2641" s="1">
        <v>40624</v>
      </c>
      <c r="BB2641">
        <v>7.88</v>
      </c>
      <c r="BD2641" s="1">
        <v>40624</v>
      </c>
      <c r="BE2641">
        <v>7.92</v>
      </c>
      <c r="BG2641" s="1">
        <v>40624</v>
      </c>
      <c r="BH2641">
        <v>7.96</v>
      </c>
      <c r="BJ2641" s="1">
        <v>40624</v>
      </c>
      <c r="BK2641">
        <v>7.99</v>
      </c>
      <c r="BM2641" s="1">
        <v>40624</v>
      </c>
      <c r="BN2641">
        <v>8.02</v>
      </c>
      <c r="BP2641" s="1">
        <v>40624</v>
      </c>
      <c r="BQ2641">
        <v>8.0299999999999994</v>
      </c>
      <c r="BS2641" s="1">
        <v>40624</v>
      </c>
      <c r="BT2641">
        <v>8.0399999999999991</v>
      </c>
      <c r="BV2641" s="1">
        <v>40624</v>
      </c>
      <c r="BW2641">
        <v>8.0500000000000007</v>
      </c>
      <c r="BY2641" s="1">
        <v>40624</v>
      </c>
      <c r="BZ2641">
        <v>8.0500000000000007</v>
      </c>
      <c r="CB2641" s="1">
        <v>40624</v>
      </c>
      <c r="CC2641">
        <v>8.0500000000000007</v>
      </c>
      <c r="CE2641" s="1">
        <v>40624</v>
      </c>
      <c r="CF2641">
        <v>8.0399999999999991</v>
      </c>
      <c r="CH2641" s="1">
        <v>40624</v>
      </c>
      <c r="CI2641">
        <v>8.0399999999999991</v>
      </c>
      <c r="CK2641" s="1">
        <v>40624</v>
      </c>
      <c r="CL2641">
        <v>8.0299999999999994</v>
      </c>
      <c r="CN2641" s="1">
        <v>40624</v>
      </c>
      <c r="CO2641">
        <v>8.02</v>
      </c>
      <c r="CQ2641" s="1">
        <v>40624</v>
      </c>
      <c r="CR2641">
        <v>8.02</v>
      </c>
      <c r="CT2641" s="1">
        <v>40624</v>
      </c>
      <c r="CU2641">
        <v>8.01</v>
      </c>
      <c r="CW2641" s="1">
        <v>40624</v>
      </c>
      <c r="CX2641">
        <v>8.01</v>
      </c>
      <c r="CZ2641" s="1">
        <v>40624</v>
      </c>
      <c r="DA2641">
        <v>8.01</v>
      </c>
      <c r="DC2641" s="1">
        <v>40624</v>
      </c>
      <c r="DD2641">
        <v>8.01</v>
      </c>
      <c r="DF2641" s="1">
        <v>40624</v>
      </c>
      <c r="DG2641">
        <v>8.01</v>
      </c>
      <c r="DI2641" s="1">
        <v>40624</v>
      </c>
      <c r="DJ2641">
        <v>8.01</v>
      </c>
      <c r="DL2641" s="1">
        <v>40624</v>
      </c>
      <c r="DM2641">
        <v>8.02</v>
      </c>
      <c r="DO2641" s="1">
        <v>40624</v>
      </c>
      <c r="DP2641">
        <v>8.02</v>
      </c>
      <c r="DR2641" s="1">
        <v>40624</v>
      </c>
      <c r="DS2641">
        <v>8.0299999999999994</v>
      </c>
      <c r="DU2641" s="1">
        <v>40624</v>
      </c>
      <c r="DV2641">
        <v>8.0399999999999991</v>
      </c>
      <c r="DX2641" s="1">
        <v>40624</v>
      </c>
      <c r="DY2641">
        <v>8.06</v>
      </c>
      <c r="EA2641" s="1">
        <v>40624</v>
      </c>
      <c r="EB2641">
        <v>8.08</v>
      </c>
      <c r="ED2641" s="1">
        <v>40624</v>
      </c>
      <c r="EE2641">
        <v>8.09</v>
      </c>
      <c r="EG2641" s="1">
        <v>40624</v>
      </c>
      <c r="EH2641">
        <v>8.11</v>
      </c>
      <c r="EJ2641" s="1">
        <v>40624</v>
      </c>
      <c r="EK2641">
        <v>8.1300000000000008</v>
      </c>
      <c r="EM2641" s="1">
        <v>40624</v>
      </c>
      <c r="EN2641">
        <v>8.15</v>
      </c>
      <c r="EP2641" s="1">
        <v>40624</v>
      </c>
      <c r="EQ2641">
        <v>8.18</v>
      </c>
      <c r="ES2641" s="1">
        <v>40624</v>
      </c>
      <c r="ET2641">
        <v>8.1999999999999993</v>
      </c>
      <c r="EV2641" s="1">
        <v>40624</v>
      </c>
      <c r="EW2641">
        <v>8.2200000000000006</v>
      </c>
      <c r="EY2641" s="1">
        <v>40624</v>
      </c>
      <c r="EZ2641">
        <v>8.24</v>
      </c>
      <c r="FB2641" s="1">
        <v>40624</v>
      </c>
      <c r="FC2641">
        <v>8.26</v>
      </c>
      <c r="FE2641" s="1">
        <v>40624</v>
      </c>
      <c r="FF2641">
        <v>8.2799999999999994</v>
      </c>
      <c r="FH2641" s="1">
        <v>40624</v>
      </c>
      <c r="FI2641">
        <v>8.3000000000000007</v>
      </c>
      <c r="FK2641" s="1">
        <v>40624</v>
      </c>
      <c r="FL2641">
        <v>8.33</v>
      </c>
      <c r="FN2641" s="1">
        <v>40624</v>
      </c>
      <c r="FO2641">
        <v>8.35</v>
      </c>
      <c r="FQ2641" s="1">
        <v>40624</v>
      </c>
      <c r="FR2641">
        <v>8.3699999999999992</v>
      </c>
      <c r="FT2641" s="1">
        <v>40624</v>
      </c>
      <c r="FU2641">
        <v>8.39</v>
      </c>
      <c r="FW2641" s="1">
        <v>40624</v>
      </c>
      <c r="FX2641">
        <v>8.4</v>
      </c>
      <c r="FZ2641" s="1">
        <v>40624</v>
      </c>
      <c r="GA2641">
        <v>8.42</v>
      </c>
      <c r="GC2641" s="1">
        <v>40624</v>
      </c>
      <c r="GD2641">
        <v>8.44</v>
      </c>
      <c r="GF2641" s="1">
        <v>40624</v>
      </c>
      <c r="GG2641">
        <v>8.4600000000000009</v>
      </c>
      <c r="GI2641" s="1">
        <v>40624</v>
      </c>
      <c r="GJ2641">
        <v>8.48</v>
      </c>
      <c r="GL2641" s="1">
        <v>40624</v>
      </c>
      <c r="GM2641">
        <v>8.49</v>
      </c>
      <c r="GO2641" s="1">
        <v>40624</v>
      </c>
      <c r="GP2641">
        <v>8.51</v>
      </c>
      <c r="GR2641" s="1">
        <v>40624</v>
      </c>
      <c r="GS2641">
        <v>8.52</v>
      </c>
      <c r="GU2641" s="1">
        <v>40624</v>
      </c>
      <c r="GV2641">
        <v>8.5399999999999991</v>
      </c>
      <c r="GX2641" s="1">
        <v>40624</v>
      </c>
      <c r="GY2641">
        <v>8.5500000000000007</v>
      </c>
      <c r="HA2641" s="1">
        <v>40624</v>
      </c>
      <c r="HB2641">
        <v>8.56</v>
      </c>
      <c r="HD2641" s="1">
        <v>40624</v>
      </c>
      <c r="HE2641">
        <v>8.58</v>
      </c>
      <c r="HG2641" s="1">
        <v>40624</v>
      </c>
      <c r="HH2641">
        <v>8.59</v>
      </c>
      <c r="HJ2641" s="1">
        <v>40624</v>
      </c>
      <c r="HK2641">
        <v>8.6</v>
      </c>
      <c r="HM2641" s="1">
        <v>40624</v>
      </c>
      <c r="HN2641">
        <v>8.61</v>
      </c>
      <c r="HP2641" s="1">
        <v>40624</v>
      </c>
      <c r="HQ2641">
        <v>8.61</v>
      </c>
      <c r="HS2641" s="1">
        <v>40624</v>
      </c>
      <c r="HT2641">
        <v>8.6199999999999992</v>
      </c>
      <c r="HV2641" s="1">
        <v>40624</v>
      </c>
      <c r="HW2641">
        <v>8.6300000000000008</v>
      </c>
      <c r="HY2641" s="1">
        <v>40624</v>
      </c>
      <c r="HZ2641">
        <v>8.6300000000000008</v>
      </c>
      <c r="IB2641" s="1">
        <v>40624</v>
      </c>
      <c r="IC2641">
        <v>8.64</v>
      </c>
      <c r="IE2641" s="1">
        <v>40624</v>
      </c>
      <c r="IF2641">
        <v>8.64</v>
      </c>
      <c r="IH2641" s="1">
        <v>40624</v>
      </c>
      <c r="II2641">
        <v>8.65</v>
      </c>
      <c r="IK2641" s="1">
        <v>40624</v>
      </c>
      <c r="IL2641">
        <v>8.65</v>
      </c>
      <c r="IN2641" s="1">
        <v>40624</v>
      </c>
      <c r="IO2641">
        <v>8.65</v>
      </c>
      <c r="IQ2641" s="1">
        <v>40624</v>
      </c>
      <c r="IR2641">
        <v>8.66</v>
      </c>
      <c r="IT2641" s="1">
        <v>40624</v>
      </c>
      <c r="IU2641">
        <v>8.66</v>
      </c>
      <c r="IW2641" s="1">
        <v>40624</v>
      </c>
      <c r="IX2641">
        <v>8.66</v>
      </c>
      <c r="IZ2641" s="1">
        <v>40624</v>
      </c>
      <c r="JA2641">
        <v>8.66</v>
      </c>
      <c r="JC2641" s="1">
        <v>40624</v>
      </c>
      <c r="JD2641">
        <v>8.66</v>
      </c>
      <c r="JF2641" s="1">
        <v>40624</v>
      </c>
      <c r="JG2641">
        <v>8.66</v>
      </c>
      <c r="JI2641" s="1">
        <v>40624</v>
      </c>
      <c r="JJ2641">
        <v>8.65</v>
      </c>
      <c r="JL2641" s="1">
        <v>40624</v>
      </c>
      <c r="JM2641">
        <v>8.65</v>
      </c>
      <c r="JO2641" s="1">
        <v>40624</v>
      </c>
      <c r="JP2641">
        <v>8.65</v>
      </c>
      <c r="JR2641" s="1">
        <v>40624</v>
      </c>
      <c r="JS2641">
        <v>8.64</v>
      </c>
      <c r="JU2641" s="1">
        <v>40624</v>
      </c>
      <c r="JV2641">
        <v>8.64</v>
      </c>
      <c r="JX2641" s="1">
        <v>40624</v>
      </c>
      <c r="JY2641">
        <v>8.64</v>
      </c>
      <c r="KA2641" s="1">
        <v>40624</v>
      </c>
      <c r="KB2641">
        <v>8.6300000000000008</v>
      </c>
      <c r="KD2641" s="1">
        <v>40624</v>
      </c>
      <c r="KE2641">
        <v>8.6300000000000008</v>
      </c>
      <c r="KG2641" s="1">
        <v>40624</v>
      </c>
      <c r="KH2641">
        <v>8.6199999999999992</v>
      </c>
      <c r="KJ2641" s="1">
        <v>40624</v>
      </c>
      <c r="KK2641">
        <v>8.6199999999999992</v>
      </c>
      <c r="KM2641" s="1">
        <v>40624</v>
      </c>
      <c r="KN2641">
        <v>8.61</v>
      </c>
      <c r="KP2641" s="1">
        <v>40624</v>
      </c>
      <c r="KQ2641">
        <v>8.6</v>
      </c>
      <c r="KS2641" s="1">
        <v>40624</v>
      </c>
      <c r="KT2641">
        <v>8.6</v>
      </c>
      <c r="KV2641" s="1">
        <v>40624</v>
      </c>
      <c r="KW2641">
        <v>8.59</v>
      </c>
      <c r="KY2641" s="1">
        <v>40624</v>
      </c>
      <c r="KZ2641">
        <v>8.58</v>
      </c>
      <c r="LB2641" s="1">
        <v>40624</v>
      </c>
      <c r="LC2641">
        <v>8.57</v>
      </c>
      <c r="LE2641" s="1">
        <v>40624</v>
      </c>
      <c r="LF2641">
        <v>8.56</v>
      </c>
      <c r="LH2641" s="1">
        <v>40624</v>
      </c>
      <c r="LI2641">
        <v>8.56</v>
      </c>
      <c r="LK2641" s="1">
        <v>40624</v>
      </c>
      <c r="LL2641">
        <v>8.5500000000000007</v>
      </c>
      <c r="LN2641" s="1">
        <v>40624</v>
      </c>
      <c r="LO2641">
        <v>8.5399999999999991</v>
      </c>
      <c r="LQ2641" s="1">
        <v>40624</v>
      </c>
      <c r="LR2641">
        <v>8.5299999999999994</v>
      </c>
      <c r="LT2641" s="1">
        <v>40624</v>
      </c>
      <c r="LU2641">
        <v>8.52</v>
      </c>
      <c r="LW2641" s="1">
        <v>40624</v>
      </c>
      <c r="LX2641">
        <v>8.51</v>
      </c>
      <c r="LZ2641" s="1">
        <v>40624</v>
      </c>
      <c r="MA2641">
        <v>8.5</v>
      </c>
      <c r="MC2641" s="1">
        <v>40624</v>
      </c>
      <c r="MD2641">
        <v>8.49</v>
      </c>
      <c r="MF2641" s="1">
        <v>40624</v>
      </c>
      <c r="MG2641">
        <v>8.48</v>
      </c>
      <c r="MI2641" s="1">
        <v>40624</v>
      </c>
      <c r="MJ2641">
        <v>8.4700000000000006</v>
      </c>
      <c r="ML2641" s="1">
        <v>40624</v>
      </c>
      <c r="MM2641">
        <v>8.4600000000000009</v>
      </c>
      <c r="MO2641" s="1">
        <v>40624</v>
      </c>
      <c r="MP2641">
        <v>8.4499999999999993</v>
      </c>
      <c r="MR2641" s="1">
        <v>40624</v>
      </c>
      <c r="MS2641">
        <v>8.44</v>
      </c>
      <c r="MU2641" s="1">
        <v>40624</v>
      </c>
      <c r="MV2641">
        <v>8.43</v>
      </c>
      <c r="MX2641" s="1">
        <v>40624</v>
      </c>
      <c r="MY2641">
        <v>8.42</v>
      </c>
      <c r="NA2641" s="1">
        <v>40624</v>
      </c>
      <c r="NB2641">
        <v>8.42</v>
      </c>
      <c r="ND2641" s="1">
        <v>40624</v>
      </c>
      <c r="NE2641">
        <v>8.42</v>
      </c>
      <c r="NG2641" s="1">
        <v>40624</v>
      </c>
      <c r="NH2641">
        <v>8.42</v>
      </c>
    </row>
    <row r="2642" spans="1:372">
      <c r="A2642" s="1">
        <v>41858</v>
      </c>
      <c r="B2642" s="1">
        <v>40625</v>
      </c>
      <c r="C2642">
        <v>6.8392999999999997</v>
      </c>
      <c r="E2642" s="1">
        <v>40625</v>
      </c>
      <c r="F2642">
        <v>6.8768000000000002</v>
      </c>
      <c r="H2642" s="1">
        <v>40625</v>
      </c>
      <c r="I2642">
        <v>6.9679000000000002</v>
      </c>
      <c r="K2642" s="1">
        <v>40625</v>
      </c>
      <c r="N2642" s="1">
        <v>40625</v>
      </c>
      <c r="O2642">
        <v>7.2187999999999999</v>
      </c>
      <c r="Q2642" s="1">
        <v>40625</v>
      </c>
      <c r="R2642">
        <v>7.4897999999999998</v>
      </c>
      <c r="T2642" s="1">
        <v>40625</v>
      </c>
      <c r="U2642">
        <v>7.44</v>
      </c>
      <c r="W2642" s="1">
        <v>40625</v>
      </c>
      <c r="X2642">
        <v>7.5</v>
      </c>
      <c r="Z2642" s="1">
        <v>40625</v>
      </c>
      <c r="AA2642">
        <v>7.55</v>
      </c>
      <c r="AC2642" s="1">
        <v>40625</v>
      </c>
      <c r="AD2642">
        <v>7.59</v>
      </c>
      <c r="AF2642" s="1">
        <v>40625</v>
      </c>
      <c r="AG2642">
        <v>7.61</v>
      </c>
      <c r="AI2642" s="1">
        <v>40625</v>
      </c>
      <c r="AJ2642">
        <v>7.63</v>
      </c>
      <c r="AL2642" s="1">
        <v>40625</v>
      </c>
      <c r="AM2642">
        <v>7.66</v>
      </c>
      <c r="AO2642" s="1">
        <v>40625</v>
      </c>
      <c r="AP2642">
        <v>7.68</v>
      </c>
      <c r="AR2642" s="1">
        <v>40625</v>
      </c>
      <c r="AS2642">
        <v>7.72</v>
      </c>
      <c r="AU2642" s="1">
        <v>40625</v>
      </c>
      <c r="AV2642">
        <v>7.76</v>
      </c>
      <c r="AX2642" s="1">
        <v>40625</v>
      </c>
      <c r="AY2642">
        <v>7.8</v>
      </c>
      <c r="BA2642" s="1">
        <v>40625</v>
      </c>
      <c r="BB2642">
        <v>7.85</v>
      </c>
      <c r="BD2642" s="1">
        <v>40625</v>
      </c>
      <c r="BE2642">
        <v>7.89</v>
      </c>
      <c r="BG2642" s="1">
        <v>40625</v>
      </c>
      <c r="BH2642">
        <v>7.93</v>
      </c>
      <c r="BJ2642" s="1">
        <v>40625</v>
      </c>
      <c r="BK2642">
        <v>7.96</v>
      </c>
      <c r="BM2642" s="1">
        <v>40625</v>
      </c>
      <c r="BN2642">
        <v>7.99</v>
      </c>
      <c r="BP2642" s="1">
        <v>40625</v>
      </c>
      <c r="BQ2642">
        <v>8.01</v>
      </c>
      <c r="BS2642" s="1">
        <v>40625</v>
      </c>
      <c r="BT2642">
        <v>8.02</v>
      </c>
      <c r="BV2642" s="1">
        <v>40625</v>
      </c>
      <c r="BW2642">
        <v>8.0299999999999994</v>
      </c>
      <c r="BY2642" s="1">
        <v>40625</v>
      </c>
      <c r="BZ2642">
        <v>8.0299999999999994</v>
      </c>
      <c r="CB2642" s="1">
        <v>40625</v>
      </c>
      <c r="CC2642">
        <v>8.0299999999999994</v>
      </c>
      <c r="CE2642" s="1">
        <v>40625</v>
      </c>
      <c r="CF2642">
        <v>8.0299999999999994</v>
      </c>
      <c r="CH2642" s="1">
        <v>40625</v>
      </c>
      <c r="CI2642">
        <v>8.02</v>
      </c>
      <c r="CK2642" s="1">
        <v>40625</v>
      </c>
      <c r="CL2642">
        <v>8.02</v>
      </c>
      <c r="CN2642" s="1">
        <v>40625</v>
      </c>
      <c r="CO2642">
        <v>8.02</v>
      </c>
      <c r="CQ2642" s="1">
        <v>40625</v>
      </c>
      <c r="CR2642">
        <v>8.01</v>
      </c>
      <c r="CT2642" s="1">
        <v>40625</v>
      </c>
      <c r="CU2642">
        <v>8.01</v>
      </c>
      <c r="CW2642" s="1">
        <v>40625</v>
      </c>
      <c r="CX2642">
        <v>8.01</v>
      </c>
      <c r="CZ2642" s="1">
        <v>40625</v>
      </c>
      <c r="DA2642">
        <v>8.01</v>
      </c>
      <c r="DC2642" s="1">
        <v>40625</v>
      </c>
      <c r="DD2642">
        <v>8.01</v>
      </c>
      <c r="DF2642" s="1">
        <v>40625</v>
      </c>
      <c r="DG2642">
        <v>8.01</v>
      </c>
      <c r="DI2642" s="1">
        <v>40625</v>
      </c>
      <c r="DJ2642">
        <v>8.01</v>
      </c>
      <c r="DL2642" s="1">
        <v>40625</v>
      </c>
      <c r="DM2642">
        <v>8.02</v>
      </c>
      <c r="DO2642" s="1">
        <v>40625</v>
      </c>
      <c r="DP2642">
        <v>8.02</v>
      </c>
      <c r="DR2642" s="1">
        <v>40625</v>
      </c>
      <c r="DS2642">
        <v>8.0299999999999994</v>
      </c>
      <c r="DU2642" s="1">
        <v>40625</v>
      </c>
      <c r="DV2642">
        <v>8.0399999999999991</v>
      </c>
      <c r="DX2642" s="1">
        <v>40625</v>
      </c>
      <c r="DY2642">
        <v>8.0500000000000007</v>
      </c>
      <c r="EA2642" s="1">
        <v>40625</v>
      </c>
      <c r="EB2642">
        <v>8.06</v>
      </c>
      <c r="ED2642" s="1">
        <v>40625</v>
      </c>
      <c r="EE2642">
        <v>8.08</v>
      </c>
      <c r="EG2642" s="1">
        <v>40625</v>
      </c>
      <c r="EH2642">
        <v>8.09</v>
      </c>
      <c r="EJ2642" s="1">
        <v>40625</v>
      </c>
      <c r="EK2642">
        <v>8.11</v>
      </c>
      <c r="EM2642" s="1">
        <v>40625</v>
      </c>
      <c r="EN2642">
        <v>8.1300000000000008</v>
      </c>
      <c r="EP2642" s="1">
        <v>40625</v>
      </c>
      <c r="EQ2642">
        <v>8.15</v>
      </c>
      <c r="ES2642" s="1">
        <v>40625</v>
      </c>
      <c r="ET2642">
        <v>8.17</v>
      </c>
      <c r="EV2642" s="1">
        <v>40625</v>
      </c>
      <c r="EW2642">
        <v>8.19</v>
      </c>
      <c r="EY2642" s="1">
        <v>40625</v>
      </c>
      <c r="EZ2642">
        <v>8.2100000000000009</v>
      </c>
      <c r="FB2642" s="1">
        <v>40625</v>
      </c>
      <c r="FC2642">
        <v>8.23</v>
      </c>
      <c r="FE2642" s="1">
        <v>40625</v>
      </c>
      <c r="FF2642">
        <v>8.25</v>
      </c>
      <c r="FH2642" s="1">
        <v>40625</v>
      </c>
      <c r="FI2642">
        <v>8.27</v>
      </c>
      <c r="FK2642" s="1">
        <v>40625</v>
      </c>
      <c r="FL2642">
        <v>8.2899999999999991</v>
      </c>
      <c r="FN2642" s="1">
        <v>40625</v>
      </c>
      <c r="FO2642">
        <v>8.31</v>
      </c>
      <c r="FQ2642" s="1">
        <v>40625</v>
      </c>
      <c r="FR2642">
        <v>8.33</v>
      </c>
      <c r="FT2642" s="1">
        <v>40625</v>
      </c>
      <c r="FU2642">
        <v>8.36</v>
      </c>
      <c r="FW2642" s="1">
        <v>40625</v>
      </c>
      <c r="FX2642">
        <v>8.3800000000000008</v>
      </c>
      <c r="FZ2642" s="1">
        <v>40625</v>
      </c>
      <c r="GA2642">
        <v>8.4</v>
      </c>
      <c r="GC2642" s="1">
        <v>40625</v>
      </c>
      <c r="GD2642">
        <v>8.42</v>
      </c>
      <c r="GF2642" s="1">
        <v>40625</v>
      </c>
      <c r="GG2642">
        <v>8.44</v>
      </c>
      <c r="GI2642" s="1">
        <v>40625</v>
      </c>
      <c r="GJ2642">
        <v>8.4600000000000009</v>
      </c>
      <c r="GL2642" s="1">
        <v>40625</v>
      </c>
      <c r="GM2642">
        <v>8.48</v>
      </c>
      <c r="GO2642" s="1">
        <v>40625</v>
      </c>
      <c r="GP2642">
        <v>8.5</v>
      </c>
      <c r="GR2642" s="1">
        <v>40625</v>
      </c>
      <c r="GS2642">
        <v>8.52</v>
      </c>
      <c r="GU2642" s="1">
        <v>40625</v>
      </c>
      <c r="GV2642">
        <v>8.5299999999999994</v>
      </c>
      <c r="GX2642" s="1">
        <v>40625</v>
      </c>
      <c r="GY2642">
        <v>8.5500000000000007</v>
      </c>
      <c r="HA2642" s="1">
        <v>40625</v>
      </c>
      <c r="HB2642">
        <v>8.56</v>
      </c>
      <c r="HD2642" s="1">
        <v>40625</v>
      </c>
      <c r="HE2642">
        <v>8.58</v>
      </c>
      <c r="HG2642" s="1">
        <v>40625</v>
      </c>
      <c r="HH2642">
        <v>8.59</v>
      </c>
      <c r="HJ2642" s="1">
        <v>40625</v>
      </c>
      <c r="HK2642">
        <v>8.6</v>
      </c>
      <c r="HM2642" s="1">
        <v>40625</v>
      </c>
      <c r="HN2642">
        <v>8.6199999999999992</v>
      </c>
      <c r="HP2642" s="1">
        <v>40625</v>
      </c>
      <c r="HQ2642">
        <v>8.6300000000000008</v>
      </c>
      <c r="HS2642" s="1">
        <v>40625</v>
      </c>
      <c r="HT2642">
        <v>8.64</v>
      </c>
      <c r="HV2642" s="1">
        <v>40625</v>
      </c>
      <c r="HW2642">
        <v>8.64</v>
      </c>
      <c r="HY2642" s="1">
        <v>40625</v>
      </c>
      <c r="HZ2642">
        <v>8.65</v>
      </c>
      <c r="IB2642" s="1">
        <v>40625</v>
      </c>
      <c r="IC2642">
        <v>8.66</v>
      </c>
      <c r="IE2642" s="1">
        <v>40625</v>
      </c>
      <c r="IF2642">
        <v>8.67</v>
      </c>
      <c r="IH2642" s="1">
        <v>40625</v>
      </c>
      <c r="II2642">
        <v>8.67</v>
      </c>
      <c r="IK2642" s="1">
        <v>40625</v>
      </c>
      <c r="IL2642">
        <v>8.68</v>
      </c>
      <c r="IN2642" s="1">
        <v>40625</v>
      </c>
      <c r="IO2642">
        <v>8.68</v>
      </c>
      <c r="IQ2642" s="1">
        <v>40625</v>
      </c>
      <c r="IR2642">
        <v>8.68</v>
      </c>
      <c r="IT2642" s="1">
        <v>40625</v>
      </c>
      <c r="IU2642">
        <v>8.68</v>
      </c>
      <c r="IW2642" s="1">
        <v>40625</v>
      </c>
      <c r="IX2642">
        <v>8.69</v>
      </c>
      <c r="IZ2642" s="1">
        <v>40625</v>
      </c>
      <c r="JA2642">
        <v>8.69</v>
      </c>
      <c r="JC2642" s="1">
        <v>40625</v>
      </c>
      <c r="JD2642">
        <v>8.69</v>
      </c>
      <c r="JF2642" s="1">
        <v>40625</v>
      </c>
      <c r="JG2642">
        <v>8.69</v>
      </c>
      <c r="JI2642" s="1">
        <v>40625</v>
      </c>
      <c r="JJ2642">
        <v>8.69</v>
      </c>
      <c r="JL2642" s="1">
        <v>40625</v>
      </c>
      <c r="JM2642">
        <v>8.68</v>
      </c>
      <c r="JO2642" s="1">
        <v>40625</v>
      </c>
      <c r="JP2642">
        <v>8.68</v>
      </c>
      <c r="JR2642" s="1">
        <v>40625</v>
      </c>
      <c r="JS2642">
        <v>8.68</v>
      </c>
      <c r="JU2642" s="1">
        <v>40625</v>
      </c>
      <c r="JV2642">
        <v>8.68</v>
      </c>
      <c r="JX2642" s="1">
        <v>40625</v>
      </c>
      <c r="JY2642">
        <v>8.67</v>
      </c>
      <c r="KA2642" s="1">
        <v>40625</v>
      </c>
      <c r="KB2642">
        <v>8.67</v>
      </c>
      <c r="KD2642" s="1">
        <v>40625</v>
      </c>
      <c r="KE2642">
        <v>8.66</v>
      </c>
      <c r="KG2642" s="1">
        <v>40625</v>
      </c>
      <c r="KH2642">
        <v>8.66</v>
      </c>
      <c r="KJ2642" s="1">
        <v>40625</v>
      </c>
      <c r="KK2642">
        <v>8.65</v>
      </c>
      <c r="KM2642" s="1">
        <v>40625</v>
      </c>
      <c r="KN2642">
        <v>8.65</v>
      </c>
      <c r="KP2642" s="1">
        <v>40625</v>
      </c>
      <c r="KQ2642">
        <v>8.64</v>
      </c>
      <c r="KS2642" s="1">
        <v>40625</v>
      </c>
      <c r="KT2642">
        <v>8.6300000000000008</v>
      </c>
      <c r="KV2642" s="1">
        <v>40625</v>
      </c>
      <c r="KW2642">
        <v>8.6300000000000008</v>
      </c>
      <c r="KY2642" s="1">
        <v>40625</v>
      </c>
      <c r="KZ2642">
        <v>8.6199999999999992</v>
      </c>
      <c r="LB2642" s="1">
        <v>40625</v>
      </c>
      <c r="LC2642">
        <v>8.61</v>
      </c>
      <c r="LE2642" s="1">
        <v>40625</v>
      </c>
      <c r="LF2642">
        <v>8.6</v>
      </c>
      <c r="LH2642" s="1">
        <v>40625</v>
      </c>
      <c r="LI2642">
        <v>8.59</v>
      </c>
      <c r="LK2642" s="1">
        <v>40625</v>
      </c>
      <c r="LL2642">
        <v>8.58</v>
      </c>
      <c r="LN2642" s="1">
        <v>40625</v>
      </c>
      <c r="LO2642">
        <v>8.57</v>
      </c>
      <c r="LQ2642" s="1">
        <v>40625</v>
      </c>
      <c r="LR2642">
        <v>8.56</v>
      </c>
      <c r="LT2642" s="1">
        <v>40625</v>
      </c>
      <c r="LU2642">
        <v>8.56</v>
      </c>
      <c r="LW2642" s="1">
        <v>40625</v>
      </c>
      <c r="LX2642">
        <v>8.5500000000000007</v>
      </c>
      <c r="LZ2642" s="1">
        <v>40625</v>
      </c>
      <c r="MA2642">
        <v>8.5399999999999991</v>
      </c>
      <c r="MC2642" s="1">
        <v>40625</v>
      </c>
      <c r="MD2642">
        <v>8.5299999999999994</v>
      </c>
      <c r="MF2642" s="1">
        <v>40625</v>
      </c>
      <c r="MG2642">
        <v>8.51</v>
      </c>
      <c r="MI2642" s="1">
        <v>40625</v>
      </c>
      <c r="MJ2642">
        <v>8.5</v>
      </c>
      <c r="ML2642" s="1">
        <v>40625</v>
      </c>
      <c r="MM2642">
        <v>8.49</v>
      </c>
      <c r="MO2642" s="1">
        <v>40625</v>
      </c>
      <c r="MP2642">
        <v>8.48</v>
      </c>
      <c r="MR2642" s="1">
        <v>40625</v>
      </c>
      <c r="MS2642">
        <v>8.4700000000000006</v>
      </c>
      <c r="MU2642" s="1">
        <v>40625</v>
      </c>
      <c r="MV2642">
        <v>8.4600000000000009</v>
      </c>
      <c r="MX2642" s="1">
        <v>40625</v>
      </c>
      <c r="MY2642">
        <v>8.4499999999999993</v>
      </c>
      <c r="NA2642" s="1">
        <v>40625</v>
      </c>
      <c r="NB2642">
        <v>8.4499999999999993</v>
      </c>
      <c r="ND2642" s="1">
        <v>40625</v>
      </c>
      <c r="NE2642">
        <v>8.4499999999999993</v>
      </c>
      <c r="NG2642" s="1">
        <v>40625</v>
      </c>
      <c r="NH2642">
        <v>8.4499999999999993</v>
      </c>
    </row>
    <row r="2643" spans="1:372">
      <c r="A2643" s="1">
        <v>41859</v>
      </c>
      <c r="B2643" s="1">
        <v>40626</v>
      </c>
      <c r="C2643">
        <v>6.8624999999999998</v>
      </c>
      <c r="E2643" s="1">
        <v>40626</v>
      </c>
      <c r="F2643">
        <v>6.95</v>
      </c>
      <c r="H2643" s="1">
        <v>40626</v>
      </c>
      <c r="I2643">
        <v>7.0740999999999996</v>
      </c>
      <c r="K2643" s="1">
        <v>40626</v>
      </c>
      <c r="N2643" s="1">
        <v>40626</v>
      </c>
      <c r="O2643">
        <v>7.2374999999999998</v>
      </c>
      <c r="Q2643" s="1">
        <v>40626</v>
      </c>
      <c r="R2643">
        <v>7.5048000000000004</v>
      </c>
      <c r="T2643" s="1">
        <v>40626</v>
      </c>
      <c r="U2643">
        <v>7.45</v>
      </c>
      <c r="W2643" s="1">
        <v>40626</v>
      </c>
      <c r="X2643">
        <v>7.51</v>
      </c>
      <c r="Z2643" s="1">
        <v>40626</v>
      </c>
      <c r="AA2643">
        <v>7.55</v>
      </c>
      <c r="AC2643" s="1">
        <v>40626</v>
      </c>
      <c r="AD2643">
        <v>7.58</v>
      </c>
      <c r="AF2643" s="1">
        <v>40626</v>
      </c>
      <c r="AG2643">
        <v>7.61</v>
      </c>
      <c r="AI2643" s="1">
        <v>40626</v>
      </c>
      <c r="AJ2643">
        <v>7.63</v>
      </c>
      <c r="AL2643" s="1">
        <v>40626</v>
      </c>
      <c r="AM2643">
        <v>7.66</v>
      </c>
      <c r="AO2643" s="1">
        <v>40626</v>
      </c>
      <c r="AP2643">
        <v>7.6899999999999995</v>
      </c>
      <c r="AR2643" s="1">
        <v>40626</v>
      </c>
      <c r="AS2643">
        <v>7.72</v>
      </c>
      <c r="AU2643" s="1">
        <v>40626</v>
      </c>
      <c r="AV2643">
        <v>7.76</v>
      </c>
      <c r="AX2643" s="1">
        <v>40626</v>
      </c>
      <c r="AY2643">
        <v>7.8</v>
      </c>
      <c r="BA2643" s="1">
        <v>40626</v>
      </c>
      <c r="BB2643">
        <v>7.84</v>
      </c>
      <c r="BD2643" s="1">
        <v>40626</v>
      </c>
      <c r="BE2643">
        <v>7.89</v>
      </c>
      <c r="BG2643" s="1">
        <v>40626</v>
      </c>
      <c r="BH2643">
        <v>7.92</v>
      </c>
      <c r="BJ2643" s="1">
        <v>40626</v>
      </c>
      <c r="BK2643">
        <v>7.95</v>
      </c>
      <c r="BM2643" s="1">
        <v>40626</v>
      </c>
      <c r="BN2643">
        <v>7.97</v>
      </c>
      <c r="BP2643" s="1">
        <v>40626</v>
      </c>
      <c r="BQ2643">
        <v>7.98</v>
      </c>
      <c r="BS2643" s="1">
        <v>40626</v>
      </c>
      <c r="BT2643">
        <v>7.99</v>
      </c>
      <c r="BV2643" s="1">
        <v>40626</v>
      </c>
      <c r="BW2643">
        <v>7.99</v>
      </c>
      <c r="BY2643" s="1">
        <v>40626</v>
      </c>
      <c r="BZ2643">
        <v>7.99</v>
      </c>
      <c r="CB2643" s="1">
        <v>40626</v>
      </c>
      <c r="CC2643">
        <v>7.99</v>
      </c>
      <c r="CE2643" s="1">
        <v>40626</v>
      </c>
      <c r="CF2643">
        <v>7.99</v>
      </c>
      <c r="CH2643" s="1">
        <v>40626</v>
      </c>
      <c r="CI2643">
        <v>7.98</v>
      </c>
      <c r="CK2643" s="1">
        <v>40626</v>
      </c>
      <c r="CL2643">
        <v>7.98</v>
      </c>
      <c r="CN2643" s="1">
        <v>40626</v>
      </c>
      <c r="CO2643">
        <v>7.98</v>
      </c>
      <c r="CQ2643" s="1">
        <v>40626</v>
      </c>
      <c r="CR2643">
        <v>7.98</v>
      </c>
      <c r="CT2643" s="1">
        <v>40626</v>
      </c>
      <c r="CU2643">
        <v>7.99</v>
      </c>
      <c r="CW2643" s="1">
        <v>40626</v>
      </c>
      <c r="CX2643">
        <v>7.99</v>
      </c>
      <c r="CZ2643" s="1">
        <v>40626</v>
      </c>
      <c r="DA2643">
        <v>7.99</v>
      </c>
      <c r="DC2643" s="1">
        <v>40626</v>
      </c>
      <c r="DD2643">
        <v>8</v>
      </c>
      <c r="DF2643" s="1">
        <v>40626</v>
      </c>
      <c r="DG2643">
        <v>8.01</v>
      </c>
      <c r="DI2643" s="1">
        <v>40626</v>
      </c>
      <c r="DJ2643">
        <v>8.02</v>
      </c>
      <c r="DL2643" s="1">
        <v>40626</v>
      </c>
      <c r="DM2643">
        <v>8.02</v>
      </c>
      <c r="DO2643" s="1">
        <v>40626</v>
      </c>
      <c r="DP2643">
        <v>8.0299999999999994</v>
      </c>
      <c r="DR2643" s="1">
        <v>40626</v>
      </c>
      <c r="DS2643">
        <v>8.0399999999999991</v>
      </c>
      <c r="DU2643" s="1">
        <v>40626</v>
      </c>
      <c r="DV2643">
        <v>8.0500000000000007</v>
      </c>
      <c r="DX2643" s="1">
        <v>40626</v>
      </c>
      <c r="DY2643">
        <v>8.06</v>
      </c>
      <c r="EA2643" s="1">
        <v>40626</v>
      </c>
      <c r="EB2643">
        <v>8.07</v>
      </c>
      <c r="ED2643" s="1">
        <v>40626</v>
      </c>
      <c r="EE2643">
        <v>8.08</v>
      </c>
      <c r="EG2643" s="1">
        <v>40626</v>
      </c>
      <c r="EH2643">
        <v>8.09</v>
      </c>
      <c r="EJ2643" s="1">
        <v>40626</v>
      </c>
      <c r="EK2643">
        <v>8.1</v>
      </c>
      <c r="EM2643" s="1">
        <v>40626</v>
      </c>
      <c r="EN2643">
        <v>8.11</v>
      </c>
      <c r="EP2643" s="1">
        <v>40626</v>
      </c>
      <c r="EQ2643">
        <v>8.1300000000000008</v>
      </c>
      <c r="ES2643" s="1">
        <v>40626</v>
      </c>
      <c r="ET2643">
        <v>8.14</v>
      </c>
      <c r="EV2643" s="1">
        <v>40626</v>
      </c>
      <c r="EW2643">
        <v>8.16</v>
      </c>
      <c r="EY2643" s="1">
        <v>40626</v>
      </c>
      <c r="EZ2643">
        <v>8.17</v>
      </c>
      <c r="FB2643" s="1">
        <v>40626</v>
      </c>
      <c r="FC2643">
        <v>8.19</v>
      </c>
      <c r="FE2643" s="1">
        <v>40626</v>
      </c>
      <c r="FF2643">
        <v>8.2100000000000009</v>
      </c>
      <c r="FH2643" s="1">
        <v>40626</v>
      </c>
      <c r="FI2643">
        <v>8.24</v>
      </c>
      <c r="FK2643" s="1">
        <v>40626</v>
      </c>
      <c r="FL2643">
        <v>8.26</v>
      </c>
      <c r="FN2643" s="1">
        <v>40626</v>
      </c>
      <c r="FO2643">
        <v>8.2799999999999994</v>
      </c>
      <c r="FQ2643" s="1">
        <v>40626</v>
      </c>
      <c r="FR2643">
        <v>8.3000000000000007</v>
      </c>
      <c r="FT2643" s="1">
        <v>40626</v>
      </c>
      <c r="FU2643">
        <v>8.33</v>
      </c>
      <c r="FW2643" s="1">
        <v>40626</v>
      </c>
      <c r="FX2643">
        <v>8.35</v>
      </c>
      <c r="FZ2643" s="1">
        <v>40626</v>
      </c>
      <c r="GA2643">
        <v>8.3699999999999992</v>
      </c>
      <c r="GC2643" s="1">
        <v>40626</v>
      </c>
      <c r="GD2643">
        <v>8.4</v>
      </c>
      <c r="GF2643" s="1">
        <v>40626</v>
      </c>
      <c r="GG2643">
        <v>8.42</v>
      </c>
      <c r="GI2643" s="1">
        <v>40626</v>
      </c>
      <c r="GJ2643">
        <v>8.44</v>
      </c>
      <c r="GL2643" s="1">
        <v>40626</v>
      </c>
      <c r="GM2643">
        <v>8.4700000000000006</v>
      </c>
      <c r="GO2643" s="1">
        <v>40626</v>
      </c>
      <c r="GP2643">
        <v>8.49</v>
      </c>
      <c r="GR2643" s="1">
        <v>40626</v>
      </c>
      <c r="GS2643">
        <v>8.51</v>
      </c>
      <c r="GU2643" s="1">
        <v>40626</v>
      </c>
      <c r="GV2643">
        <v>8.5299999999999994</v>
      </c>
      <c r="GX2643" s="1">
        <v>40626</v>
      </c>
      <c r="GY2643">
        <v>8.5500000000000007</v>
      </c>
      <c r="HA2643" s="1">
        <v>40626</v>
      </c>
      <c r="HB2643">
        <v>8.57</v>
      </c>
      <c r="HD2643" s="1">
        <v>40626</v>
      </c>
      <c r="HE2643">
        <v>8.59</v>
      </c>
      <c r="HG2643" s="1">
        <v>40626</v>
      </c>
      <c r="HH2643">
        <v>8.6</v>
      </c>
      <c r="HJ2643" s="1">
        <v>40626</v>
      </c>
      <c r="HK2643">
        <v>8.6199999999999992</v>
      </c>
      <c r="HM2643" s="1">
        <v>40626</v>
      </c>
      <c r="HN2643">
        <v>8.6300000000000008</v>
      </c>
      <c r="HP2643" s="1">
        <v>40626</v>
      </c>
      <c r="HQ2643">
        <v>8.64</v>
      </c>
      <c r="HS2643" s="1">
        <v>40626</v>
      </c>
      <c r="HT2643">
        <v>8.65</v>
      </c>
      <c r="HV2643" s="1">
        <v>40626</v>
      </c>
      <c r="HW2643">
        <v>8.66</v>
      </c>
      <c r="HY2643" s="1">
        <v>40626</v>
      </c>
      <c r="HZ2643">
        <v>8.67</v>
      </c>
      <c r="IB2643" s="1">
        <v>40626</v>
      </c>
      <c r="IC2643">
        <v>8.68</v>
      </c>
      <c r="IE2643" s="1">
        <v>40626</v>
      </c>
      <c r="IF2643">
        <v>8.69</v>
      </c>
      <c r="IH2643" s="1">
        <v>40626</v>
      </c>
      <c r="II2643">
        <v>8.6999999999999993</v>
      </c>
      <c r="IK2643" s="1">
        <v>40626</v>
      </c>
      <c r="IL2643">
        <v>8.6999999999999993</v>
      </c>
      <c r="IN2643" s="1">
        <v>40626</v>
      </c>
      <c r="IO2643">
        <v>8.7100000000000009</v>
      </c>
      <c r="IQ2643" s="1">
        <v>40626</v>
      </c>
      <c r="IR2643">
        <v>8.7100000000000009</v>
      </c>
      <c r="IT2643" s="1">
        <v>40626</v>
      </c>
      <c r="IU2643">
        <v>8.7100000000000009</v>
      </c>
      <c r="IW2643" s="1">
        <v>40626</v>
      </c>
      <c r="IX2643">
        <v>8.7100000000000009</v>
      </c>
      <c r="IZ2643" s="1">
        <v>40626</v>
      </c>
      <c r="JA2643">
        <v>8.7200000000000006</v>
      </c>
      <c r="JC2643" s="1">
        <v>40626</v>
      </c>
      <c r="JD2643">
        <v>8.7200000000000006</v>
      </c>
      <c r="JF2643" s="1">
        <v>40626</v>
      </c>
      <c r="JG2643">
        <v>8.7200000000000006</v>
      </c>
      <c r="JI2643" s="1">
        <v>40626</v>
      </c>
      <c r="JJ2643">
        <v>8.7100000000000009</v>
      </c>
      <c r="JL2643" s="1">
        <v>40626</v>
      </c>
      <c r="JM2643">
        <v>8.7100000000000009</v>
      </c>
      <c r="JO2643" s="1">
        <v>40626</v>
      </c>
      <c r="JP2643">
        <v>8.7100000000000009</v>
      </c>
      <c r="JR2643" s="1">
        <v>40626</v>
      </c>
      <c r="JS2643">
        <v>8.7100000000000009</v>
      </c>
      <c r="JU2643" s="1">
        <v>40626</v>
      </c>
      <c r="JV2643">
        <v>8.6999999999999993</v>
      </c>
      <c r="JX2643" s="1">
        <v>40626</v>
      </c>
      <c r="JY2643">
        <v>8.6999999999999993</v>
      </c>
      <c r="KA2643" s="1">
        <v>40626</v>
      </c>
      <c r="KB2643">
        <v>8.69</v>
      </c>
      <c r="KD2643" s="1">
        <v>40626</v>
      </c>
      <c r="KE2643">
        <v>8.69</v>
      </c>
      <c r="KG2643" s="1">
        <v>40626</v>
      </c>
      <c r="KH2643">
        <v>8.68</v>
      </c>
      <c r="KJ2643" s="1">
        <v>40626</v>
      </c>
      <c r="KK2643">
        <v>8.67</v>
      </c>
      <c r="KM2643" s="1">
        <v>40626</v>
      </c>
      <c r="KN2643">
        <v>8.67</v>
      </c>
      <c r="KP2643" s="1">
        <v>40626</v>
      </c>
      <c r="KQ2643">
        <v>8.66</v>
      </c>
      <c r="KS2643" s="1">
        <v>40626</v>
      </c>
      <c r="KT2643">
        <v>8.65</v>
      </c>
      <c r="KV2643" s="1">
        <v>40626</v>
      </c>
      <c r="KW2643">
        <v>8.64</v>
      </c>
      <c r="KY2643" s="1">
        <v>40626</v>
      </c>
      <c r="KZ2643">
        <v>8.6300000000000008</v>
      </c>
      <c r="LB2643" s="1">
        <v>40626</v>
      </c>
      <c r="LC2643">
        <v>8.6199999999999992</v>
      </c>
      <c r="LE2643" s="1">
        <v>40626</v>
      </c>
      <c r="LF2643">
        <v>8.61</v>
      </c>
      <c r="LH2643" s="1">
        <v>40626</v>
      </c>
      <c r="LI2643">
        <v>8.6</v>
      </c>
      <c r="LK2643" s="1">
        <v>40626</v>
      </c>
      <c r="LL2643">
        <v>8.59</v>
      </c>
      <c r="LN2643" s="1">
        <v>40626</v>
      </c>
      <c r="LO2643">
        <v>8.58</v>
      </c>
      <c r="LQ2643" s="1">
        <v>40626</v>
      </c>
      <c r="LR2643">
        <v>8.57</v>
      </c>
      <c r="LT2643" s="1">
        <v>40626</v>
      </c>
      <c r="LU2643">
        <v>8.56</v>
      </c>
      <c r="LW2643" s="1">
        <v>40626</v>
      </c>
      <c r="LX2643">
        <v>8.5399999999999991</v>
      </c>
      <c r="LZ2643" s="1">
        <v>40626</v>
      </c>
      <c r="MA2643">
        <v>8.5299999999999994</v>
      </c>
      <c r="MC2643" s="1">
        <v>40626</v>
      </c>
      <c r="MD2643">
        <v>8.52</v>
      </c>
      <c r="MF2643" s="1">
        <v>40626</v>
      </c>
      <c r="MG2643">
        <v>8.51</v>
      </c>
      <c r="MI2643" s="1">
        <v>40626</v>
      </c>
      <c r="MJ2643">
        <v>8.49</v>
      </c>
      <c r="ML2643" s="1">
        <v>40626</v>
      </c>
      <c r="MM2643">
        <v>8.48</v>
      </c>
      <c r="MO2643" s="1">
        <v>40626</v>
      </c>
      <c r="MP2643">
        <v>8.4700000000000006</v>
      </c>
      <c r="MR2643" s="1">
        <v>40626</v>
      </c>
      <c r="MS2643">
        <v>8.4600000000000009</v>
      </c>
      <c r="MU2643" s="1">
        <v>40626</v>
      </c>
      <c r="MV2643">
        <v>8.44</v>
      </c>
      <c r="MX2643" s="1">
        <v>40626</v>
      </c>
      <c r="MY2643">
        <v>8.43</v>
      </c>
      <c r="NA2643" s="1">
        <v>40626</v>
      </c>
      <c r="NB2643">
        <v>8.43</v>
      </c>
      <c r="ND2643" s="1">
        <v>40626</v>
      </c>
      <c r="NE2643">
        <v>8.43</v>
      </c>
      <c r="NG2643" s="1">
        <v>40626</v>
      </c>
      <c r="NH2643">
        <v>8.43</v>
      </c>
    </row>
    <row r="2644" spans="1:372">
      <c r="A2644" s="1">
        <v>41862</v>
      </c>
      <c r="B2644" s="1">
        <v>40627</v>
      </c>
      <c r="C2644">
        <v>6.85</v>
      </c>
      <c r="E2644" s="1">
        <v>40627</v>
      </c>
      <c r="F2644">
        <v>6.9050000000000002</v>
      </c>
      <c r="H2644" s="1">
        <v>40627</v>
      </c>
      <c r="I2644">
        <v>7.0385999999999997</v>
      </c>
      <c r="K2644" s="1">
        <v>40627</v>
      </c>
      <c r="N2644" s="1">
        <v>40627</v>
      </c>
      <c r="O2644">
        <v>7.2530000000000001</v>
      </c>
      <c r="Q2644" s="1">
        <v>40627</v>
      </c>
      <c r="R2644">
        <v>7.5048000000000004</v>
      </c>
      <c r="T2644" s="1">
        <v>40627</v>
      </c>
      <c r="U2644">
        <v>7.4</v>
      </c>
      <c r="W2644" s="1">
        <v>40627</v>
      </c>
      <c r="X2644">
        <v>7.46</v>
      </c>
      <c r="Z2644" s="1">
        <v>40627</v>
      </c>
      <c r="AA2644">
        <v>7.5</v>
      </c>
      <c r="AC2644" s="1">
        <v>40627</v>
      </c>
      <c r="AD2644">
        <v>7.53</v>
      </c>
      <c r="AF2644" s="1">
        <v>40627</v>
      </c>
      <c r="AG2644">
        <v>7.5600000000000005</v>
      </c>
      <c r="AI2644" s="1">
        <v>40627</v>
      </c>
      <c r="AJ2644">
        <v>7.58</v>
      </c>
      <c r="AL2644" s="1">
        <v>40627</v>
      </c>
      <c r="AM2644">
        <v>7.61</v>
      </c>
      <c r="AO2644" s="1">
        <v>40627</v>
      </c>
      <c r="AP2644">
        <v>7.64</v>
      </c>
      <c r="AR2644" s="1">
        <v>40627</v>
      </c>
      <c r="AS2644">
        <v>7.68</v>
      </c>
      <c r="AU2644" s="1">
        <v>40627</v>
      </c>
      <c r="AV2644">
        <v>7.72</v>
      </c>
      <c r="AX2644" s="1">
        <v>40627</v>
      </c>
      <c r="AY2644">
        <v>7.77</v>
      </c>
      <c r="BA2644" s="1">
        <v>40627</v>
      </c>
      <c r="BB2644">
        <v>7.8100000000000005</v>
      </c>
      <c r="BD2644" s="1">
        <v>40627</v>
      </c>
      <c r="BE2644">
        <v>7.86</v>
      </c>
      <c r="BG2644" s="1">
        <v>40627</v>
      </c>
      <c r="BH2644">
        <v>7.9</v>
      </c>
      <c r="BJ2644" s="1">
        <v>40627</v>
      </c>
      <c r="BK2644">
        <v>7.93</v>
      </c>
      <c r="BM2644" s="1">
        <v>40627</v>
      </c>
      <c r="BN2644">
        <v>7.95</v>
      </c>
      <c r="BP2644" s="1">
        <v>40627</v>
      </c>
      <c r="BQ2644">
        <v>7.96</v>
      </c>
      <c r="BS2644" s="1">
        <v>40627</v>
      </c>
      <c r="BT2644">
        <v>7.96</v>
      </c>
      <c r="BV2644" s="1">
        <v>40627</v>
      </c>
      <c r="BW2644">
        <v>7.96</v>
      </c>
      <c r="BY2644" s="1">
        <v>40627</v>
      </c>
      <c r="BZ2644">
        <v>7.95</v>
      </c>
      <c r="CB2644" s="1">
        <v>40627</v>
      </c>
      <c r="CC2644">
        <v>7.95</v>
      </c>
      <c r="CE2644" s="1">
        <v>40627</v>
      </c>
      <c r="CF2644">
        <v>7.9399999999999995</v>
      </c>
      <c r="CH2644" s="1">
        <v>40627</v>
      </c>
      <c r="CI2644">
        <v>7.9399999999999995</v>
      </c>
      <c r="CK2644" s="1">
        <v>40627</v>
      </c>
      <c r="CL2644">
        <v>7.93</v>
      </c>
      <c r="CN2644" s="1">
        <v>40627</v>
      </c>
      <c r="CO2644">
        <v>7.9399999999999995</v>
      </c>
      <c r="CQ2644" s="1">
        <v>40627</v>
      </c>
      <c r="CR2644">
        <v>7.9399999999999995</v>
      </c>
      <c r="CT2644" s="1">
        <v>40627</v>
      </c>
      <c r="CU2644">
        <v>7.95</v>
      </c>
      <c r="CW2644" s="1">
        <v>40627</v>
      </c>
      <c r="CX2644">
        <v>7.95</v>
      </c>
      <c r="CZ2644" s="1">
        <v>40627</v>
      </c>
      <c r="DA2644">
        <v>7.96</v>
      </c>
      <c r="DC2644" s="1">
        <v>40627</v>
      </c>
      <c r="DD2644">
        <v>7.97</v>
      </c>
      <c r="DF2644" s="1">
        <v>40627</v>
      </c>
      <c r="DG2644">
        <v>7.98</v>
      </c>
      <c r="DI2644" s="1">
        <v>40627</v>
      </c>
      <c r="DJ2644">
        <v>8</v>
      </c>
      <c r="DL2644" s="1">
        <v>40627</v>
      </c>
      <c r="DM2644">
        <v>8.01</v>
      </c>
      <c r="DO2644" s="1">
        <v>40627</v>
      </c>
      <c r="DP2644">
        <v>8.02</v>
      </c>
      <c r="DR2644" s="1">
        <v>40627</v>
      </c>
      <c r="DS2644">
        <v>8.02</v>
      </c>
      <c r="DU2644" s="1">
        <v>40627</v>
      </c>
      <c r="DV2644">
        <v>8.0299999999999994</v>
      </c>
      <c r="DX2644" s="1">
        <v>40627</v>
      </c>
      <c r="DY2644">
        <v>8.0399999999999991</v>
      </c>
      <c r="EA2644" s="1">
        <v>40627</v>
      </c>
      <c r="EB2644">
        <v>8.0399999999999991</v>
      </c>
      <c r="ED2644" s="1">
        <v>40627</v>
      </c>
      <c r="EE2644">
        <v>8.0500000000000007</v>
      </c>
      <c r="EG2644" s="1">
        <v>40627</v>
      </c>
      <c r="EH2644">
        <v>8.0500000000000007</v>
      </c>
      <c r="EJ2644" s="1">
        <v>40627</v>
      </c>
      <c r="EK2644">
        <v>8.06</v>
      </c>
      <c r="EM2644" s="1">
        <v>40627</v>
      </c>
      <c r="EN2644">
        <v>8.07</v>
      </c>
      <c r="EP2644" s="1">
        <v>40627</v>
      </c>
      <c r="EQ2644">
        <v>8.08</v>
      </c>
      <c r="ES2644" s="1">
        <v>40627</v>
      </c>
      <c r="ET2644">
        <v>8.09</v>
      </c>
      <c r="EV2644" s="1">
        <v>40627</v>
      </c>
      <c r="EW2644">
        <v>8.1</v>
      </c>
      <c r="EY2644" s="1">
        <v>40627</v>
      </c>
      <c r="EZ2644">
        <v>8.1199999999999992</v>
      </c>
      <c r="FB2644" s="1">
        <v>40627</v>
      </c>
      <c r="FC2644">
        <v>8.14</v>
      </c>
      <c r="FE2644" s="1">
        <v>40627</v>
      </c>
      <c r="FF2644">
        <v>8.16</v>
      </c>
      <c r="FH2644" s="1">
        <v>40627</v>
      </c>
      <c r="FI2644">
        <v>8.18</v>
      </c>
      <c r="FK2644" s="1">
        <v>40627</v>
      </c>
      <c r="FL2644">
        <v>8.1999999999999993</v>
      </c>
      <c r="FN2644" s="1">
        <v>40627</v>
      </c>
      <c r="FO2644">
        <v>8.23</v>
      </c>
      <c r="FQ2644" s="1">
        <v>40627</v>
      </c>
      <c r="FR2644">
        <v>8.25</v>
      </c>
      <c r="FT2644" s="1">
        <v>40627</v>
      </c>
      <c r="FU2644">
        <v>8.2799999999999994</v>
      </c>
      <c r="FW2644" s="1">
        <v>40627</v>
      </c>
      <c r="FX2644">
        <v>8.31</v>
      </c>
      <c r="FZ2644" s="1">
        <v>40627</v>
      </c>
      <c r="GA2644">
        <v>8.34</v>
      </c>
      <c r="GC2644" s="1">
        <v>40627</v>
      </c>
      <c r="GD2644">
        <v>8.36</v>
      </c>
      <c r="GF2644" s="1">
        <v>40627</v>
      </c>
      <c r="GG2644">
        <v>8.39</v>
      </c>
      <c r="GI2644" s="1">
        <v>40627</v>
      </c>
      <c r="GJ2644">
        <v>8.42</v>
      </c>
      <c r="GL2644" s="1">
        <v>40627</v>
      </c>
      <c r="GM2644">
        <v>8.4499999999999993</v>
      </c>
      <c r="GO2644" s="1">
        <v>40627</v>
      </c>
      <c r="GP2644">
        <v>8.48</v>
      </c>
      <c r="GR2644" s="1">
        <v>40627</v>
      </c>
      <c r="GS2644">
        <v>8.5</v>
      </c>
      <c r="GU2644" s="1">
        <v>40627</v>
      </c>
      <c r="GV2644">
        <v>8.5299999999999994</v>
      </c>
      <c r="GX2644" s="1">
        <v>40627</v>
      </c>
      <c r="GY2644">
        <v>8.56</v>
      </c>
      <c r="HA2644" s="1">
        <v>40627</v>
      </c>
      <c r="HB2644">
        <v>8.58</v>
      </c>
      <c r="HD2644" s="1">
        <v>40627</v>
      </c>
      <c r="HE2644">
        <v>8.6</v>
      </c>
      <c r="HG2644" s="1">
        <v>40627</v>
      </c>
      <c r="HH2644">
        <v>8.6300000000000008</v>
      </c>
      <c r="HJ2644" s="1">
        <v>40627</v>
      </c>
      <c r="HK2644">
        <v>8.65</v>
      </c>
      <c r="HM2644" s="1">
        <v>40627</v>
      </c>
      <c r="HN2644">
        <v>8.67</v>
      </c>
      <c r="HP2644" s="1">
        <v>40627</v>
      </c>
      <c r="HQ2644">
        <v>8.69</v>
      </c>
      <c r="HS2644" s="1">
        <v>40627</v>
      </c>
      <c r="HT2644">
        <v>8.6999999999999993</v>
      </c>
      <c r="HV2644" s="1">
        <v>40627</v>
      </c>
      <c r="HW2644">
        <v>8.7200000000000006</v>
      </c>
      <c r="HY2644" s="1">
        <v>40627</v>
      </c>
      <c r="HZ2644">
        <v>8.74</v>
      </c>
      <c r="IB2644" s="1">
        <v>40627</v>
      </c>
      <c r="IC2644">
        <v>8.75</v>
      </c>
      <c r="IE2644" s="1">
        <v>40627</v>
      </c>
      <c r="IF2644">
        <v>8.76</v>
      </c>
      <c r="IH2644" s="1">
        <v>40627</v>
      </c>
      <c r="II2644">
        <v>8.7799999999999994</v>
      </c>
      <c r="IK2644" s="1">
        <v>40627</v>
      </c>
      <c r="IL2644">
        <v>8.7899999999999991</v>
      </c>
      <c r="IN2644" s="1">
        <v>40627</v>
      </c>
      <c r="IO2644">
        <v>8.8000000000000007</v>
      </c>
      <c r="IQ2644" s="1">
        <v>40627</v>
      </c>
      <c r="IR2644">
        <v>8.81</v>
      </c>
      <c r="IT2644" s="1">
        <v>40627</v>
      </c>
      <c r="IU2644">
        <v>8.82</v>
      </c>
      <c r="IW2644" s="1">
        <v>40627</v>
      </c>
      <c r="IX2644">
        <v>8.82</v>
      </c>
      <c r="IZ2644" s="1">
        <v>40627</v>
      </c>
      <c r="JA2644">
        <v>8.83</v>
      </c>
      <c r="JC2644" s="1">
        <v>40627</v>
      </c>
      <c r="JD2644">
        <v>8.84</v>
      </c>
      <c r="JF2644" s="1">
        <v>40627</v>
      </c>
      <c r="JG2644">
        <v>8.84</v>
      </c>
      <c r="JI2644" s="1">
        <v>40627</v>
      </c>
      <c r="JJ2644">
        <v>8.85</v>
      </c>
      <c r="JL2644" s="1">
        <v>40627</v>
      </c>
      <c r="JM2644">
        <v>8.85</v>
      </c>
      <c r="JO2644" s="1">
        <v>40627</v>
      </c>
      <c r="JP2644">
        <v>8.86</v>
      </c>
      <c r="JR2644" s="1">
        <v>40627</v>
      </c>
      <c r="JS2644">
        <v>8.86</v>
      </c>
      <c r="JU2644" s="1">
        <v>40627</v>
      </c>
      <c r="JV2644">
        <v>8.86</v>
      </c>
      <c r="JX2644" s="1">
        <v>40627</v>
      </c>
      <c r="JY2644">
        <v>8.86</v>
      </c>
      <c r="KA2644" s="1">
        <v>40627</v>
      </c>
      <c r="KB2644">
        <v>8.86</v>
      </c>
      <c r="KD2644" s="1">
        <v>40627</v>
      </c>
      <c r="KE2644">
        <v>8.86</v>
      </c>
      <c r="KG2644" s="1">
        <v>40627</v>
      </c>
      <c r="KH2644">
        <v>8.86</v>
      </c>
      <c r="KJ2644" s="1">
        <v>40627</v>
      </c>
      <c r="KK2644">
        <v>8.86</v>
      </c>
      <c r="KM2644" s="1">
        <v>40627</v>
      </c>
      <c r="KN2644">
        <v>8.86</v>
      </c>
      <c r="KP2644" s="1">
        <v>40627</v>
      </c>
      <c r="KQ2644">
        <v>8.86</v>
      </c>
      <c r="KS2644" s="1">
        <v>40627</v>
      </c>
      <c r="KT2644">
        <v>8.86</v>
      </c>
      <c r="KV2644" s="1">
        <v>40627</v>
      </c>
      <c r="KW2644">
        <v>8.85</v>
      </c>
      <c r="KY2644" s="1">
        <v>40627</v>
      </c>
      <c r="KZ2644">
        <v>8.85</v>
      </c>
      <c r="LB2644" s="1">
        <v>40627</v>
      </c>
      <c r="LC2644">
        <v>8.85</v>
      </c>
      <c r="LE2644" s="1">
        <v>40627</v>
      </c>
      <c r="LF2644">
        <v>8.84</v>
      </c>
      <c r="LH2644" s="1">
        <v>40627</v>
      </c>
      <c r="LI2644">
        <v>8.84</v>
      </c>
      <c r="LK2644" s="1">
        <v>40627</v>
      </c>
      <c r="LL2644">
        <v>8.83</v>
      </c>
      <c r="LN2644" s="1">
        <v>40627</v>
      </c>
      <c r="LO2644">
        <v>8.83</v>
      </c>
      <c r="LQ2644" s="1">
        <v>40627</v>
      </c>
      <c r="LR2644">
        <v>8.82</v>
      </c>
      <c r="LT2644" s="1">
        <v>40627</v>
      </c>
      <c r="LU2644">
        <v>8.82</v>
      </c>
      <c r="LW2644" s="1">
        <v>40627</v>
      </c>
      <c r="LX2644">
        <v>8.81</v>
      </c>
      <c r="LZ2644" s="1">
        <v>40627</v>
      </c>
      <c r="MA2644">
        <v>8.81</v>
      </c>
      <c r="MC2644" s="1">
        <v>40627</v>
      </c>
      <c r="MD2644">
        <v>8.8000000000000007</v>
      </c>
      <c r="MF2644" s="1">
        <v>40627</v>
      </c>
      <c r="MG2644">
        <v>8.7899999999999991</v>
      </c>
      <c r="MI2644" s="1">
        <v>40627</v>
      </c>
      <c r="MJ2644">
        <v>8.7899999999999991</v>
      </c>
      <c r="ML2644" s="1">
        <v>40627</v>
      </c>
      <c r="MM2644">
        <v>8.7799999999999994</v>
      </c>
      <c r="MO2644" s="1">
        <v>40627</v>
      </c>
      <c r="MP2644">
        <v>8.77</v>
      </c>
      <c r="MR2644" s="1">
        <v>40627</v>
      </c>
      <c r="MS2644">
        <v>8.77</v>
      </c>
      <c r="MU2644" s="1">
        <v>40627</v>
      </c>
      <c r="MV2644">
        <v>8.76</v>
      </c>
      <c r="MX2644" s="1">
        <v>40627</v>
      </c>
      <c r="MY2644">
        <v>8.75</v>
      </c>
      <c r="NA2644" s="1">
        <v>40627</v>
      </c>
      <c r="NB2644">
        <v>8.75</v>
      </c>
      <c r="ND2644" s="1">
        <v>40627</v>
      </c>
      <c r="NE2644">
        <v>8.75</v>
      </c>
      <c r="NG2644" s="1">
        <v>40627</v>
      </c>
      <c r="NH2644">
        <v>8.75</v>
      </c>
    </row>
    <row r="2645" spans="1:372">
      <c r="A2645" s="1">
        <v>41863</v>
      </c>
      <c r="B2645" s="1">
        <v>40628</v>
      </c>
      <c r="C2645">
        <v>6.85</v>
      </c>
      <c r="E2645" s="1">
        <v>40628</v>
      </c>
      <c r="F2645">
        <v>6.9050000000000002</v>
      </c>
      <c r="H2645" s="1">
        <v>40628</v>
      </c>
      <c r="I2645">
        <v>7.0385999999999997</v>
      </c>
      <c r="K2645" s="1">
        <v>40628</v>
      </c>
      <c r="N2645" s="1">
        <v>40628</v>
      </c>
      <c r="O2645">
        <v>7.2530000000000001</v>
      </c>
      <c r="Q2645" s="1">
        <v>40628</v>
      </c>
      <c r="R2645">
        <v>7.5048000000000004</v>
      </c>
      <c r="T2645" s="1">
        <v>40628</v>
      </c>
      <c r="U2645">
        <v>7.4</v>
      </c>
      <c r="W2645" s="1">
        <v>40628</v>
      </c>
      <c r="X2645">
        <v>7.46</v>
      </c>
      <c r="Z2645" s="1">
        <v>40628</v>
      </c>
      <c r="AA2645">
        <v>7.5</v>
      </c>
      <c r="AC2645" s="1">
        <v>40628</v>
      </c>
      <c r="AD2645">
        <v>7.53</v>
      </c>
      <c r="AF2645" s="1">
        <v>40628</v>
      </c>
      <c r="AG2645">
        <v>7.5600000000000005</v>
      </c>
      <c r="AI2645" s="1">
        <v>40628</v>
      </c>
      <c r="AJ2645">
        <v>7.58</v>
      </c>
      <c r="AL2645" s="1">
        <v>40628</v>
      </c>
      <c r="AM2645">
        <v>7.61</v>
      </c>
      <c r="AO2645" s="1">
        <v>40628</v>
      </c>
      <c r="AP2645">
        <v>7.64</v>
      </c>
      <c r="AR2645" s="1">
        <v>40628</v>
      </c>
      <c r="AS2645">
        <v>7.68</v>
      </c>
      <c r="AU2645" s="1">
        <v>40628</v>
      </c>
      <c r="AV2645">
        <v>7.72</v>
      </c>
      <c r="AX2645" s="1">
        <v>40628</v>
      </c>
      <c r="AY2645">
        <v>7.77</v>
      </c>
      <c r="BA2645" s="1">
        <v>40628</v>
      </c>
      <c r="BB2645">
        <v>7.8100000000000005</v>
      </c>
      <c r="BD2645" s="1">
        <v>40628</v>
      </c>
      <c r="BE2645">
        <v>7.86</v>
      </c>
      <c r="BG2645" s="1">
        <v>40628</v>
      </c>
      <c r="BH2645">
        <v>7.9</v>
      </c>
      <c r="BJ2645" s="1">
        <v>40628</v>
      </c>
      <c r="BK2645">
        <v>7.93</v>
      </c>
      <c r="BM2645" s="1">
        <v>40628</v>
      </c>
      <c r="BN2645">
        <v>7.95</v>
      </c>
      <c r="BP2645" s="1">
        <v>40628</v>
      </c>
      <c r="BQ2645">
        <v>7.96</v>
      </c>
      <c r="BS2645" s="1">
        <v>40628</v>
      </c>
      <c r="BT2645">
        <v>7.96</v>
      </c>
      <c r="BV2645" s="1">
        <v>40628</v>
      </c>
      <c r="BW2645">
        <v>7.96</v>
      </c>
      <c r="BY2645" s="1">
        <v>40628</v>
      </c>
      <c r="BZ2645">
        <v>7.95</v>
      </c>
      <c r="CB2645" s="1">
        <v>40628</v>
      </c>
      <c r="CC2645">
        <v>7.95</v>
      </c>
      <c r="CE2645" s="1">
        <v>40628</v>
      </c>
      <c r="CF2645">
        <v>7.9399999999999995</v>
      </c>
      <c r="CH2645" s="1">
        <v>40628</v>
      </c>
      <c r="CI2645">
        <v>7.9399999999999995</v>
      </c>
      <c r="CK2645" s="1">
        <v>40628</v>
      </c>
      <c r="CL2645">
        <v>7.93</v>
      </c>
      <c r="CN2645" s="1">
        <v>40628</v>
      </c>
      <c r="CO2645">
        <v>7.9399999999999995</v>
      </c>
      <c r="CQ2645" s="1">
        <v>40628</v>
      </c>
      <c r="CR2645">
        <v>7.9399999999999995</v>
      </c>
      <c r="CT2645" s="1">
        <v>40628</v>
      </c>
      <c r="CU2645">
        <v>7.95</v>
      </c>
      <c r="CW2645" s="1">
        <v>40628</v>
      </c>
      <c r="CX2645">
        <v>7.95</v>
      </c>
      <c r="CZ2645" s="1">
        <v>40628</v>
      </c>
      <c r="DA2645">
        <v>7.96</v>
      </c>
      <c r="DC2645" s="1">
        <v>40628</v>
      </c>
      <c r="DD2645">
        <v>7.97</v>
      </c>
      <c r="DF2645" s="1">
        <v>40628</v>
      </c>
      <c r="DG2645">
        <v>7.98</v>
      </c>
      <c r="DI2645" s="1">
        <v>40628</v>
      </c>
      <c r="DJ2645">
        <v>8</v>
      </c>
      <c r="DL2645" s="1">
        <v>40628</v>
      </c>
      <c r="DM2645">
        <v>8.01</v>
      </c>
      <c r="DO2645" s="1">
        <v>40628</v>
      </c>
      <c r="DP2645">
        <v>8.02</v>
      </c>
      <c r="DR2645" s="1">
        <v>40628</v>
      </c>
      <c r="DS2645">
        <v>8.02</v>
      </c>
      <c r="DU2645" s="1">
        <v>40628</v>
      </c>
      <c r="DV2645">
        <v>8.0299999999999994</v>
      </c>
      <c r="DX2645" s="1">
        <v>40628</v>
      </c>
      <c r="DY2645">
        <v>8.0399999999999991</v>
      </c>
      <c r="EA2645" s="1">
        <v>40628</v>
      </c>
      <c r="EB2645">
        <v>8.0399999999999991</v>
      </c>
      <c r="ED2645" s="1">
        <v>40628</v>
      </c>
      <c r="EE2645">
        <v>8.0500000000000007</v>
      </c>
      <c r="EG2645" s="1">
        <v>40628</v>
      </c>
      <c r="EH2645">
        <v>8.0500000000000007</v>
      </c>
      <c r="EJ2645" s="1">
        <v>40628</v>
      </c>
      <c r="EK2645">
        <v>8.06</v>
      </c>
      <c r="EM2645" s="1">
        <v>40628</v>
      </c>
      <c r="EN2645">
        <v>8.07</v>
      </c>
      <c r="EP2645" s="1">
        <v>40628</v>
      </c>
      <c r="EQ2645">
        <v>8.08</v>
      </c>
      <c r="ES2645" s="1">
        <v>40628</v>
      </c>
      <c r="ET2645">
        <v>8.09</v>
      </c>
      <c r="EV2645" s="1">
        <v>40628</v>
      </c>
      <c r="EW2645">
        <v>8.1</v>
      </c>
      <c r="EY2645" s="1">
        <v>40628</v>
      </c>
      <c r="EZ2645">
        <v>8.1199999999999992</v>
      </c>
      <c r="FB2645" s="1">
        <v>40628</v>
      </c>
      <c r="FC2645">
        <v>8.14</v>
      </c>
      <c r="FE2645" s="1">
        <v>40628</v>
      </c>
      <c r="FF2645">
        <v>8.16</v>
      </c>
      <c r="FH2645" s="1">
        <v>40628</v>
      </c>
      <c r="FI2645">
        <v>8.18</v>
      </c>
      <c r="FK2645" s="1">
        <v>40628</v>
      </c>
      <c r="FL2645">
        <v>8.1999999999999993</v>
      </c>
      <c r="FN2645" s="1">
        <v>40628</v>
      </c>
      <c r="FO2645">
        <v>8.23</v>
      </c>
      <c r="FQ2645" s="1">
        <v>40628</v>
      </c>
      <c r="FR2645">
        <v>8.25</v>
      </c>
      <c r="FT2645" s="1">
        <v>40628</v>
      </c>
      <c r="FU2645">
        <v>8.2799999999999994</v>
      </c>
      <c r="FW2645" s="1">
        <v>40628</v>
      </c>
      <c r="FX2645">
        <v>8.31</v>
      </c>
      <c r="FZ2645" s="1">
        <v>40628</v>
      </c>
      <c r="GA2645">
        <v>8.34</v>
      </c>
      <c r="GC2645" s="1">
        <v>40628</v>
      </c>
      <c r="GD2645">
        <v>8.36</v>
      </c>
      <c r="GF2645" s="1">
        <v>40628</v>
      </c>
      <c r="GG2645">
        <v>8.39</v>
      </c>
      <c r="GI2645" s="1">
        <v>40628</v>
      </c>
      <c r="GJ2645">
        <v>8.42</v>
      </c>
      <c r="GL2645" s="1">
        <v>40628</v>
      </c>
      <c r="GM2645">
        <v>8.4499999999999993</v>
      </c>
      <c r="GO2645" s="1">
        <v>40628</v>
      </c>
      <c r="GP2645">
        <v>8.48</v>
      </c>
      <c r="GR2645" s="1">
        <v>40628</v>
      </c>
      <c r="GS2645">
        <v>8.5</v>
      </c>
      <c r="GU2645" s="1">
        <v>40628</v>
      </c>
      <c r="GV2645">
        <v>8.5299999999999994</v>
      </c>
      <c r="GX2645" s="1">
        <v>40628</v>
      </c>
      <c r="GY2645">
        <v>8.56</v>
      </c>
      <c r="HA2645" s="1">
        <v>40628</v>
      </c>
      <c r="HB2645">
        <v>8.58</v>
      </c>
      <c r="HD2645" s="1">
        <v>40628</v>
      </c>
      <c r="HE2645">
        <v>8.6</v>
      </c>
      <c r="HG2645" s="1">
        <v>40628</v>
      </c>
      <c r="HH2645">
        <v>8.6300000000000008</v>
      </c>
      <c r="HJ2645" s="1">
        <v>40628</v>
      </c>
      <c r="HK2645">
        <v>8.65</v>
      </c>
      <c r="HM2645" s="1">
        <v>40628</v>
      </c>
      <c r="HN2645">
        <v>8.67</v>
      </c>
      <c r="HP2645" s="1">
        <v>40628</v>
      </c>
      <c r="HQ2645">
        <v>8.69</v>
      </c>
      <c r="HS2645" s="1">
        <v>40628</v>
      </c>
      <c r="HT2645">
        <v>8.6999999999999993</v>
      </c>
      <c r="HV2645" s="1">
        <v>40628</v>
      </c>
      <c r="HW2645">
        <v>8.7200000000000006</v>
      </c>
      <c r="HY2645" s="1">
        <v>40628</v>
      </c>
      <c r="HZ2645">
        <v>8.74</v>
      </c>
      <c r="IB2645" s="1">
        <v>40628</v>
      </c>
      <c r="IC2645">
        <v>8.75</v>
      </c>
      <c r="IE2645" s="1">
        <v>40628</v>
      </c>
      <c r="IF2645">
        <v>8.76</v>
      </c>
      <c r="IH2645" s="1">
        <v>40628</v>
      </c>
      <c r="II2645">
        <v>8.7799999999999994</v>
      </c>
      <c r="IK2645" s="1">
        <v>40628</v>
      </c>
      <c r="IL2645">
        <v>8.7899999999999991</v>
      </c>
      <c r="IN2645" s="1">
        <v>40628</v>
      </c>
      <c r="IO2645">
        <v>8.8000000000000007</v>
      </c>
      <c r="IQ2645" s="1">
        <v>40628</v>
      </c>
      <c r="IR2645">
        <v>8.81</v>
      </c>
      <c r="IT2645" s="1">
        <v>40628</v>
      </c>
      <c r="IU2645">
        <v>8.82</v>
      </c>
      <c r="IW2645" s="1">
        <v>40628</v>
      </c>
      <c r="IX2645">
        <v>8.82</v>
      </c>
      <c r="IZ2645" s="1">
        <v>40628</v>
      </c>
      <c r="JA2645">
        <v>8.83</v>
      </c>
      <c r="JC2645" s="1">
        <v>40628</v>
      </c>
      <c r="JD2645">
        <v>8.84</v>
      </c>
      <c r="JF2645" s="1">
        <v>40628</v>
      </c>
      <c r="JG2645">
        <v>8.84</v>
      </c>
      <c r="JI2645" s="1">
        <v>40628</v>
      </c>
      <c r="JJ2645">
        <v>8.85</v>
      </c>
      <c r="JL2645" s="1">
        <v>40628</v>
      </c>
      <c r="JM2645">
        <v>8.85</v>
      </c>
      <c r="JO2645" s="1">
        <v>40628</v>
      </c>
      <c r="JP2645">
        <v>8.86</v>
      </c>
      <c r="JR2645" s="1">
        <v>40628</v>
      </c>
      <c r="JS2645">
        <v>8.86</v>
      </c>
      <c r="JU2645" s="1">
        <v>40628</v>
      </c>
      <c r="JV2645">
        <v>8.86</v>
      </c>
      <c r="JX2645" s="1">
        <v>40628</v>
      </c>
      <c r="JY2645">
        <v>8.86</v>
      </c>
      <c r="KA2645" s="1">
        <v>40628</v>
      </c>
      <c r="KB2645">
        <v>8.86</v>
      </c>
      <c r="KD2645" s="1">
        <v>40628</v>
      </c>
      <c r="KE2645">
        <v>8.86</v>
      </c>
      <c r="KG2645" s="1">
        <v>40628</v>
      </c>
      <c r="KH2645">
        <v>8.86</v>
      </c>
      <c r="KJ2645" s="1">
        <v>40628</v>
      </c>
      <c r="KK2645">
        <v>8.86</v>
      </c>
      <c r="KM2645" s="1">
        <v>40628</v>
      </c>
      <c r="KN2645">
        <v>8.86</v>
      </c>
      <c r="KP2645" s="1">
        <v>40628</v>
      </c>
      <c r="KQ2645">
        <v>8.86</v>
      </c>
      <c r="KS2645" s="1">
        <v>40628</v>
      </c>
      <c r="KT2645">
        <v>8.86</v>
      </c>
      <c r="KV2645" s="1">
        <v>40628</v>
      </c>
      <c r="KW2645">
        <v>8.85</v>
      </c>
      <c r="KY2645" s="1">
        <v>40628</v>
      </c>
      <c r="KZ2645">
        <v>8.85</v>
      </c>
      <c r="LB2645" s="1">
        <v>40628</v>
      </c>
      <c r="LC2645">
        <v>8.85</v>
      </c>
      <c r="LE2645" s="1">
        <v>40628</v>
      </c>
      <c r="LF2645">
        <v>8.84</v>
      </c>
      <c r="LH2645" s="1">
        <v>40628</v>
      </c>
      <c r="LI2645">
        <v>8.84</v>
      </c>
      <c r="LK2645" s="1">
        <v>40628</v>
      </c>
      <c r="LL2645">
        <v>8.83</v>
      </c>
      <c r="LN2645" s="1">
        <v>40628</v>
      </c>
      <c r="LO2645">
        <v>8.83</v>
      </c>
      <c r="LQ2645" s="1">
        <v>40628</v>
      </c>
      <c r="LR2645">
        <v>8.82</v>
      </c>
      <c r="LT2645" s="1">
        <v>40628</v>
      </c>
      <c r="LU2645">
        <v>8.82</v>
      </c>
      <c r="LW2645" s="1">
        <v>40628</v>
      </c>
      <c r="LX2645">
        <v>8.81</v>
      </c>
      <c r="LZ2645" s="1">
        <v>40628</v>
      </c>
      <c r="MA2645">
        <v>8.81</v>
      </c>
      <c r="MC2645" s="1">
        <v>40628</v>
      </c>
      <c r="MD2645">
        <v>8.8000000000000007</v>
      </c>
      <c r="MF2645" s="1">
        <v>40628</v>
      </c>
      <c r="MG2645">
        <v>8.7899999999999991</v>
      </c>
      <c r="MI2645" s="1">
        <v>40628</v>
      </c>
      <c r="MJ2645">
        <v>8.7899999999999991</v>
      </c>
      <c r="ML2645" s="1">
        <v>40628</v>
      </c>
      <c r="MM2645">
        <v>8.7799999999999994</v>
      </c>
      <c r="MO2645" s="1">
        <v>40628</v>
      </c>
      <c r="MP2645">
        <v>8.77</v>
      </c>
      <c r="MR2645" s="1">
        <v>40628</v>
      </c>
      <c r="MS2645">
        <v>8.77</v>
      </c>
      <c r="MU2645" s="1">
        <v>40628</v>
      </c>
      <c r="MV2645">
        <v>8.76</v>
      </c>
      <c r="MX2645" s="1">
        <v>40628</v>
      </c>
      <c r="MY2645">
        <v>8.75</v>
      </c>
      <c r="NA2645" s="1">
        <v>40628</v>
      </c>
      <c r="NB2645">
        <v>8.75</v>
      </c>
      <c r="ND2645" s="1">
        <v>40628</v>
      </c>
      <c r="NE2645">
        <v>8.75</v>
      </c>
      <c r="NG2645" s="1">
        <v>40628</v>
      </c>
      <c r="NH2645">
        <v>8.75</v>
      </c>
    </row>
    <row r="2646" spans="1:372">
      <c r="A2646" s="1">
        <v>41864</v>
      </c>
      <c r="B2646" s="1">
        <v>40629</v>
      </c>
      <c r="C2646">
        <v>6.85</v>
      </c>
      <c r="E2646" s="1">
        <v>40629</v>
      </c>
      <c r="F2646">
        <v>6.9050000000000002</v>
      </c>
      <c r="H2646" s="1">
        <v>40629</v>
      </c>
      <c r="I2646">
        <v>7.0385999999999997</v>
      </c>
      <c r="K2646" s="1">
        <v>40629</v>
      </c>
      <c r="N2646" s="1">
        <v>40629</v>
      </c>
      <c r="O2646">
        <v>7.2530000000000001</v>
      </c>
      <c r="Q2646" s="1">
        <v>40629</v>
      </c>
      <c r="R2646">
        <v>7.5048000000000004</v>
      </c>
      <c r="T2646" s="1">
        <v>40629</v>
      </c>
      <c r="U2646">
        <v>7.4</v>
      </c>
      <c r="W2646" s="1">
        <v>40629</v>
      </c>
      <c r="X2646">
        <v>7.46</v>
      </c>
      <c r="Z2646" s="1">
        <v>40629</v>
      </c>
      <c r="AA2646">
        <v>7.5</v>
      </c>
      <c r="AC2646" s="1">
        <v>40629</v>
      </c>
      <c r="AD2646">
        <v>7.53</v>
      </c>
      <c r="AF2646" s="1">
        <v>40629</v>
      </c>
      <c r="AG2646">
        <v>7.5600000000000005</v>
      </c>
      <c r="AI2646" s="1">
        <v>40629</v>
      </c>
      <c r="AJ2646">
        <v>7.58</v>
      </c>
      <c r="AL2646" s="1">
        <v>40629</v>
      </c>
      <c r="AM2646">
        <v>7.61</v>
      </c>
      <c r="AO2646" s="1">
        <v>40629</v>
      </c>
      <c r="AP2646">
        <v>7.64</v>
      </c>
      <c r="AR2646" s="1">
        <v>40629</v>
      </c>
      <c r="AS2646">
        <v>7.68</v>
      </c>
      <c r="AU2646" s="1">
        <v>40629</v>
      </c>
      <c r="AV2646">
        <v>7.72</v>
      </c>
      <c r="AX2646" s="1">
        <v>40629</v>
      </c>
      <c r="AY2646">
        <v>7.77</v>
      </c>
      <c r="BA2646" s="1">
        <v>40629</v>
      </c>
      <c r="BB2646">
        <v>7.8100000000000005</v>
      </c>
      <c r="BD2646" s="1">
        <v>40629</v>
      </c>
      <c r="BE2646">
        <v>7.86</v>
      </c>
      <c r="BG2646" s="1">
        <v>40629</v>
      </c>
      <c r="BH2646">
        <v>7.9</v>
      </c>
      <c r="BJ2646" s="1">
        <v>40629</v>
      </c>
      <c r="BK2646">
        <v>7.93</v>
      </c>
      <c r="BM2646" s="1">
        <v>40629</v>
      </c>
      <c r="BN2646">
        <v>7.95</v>
      </c>
      <c r="BP2646" s="1">
        <v>40629</v>
      </c>
      <c r="BQ2646">
        <v>7.96</v>
      </c>
      <c r="BS2646" s="1">
        <v>40629</v>
      </c>
      <c r="BT2646">
        <v>7.96</v>
      </c>
      <c r="BV2646" s="1">
        <v>40629</v>
      </c>
      <c r="BW2646">
        <v>7.96</v>
      </c>
      <c r="BY2646" s="1">
        <v>40629</v>
      </c>
      <c r="BZ2646">
        <v>7.95</v>
      </c>
      <c r="CB2646" s="1">
        <v>40629</v>
      </c>
      <c r="CC2646">
        <v>7.95</v>
      </c>
      <c r="CE2646" s="1">
        <v>40629</v>
      </c>
      <c r="CF2646">
        <v>7.9399999999999995</v>
      </c>
      <c r="CH2646" s="1">
        <v>40629</v>
      </c>
      <c r="CI2646">
        <v>7.9399999999999995</v>
      </c>
      <c r="CK2646" s="1">
        <v>40629</v>
      </c>
      <c r="CL2646">
        <v>7.93</v>
      </c>
      <c r="CN2646" s="1">
        <v>40629</v>
      </c>
      <c r="CO2646">
        <v>7.9399999999999995</v>
      </c>
      <c r="CQ2646" s="1">
        <v>40629</v>
      </c>
      <c r="CR2646">
        <v>7.9399999999999995</v>
      </c>
      <c r="CT2646" s="1">
        <v>40629</v>
      </c>
      <c r="CU2646">
        <v>7.95</v>
      </c>
      <c r="CW2646" s="1">
        <v>40629</v>
      </c>
      <c r="CX2646">
        <v>7.95</v>
      </c>
      <c r="CZ2646" s="1">
        <v>40629</v>
      </c>
      <c r="DA2646">
        <v>7.96</v>
      </c>
      <c r="DC2646" s="1">
        <v>40629</v>
      </c>
      <c r="DD2646">
        <v>7.97</v>
      </c>
      <c r="DF2646" s="1">
        <v>40629</v>
      </c>
      <c r="DG2646">
        <v>7.98</v>
      </c>
      <c r="DI2646" s="1">
        <v>40629</v>
      </c>
      <c r="DJ2646">
        <v>8</v>
      </c>
      <c r="DL2646" s="1">
        <v>40629</v>
      </c>
      <c r="DM2646">
        <v>8.01</v>
      </c>
      <c r="DO2646" s="1">
        <v>40629</v>
      </c>
      <c r="DP2646">
        <v>8.02</v>
      </c>
      <c r="DR2646" s="1">
        <v>40629</v>
      </c>
      <c r="DS2646">
        <v>8.02</v>
      </c>
      <c r="DU2646" s="1">
        <v>40629</v>
      </c>
      <c r="DV2646">
        <v>8.0299999999999994</v>
      </c>
      <c r="DX2646" s="1">
        <v>40629</v>
      </c>
      <c r="DY2646">
        <v>8.0399999999999991</v>
      </c>
      <c r="EA2646" s="1">
        <v>40629</v>
      </c>
      <c r="EB2646">
        <v>8.0399999999999991</v>
      </c>
      <c r="ED2646" s="1">
        <v>40629</v>
      </c>
      <c r="EE2646">
        <v>8.0500000000000007</v>
      </c>
      <c r="EG2646" s="1">
        <v>40629</v>
      </c>
      <c r="EH2646">
        <v>8.0500000000000007</v>
      </c>
      <c r="EJ2646" s="1">
        <v>40629</v>
      </c>
      <c r="EK2646">
        <v>8.06</v>
      </c>
      <c r="EM2646" s="1">
        <v>40629</v>
      </c>
      <c r="EN2646">
        <v>8.07</v>
      </c>
      <c r="EP2646" s="1">
        <v>40629</v>
      </c>
      <c r="EQ2646">
        <v>8.08</v>
      </c>
      <c r="ES2646" s="1">
        <v>40629</v>
      </c>
      <c r="ET2646">
        <v>8.09</v>
      </c>
      <c r="EV2646" s="1">
        <v>40629</v>
      </c>
      <c r="EW2646">
        <v>8.1</v>
      </c>
      <c r="EY2646" s="1">
        <v>40629</v>
      </c>
      <c r="EZ2646">
        <v>8.1199999999999992</v>
      </c>
      <c r="FB2646" s="1">
        <v>40629</v>
      </c>
      <c r="FC2646">
        <v>8.14</v>
      </c>
      <c r="FE2646" s="1">
        <v>40629</v>
      </c>
      <c r="FF2646">
        <v>8.16</v>
      </c>
      <c r="FH2646" s="1">
        <v>40629</v>
      </c>
      <c r="FI2646">
        <v>8.18</v>
      </c>
      <c r="FK2646" s="1">
        <v>40629</v>
      </c>
      <c r="FL2646">
        <v>8.1999999999999993</v>
      </c>
      <c r="FN2646" s="1">
        <v>40629</v>
      </c>
      <c r="FO2646">
        <v>8.23</v>
      </c>
      <c r="FQ2646" s="1">
        <v>40629</v>
      </c>
      <c r="FR2646">
        <v>8.25</v>
      </c>
      <c r="FT2646" s="1">
        <v>40629</v>
      </c>
      <c r="FU2646">
        <v>8.2799999999999994</v>
      </c>
      <c r="FW2646" s="1">
        <v>40629</v>
      </c>
      <c r="FX2646">
        <v>8.31</v>
      </c>
      <c r="FZ2646" s="1">
        <v>40629</v>
      </c>
      <c r="GA2646">
        <v>8.34</v>
      </c>
      <c r="GC2646" s="1">
        <v>40629</v>
      </c>
      <c r="GD2646">
        <v>8.36</v>
      </c>
      <c r="GF2646" s="1">
        <v>40629</v>
      </c>
      <c r="GG2646">
        <v>8.39</v>
      </c>
      <c r="GI2646" s="1">
        <v>40629</v>
      </c>
      <c r="GJ2646">
        <v>8.42</v>
      </c>
      <c r="GL2646" s="1">
        <v>40629</v>
      </c>
      <c r="GM2646">
        <v>8.4499999999999993</v>
      </c>
      <c r="GO2646" s="1">
        <v>40629</v>
      </c>
      <c r="GP2646">
        <v>8.48</v>
      </c>
      <c r="GR2646" s="1">
        <v>40629</v>
      </c>
      <c r="GS2646">
        <v>8.5</v>
      </c>
      <c r="GU2646" s="1">
        <v>40629</v>
      </c>
      <c r="GV2646">
        <v>8.5299999999999994</v>
      </c>
      <c r="GX2646" s="1">
        <v>40629</v>
      </c>
      <c r="GY2646">
        <v>8.56</v>
      </c>
      <c r="HA2646" s="1">
        <v>40629</v>
      </c>
      <c r="HB2646">
        <v>8.58</v>
      </c>
      <c r="HD2646" s="1">
        <v>40629</v>
      </c>
      <c r="HE2646">
        <v>8.6</v>
      </c>
      <c r="HG2646" s="1">
        <v>40629</v>
      </c>
      <c r="HH2646">
        <v>8.6300000000000008</v>
      </c>
      <c r="HJ2646" s="1">
        <v>40629</v>
      </c>
      <c r="HK2646">
        <v>8.65</v>
      </c>
      <c r="HM2646" s="1">
        <v>40629</v>
      </c>
      <c r="HN2646">
        <v>8.67</v>
      </c>
      <c r="HP2646" s="1">
        <v>40629</v>
      </c>
      <c r="HQ2646">
        <v>8.69</v>
      </c>
      <c r="HS2646" s="1">
        <v>40629</v>
      </c>
      <c r="HT2646">
        <v>8.6999999999999993</v>
      </c>
      <c r="HV2646" s="1">
        <v>40629</v>
      </c>
      <c r="HW2646">
        <v>8.7200000000000006</v>
      </c>
      <c r="HY2646" s="1">
        <v>40629</v>
      </c>
      <c r="HZ2646">
        <v>8.74</v>
      </c>
      <c r="IB2646" s="1">
        <v>40629</v>
      </c>
      <c r="IC2646">
        <v>8.75</v>
      </c>
      <c r="IE2646" s="1">
        <v>40629</v>
      </c>
      <c r="IF2646">
        <v>8.76</v>
      </c>
      <c r="IH2646" s="1">
        <v>40629</v>
      </c>
      <c r="II2646">
        <v>8.7799999999999994</v>
      </c>
      <c r="IK2646" s="1">
        <v>40629</v>
      </c>
      <c r="IL2646">
        <v>8.7899999999999991</v>
      </c>
      <c r="IN2646" s="1">
        <v>40629</v>
      </c>
      <c r="IO2646">
        <v>8.8000000000000007</v>
      </c>
      <c r="IQ2646" s="1">
        <v>40629</v>
      </c>
      <c r="IR2646">
        <v>8.81</v>
      </c>
      <c r="IT2646" s="1">
        <v>40629</v>
      </c>
      <c r="IU2646">
        <v>8.82</v>
      </c>
      <c r="IW2646" s="1">
        <v>40629</v>
      </c>
      <c r="IX2646">
        <v>8.82</v>
      </c>
      <c r="IZ2646" s="1">
        <v>40629</v>
      </c>
      <c r="JA2646">
        <v>8.83</v>
      </c>
      <c r="JC2646" s="1">
        <v>40629</v>
      </c>
      <c r="JD2646">
        <v>8.84</v>
      </c>
      <c r="JF2646" s="1">
        <v>40629</v>
      </c>
      <c r="JG2646">
        <v>8.84</v>
      </c>
      <c r="JI2646" s="1">
        <v>40629</v>
      </c>
      <c r="JJ2646">
        <v>8.85</v>
      </c>
      <c r="JL2646" s="1">
        <v>40629</v>
      </c>
      <c r="JM2646">
        <v>8.85</v>
      </c>
      <c r="JO2646" s="1">
        <v>40629</v>
      </c>
      <c r="JP2646">
        <v>8.86</v>
      </c>
      <c r="JR2646" s="1">
        <v>40629</v>
      </c>
      <c r="JS2646">
        <v>8.86</v>
      </c>
      <c r="JU2646" s="1">
        <v>40629</v>
      </c>
      <c r="JV2646">
        <v>8.86</v>
      </c>
      <c r="JX2646" s="1">
        <v>40629</v>
      </c>
      <c r="JY2646">
        <v>8.86</v>
      </c>
      <c r="KA2646" s="1">
        <v>40629</v>
      </c>
      <c r="KB2646">
        <v>8.86</v>
      </c>
      <c r="KD2646" s="1">
        <v>40629</v>
      </c>
      <c r="KE2646">
        <v>8.86</v>
      </c>
      <c r="KG2646" s="1">
        <v>40629</v>
      </c>
      <c r="KH2646">
        <v>8.86</v>
      </c>
      <c r="KJ2646" s="1">
        <v>40629</v>
      </c>
      <c r="KK2646">
        <v>8.86</v>
      </c>
      <c r="KM2646" s="1">
        <v>40629</v>
      </c>
      <c r="KN2646">
        <v>8.86</v>
      </c>
      <c r="KP2646" s="1">
        <v>40629</v>
      </c>
      <c r="KQ2646">
        <v>8.86</v>
      </c>
      <c r="KS2646" s="1">
        <v>40629</v>
      </c>
      <c r="KT2646">
        <v>8.86</v>
      </c>
      <c r="KV2646" s="1">
        <v>40629</v>
      </c>
      <c r="KW2646">
        <v>8.85</v>
      </c>
      <c r="KY2646" s="1">
        <v>40629</v>
      </c>
      <c r="KZ2646">
        <v>8.85</v>
      </c>
      <c r="LB2646" s="1">
        <v>40629</v>
      </c>
      <c r="LC2646">
        <v>8.85</v>
      </c>
      <c r="LE2646" s="1">
        <v>40629</v>
      </c>
      <c r="LF2646">
        <v>8.84</v>
      </c>
      <c r="LH2646" s="1">
        <v>40629</v>
      </c>
      <c r="LI2646">
        <v>8.84</v>
      </c>
      <c r="LK2646" s="1">
        <v>40629</v>
      </c>
      <c r="LL2646">
        <v>8.83</v>
      </c>
      <c r="LN2646" s="1">
        <v>40629</v>
      </c>
      <c r="LO2646">
        <v>8.83</v>
      </c>
      <c r="LQ2646" s="1">
        <v>40629</v>
      </c>
      <c r="LR2646">
        <v>8.82</v>
      </c>
      <c r="LT2646" s="1">
        <v>40629</v>
      </c>
      <c r="LU2646">
        <v>8.82</v>
      </c>
      <c r="LW2646" s="1">
        <v>40629</v>
      </c>
      <c r="LX2646">
        <v>8.81</v>
      </c>
      <c r="LZ2646" s="1">
        <v>40629</v>
      </c>
      <c r="MA2646">
        <v>8.81</v>
      </c>
      <c r="MC2646" s="1">
        <v>40629</v>
      </c>
      <c r="MD2646">
        <v>8.8000000000000007</v>
      </c>
      <c r="MF2646" s="1">
        <v>40629</v>
      </c>
      <c r="MG2646">
        <v>8.7899999999999991</v>
      </c>
      <c r="MI2646" s="1">
        <v>40629</v>
      </c>
      <c r="MJ2646">
        <v>8.7899999999999991</v>
      </c>
      <c r="ML2646" s="1">
        <v>40629</v>
      </c>
      <c r="MM2646">
        <v>8.7799999999999994</v>
      </c>
      <c r="MO2646" s="1">
        <v>40629</v>
      </c>
      <c r="MP2646">
        <v>8.77</v>
      </c>
      <c r="MR2646" s="1">
        <v>40629</v>
      </c>
      <c r="MS2646">
        <v>8.77</v>
      </c>
      <c r="MU2646" s="1">
        <v>40629</v>
      </c>
      <c r="MV2646">
        <v>8.76</v>
      </c>
      <c r="MX2646" s="1">
        <v>40629</v>
      </c>
      <c r="MY2646">
        <v>8.75</v>
      </c>
      <c r="NA2646" s="1">
        <v>40629</v>
      </c>
      <c r="NB2646">
        <v>8.75</v>
      </c>
      <c r="ND2646" s="1">
        <v>40629</v>
      </c>
      <c r="NE2646">
        <v>8.75</v>
      </c>
      <c r="NG2646" s="1">
        <v>40629</v>
      </c>
      <c r="NH2646">
        <v>8.75</v>
      </c>
    </row>
    <row r="2647" spans="1:372">
      <c r="A2647" s="1">
        <v>41865</v>
      </c>
      <c r="B2647" s="1">
        <v>40630</v>
      </c>
      <c r="C2647">
        <v>6.8741000000000003</v>
      </c>
      <c r="E2647" s="1">
        <v>40630</v>
      </c>
      <c r="F2647">
        <v>6.9303999999999997</v>
      </c>
      <c r="H2647" s="1">
        <v>40630</v>
      </c>
      <c r="I2647">
        <v>7.0670000000000002</v>
      </c>
      <c r="K2647" s="1">
        <v>40630</v>
      </c>
      <c r="N2647" s="1">
        <v>40630</v>
      </c>
      <c r="O2647">
        <v>7.2381000000000002</v>
      </c>
      <c r="Q2647" s="1">
        <v>40630</v>
      </c>
      <c r="R2647">
        <v>7.5062999999999995</v>
      </c>
      <c r="T2647" s="1">
        <v>40630</v>
      </c>
      <c r="U2647">
        <v>7.4</v>
      </c>
      <c r="W2647" s="1">
        <v>40630</v>
      </c>
      <c r="X2647">
        <v>7.46</v>
      </c>
      <c r="Z2647" s="1">
        <v>40630</v>
      </c>
      <c r="AA2647">
        <v>7.5</v>
      </c>
      <c r="AC2647" s="1">
        <v>40630</v>
      </c>
      <c r="AD2647">
        <v>7.53</v>
      </c>
      <c r="AF2647" s="1">
        <v>40630</v>
      </c>
      <c r="AG2647">
        <v>7.55</v>
      </c>
      <c r="AI2647" s="1">
        <v>40630</v>
      </c>
      <c r="AJ2647">
        <v>7.5600000000000005</v>
      </c>
      <c r="AL2647" s="1">
        <v>40630</v>
      </c>
      <c r="AM2647">
        <v>7.58</v>
      </c>
      <c r="AO2647" s="1">
        <v>40630</v>
      </c>
      <c r="AP2647">
        <v>7.6</v>
      </c>
      <c r="AR2647" s="1">
        <v>40630</v>
      </c>
      <c r="AS2647">
        <v>7.64</v>
      </c>
      <c r="AU2647" s="1">
        <v>40630</v>
      </c>
      <c r="AV2647">
        <v>7.6899999999999995</v>
      </c>
      <c r="AX2647" s="1">
        <v>40630</v>
      </c>
      <c r="AY2647">
        <v>7.74</v>
      </c>
      <c r="BA2647" s="1">
        <v>40630</v>
      </c>
      <c r="BB2647">
        <v>7.79</v>
      </c>
      <c r="BD2647" s="1">
        <v>40630</v>
      </c>
      <c r="BE2647">
        <v>7.84</v>
      </c>
      <c r="BG2647" s="1">
        <v>40630</v>
      </c>
      <c r="BH2647">
        <v>7.89</v>
      </c>
      <c r="BJ2647" s="1">
        <v>40630</v>
      </c>
      <c r="BK2647">
        <v>7.93</v>
      </c>
      <c r="BM2647" s="1">
        <v>40630</v>
      </c>
      <c r="BN2647">
        <v>7.95</v>
      </c>
      <c r="BP2647" s="1">
        <v>40630</v>
      </c>
      <c r="BQ2647">
        <v>7.97</v>
      </c>
      <c r="BS2647" s="1">
        <v>40630</v>
      </c>
      <c r="BT2647">
        <v>7.97</v>
      </c>
      <c r="BV2647" s="1">
        <v>40630</v>
      </c>
      <c r="BW2647">
        <v>7.97</v>
      </c>
      <c r="BY2647" s="1">
        <v>40630</v>
      </c>
      <c r="BZ2647">
        <v>7.97</v>
      </c>
      <c r="CB2647" s="1">
        <v>40630</v>
      </c>
      <c r="CC2647">
        <v>7.96</v>
      </c>
      <c r="CE2647" s="1">
        <v>40630</v>
      </c>
      <c r="CF2647">
        <v>7.95</v>
      </c>
      <c r="CH2647" s="1">
        <v>40630</v>
      </c>
      <c r="CI2647">
        <v>7.95</v>
      </c>
      <c r="CK2647" s="1">
        <v>40630</v>
      </c>
      <c r="CL2647">
        <v>7.9399999999999995</v>
      </c>
      <c r="CN2647" s="1">
        <v>40630</v>
      </c>
      <c r="CO2647">
        <v>7.9399999999999995</v>
      </c>
      <c r="CQ2647" s="1">
        <v>40630</v>
      </c>
      <c r="CR2647">
        <v>7.9399999999999995</v>
      </c>
      <c r="CT2647" s="1">
        <v>40630</v>
      </c>
      <c r="CU2647">
        <v>7.95</v>
      </c>
      <c r="CW2647" s="1">
        <v>40630</v>
      </c>
      <c r="CX2647">
        <v>7.95</v>
      </c>
      <c r="CZ2647" s="1">
        <v>40630</v>
      </c>
      <c r="DA2647">
        <v>7.96</v>
      </c>
      <c r="DC2647" s="1">
        <v>40630</v>
      </c>
      <c r="DD2647">
        <v>7.97</v>
      </c>
      <c r="DF2647" s="1">
        <v>40630</v>
      </c>
      <c r="DG2647">
        <v>7.98</v>
      </c>
      <c r="DI2647" s="1">
        <v>40630</v>
      </c>
      <c r="DJ2647">
        <v>7.98</v>
      </c>
      <c r="DL2647" s="1">
        <v>40630</v>
      </c>
      <c r="DM2647">
        <v>7.99</v>
      </c>
      <c r="DO2647" s="1">
        <v>40630</v>
      </c>
      <c r="DP2647">
        <v>8</v>
      </c>
      <c r="DR2647" s="1">
        <v>40630</v>
      </c>
      <c r="DS2647">
        <v>8.01</v>
      </c>
      <c r="DU2647" s="1">
        <v>40630</v>
      </c>
      <c r="DV2647">
        <v>8.02</v>
      </c>
      <c r="DX2647" s="1">
        <v>40630</v>
      </c>
      <c r="DY2647">
        <v>8.02</v>
      </c>
      <c r="EA2647" s="1">
        <v>40630</v>
      </c>
      <c r="EB2647">
        <v>8.0299999999999994</v>
      </c>
      <c r="ED2647" s="1">
        <v>40630</v>
      </c>
      <c r="EE2647">
        <v>8.0299999999999994</v>
      </c>
      <c r="EG2647" s="1">
        <v>40630</v>
      </c>
      <c r="EH2647">
        <v>8.0399999999999991</v>
      </c>
      <c r="EJ2647" s="1">
        <v>40630</v>
      </c>
      <c r="EK2647">
        <v>8.0500000000000007</v>
      </c>
      <c r="EM2647" s="1">
        <v>40630</v>
      </c>
      <c r="EN2647">
        <v>8.06</v>
      </c>
      <c r="EP2647" s="1">
        <v>40630</v>
      </c>
      <c r="EQ2647">
        <v>8.07</v>
      </c>
      <c r="ES2647" s="1">
        <v>40630</v>
      </c>
      <c r="ET2647">
        <v>8.08</v>
      </c>
      <c r="EV2647" s="1">
        <v>40630</v>
      </c>
      <c r="EW2647">
        <v>8.1</v>
      </c>
      <c r="EY2647" s="1">
        <v>40630</v>
      </c>
      <c r="EZ2647">
        <v>8.1199999999999992</v>
      </c>
      <c r="FB2647" s="1">
        <v>40630</v>
      </c>
      <c r="FC2647">
        <v>8.1300000000000008</v>
      </c>
      <c r="FE2647" s="1">
        <v>40630</v>
      </c>
      <c r="FF2647">
        <v>8.15</v>
      </c>
      <c r="FH2647" s="1">
        <v>40630</v>
      </c>
      <c r="FI2647">
        <v>8.18</v>
      </c>
      <c r="FK2647" s="1">
        <v>40630</v>
      </c>
      <c r="FL2647">
        <v>8.1999999999999993</v>
      </c>
      <c r="FN2647" s="1">
        <v>40630</v>
      </c>
      <c r="FO2647">
        <v>8.2200000000000006</v>
      </c>
      <c r="FQ2647" s="1">
        <v>40630</v>
      </c>
      <c r="FR2647">
        <v>8.25</v>
      </c>
      <c r="FT2647" s="1">
        <v>40630</v>
      </c>
      <c r="FU2647">
        <v>8.27</v>
      </c>
      <c r="FW2647" s="1">
        <v>40630</v>
      </c>
      <c r="FX2647">
        <v>8.3000000000000007</v>
      </c>
      <c r="FZ2647" s="1">
        <v>40630</v>
      </c>
      <c r="GA2647">
        <v>8.33</v>
      </c>
      <c r="GC2647" s="1">
        <v>40630</v>
      </c>
      <c r="GD2647">
        <v>8.36</v>
      </c>
      <c r="GF2647" s="1">
        <v>40630</v>
      </c>
      <c r="GG2647">
        <v>8.3800000000000008</v>
      </c>
      <c r="GI2647" s="1">
        <v>40630</v>
      </c>
      <c r="GJ2647">
        <v>8.41</v>
      </c>
      <c r="GL2647" s="1">
        <v>40630</v>
      </c>
      <c r="GM2647">
        <v>8.44</v>
      </c>
      <c r="GO2647" s="1">
        <v>40630</v>
      </c>
      <c r="GP2647">
        <v>8.4600000000000009</v>
      </c>
      <c r="GR2647" s="1">
        <v>40630</v>
      </c>
      <c r="GS2647">
        <v>8.49</v>
      </c>
      <c r="GU2647" s="1">
        <v>40630</v>
      </c>
      <c r="GV2647">
        <v>8.51</v>
      </c>
      <c r="GX2647" s="1">
        <v>40630</v>
      </c>
      <c r="GY2647">
        <v>8.5399999999999991</v>
      </c>
      <c r="HA2647" s="1">
        <v>40630</v>
      </c>
      <c r="HB2647">
        <v>8.56</v>
      </c>
      <c r="HD2647" s="1">
        <v>40630</v>
      </c>
      <c r="HE2647">
        <v>8.58</v>
      </c>
      <c r="HG2647" s="1">
        <v>40630</v>
      </c>
      <c r="HH2647">
        <v>8.6</v>
      </c>
      <c r="HJ2647" s="1">
        <v>40630</v>
      </c>
      <c r="HK2647">
        <v>8.6199999999999992</v>
      </c>
      <c r="HM2647" s="1">
        <v>40630</v>
      </c>
      <c r="HN2647">
        <v>8.64</v>
      </c>
      <c r="HP2647" s="1">
        <v>40630</v>
      </c>
      <c r="HQ2647">
        <v>8.65</v>
      </c>
      <c r="HS2647" s="1">
        <v>40630</v>
      </c>
      <c r="HT2647">
        <v>8.67</v>
      </c>
      <c r="HV2647" s="1">
        <v>40630</v>
      </c>
      <c r="HW2647">
        <v>8.68</v>
      </c>
      <c r="HY2647" s="1">
        <v>40630</v>
      </c>
      <c r="HZ2647">
        <v>8.69</v>
      </c>
      <c r="IB2647" s="1">
        <v>40630</v>
      </c>
      <c r="IC2647">
        <v>8.6999999999999993</v>
      </c>
      <c r="IE2647" s="1">
        <v>40630</v>
      </c>
      <c r="IF2647">
        <v>8.7200000000000006</v>
      </c>
      <c r="IH2647" s="1">
        <v>40630</v>
      </c>
      <c r="II2647">
        <v>8.73</v>
      </c>
      <c r="IK2647" s="1">
        <v>40630</v>
      </c>
      <c r="IL2647">
        <v>8.73</v>
      </c>
      <c r="IN2647" s="1">
        <v>40630</v>
      </c>
      <c r="IO2647">
        <v>8.74</v>
      </c>
      <c r="IQ2647" s="1">
        <v>40630</v>
      </c>
      <c r="IR2647">
        <v>8.75</v>
      </c>
      <c r="IT2647" s="1">
        <v>40630</v>
      </c>
      <c r="IU2647">
        <v>8.75</v>
      </c>
      <c r="IW2647" s="1">
        <v>40630</v>
      </c>
      <c r="IX2647">
        <v>8.76</v>
      </c>
      <c r="IZ2647" s="1">
        <v>40630</v>
      </c>
      <c r="JA2647">
        <v>8.76</v>
      </c>
      <c r="JC2647" s="1">
        <v>40630</v>
      </c>
      <c r="JD2647">
        <v>8.77</v>
      </c>
      <c r="JF2647" s="1">
        <v>40630</v>
      </c>
      <c r="JG2647">
        <v>8.77</v>
      </c>
      <c r="JI2647" s="1">
        <v>40630</v>
      </c>
      <c r="JJ2647">
        <v>8.77</v>
      </c>
      <c r="JL2647" s="1">
        <v>40630</v>
      </c>
      <c r="JM2647">
        <v>8.77</v>
      </c>
      <c r="JO2647" s="1">
        <v>40630</v>
      </c>
      <c r="JP2647">
        <v>8.77</v>
      </c>
      <c r="JR2647" s="1">
        <v>40630</v>
      </c>
      <c r="JS2647">
        <v>8.77</v>
      </c>
      <c r="JU2647" s="1">
        <v>40630</v>
      </c>
      <c r="JV2647">
        <v>8.77</v>
      </c>
      <c r="JX2647" s="1">
        <v>40630</v>
      </c>
      <c r="JY2647">
        <v>8.77</v>
      </c>
      <c r="KA2647" s="1">
        <v>40630</v>
      </c>
      <c r="KB2647">
        <v>8.76</v>
      </c>
      <c r="KD2647" s="1">
        <v>40630</v>
      </c>
      <c r="KE2647">
        <v>8.76</v>
      </c>
      <c r="KG2647" s="1">
        <v>40630</v>
      </c>
      <c r="KH2647">
        <v>8.76</v>
      </c>
      <c r="KJ2647" s="1">
        <v>40630</v>
      </c>
      <c r="KK2647">
        <v>8.75</v>
      </c>
      <c r="KM2647" s="1">
        <v>40630</v>
      </c>
      <c r="KN2647">
        <v>8.75</v>
      </c>
      <c r="KP2647" s="1">
        <v>40630</v>
      </c>
      <c r="KQ2647">
        <v>8.74</v>
      </c>
      <c r="KS2647" s="1">
        <v>40630</v>
      </c>
      <c r="KT2647">
        <v>8.73</v>
      </c>
      <c r="KV2647" s="1">
        <v>40630</v>
      </c>
      <c r="KW2647">
        <v>8.73</v>
      </c>
      <c r="KY2647" s="1">
        <v>40630</v>
      </c>
      <c r="KZ2647">
        <v>8.7200000000000006</v>
      </c>
      <c r="LB2647" s="1">
        <v>40630</v>
      </c>
      <c r="LC2647">
        <v>8.7100000000000009</v>
      </c>
      <c r="LE2647" s="1">
        <v>40630</v>
      </c>
      <c r="LF2647">
        <v>8.7100000000000009</v>
      </c>
      <c r="LH2647" s="1">
        <v>40630</v>
      </c>
      <c r="LI2647">
        <v>8.6999999999999993</v>
      </c>
      <c r="LK2647" s="1">
        <v>40630</v>
      </c>
      <c r="LL2647">
        <v>8.69</v>
      </c>
      <c r="LN2647" s="1">
        <v>40630</v>
      </c>
      <c r="LO2647">
        <v>8.68</v>
      </c>
      <c r="LQ2647" s="1">
        <v>40630</v>
      </c>
      <c r="LR2647">
        <v>8.67</v>
      </c>
      <c r="LT2647" s="1">
        <v>40630</v>
      </c>
      <c r="LU2647">
        <v>8.66</v>
      </c>
      <c r="LW2647" s="1">
        <v>40630</v>
      </c>
      <c r="LX2647">
        <v>8.65</v>
      </c>
      <c r="LZ2647" s="1">
        <v>40630</v>
      </c>
      <c r="MA2647">
        <v>8.64</v>
      </c>
      <c r="MC2647" s="1">
        <v>40630</v>
      </c>
      <c r="MD2647">
        <v>8.6300000000000008</v>
      </c>
      <c r="MF2647" s="1">
        <v>40630</v>
      </c>
      <c r="MG2647">
        <v>8.6199999999999992</v>
      </c>
      <c r="MI2647" s="1">
        <v>40630</v>
      </c>
      <c r="MJ2647">
        <v>8.61</v>
      </c>
      <c r="ML2647" s="1">
        <v>40630</v>
      </c>
      <c r="MM2647">
        <v>8.6</v>
      </c>
      <c r="MO2647" s="1">
        <v>40630</v>
      </c>
      <c r="MP2647">
        <v>8.59</v>
      </c>
      <c r="MR2647" s="1">
        <v>40630</v>
      </c>
      <c r="MS2647">
        <v>8.58</v>
      </c>
      <c r="MU2647" s="1">
        <v>40630</v>
      </c>
      <c r="MV2647">
        <v>8.57</v>
      </c>
      <c r="MX2647" s="1">
        <v>40630</v>
      </c>
      <c r="MY2647">
        <v>8.56</v>
      </c>
      <c r="NA2647" s="1">
        <v>40630</v>
      </c>
      <c r="NB2647">
        <v>8.5500000000000007</v>
      </c>
      <c r="ND2647" s="1">
        <v>40630</v>
      </c>
      <c r="NE2647">
        <v>8.5500000000000007</v>
      </c>
      <c r="NG2647" s="1">
        <v>40630</v>
      </c>
      <c r="NH2647">
        <v>8.5500000000000007</v>
      </c>
    </row>
    <row r="2648" spans="1:372">
      <c r="A2648" s="1">
        <v>41866</v>
      </c>
      <c r="B2648" s="1">
        <v>40631</v>
      </c>
      <c r="C2648">
        <v>6.8392999999999997</v>
      </c>
      <c r="E2648" s="1">
        <v>40631</v>
      </c>
      <c r="F2648">
        <v>6.8643000000000001</v>
      </c>
      <c r="H2648" s="1">
        <v>40631</v>
      </c>
      <c r="I2648">
        <v>6.9333</v>
      </c>
      <c r="K2648" s="1">
        <v>40631</v>
      </c>
      <c r="N2648" s="1">
        <v>40631</v>
      </c>
      <c r="O2648">
        <v>7.2149000000000001</v>
      </c>
      <c r="Q2648" s="1">
        <v>40631</v>
      </c>
      <c r="R2648">
        <v>7.4585999999999997</v>
      </c>
      <c r="T2648" s="1">
        <v>40631</v>
      </c>
      <c r="U2648">
        <v>7.43</v>
      </c>
      <c r="W2648" s="1">
        <v>40631</v>
      </c>
      <c r="X2648">
        <v>7.5</v>
      </c>
      <c r="Z2648" s="1">
        <v>40631</v>
      </c>
      <c r="AA2648">
        <v>7.55</v>
      </c>
      <c r="AC2648" s="1">
        <v>40631</v>
      </c>
      <c r="AD2648">
        <v>7.58</v>
      </c>
      <c r="AF2648" s="1">
        <v>40631</v>
      </c>
      <c r="AG2648">
        <v>7.6</v>
      </c>
      <c r="AI2648" s="1">
        <v>40631</v>
      </c>
      <c r="AJ2648">
        <v>7.6</v>
      </c>
      <c r="AL2648" s="1">
        <v>40631</v>
      </c>
      <c r="AM2648">
        <v>7.61</v>
      </c>
      <c r="AO2648" s="1">
        <v>40631</v>
      </c>
      <c r="AP2648">
        <v>7.63</v>
      </c>
      <c r="AR2648" s="1">
        <v>40631</v>
      </c>
      <c r="AS2648">
        <v>7.67</v>
      </c>
      <c r="AU2648" s="1">
        <v>40631</v>
      </c>
      <c r="AV2648">
        <v>7.71</v>
      </c>
      <c r="AX2648" s="1">
        <v>40631</v>
      </c>
      <c r="AY2648">
        <v>7.76</v>
      </c>
      <c r="BA2648" s="1">
        <v>40631</v>
      </c>
      <c r="BB2648">
        <v>7.8100000000000005</v>
      </c>
      <c r="BD2648" s="1">
        <v>40631</v>
      </c>
      <c r="BE2648">
        <v>7.86</v>
      </c>
      <c r="BG2648" s="1">
        <v>40631</v>
      </c>
      <c r="BH2648">
        <v>7.91</v>
      </c>
      <c r="BJ2648" s="1">
        <v>40631</v>
      </c>
      <c r="BK2648">
        <v>7.95</v>
      </c>
      <c r="BM2648" s="1">
        <v>40631</v>
      </c>
      <c r="BN2648">
        <v>7.97</v>
      </c>
      <c r="BP2648" s="1">
        <v>40631</v>
      </c>
      <c r="BQ2648">
        <v>7.98</v>
      </c>
      <c r="BS2648" s="1">
        <v>40631</v>
      </c>
      <c r="BT2648">
        <v>7.99</v>
      </c>
      <c r="BV2648" s="1">
        <v>40631</v>
      </c>
      <c r="BW2648">
        <v>7.99</v>
      </c>
      <c r="BY2648" s="1">
        <v>40631</v>
      </c>
      <c r="BZ2648">
        <v>7.99</v>
      </c>
      <c r="CB2648" s="1">
        <v>40631</v>
      </c>
      <c r="CC2648">
        <v>7.98</v>
      </c>
      <c r="CE2648" s="1">
        <v>40631</v>
      </c>
      <c r="CF2648">
        <v>7.97</v>
      </c>
      <c r="CH2648" s="1">
        <v>40631</v>
      </c>
      <c r="CI2648">
        <v>7.96</v>
      </c>
      <c r="CK2648" s="1">
        <v>40631</v>
      </c>
      <c r="CL2648">
        <v>7.96</v>
      </c>
      <c r="CN2648" s="1">
        <v>40631</v>
      </c>
      <c r="CO2648">
        <v>7.96</v>
      </c>
      <c r="CQ2648" s="1">
        <v>40631</v>
      </c>
      <c r="CR2648">
        <v>7.96</v>
      </c>
      <c r="CT2648" s="1">
        <v>40631</v>
      </c>
      <c r="CU2648">
        <v>7.96</v>
      </c>
      <c r="CW2648" s="1">
        <v>40631</v>
      </c>
      <c r="CX2648">
        <v>7.97</v>
      </c>
      <c r="CZ2648" s="1">
        <v>40631</v>
      </c>
      <c r="DA2648">
        <v>7.98</v>
      </c>
      <c r="DC2648" s="1">
        <v>40631</v>
      </c>
      <c r="DD2648">
        <v>7.99</v>
      </c>
      <c r="DF2648" s="1">
        <v>40631</v>
      </c>
      <c r="DG2648">
        <v>8</v>
      </c>
      <c r="DI2648" s="1">
        <v>40631</v>
      </c>
      <c r="DJ2648">
        <v>8.01</v>
      </c>
      <c r="DL2648" s="1">
        <v>40631</v>
      </c>
      <c r="DM2648">
        <v>8.01</v>
      </c>
      <c r="DO2648" s="1">
        <v>40631</v>
      </c>
      <c r="DP2648">
        <v>8.02</v>
      </c>
      <c r="DR2648" s="1">
        <v>40631</v>
      </c>
      <c r="DS2648">
        <v>8.0299999999999994</v>
      </c>
      <c r="DU2648" s="1">
        <v>40631</v>
      </c>
      <c r="DV2648">
        <v>8.0399999999999991</v>
      </c>
      <c r="DX2648" s="1">
        <v>40631</v>
      </c>
      <c r="DY2648">
        <v>8.0500000000000007</v>
      </c>
      <c r="EA2648" s="1">
        <v>40631</v>
      </c>
      <c r="EB2648">
        <v>8.06</v>
      </c>
      <c r="ED2648" s="1">
        <v>40631</v>
      </c>
      <c r="EE2648">
        <v>8.07</v>
      </c>
      <c r="EG2648" s="1">
        <v>40631</v>
      </c>
      <c r="EH2648">
        <v>8.07</v>
      </c>
      <c r="EJ2648" s="1">
        <v>40631</v>
      </c>
      <c r="EK2648">
        <v>8.08</v>
      </c>
      <c r="EM2648" s="1">
        <v>40631</v>
      </c>
      <c r="EN2648">
        <v>8.09</v>
      </c>
      <c r="EP2648" s="1">
        <v>40631</v>
      </c>
      <c r="EQ2648">
        <v>8.11</v>
      </c>
      <c r="ES2648" s="1">
        <v>40631</v>
      </c>
      <c r="ET2648">
        <v>8.1199999999999992</v>
      </c>
      <c r="EV2648" s="1">
        <v>40631</v>
      </c>
      <c r="EW2648">
        <v>8.1300000000000008</v>
      </c>
      <c r="EY2648" s="1">
        <v>40631</v>
      </c>
      <c r="EZ2648">
        <v>8.15</v>
      </c>
      <c r="FB2648" s="1">
        <v>40631</v>
      </c>
      <c r="FC2648">
        <v>8.17</v>
      </c>
      <c r="FE2648" s="1">
        <v>40631</v>
      </c>
      <c r="FF2648">
        <v>8.19</v>
      </c>
      <c r="FH2648" s="1">
        <v>40631</v>
      </c>
      <c r="FI2648">
        <v>8.2100000000000009</v>
      </c>
      <c r="FK2648" s="1">
        <v>40631</v>
      </c>
      <c r="FL2648">
        <v>8.23</v>
      </c>
      <c r="FN2648" s="1">
        <v>40631</v>
      </c>
      <c r="FO2648">
        <v>8.25</v>
      </c>
      <c r="FQ2648" s="1">
        <v>40631</v>
      </c>
      <c r="FR2648">
        <v>8.27</v>
      </c>
      <c r="FT2648" s="1">
        <v>40631</v>
      </c>
      <c r="FU2648">
        <v>8.2899999999999991</v>
      </c>
      <c r="FW2648" s="1">
        <v>40631</v>
      </c>
      <c r="FX2648">
        <v>8.32</v>
      </c>
      <c r="FZ2648" s="1">
        <v>40631</v>
      </c>
      <c r="GA2648">
        <v>8.34</v>
      </c>
      <c r="GC2648" s="1">
        <v>40631</v>
      </c>
      <c r="GD2648">
        <v>8.3699999999999992</v>
      </c>
      <c r="GF2648" s="1">
        <v>40631</v>
      </c>
      <c r="GG2648">
        <v>8.39</v>
      </c>
      <c r="GI2648" s="1">
        <v>40631</v>
      </c>
      <c r="GJ2648">
        <v>8.41</v>
      </c>
      <c r="GL2648" s="1">
        <v>40631</v>
      </c>
      <c r="GM2648">
        <v>8.44</v>
      </c>
      <c r="GO2648" s="1">
        <v>40631</v>
      </c>
      <c r="GP2648">
        <v>8.4600000000000009</v>
      </c>
      <c r="GR2648" s="1">
        <v>40631</v>
      </c>
      <c r="GS2648">
        <v>8.48</v>
      </c>
      <c r="GU2648" s="1">
        <v>40631</v>
      </c>
      <c r="GV2648">
        <v>8.5</v>
      </c>
      <c r="GX2648" s="1">
        <v>40631</v>
      </c>
      <c r="GY2648">
        <v>8.52</v>
      </c>
      <c r="HA2648" s="1">
        <v>40631</v>
      </c>
      <c r="HB2648">
        <v>8.5399999999999991</v>
      </c>
      <c r="HD2648" s="1">
        <v>40631</v>
      </c>
      <c r="HE2648">
        <v>8.56</v>
      </c>
      <c r="HG2648" s="1">
        <v>40631</v>
      </c>
      <c r="HH2648">
        <v>8.57</v>
      </c>
      <c r="HJ2648" s="1">
        <v>40631</v>
      </c>
      <c r="HK2648">
        <v>8.59</v>
      </c>
      <c r="HM2648" s="1">
        <v>40631</v>
      </c>
      <c r="HN2648">
        <v>8.6</v>
      </c>
      <c r="HP2648" s="1">
        <v>40631</v>
      </c>
      <c r="HQ2648">
        <v>8.6199999999999992</v>
      </c>
      <c r="HS2648" s="1">
        <v>40631</v>
      </c>
      <c r="HT2648">
        <v>8.6300000000000008</v>
      </c>
      <c r="HV2648" s="1">
        <v>40631</v>
      </c>
      <c r="HW2648">
        <v>8.64</v>
      </c>
      <c r="HY2648" s="1">
        <v>40631</v>
      </c>
      <c r="HZ2648">
        <v>8.65</v>
      </c>
      <c r="IB2648" s="1">
        <v>40631</v>
      </c>
      <c r="IC2648">
        <v>8.66</v>
      </c>
      <c r="IE2648" s="1">
        <v>40631</v>
      </c>
      <c r="IF2648">
        <v>8.67</v>
      </c>
      <c r="IH2648" s="1">
        <v>40631</v>
      </c>
      <c r="II2648">
        <v>8.67</v>
      </c>
      <c r="IK2648" s="1">
        <v>40631</v>
      </c>
      <c r="IL2648">
        <v>8.68</v>
      </c>
      <c r="IN2648" s="1">
        <v>40631</v>
      </c>
      <c r="IO2648">
        <v>8.69</v>
      </c>
      <c r="IQ2648" s="1">
        <v>40631</v>
      </c>
      <c r="IR2648">
        <v>8.69</v>
      </c>
      <c r="IT2648" s="1">
        <v>40631</v>
      </c>
      <c r="IU2648">
        <v>8.69</v>
      </c>
      <c r="IW2648" s="1">
        <v>40631</v>
      </c>
      <c r="IX2648">
        <v>8.6999999999999993</v>
      </c>
      <c r="IZ2648" s="1">
        <v>40631</v>
      </c>
      <c r="JA2648">
        <v>8.6999999999999993</v>
      </c>
      <c r="JC2648" s="1">
        <v>40631</v>
      </c>
      <c r="JD2648">
        <v>8.6999999999999993</v>
      </c>
      <c r="JF2648" s="1">
        <v>40631</v>
      </c>
      <c r="JG2648">
        <v>8.6999999999999993</v>
      </c>
      <c r="JI2648" s="1">
        <v>40631</v>
      </c>
      <c r="JJ2648">
        <v>8.6999999999999993</v>
      </c>
      <c r="JL2648" s="1">
        <v>40631</v>
      </c>
      <c r="JM2648">
        <v>8.6999999999999993</v>
      </c>
      <c r="JO2648" s="1">
        <v>40631</v>
      </c>
      <c r="JP2648">
        <v>8.6999999999999993</v>
      </c>
      <c r="JR2648" s="1">
        <v>40631</v>
      </c>
      <c r="JS2648">
        <v>8.6999999999999993</v>
      </c>
      <c r="JU2648" s="1">
        <v>40631</v>
      </c>
      <c r="JV2648">
        <v>8.69</v>
      </c>
      <c r="JX2648" s="1">
        <v>40631</v>
      </c>
      <c r="JY2648">
        <v>8.69</v>
      </c>
      <c r="KA2648" s="1">
        <v>40631</v>
      </c>
      <c r="KB2648">
        <v>8.68</v>
      </c>
      <c r="KD2648" s="1">
        <v>40631</v>
      </c>
      <c r="KE2648">
        <v>8.68</v>
      </c>
      <c r="KG2648" s="1">
        <v>40631</v>
      </c>
      <c r="KH2648">
        <v>8.67</v>
      </c>
      <c r="KJ2648" s="1">
        <v>40631</v>
      </c>
      <c r="KK2648">
        <v>8.67</v>
      </c>
      <c r="KM2648" s="1">
        <v>40631</v>
      </c>
      <c r="KN2648">
        <v>8.66</v>
      </c>
      <c r="KP2648" s="1">
        <v>40631</v>
      </c>
      <c r="KQ2648">
        <v>8.66</v>
      </c>
      <c r="KS2648" s="1">
        <v>40631</v>
      </c>
      <c r="KT2648">
        <v>8.65</v>
      </c>
      <c r="KV2648" s="1">
        <v>40631</v>
      </c>
      <c r="KW2648">
        <v>8.64</v>
      </c>
      <c r="KY2648" s="1">
        <v>40631</v>
      </c>
      <c r="KZ2648">
        <v>8.6300000000000008</v>
      </c>
      <c r="LB2648" s="1">
        <v>40631</v>
      </c>
      <c r="LC2648">
        <v>8.6199999999999992</v>
      </c>
      <c r="LE2648" s="1">
        <v>40631</v>
      </c>
      <c r="LF2648">
        <v>8.61</v>
      </c>
      <c r="LH2648" s="1">
        <v>40631</v>
      </c>
      <c r="LI2648">
        <v>8.61</v>
      </c>
      <c r="LK2648" s="1">
        <v>40631</v>
      </c>
      <c r="LL2648">
        <v>8.6</v>
      </c>
      <c r="LN2648" s="1">
        <v>40631</v>
      </c>
      <c r="LO2648">
        <v>8.59</v>
      </c>
      <c r="LQ2648" s="1">
        <v>40631</v>
      </c>
      <c r="LR2648">
        <v>8.58</v>
      </c>
      <c r="LT2648" s="1">
        <v>40631</v>
      </c>
      <c r="LU2648">
        <v>8.57</v>
      </c>
      <c r="LW2648" s="1">
        <v>40631</v>
      </c>
      <c r="LX2648">
        <v>8.56</v>
      </c>
      <c r="LZ2648" s="1">
        <v>40631</v>
      </c>
      <c r="MA2648">
        <v>8.5399999999999991</v>
      </c>
      <c r="MC2648" s="1">
        <v>40631</v>
      </c>
      <c r="MD2648">
        <v>8.5299999999999994</v>
      </c>
      <c r="MF2648" s="1">
        <v>40631</v>
      </c>
      <c r="MG2648">
        <v>8.52</v>
      </c>
      <c r="MI2648" s="1">
        <v>40631</v>
      </c>
      <c r="MJ2648">
        <v>8.51</v>
      </c>
      <c r="ML2648" s="1">
        <v>40631</v>
      </c>
      <c r="MM2648">
        <v>8.5</v>
      </c>
      <c r="MO2648" s="1">
        <v>40631</v>
      </c>
      <c r="MP2648">
        <v>8.49</v>
      </c>
      <c r="MR2648" s="1">
        <v>40631</v>
      </c>
      <c r="MS2648">
        <v>8.48</v>
      </c>
      <c r="MU2648" s="1">
        <v>40631</v>
      </c>
      <c r="MV2648">
        <v>8.4600000000000009</v>
      </c>
      <c r="MX2648" s="1">
        <v>40631</v>
      </c>
      <c r="MY2648">
        <v>8.4499999999999993</v>
      </c>
      <c r="NA2648" s="1">
        <v>40631</v>
      </c>
      <c r="NB2648">
        <v>8.4499999999999993</v>
      </c>
      <c r="ND2648" s="1">
        <v>40631</v>
      </c>
      <c r="NE2648">
        <v>8.4499999999999993</v>
      </c>
      <c r="NG2648" s="1">
        <v>40631</v>
      </c>
      <c r="NH2648">
        <v>8.4499999999999993</v>
      </c>
    </row>
    <row r="2649" spans="1:372">
      <c r="A2649" s="1">
        <v>41870</v>
      </c>
      <c r="B2649" s="1">
        <v>40632</v>
      </c>
      <c r="C2649">
        <v>6.9815000000000005</v>
      </c>
      <c r="E2649" s="1">
        <v>40632</v>
      </c>
      <c r="F2649">
        <v>7.0023999999999997</v>
      </c>
      <c r="H2649" s="1">
        <v>40632</v>
      </c>
      <c r="I2649">
        <v>7.0533000000000001</v>
      </c>
      <c r="K2649" s="1">
        <v>40632</v>
      </c>
      <c r="N2649" s="1">
        <v>40632</v>
      </c>
      <c r="O2649">
        <v>7.2515999999999998</v>
      </c>
      <c r="Q2649" s="1">
        <v>40632</v>
      </c>
      <c r="R2649">
        <v>7.5073999999999996</v>
      </c>
      <c r="T2649" s="1">
        <v>40632</v>
      </c>
      <c r="U2649">
        <v>7.42</v>
      </c>
      <c r="W2649" s="1">
        <v>40632</v>
      </c>
      <c r="X2649">
        <v>7.5</v>
      </c>
      <c r="Z2649" s="1">
        <v>40632</v>
      </c>
      <c r="AA2649">
        <v>7.5600000000000005</v>
      </c>
      <c r="AC2649" s="1">
        <v>40632</v>
      </c>
      <c r="AD2649">
        <v>7.59</v>
      </c>
      <c r="AF2649" s="1">
        <v>40632</v>
      </c>
      <c r="AG2649">
        <v>7.61</v>
      </c>
      <c r="AI2649" s="1">
        <v>40632</v>
      </c>
      <c r="AJ2649">
        <v>7.62</v>
      </c>
      <c r="AL2649" s="1">
        <v>40632</v>
      </c>
      <c r="AM2649">
        <v>7.63</v>
      </c>
      <c r="AO2649" s="1">
        <v>40632</v>
      </c>
      <c r="AP2649">
        <v>7.65</v>
      </c>
      <c r="AR2649" s="1">
        <v>40632</v>
      </c>
      <c r="AS2649">
        <v>7.6899999999999995</v>
      </c>
      <c r="AU2649" s="1">
        <v>40632</v>
      </c>
      <c r="AV2649">
        <v>7.73</v>
      </c>
      <c r="AX2649" s="1">
        <v>40632</v>
      </c>
      <c r="AY2649">
        <v>7.79</v>
      </c>
      <c r="BA2649" s="1">
        <v>40632</v>
      </c>
      <c r="BB2649">
        <v>7.84</v>
      </c>
      <c r="BD2649" s="1">
        <v>40632</v>
      </c>
      <c r="BE2649">
        <v>7.89</v>
      </c>
      <c r="BG2649" s="1">
        <v>40632</v>
      </c>
      <c r="BH2649">
        <v>7.9399999999999995</v>
      </c>
      <c r="BJ2649" s="1">
        <v>40632</v>
      </c>
      <c r="BK2649">
        <v>7.98</v>
      </c>
      <c r="BM2649" s="1">
        <v>40632</v>
      </c>
      <c r="BN2649">
        <v>8.01</v>
      </c>
      <c r="BP2649" s="1">
        <v>40632</v>
      </c>
      <c r="BQ2649">
        <v>8.02</v>
      </c>
      <c r="BS2649" s="1">
        <v>40632</v>
      </c>
      <c r="BT2649">
        <v>8.0299999999999994</v>
      </c>
      <c r="BV2649" s="1">
        <v>40632</v>
      </c>
      <c r="BW2649">
        <v>8.0299999999999994</v>
      </c>
      <c r="BY2649" s="1">
        <v>40632</v>
      </c>
      <c r="BZ2649">
        <v>8.02</v>
      </c>
      <c r="CB2649" s="1">
        <v>40632</v>
      </c>
      <c r="CC2649">
        <v>8.02</v>
      </c>
      <c r="CE2649" s="1">
        <v>40632</v>
      </c>
      <c r="CF2649">
        <v>8.01</v>
      </c>
      <c r="CH2649" s="1">
        <v>40632</v>
      </c>
      <c r="CI2649">
        <v>8</v>
      </c>
      <c r="CK2649" s="1">
        <v>40632</v>
      </c>
      <c r="CL2649">
        <v>7.99</v>
      </c>
      <c r="CN2649" s="1">
        <v>40632</v>
      </c>
      <c r="CO2649">
        <v>7.99</v>
      </c>
      <c r="CQ2649" s="1">
        <v>40632</v>
      </c>
      <c r="CR2649">
        <v>7.99</v>
      </c>
      <c r="CT2649" s="1">
        <v>40632</v>
      </c>
      <c r="CU2649">
        <v>7.99</v>
      </c>
      <c r="CW2649" s="1">
        <v>40632</v>
      </c>
      <c r="CX2649">
        <v>7.99</v>
      </c>
      <c r="CZ2649" s="1">
        <v>40632</v>
      </c>
      <c r="DA2649">
        <v>8</v>
      </c>
      <c r="DC2649" s="1">
        <v>40632</v>
      </c>
      <c r="DD2649">
        <v>8</v>
      </c>
      <c r="DF2649" s="1">
        <v>40632</v>
      </c>
      <c r="DG2649">
        <v>8.01</v>
      </c>
      <c r="DI2649" s="1">
        <v>40632</v>
      </c>
      <c r="DJ2649">
        <v>8.02</v>
      </c>
      <c r="DL2649" s="1">
        <v>40632</v>
      </c>
      <c r="DM2649">
        <v>8.02</v>
      </c>
      <c r="DO2649" s="1">
        <v>40632</v>
      </c>
      <c r="DP2649">
        <v>8.0299999999999994</v>
      </c>
      <c r="DR2649" s="1">
        <v>40632</v>
      </c>
      <c r="DS2649">
        <v>8.0399999999999991</v>
      </c>
      <c r="DU2649" s="1">
        <v>40632</v>
      </c>
      <c r="DV2649">
        <v>8.0500000000000007</v>
      </c>
      <c r="DX2649" s="1">
        <v>40632</v>
      </c>
      <c r="DY2649">
        <v>8.06</v>
      </c>
      <c r="EA2649" s="1">
        <v>40632</v>
      </c>
      <c r="EB2649">
        <v>8.07</v>
      </c>
      <c r="ED2649" s="1">
        <v>40632</v>
      </c>
      <c r="EE2649">
        <v>8.08</v>
      </c>
      <c r="EG2649" s="1">
        <v>40632</v>
      </c>
      <c r="EH2649">
        <v>8.1</v>
      </c>
      <c r="EJ2649" s="1">
        <v>40632</v>
      </c>
      <c r="EK2649">
        <v>8.11</v>
      </c>
      <c r="EM2649" s="1">
        <v>40632</v>
      </c>
      <c r="EN2649">
        <v>8.1199999999999992</v>
      </c>
      <c r="EP2649" s="1">
        <v>40632</v>
      </c>
      <c r="EQ2649">
        <v>8.14</v>
      </c>
      <c r="ES2649" s="1">
        <v>40632</v>
      </c>
      <c r="ET2649">
        <v>8.15</v>
      </c>
      <c r="EV2649" s="1">
        <v>40632</v>
      </c>
      <c r="EW2649">
        <v>8.17</v>
      </c>
      <c r="EY2649" s="1">
        <v>40632</v>
      </c>
      <c r="EZ2649">
        <v>8.18</v>
      </c>
      <c r="FB2649" s="1">
        <v>40632</v>
      </c>
      <c r="FC2649">
        <v>8.1999999999999993</v>
      </c>
      <c r="FE2649" s="1">
        <v>40632</v>
      </c>
      <c r="FF2649">
        <v>8.2200000000000006</v>
      </c>
      <c r="FH2649" s="1">
        <v>40632</v>
      </c>
      <c r="FI2649">
        <v>8.24</v>
      </c>
      <c r="FK2649" s="1">
        <v>40632</v>
      </c>
      <c r="FL2649">
        <v>8.26</v>
      </c>
      <c r="FN2649" s="1">
        <v>40632</v>
      </c>
      <c r="FO2649">
        <v>8.2799999999999994</v>
      </c>
      <c r="FQ2649" s="1">
        <v>40632</v>
      </c>
      <c r="FR2649">
        <v>8.3000000000000007</v>
      </c>
      <c r="FT2649" s="1">
        <v>40632</v>
      </c>
      <c r="FU2649">
        <v>8.32</v>
      </c>
      <c r="FW2649" s="1">
        <v>40632</v>
      </c>
      <c r="FX2649">
        <v>8.34</v>
      </c>
      <c r="FZ2649" s="1">
        <v>40632</v>
      </c>
      <c r="GA2649">
        <v>8.3699999999999992</v>
      </c>
      <c r="GC2649" s="1">
        <v>40632</v>
      </c>
      <c r="GD2649">
        <v>8.39</v>
      </c>
      <c r="GF2649" s="1">
        <v>40632</v>
      </c>
      <c r="GG2649">
        <v>8.41</v>
      </c>
      <c r="GI2649" s="1">
        <v>40632</v>
      </c>
      <c r="GJ2649">
        <v>8.43</v>
      </c>
      <c r="GL2649" s="1">
        <v>40632</v>
      </c>
      <c r="GM2649">
        <v>8.4499999999999993</v>
      </c>
      <c r="GO2649" s="1">
        <v>40632</v>
      </c>
      <c r="GP2649">
        <v>8.4700000000000006</v>
      </c>
      <c r="GR2649" s="1">
        <v>40632</v>
      </c>
      <c r="GS2649">
        <v>8.49</v>
      </c>
      <c r="GU2649" s="1">
        <v>40632</v>
      </c>
      <c r="GV2649">
        <v>8.5</v>
      </c>
      <c r="GX2649" s="1">
        <v>40632</v>
      </c>
      <c r="GY2649">
        <v>8.52</v>
      </c>
      <c r="HA2649" s="1">
        <v>40632</v>
      </c>
      <c r="HB2649">
        <v>8.5399999999999991</v>
      </c>
      <c r="HD2649" s="1">
        <v>40632</v>
      </c>
      <c r="HE2649">
        <v>8.5500000000000007</v>
      </c>
      <c r="HG2649" s="1">
        <v>40632</v>
      </c>
      <c r="HH2649">
        <v>8.56</v>
      </c>
      <c r="HJ2649" s="1">
        <v>40632</v>
      </c>
      <c r="HK2649">
        <v>8.58</v>
      </c>
      <c r="HM2649" s="1">
        <v>40632</v>
      </c>
      <c r="HN2649">
        <v>8.59</v>
      </c>
      <c r="HP2649" s="1">
        <v>40632</v>
      </c>
      <c r="HQ2649">
        <v>8.6</v>
      </c>
      <c r="HS2649" s="1">
        <v>40632</v>
      </c>
      <c r="HT2649">
        <v>8.61</v>
      </c>
      <c r="HV2649" s="1">
        <v>40632</v>
      </c>
      <c r="HW2649">
        <v>8.6199999999999992</v>
      </c>
      <c r="HY2649" s="1">
        <v>40632</v>
      </c>
      <c r="HZ2649">
        <v>8.6300000000000008</v>
      </c>
      <c r="IB2649" s="1">
        <v>40632</v>
      </c>
      <c r="IC2649">
        <v>8.6300000000000008</v>
      </c>
      <c r="IE2649" s="1">
        <v>40632</v>
      </c>
      <c r="IF2649">
        <v>8.64</v>
      </c>
      <c r="IH2649" s="1">
        <v>40632</v>
      </c>
      <c r="II2649">
        <v>8.65</v>
      </c>
      <c r="IK2649" s="1">
        <v>40632</v>
      </c>
      <c r="IL2649">
        <v>8.65</v>
      </c>
      <c r="IN2649" s="1">
        <v>40632</v>
      </c>
      <c r="IO2649">
        <v>8.65</v>
      </c>
      <c r="IQ2649" s="1">
        <v>40632</v>
      </c>
      <c r="IR2649">
        <v>8.66</v>
      </c>
      <c r="IT2649" s="1">
        <v>40632</v>
      </c>
      <c r="IU2649">
        <v>8.66</v>
      </c>
      <c r="IW2649" s="1">
        <v>40632</v>
      </c>
      <c r="IX2649">
        <v>8.66</v>
      </c>
      <c r="IZ2649" s="1">
        <v>40632</v>
      </c>
      <c r="JA2649">
        <v>8.66</v>
      </c>
      <c r="JC2649" s="1">
        <v>40632</v>
      </c>
      <c r="JD2649">
        <v>8.66</v>
      </c>
      <c r="JF2649" s="1">
        <v>40632</v>
      </c>
      <c r="JG2649">
        <v>8.66</v>
      </c>
      <c r="JI2649" s="1">
        <v>40632</v>
      </c>
      <c r="JJ2649">
        <v>8.66</v>
      </c>
      <c r="JL2649" s="1">
        <v>40632</v>
      </c>
      <c r="JM2649">
        <v>8.66</v>
      </c>
      <c r="JO2649" s="1">
        <v>40632</v>
      </c>
      <c r="JP2649">
        <v>8.65</v>
      </c>
      <c r="JR2649" s="1">
        <v>40632</v>
      </c>
      <c r="JS2649">
        <v>8.65</v>
      </c>
      <c r="JU2649" s="1">
        <v>40632</v>
      </c>
      <c r="JV2649">
        <v>8.65</v>
      </c>
      <c r="JX2649" s="1">
        <v>40632</v>
      </c>
      <c r="JY2649">
        <v>8.64</v>
      </c>
      <c r="KA2649" s="1">
        <v>40632</v>
      </c>
      <c r="KB2649">
        <v>8.64</v>
      </c>
      <c r="KD2649" s="1">
        <v>40632</v>
      </c>
      <c r="KE2649">
        <v>8.6300000000000008</v>
      </c>
      <c r="KG2649" s="1">
        <v>40632</v>
      </c>
      <c r="KH2649">
        <v>8.6300000000000008</v>
      </c>
      <c r="KJ2649" s="1">
        <v>40632</v>
      </c>
      <c r="KK2649">
        <v>8.6199999999999992</v>
      </c>
      <c r="KM2649" s="1">
        <v>40632</v>
      </c>
      <c r="KN2649">
        <v>8.61</v>
      </c>
      <c r="KP2649" s="1">
        <v>40632</v>
      </c>
      <c r="KQ2649">
        <v>8.61</v>
      </c>
      <c r="KS2649" s="1">
        <v>40632</v>
      </c>
      <c r="KT2649">
        <v>8.6</v>
      </c>
      <c r="KV2649" s="1">
        <v>40632</v>
      </c>
      <c r="KW2649">
        <v>8.59</v>
      </c>
      <c r="KY2649" s="1">
        <v>40632</v>
      </c>
      <c r="KZ2649">
        <v>8.58</v>
      </c>
      <c r="LB2649" s="1">
        <v>40632</v>
      </c>
      <c r="LC2649">
        <v>8.57</v>
      </c>
      <c r="LE2649" s="1">
        <v>40632</v>
      </c>
      <c r="LF2649">
        <v>8.56</v>
      </c>
      <c r="LH2649" s="1">
        <v>40632</v>
      </c>
      <c r="LI2649">
        <v>8.5500000000000007</v>
      </c>
      <c r="LK2649" s="1">
        <v>40632</v>
      </c>
      <c r="LL2649">
        <v>8.5500000000000007</v>
      </c>
      <c r="LN2649" s="1">
        <v>40632</v>
      </c>
      <c r="LO2649">
        <v>8.5399999999999991</v>
      </c>
      <c r="LQ2649" s="1">
        <v>40632</v>
      </c>
      <c r="LR2649">
        <v>8.52</v>
      </c>
      <c r="LT2649" s="1">
        <v>40632</v>
      </c>
      <c r="LU2649">
        <v>8.51</v>
      </c>
      <c r="LW2649" s="1">
        <v>40632</v>
      </c>
      <c r="LX2649">
        <v>8.5</v>
      </c>
      <c r="LZ2649" s="1">
        <v>40632</v>
      </c>
      <c r="MA2649">
        <v>8.49</v>
      </c>
      <c r="MC2649" s="1">
        <v>40632</v>
      </c>
      <c r="MD2649">
        <v>8.48</v>
      </c>
      <c r="MF2649" s="1">
        <v>40632</v>
      </c>
      <c r="MG2649">
        <v>8.4700000000000006</v>
      </c>
      <c r="MI2649" s="1">
        <v>40632</v>
      </c>
      <c r="MJ2649">
        <v>8.4600000000000009</v>
      </c>
      <c r="ML2649" s="1">
        <v>40632</v>
      </c>
      <c r="MM2649">
        <v>8.4499999999999993</v>
      </c>
      <c r="MO2649" s="1">
        <v>40632</v>
      </c>
      <c r="MP2649">
        <v>8.44</v>
      </c>
      <c r="MR2649" s="1">
        <v>40632</v>
      </c>
      <c r="MS2649">
        <v>8.42</v>
      </c>
      <c r="MU2649" s="1">
        <v>40632</v>
      </c>
      <c r="MV2649">
        <v>8.41</v>
      </c>
      <c r="MX2649" s="1">
        <v>40632</v>
      </c>
      <c r="MY2649">
        <v>8.4</v>
      </c>
      <c r="NA2649" s="1">
        <v>40632</v>
      </c>
      <c r="NB2649">
        <v>8.4</v>
      </c>
      <c r="ND2649" s="1">
        <v>40632</v>
      </c>
      <c r="NE2649">
        <v>8.4</v>
      </c>
      <c r="NG2649" s="1">
        <v>40632</v>
      </c>
      <c r="NH2649">
        <v>8.4</v>
      </c>
    </row>
    <row r="2650" spans="1:372">
      <c r="A2650" s="1">
        <v>41871</v>
      </c>
      <c r="B2650" s="1">
        <v>40633</v>
      </c>
      <c r="C2650">
        <v>6.7916999999999996</v>
      </c>
      <c r="E2650" s="1">
        <v>40633</v>
      </c>
      <c r="F2650">
        <v>6.85</v>
      </c>
      <c r="H2650" s="1">
        <v>40633</v>
      </c>
      <c r="I2650">
        <v>6.9790000000000001</v>
      </c>
      <c r="K2650" s="1">
        <v>40633</v>
      </c>
      <c r="N2650" s="1">
        <v>40633</v>
      </c>
      <c r="O2650">
        <v>7.2249999999999996</v>
      </c>
      <c r="Q2650" s="1">
        <v>40633</v>
      </c>
      <c r="R2650">
        <v>7.4829999999999997</v>
      </c>
      <c r="T2650" s="1">
        <v>40633</v>
      </c>
      <c r="U2650">
        <v>7.34</v>
      </c>
      <c r="W2650" s="1">
        <v>40633</v>
      </c>
      <c r="X2650">
        <v>7.41</v>
      </c>
      <c r="Z2650" s="1">
        <v>40633</v>
      </c>
      <c r="AA2650">
        <v>7.46</v>
      </c>
      <c r="AC2650" s="1">
        <v>40633</v>
      </c>
      <c r="AD2650">
        <v>7.5</v>
      </c>
      <c r="AF2650" s="1">
        <v>40633</v>
      </c>
      <c r="AG2650">
        <v>7.52</v>
      </c>
      <c r="AI2650" s="1">
        <v>40633</v>
      </c>
      <c r="AJ2650">
        <v>7.54</v>
      </c>
      <c r="AL2650" s="1">
        <v>40633</v>
      </c>
      <c r="AM2650">
        <v>7.5600000000000005</v>
      </c>
      <c r="AO2650" s="1">
        <v>40633</v>
      </c>
      <c r="AP2650">
        <v>7.59</v>
      </c>
      <c r="AR2650" s="1">
        <v>40633</v>
      </c>
      <c r="AS2650">
        <v>7.64</v>
      </c>
      <c r="AU2650" s="1">
        <v>40633</v>
      </c>
      <c r="AV2650">
        <v>7.6899999999999995</v>
      </c>
      <c r="AX2650" s="1">
        <v>40633</v>
      </c>
      <c r="AY2650">
        <v>7.74</v>
      </c>
      <c r="BA2650" s="1">
        <v>40633</v>
      </c>
      <c r="BB2650">
        <v>7.8</v>
      </c>
      <c r="BD2650" s="1">
        <v>40633</v>
      </c>
      <c r="BE2650">
        <v>7.86</v>
      </c>
      <c r="BG2650" s="1">
        <v>40633</v>
      </c>
      <c r="BH2650">
        <v>7.91</v>
      </c>
      <c r="BJ2650" s="1">
        <v>40633</v>
      </c>
      <c r="BK2650">
        <v>7.95</v>
      </c>
      <c r="BM2650" s="1">
        <v>40633</v>
      </c>
      <c r="BN2650">
        <v>7.98</v>
      </c>
      <c r="BP2650" s="1">
        <v>40633</v>
      </c>
      <c r="BQ2650">
        <v>8</v>
      </c>
      <c r="BS2650" s="1">
        <v>40633</v>
      </c>
      <c r="BT2650">
        <v>8.01</v>
      </c>
      <c r="BV2650" s="1">
        <v>40633</v>
      </c>
      <c r="BW2650">
        <v>8.01</v>
      </c>
      <c r="BY2650" s="1">
        <v>40633</v>
      </c>
      <c r="BZ2650">
        <v>8.01</v>
      </c>
      <c r="CB2650" s="1">
        <v>40633</v>
      </c>
      <c r="CC2650">
        <v>8</v>
      </c>
      <c r="CE2650" s="1">
        <v>40633</v>
      </c>
      <c r="CF2650">
        <v>8</v>
      </c>
      <c r="CH2650" s="1">
        <v>40633</v>
      </c>
      <c r="CI2650">
        <v>7.99</v>
      </c>
      <c r="CK2650" s="1">
        <v>40633</v>
      </c>
      <c r="CL2650">
        <v>7.98</v>
      </c>
      <c r="CN2650" s="1">
        <v>40633</v>
      </c>
      <c r="CO2650">
        <v>7.98</v>
      </c>
      <c r="CQ2650" s="1">
        <v>40633</v>
      </c>
      <c r="CR2650">
        <v>7.97</v>
      </c>
      <c r="CT2650" s="1">
        <v>40633</v>
      </c>
      <c r="CU2650">
        <v>7.97</v>
      </c>
      <c r="CW2650" s="1">
        <v>40633</v>
      </c>
      <c r="CX2650">
        <v>7.97</v>
      </c>
      <c r="CZ2650" s="1">
        <v>40633</v>
      </c>
      <c r="DA2650">
        <v>7.97</v>
      </c>
      <c r="DC2650" s="1">
        <v>40633</v>
      </c>
      <c r="DD2650">
        <v>7.97</v>
      </c>
      <c r="DF2650" s="1">
        <v>40633</v>
      </c>
      <c r="DG2650">
        <v>7.98</v>
      </c>
      <c r="DI2650" s="1">
        <v>40633</v>
      </c>
      <c r="DJ2650">
        <v>7.98</v>
      </c>
      <c r="DL2650" s="1">
        <v>40633</v>
      </c>
      <c r="DM2650">
        <v>7.99</v>
      </c>
      <c r="DO2650" s="1">
        <v>40633</v>
      </c>
      <c r="DP2650">
        <v>8</v>
      </c>
      <c r="DR2650" s="1">
        <v>40633</v>
      </c>
      <c r="DS2650">
        <v>8.01</v>
      </c>
      <c r="DU2650" s="1">
        <v>40633</v>
      </c>
      <c r="DV2650">
        <v>8.0299999999999994</v>
      </c>
      <c r="DX2650" s="1">
        <v>40633</v>
      </c>
      <c r="DY2650">
        <v>8.0500000000000007</v>
      </c>
      <c r="EA2650" s="1">
        <v>40633</v>
      </c>
      <c r="EB2650">
        <v>8.06</v>
      </c>
      <c r="ED2650" s="1">
        <v>40633</v>
      </c>
      <c r="EE2650">
        <v>8.08</v>
      </c>
      <c r="EG2650" s="1">
        <v>40633</v>
      </c>
      <c r="EH2650">
        <v>8.1</v>
      </c>
      <c r="EJ2650" s="1">
        <v>40633</v>
      </c>
      <c r="EK2650">
        <v>8.1300000000000008</v>
      </c>
      <c r="EM2650" s="1">
        <v>40633</v>
      </c>
      <c r="EN2650">
        <v>8.15</v>
      </c>
      <c r="EP2650" s="1">
        <v>40633</v>
      </c>
      <c r="EQ2650">
        <v>8.17</v>
      </c>
      <c r="ES2650" s="1">
        <v>40633</v>
      </c>
      <c r="ET2650">
        <v>8.19</v>
      </c>
      <c r="EV2650" s="1">
        <v>40633</v>
      </c>
      <c r="EW2650">
        <v>8.2100000000000009</v>
      </c>
      <c r="EY2650" s="1">
        <v>40633</v>
      </c>
      <c r="EZ2650">
        <v>8.24</v>
      </c>
      <c r="FB2650" s="1">
        <v>40633</v>
      </c>
      <c r="FC2650">
        <v>8.26</v>
      </c>
      <c r="FE2650" s="1">
        <v>40633</v>
      </c>
      <c r="FF2650">
        <v>8.2799999999999994</v>
      </c>
      <c r="FH2650" s="1">
        <v>40633</v>
      </c>
      <c r="FI2650">
        <v>8.3000000000000007</v>
      </c>
      <c r="FK2650" s="1">
        <v>40633</v>
      </c>
      <c r="FL2650">
        <v>8.32</v>
      </c>
      <c r="FN2650" s="1">
        <v>40633</v>
      </c>
      <c r="FO2650">
        <v>8.34</v>
      </c>
      <c r="FQ2650" s="1">
        <v>40633</v>
      </c>
      <c r="FR2650">
        <v>8.36</v>
      </c>
      <c r="FT2650" s="1">
        <v>40633</v>
      </c>
      <c r="FU2650">
        <v>8.3800000000000008</v>
      </c>
      <c r="FW2650" s="1">
        <v>40633</v>
      </c>
      <c r="FX2650">
        <v>8.4</v>
      </c>
      <c r="FZ2650" s="1">
        <v>40633</v>
      </c>
      <c r="GA2650">
        <v>8.42</v>
      </c>
      <c r="GC2650" s="1">
        <v>40633</v>
      </c>
      <c r="GD2650">
        <v>8.44</v>
      </c>
      <c r="GF2650" s="1">
        <v>40633</v>
      </c>
      <c r="GG2650">
        <v>8.4600000000000009</v>
      </c>
      <c r="GI2650" s="1">
        <v>40633</v>
      </c>
      <c r="GJ2650">
        <v>8.4700000000000006</v>
      </c>
      <c r="GL2650" s="1">
        <v>40633</v>
      </c>
      <c r="GM2650">
        <v>8.49</v>
      </c>
      <c r="GO2650" s="1">
        <v>40633</v>
      </c>
      <c r="GP2650">
        <v>8.51</v>
      </c>
      <c r="GR2650" s="1">
        <v>40633</v>
      </c>
      <c r="GS2650">
        <v>8.52</v>
      </c>
      <c r="GU2650" s="1">
        <v>40633</v>
      </c>
      <c r="GV2650">
        <v>8.5299999999999994</v>
      </c>
      <c r="GX2650" s="1">
        <v>40633</v>
      </c>
      <c r="GY2650">
        <v>8.5500000000000007</v>
      </c>
      <c r="HA2650" s="1">
        <v>40633</v>
      </c>
      <c r="HB2650">
        <v>8.56</v>
      </c>
      <c r="HD2650" s="1">
        <v>40633</v>
      </c>
      <c r="HE2650">
        <v>8.57</v>
      </c>
      <c r="HG2650" s="1">
        <v>40633</v>
      </c>
      <c r="HH2650">
        <v>8.58</v>
      </c>
      <c r="HJ2650" s="1">
        <v>40633</v>
      </c>
      <c r="HK2650">
        <v>8.59</v>
      </c>
      <c r="HM2650" s="1">
        <v>40633</v>
      </c>
      <c r="HN2650">
        <v>8.6</v>
      </c>
      <c r="HP2650" s="1">
        <v>40633</v>
      </c>
      <c r="HQ2650">
        <v>8.61</v>
      </c>
      <c r="HS2650" s="1">
        <v>40633</v>
      </c>
      <c r="HT2650">
        <v>8.6199999999999992</v>
      </c>
      <c r="HV2650" s="1">
        <v>40633</v>
      </c>
      <c r="HW2650">
        <v>8.6300000000000008</v>
      </c>
      <c r="HY2650" s="1">
        <v>40633</v>
      </c>
      <c r="HZ2650">
        <v>8.6300000000000008</v>
      </c>
      <c r="IB2650" s="1">
        <v>40633</v>
      </c>
      <c r="IC2650">
        <v>8.64</v>
      </c>
      <c r="IE2650" s="1">
        <v>40633</v>
      </c>
      <c r="IF2650">
        <v>8.64</v>
      </c>
      <c r="IH2650" s="1">
        <v>40633</v>
      </c>
      <c r="II2650">
        <v>8.65</v>
      </c>
      <c r="IK2650" s="1">
        <v>40633</v>
      </c>
      <c r="IL2650">
        <v>8.65</v>
      </c>
      <c r="IN2650" s="1">
        <v>40633</v>
      </c>
      <c r="IO2650">
        <v>8.65</v>
      </c>
      <c r="IQ2650" s="1">
        <v>40633</v>
      </c>
      <c r="IR2650">
        <v>8.66</v>
      </c>
      <c r="IT2650" s="1">
        <v>40633</v>
      </c>
      <c r="IU2650">
        <v>8.66</v>
      </c>
      <c r="IW2650" s="1">
        <v>40633</v>
      </c>
      <c r="IX2650">
        <v>8.66</v>
      </c>
      <c r="IZ2650" s="1">
        <v>40633</v>
      </c>
      <c r="JA2650">
        <v>8.66</v>
      </c>
      <c r="JC2650" s="1">
        <v>40633</v>
      </c>
      <c r="JD2650">
        <v>8.66</v>
      </c>
      <c r="JF2650" s="1">
        <v>40633</v>
      </c>
      <c r="JG2650">
        <v>8.66</v>
      </c>
      <c r="JI2650" s="1">
        <v>40633</v>
      </c>
      <c r="JJ2650">
        <v>8.66</v>
      </c>
      <c r="JL2650" s="1">
        <v>40633</v>
      </c>
      <c r="JM2650">
        <v>8.66</v>
      </c>
      <c r="JO2650" s="1">
        <v>40633</v>
      </c>
      <c r="JP2650">
        <v>8.66</v>
      </c>
      <c r="JR2650" s="1">
        <v>40633</v>
      </c>
      <c r="JS2650">
        <v>8.65</v>
      </c>
      <c r="JU2650" s="1">
        <v>40633</v>
      </c>
      <c r="JV2650">
        <v>8.65</v>
      </c>
      <c r="JX2650" s="1">
        <v>40633</v>
      </c>
      <c r="JY2650">
        <v>8.65</v>
      </c>
      <c r="KA2650" s="1">
        <v>40633</v>
      </c>
      <c r="KB2650">
        <v>8.64</v>
      </c>
      <c r="KD2650" s="1">
        <v>40633</v>
      </c>
      <c r="KE2650">
        <v>8.64</v>
      </c>
      <c r="KG2650" s="1">
        <v>40633</v>
      </c>
      <c r="KH2650">
        <v>8.64</v>
      </c>
      <c r="KJ2650" s="1">
        <v>40633</v>
      </c>
      <c r="KK2650">
        <v>8.6300000000000008</v>
      </c>
      <c r="KM2650" s="1">
        <v>40633</v>
      </c>
      <c r="KN2650">
        <v>8.6300000000000008</v>
      </c>
      <c r="KP2650" s="1">
        <v>40633</v>
      </c>
      <c r="KQ2650">
        <v>8.6199999999999992</v>
      </c>
      <c r="KS2650" s="1">
        <v>40633</v>
      </c>
      <c r="KT2650">
        <v>8.61</v>
      </c>
      <c r="KV2650" s="1">
        <v>40633</v>
      </c>
      <c r="KW2650">
        <v>8.61</v>
      </c>
      <c r="KY2650" s="1">
        <v>40633</v>
      </c>
      <c r="KZ2650">
        <v>8.6</v>
      </c>
      <c r="LB2650" s="1">
        <v>40633</v>
      </c>
      <c r="LC2650">
        <v>8.6</v>
      </c>
      <c r="LE2650" s="1">
        <v>40633</v>
      </c>
      <c r="LF2650">
        <v>8.59</v>
      </c>
      <c r="LH2650" s="1">
        <v>40633</v>
      </c>
      <c r="LI2650">
        <v>8.58</v>
      </c>
      <c r="LK2650" s="1">
        <v>40633</v>
      </c>
      <c r="LL2650">
        <v>8.57</v>
      </c>
      <c r="LN2650" s="1">
        <v>40633</v>
      </c>
      <c r="LO2650">
        <v>8.57</v>
      </c>
      <c r="LQ2650" s="1">
        <v>40633</v>
      </c>
      <c r="LR2650">
        <v>8.56</v>
      </c>
      <c r="LT2650" s="1">
        <v>40633</v>
      </c>
      <c r="LU2650">
        <v>8.5500000000000007</v>
      </c>
      <c r="LW2650" s="1">
        <v>40633</v>
      </c>
      <c r="LX2650">
        <v>8.5399999999999991</v>
      </c>
      <c r="LZ2650" s="1">
        <v>40633</v>
      </c>
      <c r="MA2650">
        <v>8.5299999999999994</v>
      </c>
      <c r="MC2650" s="1">
        <v>40633</v>
      </c>
      <c r="MD2650">
        <v>8.5299999999999994</v>
      </c>
      <c r="MF2650" s="1">
        <v>40633</v>
      </c>
      <c r="MG2650">
        <v>8.52</v>
      </c>
      <c r="MI2650" s="1">
        <v>40633</v>
      </c>
      <c r="MJ2650">
        <v>8.51</v>
      </c>
      <c r="ML2650" s="1">
        <v>40633</v>
      </c>
      <c r="MM2650">
        <v>8.5</v>
      </c>
      <c r="MO2650" s="1">
        <v>40633</v>
      </c>
      <c r="MP2650">
        <v>8.49</v>
      </c>
      <c r="MR2650" s="1">
        <v>40633</v>
      </c>
      <c r="MS2650">
        <v>8.48</v>
      </c>
      <c r="MU2650" s="1">
        <v>40633</v>
      </c>
      <c r="MV2650">
        <v>8.4700000000000006</v>
      </c>
      <c r="MX2650" s="1">
        <v>40633</v>
      </c>
      <c r="MY2650">
        <v>8.4700000000000006</v>
      </c>
      <c r="NA2650" s="1">
        <v>40633</v>
      </c>
      <c r="NB2650">
        <v>8.4700000000000006</v>
      </c>
      <c r="ND2650" s="1">
        <v>40633</v>
      </c>
      <c r="NE2650">
        <v>8.4700000000000006</v>
      </c>
      <c r="NG2650" s="1">
        <v>40633</v>
      </c>
      <c r="NH2650">
        <v>8.4700000000000006</v>
      </c>
    </row>
    <row r="2651" spans="1:372">
      <c r="A2651" s="1">
        <v>41872</v>
      </c>
      <c r="B2651" s="1">
        <v>40634</v>
      </c>
      <c r="C2651">
        <v>6.7916999999999996</v>
      </c>
      <c r="E2651" s="1">
        <v>40634</v>
      </c>
      <c r="F2651">
        <v>6.85</v>
      </c>
      <c r="H2651" s="1">
        <v>40634</v>
      </c>
      <c r="I2651">
        <v>6.9790000000000001</v>
      </c>
      <c r="K2651" s="1">
        <v>40634</v>
      </c>
      <c r="N2651" s="1">
        <v>40634</v>
      </c>
      <c r="O2651">
        <v>7.2249999999999996</v>
      </c>
      <c r="Q2651" s="1">
        <v>40634</v>
      </c>
      <c r="R2651">
        <v>7.4829999999999997</v>
      </c>
      <c r="T2651" s="1">
        <v>40634</v>
      </c>
      <c r="U2651">
        <v>7.34</v>
      </c>
      <c r="W2651" s="1">
        <v>40634</v>
      </c>
      <c r="X2651">
        <v>7.41</v>
      </c>
      <c r="Z2651" s="1">
        <v>40634</v>
      </c>
      <c r="AA2651">
        <v>7.46</v>
      </c>
      <c r="AC2651" s="1">
        <v>40634</v>
      </c>
      <c r="AD2651">
        <v>7.5</v>
      </c>
      <c r="AF2651" s="1">
        <v>40634</v>
      </c>
      <c r="AG2651">
        <v>7.52</v>
      </c>
      <c r="AI2651" s="1">
        <v>40634</v>
      </c>
      <c r="AJ2651">
        <v>7.54</v>
      </c>
      <c r="AL2651" s="1">
        <v>40634</v>
      </c>
      <c r="AM2651">
        <v>7.5600000000000005</v>
      </c>
      <c r="AO2651" s="1">
        <v>40634</v>
      </c>
      <c r="AP2651">
        <v>7.59</v>
      </c>
      <c r="AR2651" s="1">
        <v>40634</v>
      </c>
      <c r="AS2651">
        <v>7.64</v>
      </c>
      <c r="AU2651" s="1">
        <v>40634</v>
      </c>
      <c r="AV2651">
        <v>7.6899999999999995</v>
      </c>
      <c r="AX2651" s="1">
        <v>40634</v>
      </c>
      <c r="AY2651">
        <v>7.74</v>
      </c>
      <c r="BA2651" s="1">
        <v>40634</v>
      </c>
      <c r="BB2651">
        <v>7.8</v>
      </c>
      <c r="BD2651" s="1">
        <v>40634</v>
      </c>
      <c r="BE2651">
        <v>7.86</v>
      </c>
      <c r="BG2651" s="1">
        <v>40634</v>
      </c>
      <c r="BH2651">
        <v>7.91</v>
      </c>
      <c r="BJ2651" s="1">
        <v>40634</v>
      </c>
      <c r="BK2651">
        <v>7.95</v>
      </c>
      <c r="BM2651" s="1">
        <v>40634</v>
      </c>
      <c r="BN2651">
        <v>7.98</v>
      </c>
      <c r="BP2651" s="1">
        <v>40634</v>
      </c>
      <c r="BQ2651">
        <v>8</v>
      </c>
      <c r="BS2651" s="1">
        <v>40634</v>
      </c>
      <c r="BT2651">
        <v>8.01</v>
      </c>
      <c r="BV2651" s="1">
        <v>40634</v>
      </c>
      <c r="BW2651">
        <v>8.01</v>
      </c>
      <c r="BY2651" s="1">
        <v>40634</v>
      </c>
      <c r="BZ2651">
        <v>8.01</v>
      </c>
      <c r="CB2651" s="1">
        <v>40634</v>
      </c>
      <c r="CC2651">
        <v>8</v>
      </c>
      <c r="CE2651" s="1">
        <v>40634</v>
      </c>
      <c r="CF2651">
        <v>8</v>
      </c>
      <c r="CH2651" s="1">
        <v>40634</v>
      </c>
      <c r="CI2651">
        <v>7.99</v>
      </c>
      <c r="CK2651" s="1">
        <v>40634</v>
      </c>
      <c r="CL2651">
        <v>7.98</v>
      </c>
      <c r="CN2651" s="1">
        <v>40634</v>
      </c>
      <c r="CO2651">
        <v>7.98</v>
      </c>
      <c r="CQ2651" s="1">
        <v>40634</v>
      </c>
      <c r="CR2651">
        <v>7.97</v>
      </c>
      <c r="CT2651" s="1">
        <v>40634</v>
      </c>
      <c r="CU2651">
        <v>7.97</v>
      </c>
      <c r="CW2651" s="1">
        <v>40634</v>
      </c>
      <c r="CX2651">
        <v>7.97</v>
      </c>
      <c r="CZ2651" s="1">
        <v>40634</v>
      </c>
      <c r="DA2651">
        <v>7.97</v>
      </c>
      <c r="DC2651" s="1">
        <v>40634</v>
      </c>
      <c r="DD2651">
        <v>7.97</v>
      </c>
      <c r="DF2651" s="1">
        <v>40634</v>
      </c>
      <c r="DG2651">
        <v>7.98</v>
      </c>
      <c r="DI2651" s="1">
        <v>40634</v>
      </c>
      <c r="DJ2651">
        <v>7.98</v>
      </c>
      <c r="DL2651" s="1">
        <v>40634</v>
      </c>
      <c r="DM2651">
        <v>7.99</v>
      </c>
      <c r="DO2651" s="1">
        <v>40634</v>
      </c>
      <c r="DP2651">
        <v>8</v>
      </c>
      <c r="DR2651" s="1">
        <v>40634</v>
      </c>
      <c r="DS2651">
        <v>8.01</v>
      </c>
      <c r="DU2651" s="1">
        <v>40634</v>
      </c>
      <c r="DV2651">
        <v>8.0299999999999994</v>
      </c>
      <c r="DX2651" s="1">
        <v>40634</v>
      </c>
      <c r="DY2651">
        <v>8.0500000000000007</v>
      </c>
      <c r="EA2651" s="1">
        <v>40634</v>
      </c>
      <c r="EB2651">
        <v>8.06</v>
      </c>
      <c r="ED2651" s="1">
        <v>40634</v>
      </c>
      <c r="EE2651">
        <v>8.08</v>
      </c>
      <c r="EG2651" s="1">
        <v>40634</v>
      </c>
      <c r="EH2651">
        <v>8.1</v>
      </c>
      <c r="EJ2651" s="1">
        <v>40634</v>
      </c>
      <c r="EK2651">
        <v>8.1300000000000008</v>
      </c>
      <c r="EM2651" s="1">
        <v>40634</v>
      </c>
      <c r="EN2651">
        <v>8.15</v>
      </c>
      <c r="EP2651" s="1">
        <v>40634</v>
      </c>
      <c r="EQ2651">
        <v>8.17</v>
      </c>
      <c r="ES2651" s="1">
        <v>40634</v>
      </c>
      <c r="ET2651">
        <v>8.19</v>
      </c>
      <c r="EV2651" s="1">
        <v>40634</v>
      </c>
      <c r="EW2651">
        <v>8.2100000000000009</v>
      </c>
      <c r="EY2651" s="1">
        <v>40634</v>
      </c>
      <c r="EZ2651">
        <v>8.24</v>
      </c>
      <c r="FB2651" s="1">
        <v>40634</v>
      </c>
      <c r="FC2651">
        <v>8.26</v>
      </c>
      <c r="FE2651" s="1">
        <v>40634</v>
      </c>
      <c r="FF2651">
        <v>8.2799999999999994</v>
      </c>
      <c r="FH2651" s="1">
        <v>40634</v>
      </c>
      <c r="FI2651">
        <v>8.3000000000000007</v>
      </c>
      <c r="FK2651" s="1">
        <v>40634</v>
      </c>
      <c r="FL2651">
        <v>8.32</v>
      </c>
      <c r="FN2651" s="1">
        <v>40634</v>
      </c>
      <c r="FO2651">
        <v>8.34</v>
      </c>
      <c r="FQ2651" s="1">
        <v>40634</v>
      </c>
      <c r="FR2651">
        <v>8.36</v>
      </c>
      <c r="FT2651" s="1">
        <v>40634</v>
      </c>
      <c r="FU2651">
        <v>8.3800000000000008</v>
      </c>
      <c r="FW2651" s="1">
        <v>40634</v>
      </c>
      <c r="FX2651">
        <v>8.4</v>
      </c>
      <c r="FZ2651" s="1">
        <v>40634</v>
      </c>
      <c r="GA2651">
        <v>8.42</v>
      </c>
      <c r="GC2651" s="1">
        <v>40634</v>
      </c>
      <c r="GD2651">
        <v>8.44</v>
      </c>
      <c r="GF2651" s="1">
        <v>40634</v>
      </c>
      <c r="GG2651">
        <v>8.4600000000000009</v>
      </c>
      <c r="GI2651" s="1">
        <v>40634</v>
      </c>
      <c r="GJ2651">
        <v>8.4700000000000006</v>
      </c>
      <c r="GL2651" s="1">
        <v>40634</v>
      </c>
      <c r="GM2651">
        <v>8.49</v>
      </c>
      <c r="GO2651" s="1">
        <v>40634</v>
      </c>
      <c r="GP2651">
        <v>8.51</v>
      </c>
      <c r="GR2651" s="1">
        <v>40634</v>
      </c>
      <c r="GS2651">
        <v>8.52</v>
      </c>
      <c r="GU2651" s="1">
        <v>40634</v>
      </c>
      <c r="GV2651">
        <v>8.5299999999999994</v>
      </c>
      <c r="GX2651" s="1">
        <v>40634</v>
      </c>
      <c r="GY2651">
        <v>8.5500000000000007</v>
      </c>
      <c r="HA2651" s="1">
        <v>40634</v>
      </c>
      <c r="HB2651">
        <v>8.56</v>
      </c>
      <c r="HD2651" s="1">
        <v>40634</v>
      </c>
      <c r="HE2651">
        <v>8.57</v>
      </c>
      <c r="HG2651" s="1">
        <v>40634</v>
      </c>
      <c r="HH2651">
        <v>8.58</v>
      </c>
      <c r="HJ2651" s="1">
        <v>40634</v>
      </c>
      <c r="HK2651">
        <v>8.59</v>
      </c>
      <c r="HM2651" s="1">
        <v>40634</v>
      </c>
      <c r="HN2651">
        <v>8.6</v>
      </c>
      <c r="HP2651" s="1">
        <v>40634</v>
      </c>
      <c r="HQ2651">
        <v>8.61</v>
      </c>
      <c r="HS2651" s="1">
        <v>40634</v>
      </c>
      <c r="HT2651">
        <v>8.6199999999999992</v>
      </c>
      <c r="HV2651" s="1">
        <v>40634</v>
      </c>
      <c r="HW2651">
        <v>8.6300000000000008</v>
      </c>
      <c r="HY2651" s="1">
        <v>40634</v>
      </c>
      <c r="HZ2651">
        <v>8.6300000000000008</v>
      </c>
      <c r="IB2651" s="1">
        <v>40634</v>
      </c>
      <c r="IC2651">
        <v>8.64</v>
      </c>
      <c r="IE2651" s="1">
        <v>40634</v>
      </c>
      <c r="IF2651">
        <v>8.64</v>
      </c>
      <c r="IH2651" s="1">
        <v>40634</v>
      </c>
      <c r="II2651">
        <v>8.65</v>
      </c>
      <c r="IK2651" s="1">
        <v>40634</v>
      </c>
      <c r="IL2651">
        <v>8.65</v>
      </c>
      <c r="IN2651" s="1">
        <v>40634</v>
      </c>
      <c r="IO2651">
        <v>8.65</v>
      </c>
      <c r="IQ2651" s="1">
        <v>40634</v>
      </c>
      <c r="IR2651">
        <v>8.66</v>
      </c>
      <c r="IT2651" s="1">
        <v>40634</v>
      </c>
      <c r="IU2651">
        <v>8.66</v>
      </c>
      <c r="IW2651" s="1">
        <v>40634</v>
      </c>
      <c r="IX2651">
        <v>8.66</v>
      </c>
      <c r="IZ2651" s="1">
        <v>40634</v>
      </c>
      <c r="JA2651">
        <v>8.66</v>
      </c>
      <c r="JC2651" s="1">
        <v>40634</v>
      </c>
      <c r="JD2651">
        <v>8.66</v>
      </c>
      <c r="JF2651" s="1">
        <v>40634</v>
      </c>
      <c r="JG2651">
        <v>8.66</v>
      </c>
      <c r="JI2651" s="1">
        <v>40634</v>
      </c>
      <c r="JJ2651">
        <v>8.66</v>
      </c>
      <c r="JL2651" s="1">
        <v>40634</v>
      </c>
      <c r="JM2651">
        <v>8.66</v>
      </c>
      <c r="JO2651" s="1">
        <v>40634</v>
      </c>
      <c r="JP2651">
        <v>8.66</v>
      </c>
      <c r="JR2651" s="1">
        <v>40634</v>
      </c>
      <c r="JS2651">
        <v>8.65</v>
      </c>
      <c r="JU2651" s="1">
        <v>40634</v>
      </c>
      <c r="JV2651">
        <v>8.65</v>
      </c>
      <c r="JX2651" s="1">
        <v>40634</v>
      </c>
      <c r="JY2651">
        <v>8.65</v>
      </c>
      <c r="KA2651" s="1">
        <v>40634</v>
      </c>
      <c r="KB2651">
        <v>8.64</v>
      </c>
      <c r="KD2651" s="1">
        <v>40634</v>
      </c>
      <c r="KE2651">
        <v>8.64</v>
      </c>
      <c r="KG2651" s="1">
        <v>40634</v>
      </c>
      <c r="KH2651">
        <v>8.64</v>
      </c>
      <c r="KJ2651" s="1">
        <v>40634</v>
      </c>
      <c r="KK2651">
        <v>8.6300000000000008</v>
      </c>
      <c r="KM2651" s="1">
        <v>40634</v>
      </c>
      <c r="KN2651">
        <v>8.6300000000000008</v>
      </c>
      <c r="KP2651" s="1">
        <v>40634</v>
      </c>
      <c r="KQ2651">
        <v>8.6199999999999992</v>
      </c>
      <c r="KS2651" s="1">
        <v>40634</v>
      </c>
      <c r="KT2651">
        <v>8.61</v>
      </c>
      <c r="KV2651" s="1">
        <v>40634</v>
      </c>
      <c r="KW2651">
        <v>8.61</v>
      </c>
      <c r="KY2651" s="1">
        <v>40634</v>
      </c>
      <c r="KZ2651">
        <v>8.6</v>
      </c>
      <c r="LB2651" s="1">
        <v>40634</v>
      </c>
      <c r="LC2651">
        <v>8.6</v>
      </c>
      <c r="LE2651" s="1">
        <v>40634</v>
      </c>
      <c r="LF2651">
        <v>8.59</v>
      </c>
      <c r="LH2651" s="1">
        <v>40634</v>
      </c>
      <c r="LI2651">
        <v>8.58</v>
      </c>
      <c r="LK2651" s="1">
        <v>40634</v>
      </c>
      <c r="LL2651">
        <v>8.57</v>
      </c>
      <c r="LN2651" s="1">
        <v>40634</v>
      </c>
      <c r="LO2651">
        <v>8.57</v>
      </c>
      <c r="LQ2651" s="1">
        <v>40634</v>
      </c>
      <c r="LR2651">
        <v>8.56</v>
      </c>
      <c r="LT2651" s="1">
        <v>40634</v>
      </c>
      <c r="LU2651">
        <v>8.5500000000000007</v>
      </c>
      <c r="LW2651" s="1">
        <v>40634</v>
      </c>
      <c r="LX2651">
        <v>8.5399999999999991</v>
      </c>
      <c r="LZ2651" s="1">
        <v>40634</v>
      </c>
      <c r="MA2651">
        <v>8.5299999999999994</v>
      </c>
      <c r="MC2651" s="1">
        <v>40634</v>
      </c>
      <c r="MD2651">
        <v>8.5299999999999994</v>
      </c>
      <c r="MF2651" s="1">
        <v>40634</v>
      </c>
      <c r="MG2651">
        <v>8.52</v>
      </c>
      <c r="MI2651" s="1">
        <v>40634</v>
      </c>
      <c r="MJ2651">
        <v>8.51</v>
      </c>
      <c r="ML2651" s="1">
        <v>40634</v>
      </c>
      <c r="MM2651">
        <v>8.5</v>
      </c>
      <c r="MO2651" s="1">
        <v>40634</v>
      </c>
      <c r="MP2651">
        <v>8.49</v>
      </c>
      <c r="MR2651" s="1">
        <v>40634</v>
      </c>
      <c r="MS2651">
        <v>8.48</v>
      </c>
      <c r="MU2651" s="1">
        <v>40634</v>
      </c>
      <c r="MV2651">
        <v>8.4700000000000006</v>
      </c>
      <c r="MX2651" s="1">
        <v>40634</v>
      </c>
      <c r="MY2651">
        <v>8.4700000000000006</v>
      </c>
      <c r="NA2651" s="1">
        <v>40634</v>
      </c>
      <c r="NB2651">
        <v>8.4700000000000006</v>
      </c>
      <c r="ND2651" s="1">
        <v>40634</v>
      </c>
      <c r="NE2651">
        <v>8.4700000000000006</v>
      </c>
      <c r="NG2651" s="1">
        <v>40634</v>
      </c>
      <c r="NH2651">
        <v>8.4700000000000006</v>
      </c>
    </row>
    <row r="2652" spans="1:372">
      <c r="A2652" s="1">
        <v>41873</v>
      </c>
      <c r="B2652" s="1">
        <v>40635</v>
      </c>
      <c r="C2652">
        <v>6.7916999999999996</v>
      </c>
      <c r="E2652" s="1">
        <v>40635</v>
      </c>
      <c r="F2652">
        <v>6.85</v>
      </c>
      <c r="H2652" s="1">
        <v>40635</v>
      </c>
      <c r="I2652">
        <v>6.9790000000000001</v>
      </c>
      <c r="K2652" s="1">
        <v>40635</v>
      </c>
      <c r="N2652" s="1">
        <v>40635</v>
      </c>
      <c r="O2652">
        <v>7.2249999999999996</v>
      </c>
      <c r="Q2652" s="1">
        <v>40635</v>
      </c>
      <c r="R2652">
        <v>7.4829999999999997</v>
      </c>
      <c r="T2652" s="1">
        <v>40635</v>
      </c>
      <c r="U2652">
        <v>7.34</v>
      </c>
      <c r="W2652" s="1">
        <v>40635</v>
      </c>
      <c r="X2652">
        <v>7.41</v>
      </c>
      <c r="Z2652" s="1">
        <v>40635</v>
      </c>
      <c r="AA2652">
        <v>7.46</v>
      </c>
      <c r="AC2652" s="1">
        <v>40635</v>
      </c>
      <c r="AD2652">
        <v>7.5</v>
      </c>
      <c r="AF2652" s="1">
        <v>40635</v>
      </c>
      <c r="AG2652">
        <v>7.52</v>
      </c>
      <c r="AI2652" s="1">
        <v>40635</v>
      </c>
      <c r="AJ2652">
        <v>7.54</v>
      </c>
      <c r="AL2652" s="1">
        <v>40635</v>
      </c>
      <c r="AM2652">
        <v>7.5600000000000005</v>
      </c>
      <c r="AO2652" s="1">
        <v>40635</v>
      </c>
      <c r="AP2652">
        <v>7.59</v>
      </c>
      <c r="AR2652" s="1">
        <v>40635</v>
      </c>
      <c r="AS2652">
        <v>7.64</v>
      </c>
      <c r="AU2652" s="1">
        <v>40635</v>
      </c>
      <c r="AV2652">
        <v>7.6899999999999995</v>
      </c>
      <c r="AX2652" s="1">
        <v>40635</v>
      </c>
      <c r="AY2652">
        <v>7.74</v>
      </c>
      <c r="BA2652" s="1">
        <v>40635</v>
      </c>
      <c r="BB2652">
        <v>7.8</v>
      </c>
      <c r="BD2652" s="1">
        <v>40635</v>
      </c>
      <c r="BE2652">
        <v>7.86</v>
      </c>
      <c r="BG2652" s="1">
        <v>40635</v>
      </c>
      <c r="BH2652">
        <v>7.91</v>
      </c>
      <c r="BJ2652" s="1">
        <v>40635</v>
      </c>
      <c r="BK2652">
        <v>7.95</v>
      </c>
      <c r="BM2652" s="1">
        <v>40635</v>
      </c>
      <c r="BN2652">
        <v>7.98</v>
      </c>
      <c r="BP2652" s="1">
        <v>40635</v>
      </c>
      <c r="BQ2652">
        <v>8</v>
      </c>
      <c r="BS2652" s="1">
        <v>40635</v>
      </c>
      <c r="BT2652">
        <v>8.01</v>
      </c>
      <c r="BV2652" s="1">
        <v>40635</v>
      </c>
      <c r="BW2652">
        <v>8.01</v>
      </c>
      <c r="BY2652" s="1">
        <v>40635</v>
      </c>
      <c r="BZ2652">
        <v>8.01</v>
      </c>
      <c r="CB2652" s="1">
        <v>40635</v>
      </c>
      <c r="CC2652">
        <v>8</v>
      </c>
      <c r="CE2652" s="1">
        <v>40635</v>
      </c>
      <c r="CF2652">
        <v>8</v>
      </c>
      <c r="CH2652" s="1">
        <v>40635</v>
      </c>
      <c r="CI2652">
        <v>7.99</v>
      </c>
      <c r="CK2652" s="1">
        <v>40635</v>
      </c>
      <c r="CL2652">
        <v>7.98</v>
      </c>
      <c r="CN2652" s="1">
        <v>40635</v>
      </c>
      <c r="CO2652">
        <v>7.98</v>
      </c>
      <c r="CQ2652" s="1">
        <v>40635</v>
      </c>
      <c r="CR2652">
        <v>7.97</v>
      </c>
      <c r="CT2652" s="1">
        <v>40635</v>
      </c>
      <c r="CU2652">
        <v>7.97</v>
      </c>
      <c r="CW2652" s="1">
        <v>40635</v>
      </c>
      <c r="CX2652">
        <v>7.97</v>
      </c>
      <c r="CZ2652" s="1">
        <v>40635</v>
      </c>
      <c r="DA2652">
        <v>7.97</v>
      </c>
      <c r="DC2652" s="1">
        <v>40635</v>
      </c>
      <c r="DD2652">
        <v>7.97</v>
      </c>
      <c r="DF2652" s="1">
        <v>40635</v>
      </c>
      <c r="DG2652">
        <v>7.98</v>
      </c>
      <c r="DI2652" s="1">
        <v>40635</v>
      </c>
      <c r="DJ2652">
        <v>7.98</v>
      </c>
      <c r="DL2652" s="1">
        <v>40635</v>
      </c>
      <c r="DM2652">
        <v>7.99</v>
      </c>
      <c r="DO2652" s="1">
        <v>40635</v>
      </c>
      <c r="DP2652">
        <v>8</v>
      </c>
      <c r="DR2652" s="1">
        <v>40635</v>
      </c>
      <c r="DS2652">
        <v>8.01</v>
      </c>
      <c r="DU2652" s="1">
        <v>40635</v>
      </c>
      <c r="DV2652">
        <v>8.0299999999999994</v>
      </c>
      <c r="DX2652" s="1">
        <v>40635</v>
      </c>
      <c r="DY2652">
        <v>8.0500000000000007</v>
      </c>
      <c r="EA2652" s="1">
        <v>40635</v>
      </c>
      <c r="EB2652">
        <v>8.06</v>
      </c>
      <c r="ED2652" s="1">
        <v>40635</v>
      </c>
      <c r="EE2652">
        <v>8.08</v>
      </c>
      <c r="EG2652" s="1">
        <v>40635</v>
      </c>
      <c r="EH2652">
        <v>8.1</v>
      </c>
      <c r="EJ2652" s="1">
        <v>40635</v>
      </c>
      <c r="EK2652">
        <v>8.1300000000000008</v>
      </c>
      <c r="EM2652" s="1">
        <v>40635</v>
      </c>
      <c r="EN2652">
        <v>8.15</v>
      </c>
      <c r="EP2652" s="1">
        <v>40635</v>
      </c>
      <c r="EQ2652">
        <v>8.17</v>
      </c>
      <c r="ES2652" s="1">
        <v>40635</v>
      </c>
      <c r="ET2652">
        <v>8.19</v>
      </c>
      <c r="EV2652" s="1">
        <v>40635</v>
      </c>
      <c r="EW2652">
        <v>8.2100000000000009</v>
      </c>
      <c r="EY2652" s="1">
        <v>40635</v>
      </c>
      <c r="EZ2652">
        <v>8.24</v>
      </c>
      <c r="FB2652" s="1">
        <v>40635</v>
      </c>
      <c r="FC2652">
        <v>8.26</v>
      </c>
      <c r="FE2652" s="1">
        <v>40635</v>
      </c>
      <c r="FF2652">
        <v>8.2799999999999994</v>
      </c>
      <c r="FH2652" s="1">
        <v>40635</v>
      </c>
      <c r="FI2652">
        <v>8.3000000000000007</v>
      </c>
      <c r="FK2652" s="1">
        <v>40635</v>
      </c>
      <c r="FL2652">
        <v>8.32</v>
      </c>
      <c r="FN2652" s="1">
        <v>40635</v>
      </c>
      <c r="FO2652">
        <v>8.34</v>
      </c>
      <c r="FQ2652" s="1">
        <v>40635</v>
      </c>
      <c r="FR2652">
        <v>8.36</v>
      </c>
      <c r="FT2652" s="1">
        <v>40635</v>
      </c>
      <c r="FU2652">
        <v>8.3800000000000008</v>
      </c>
      <c r="FW2652" s="1">
        <v>40635</v>
      </c>
      <c r="FX2652">
        <v>8.4</v>
      </c>
      <c r="FZ2652" s="1">
        <v>40635</v>
      </c>
      <c r="GA2652">
        <v>8.42</v>
      </c>
      <c r="GC2652" s="1">
        <v>40635</v>
      </c>
      <c r="GD2652">
        <v>8.44</v>
      </c>
      <c r="GF2652" s="1">
        <v>40635</v>
      </c>
      <c r="GG2652">
        <v>8.4600000000000009</v>
      </c>
      <c r="GI2652" s="1">
        <v>40635</v>
      </c>
      <c r="GJ2652">
        <v>8.4700000000000006</v>
      </c>
      <c r="GL2652" s="1">
        <v>40635</v>
      </c>
      <c r="GM2652">
        <v>8.49</v>
      </c>
      <c r="GO2652" s="1">
        <v>40635</v>
      </c>
      <c r="GP2652">
        <v>8.51</v>
      </c>
      <c r="GR2652" s="1">
        <v>40635</v>
      </c>
      <c r="GS2652">
        <v>8.52</v>
      </c>
      <c r="GU2652" s="1">
        <v>40635</v>
      </c>
      <c r="GV2652">
        <v>8.5299999999999994</v>
      </c>
      <c r="GX2652" s="1">
        <v>40635</v>
      </c>
      <c r="GY2652">
        <v>8.5500000000000007</v>
      </c>
      <c r="HA2652" s="1">
        <v>40635</v>
      </c>
      <c r="HB2652">
        <v>8.56</v>
      </c>
      <c r="HD2652" s="1">
        <v>40635</v>
      </c>
      <c r="HE2652">
        <v>8.57</v>
      </c>
      <c r="HG2652" s="1">
        <v>40635</v>
      </c>
      <c r="HH2652">
        <v>8.58</v>
      </c>
      <c r="HJ2652" s="1">
        <v>40635</v>
      </c>
      <c r="HK2652">
        <v>8.59</v>
      </c>
      <c r="HM2652" s="1">
        <v>40635</v>
      </c>
      <c r="HN2652">
        <v>8.6</v>
      </c>
      <c r="HP2652" s="1">
        <v>40635</v>
      </c>
      <c r="HQ2652">
        <v>8.61</v>
      </c>
      <c r="HS2652" s="1">
        <v>40635</v>
      </c>
      <c r="HT2652">
        <v>8.6199999999999992</v>
      </c>
      <c r="HV2652" s="1">
        <v>40635</v>
      </c>
      <c r="HW2652">
        <v>8.6300000000000008</v>
      </c>
      <c r="HY2652" s="1">
        <v>40635</v>
      </c>
      <c r="HZ2652">
        <v>8.6300000000000008</v>
      </c>
      <c r="IB2652" s="1">
        <v>40635</v>
      </c>
      <c r="IC2652">
        <v>8.64</v>
      </c>
      <c r="IE2652" s="1">
        <v>40635</v>
      </c>
      <c r="IF2652">
        <v>8.64</v>
      </c>
      <c r="IH2652" s="1">
        <v>40635</v>
      </c>
      <c r="II2652">
        <v>8.65</v>
      </c>
      <c r="IK2652" s="1">
        <v>40635</v>
      </c>
      <c r="IL2652">
        <v>8.65</v>
      </c>
      <c r="IN2652" s="1">
        <v>40635</v>
      </c>
      <c r="IO2652">
        <v>8.65</v>
      </c>
      <c r="IQ2652" s="1">
        <v>40635</v>
      </c>
      <c r="IR2652">
        <v>8.66</v>
      </c>
      <c r="IT2652" s="1">
        <v>40635</v>
      </c>
      <c r="IU2652">
        <v>8.66</v>
      </c>
      <c r="IW2652" s="1">
        <v>40635</v>
      </c>
      <c r="IX2652">
        <v>8.66</v>
      </c>
      <c r="IZ2652" s="1">
        <v>40635</v>
      </c>
      <c r="JA2652">
        <v>8.66</v>
      </c>
      <c r="JC2652" s="1">
        <v>40635</v>
      </c>
      <c r="JD2652">
        <v>8.66</v>
      </c>
      <c r="JF2652" s="1">
        <v>40635</v>
      </c>
      <c r="JG2652">
        <v>8.66</v>
      </c>
      <c r="JI2652" s="1">
        <v>40635</v>
      </c>
      <c r="JJ2652">
        <v>8.66</v>
      </c>
      <c r="JL2652" s="1">
        <v>40635</v>
      </c>
      <c r="JM2652">
        <v>8.66</v>
      </c>
      <c r="JO2652" s="1">
        <v>40635</v>
      </c>
      <c r="JP2652">
        <v>8.66</v>
      </c>
      <c r="JR2652" s="1">
        <v>40635</v>
      </c>
      <c r="JS2652">
        <v>8.65</v>
      </c>
      <c r="JU2652" s="1">
        <v>40635</v>
      </c>
      <c r="JV2652">
        <v>8.65</v>
      </c>
      <c r="JX2652" s="1">
        <v>40635</v>
      </c>
      <c r="JY2652">
        <v>8.65</v>
      </c>
      <c r="KA2652" s="1">
        <v>40635</v>
      </c>
      <c r="KB2652">
        <v>8.64</v>
      </c>
      <c r="KD2652" s="1">
        <v>40635</v>
      </c>
      <c r="KE2652">
        <v>8.64</v>
      </c>
      <c r="KG2652" s="1">
        <v>40635</v>
      </c>
      <c r="KH2652">
        <v>8.64</v>
      </c>
      <c r="KJ2652" s="1">
        <v>40635</v>
      </c>
      <c r="KK2652">
        <v>8.6300000000000008</v>
      </c>
      <c r="KM2652" s="1">
        <v>40635</v>
      </c>
      <c r="KN2652">
        <v>8.6300000000000008</v>
      </c>
      <c r="KP2652" s="1">
        <v>40635</v>
      </c>
      <c r="KQ2652">
        <v>8.6199999999999992</v>
      </c>
      <c r="KS2652" s="1">
        <v>40635</v>
      </c>
      <c r="KT2652">
        <v>8.61</v>
      </c>
      <c r="KV2652" s="1">
        <v>40635</v>
      </c>
      <c r="KW2652">
        <v>8.61</v>
      </c>
      <c r="KY2652" s="1">
        <v>40635</v>
      </c>
      <c r="KZ2652">
        <v>8.6</v>
      </c>
      <c r="LB2652" s="1">
        <v>40635</v>
      </c>
      <c r="LC2652">
        <v>8.6</v>
      </c>
      <c r="LE2652" s="1">
        <v>40635</v>
      </c>
      <c r="LF2652">
        <v>8.59</v>
      </c>
      <c r="LH2652" s="1">
        <v>40635</v>
      </c>
      <c r="LI2652">
        <v>8.58</v>
      </c>
      <c r="LK2652" s="1">
        <v>40635</v>
      </c>
      <c r="LL2652">
        <v>8.57</v>
      </c>
      <c r="LN2652" s="1">
        <v>40635</v>
      </c>
      <c r="LO2652">
        <v>8.57</v>
      </c>
      <c r="LQ2652" s="1">
        <v>40635</v>
      </c>
      <c r="LR2652">
        <v>8.56</v>
      </c>
      <c r="LT2652" s="1">
        <v>40635</v>
      </c>
      <c r="LU2652">
        <v>8.5500000000000007</v>
      </c>
      <c r="LW2652" s="1">
        <v>40635</v>
      </c>
      <c r="LX2652">
        <v>8.5399999999999991</v>
      </c>
      <c r="LZ2652" s="1">
        <v>40635</v>
      </c>
      <c r="MA2652">
        <v>8.5299999999999994</v>
      </c>
      <c r="MC2652" s="1">
        <v>40635</v>
      </c>
      <c r="MD2652">
        <v>8.5299999999999994</v>
      </c>
      <c r="MF2652" s="1">
        <v>40635</v>
      </c>
      <c r="MG2652">
        <v>8.52</v>
      </c>
      <c r="MI2652" s="1">
        <v>40635</v>
      </c>
      <c r="MJ2652">
        <v>8.51</v>
      </c>
      <c r="ML2652" s="1">
        <v>40635</v>
      </c>
      <c r="MM2652">
        <v>8.5</v>
      </c>
      <c r="MO2652" s="1">
        <v>40635</v>
      </c>
      <c r="MP2652">
        <v>8.49</v>
      </c>
      <c r="MR2652" s="1">
        <v>40635</v>
      </c>
      <c r="MS2652">
        <v>8.48</v>
      </c>
      <c r="MU2652" s="1">
        <v>40635</v>
      </c>
      <c r="MV2652">
        <v>8.4700000000000006</v>
      </c>
      <c r="MX2652" s="1">
        <v>40635</v>
      </c>
      <c r="MY2652">
        <v>8.4700000000000006</v>
      </c>
      <c r="NA2652" s="1">
        <v>40635</v>
      </c>
      <c r="NB2652">
        <v>8.4700000000000006</v>
      </c>
      <c r="ND2652" s="1">
        <v>40635</v>
      </c>
      <c r="NE2652">
        <v>8.4700000000000006</v>
      </c>
      <c r="NG2652" s="1">
        <v>40635</v>
      </c>
      <c r="NH2652">
        <v>8.4700000000000006</v>
      </c>
    </row>
    <row r="2653" spans="1:372">
      <c r="A2653" s="1">
        <v>41876</v>
      </c>
      <c r="B2653" s="1">
        <v>40636</v>
      </c>
      <c r="C2653">
        <v>6.7916999999999996</v>
      </c>
      <c r="E2653" s="1">
        <v>40636</v>
      </c>
      <c r="F2653">
        <v>6.85</v>
      </c>
      <c r="H2653" s="1">
        <v>40636</v>
      </c>
      <c r="I2653">
        <v>6.9790000000000001</v>
      </c>
      <c r="K2653" s="1">
        <v>40636</v>
      </c>
      <c r="N2653" s="1">
        <v>40636</v>
      </c>
      <c r="O2653">
        <v>7.2249999999999996</v>
      </c>
      <c r="Q2653" s="1">
        <v>40636</v>
      </c>
      <c r="R2653">
        <v>7.4829999999999997</v>
      </c>
      <c r="T2653" s="1">
        <v>40636</v>
      </c>
      <c r="U2653">
        <v>7.34</v>
      </c>
      <c r="W2653" s="1">
        <v>40636</v>
      </c>
      <c r="X2653">
        <v>7.41</v>
      </c>
      <c r="Z2653" s="1">
        <v>40636</v>
      </c>
      <c r="AA2653">
        <v>7.46</v>
      </c>
      <c r="AC2653" s="1">
        <v>40636</v>
      </c>
      <c r="AD2653">
        <v>7.5</v>
      </c>
      <c r="AF2653" s="1">
        <v>40636</v>
      </c>
      <c r="AG2653">
        <v>7.52</v>
      </c>
      <c r="AI2653" s="1">
        <v>40636</v>
      </c>
      <c r="AJ2653">
        <v>7.54</v>
      </c>
      <c r="AL2653" s="1">
        <v>40636</v>
      </c>
      <c r="AM2653">
        <v>7.5600000000000005</v>
      </c>
      <c r="AO2653" s="1">
        <v>40636</v>
      </c>
      <c r="AP2653">
        <v>7.59</v>
      </c>
      <c r="AR2653" s="1">
        <v>40636</v>
      </c>
      <c r="AS2653">
        <v>7.64</v>
      </c>
      <c r="AU2653" s="1">
        <v>40636</v>
      </c>
      <c r="AV2653">
        <v>7.6899999999999995</v>
      </c>
      <c r="AX2653" s="1">
        <v>40636</v>
      </c>
      <c r="AY2653">
        <v>7.74</v>
      </c>
      <c r="BA2653" s="1">
        <v>40636</v>
      </c>
      <c r="BB2653">
        <v>7.8</v>
      </c>
      <c r="BD2653" s="1">
        <v>40636</v>
      </c>
      <c r="BE2653">
        <v>7.86</v>
      </c>
      <c r="BG2653" s="1">
        <v>40636</v>
      </c>
      <c r="BH2653">
        <v>7.91</v>
      </c>
      <c r="BJ2653" s="1">
        <v>40636</v>
      </c>
      <c r="BK2653">
        <v>7.95</v>
      </c>
      <c r="BM2653" s="1">
        <v>40636</v>
      </c>
      <c r="BN2653">
        <v>7.98</v>
      </c>
      <c r="BP2653" s="1">
        <v>40636</v>
      </c>
      <c r="BQ2653">
        <v>8</v>
      </c>
      <c r="BS2653" s="1">
        <v>40636</v>
      </c>
      <c r="BT2653">
        <v>8.01</v>
      </c>
      <c r="BV2653" s="1">
        <v>40636</v>
      </c>
      <c r="BW2653">
        <v>8.01</v>
      </c>
      <c r="BY2653" s="1">
        <v>40636</v>
      </c>
      <c r="BZ2653">
        <v>8.01</v>
      </c>
      <c r="CB2653" s="1">
        <v>40636</v>
      </c>
      <c r="CC2653">
        <v>8</v>
      </c>
      <c r="CE2653" s="1">
        <v>40636</v>
      </c>
      <c r="CF2653">
        <v>8</v>
      </c>
      <c r="CH2653" s="1">
        <v>40636</v>
      </c>
      <c r="CI2653">
        <v>7.99</v>
      </c>
      <c r="CK2653" s="1">
        <v>40636</v>
      </c>
      <c r="CL2653">
        <v>7.98</v>
      </c>
      <c r="CN2653" s="1">
        <v>40636</v>
      </c>
      <c r="CO2653">
        <v>7.98</v>
      </c>
      <c r="CQ2653" s="1">
        <v>40636</v>
      </c>
      <c r="CR2653">
        <v>7.97</v>
      </c>
      <c r="CT2653" s="1">
        <v>40636</v>
      </c>
      <c r="CU2653">
        <v>7.97</v>
      </c>
      <c r="CW2653" s="1">
        <v>40636</v>
      </c>
      <c r="CX2653">
        <v>7.97</v>
      </c>
      <c r="CZ2653" s="1">
        <v>40636</v>
      </c>
      <c r="DA2653">
        <v>7.97</v>
      </c>
      <c r="DC2653" s="1">
        <v>40636</v>
      </c>
      <c r="DD2653">
        <v>7.97</v>
      </c>
      <c r="DF2653" s="1">
        <v>40636</v>
      </c>
      <c r="DG2653">
        <v>7.98</v>
      </c>
      <c r="DI2653" s="1">
        <v>40636</v>
      </c>
      <c r="DJ2653">
        <v>7.98</v>
      </c>
      <c r="DL2653" s="1">
        <v>40636</v>
      </c>
      <c r="DM2653">
        <v>7.99</v>
      </c>
      <c r="DO2653" s="1">
        <v>40636</v>
      </c>
      <c r="DP2653">
        <v>8</v>
      </c>
      <c r="DR2653" s="1">
        <v>40636</v>
      </c>
      <c r="DS2653">
        <v>8.01</v>
      </c>
      <c r="DU2653" s="1">
        <v>40636</v>
      </c>
      <c r="DV2653">
        <v>8.0299999999999994</v>
      </c>
      <c r="DX2653" s="1">
        <v>40636</v>
      </c>
      <c r="DY2653">
        <v>8.0500000000000007</v>
      </c>
      <c r="EA2653" s="1">
        <v>40636</v>
      </c>
      <c r="EB2653">
        <v>8.06</v>
      </c>
      <c r="ED2653" s="1">
        <v>40636</v>
      </c>
      <c r="EE2653">
        <v>8.08</v>
      </c>
      <c r="EG2653" s="1">
        <v>40636</v>
      </c>
      <c r="EH2653">
        <v>8.1</v>
      </c>
      <c r="EJ2653" s="1">
        <v>40636</v>
      </c>
      <c r="EK2653">
        <v>8.1300000000000008</v>
      </c>
      <c r="EM2653" s="1">
        <v>40636</v>
      </c>
      <c r="EN2653">
        <v>8.15</v>
      </c>
      <c r="EP2653" s="1">
        <v>40636</v>
      </c>
      <c r="EQ2653">
        <v>8.17</v>
      </c>
      <c r="ES2653" s="1">
        <v>40636</v>
      </c>
      <c r="ET2653">
        <v>8.19</v>
      </c>
      <c r="EV2653" s="1">
        <v>40636</v>
      </c>
      <c r="EW2653">
        <v>8.2100000000000009</v>
      </c>
      <c r="EY2653" s="1">
        <v>40636</v>
      </c>
      <c r="EZ2653">
        <v>8.24</v>
      </c>
      <c r="FB2653" s="1">
        <v>40636</v>
      </c>
      <c r="FC2653">
        <v>8.26</v>
      </c>
      <c r="FE2653" s="1">
        <v>40636</v>
      </c>
      <c r="FF2653">
        <v>8.2799999999999994</v>
      </c>
      <c r="FH2653" s="1">
        <v>40636</v>
      </c>
      <c r="FI2653">
        <v>8.3000000000000007</v>
      </c>
      <c r="FK2653" s="1">
        <v>40636</v>
      </c>
      <c r="FL2653">
        <v>8.32</v>
      </c>
      <c r="FN2653" s="1">
        <v>40636</v>
      </c>
      <c r="FO2653">
        <v>8.34</v>
      </c>
      <c r="FQ2653" s="1">
        <v>40636</v>
      </c>
      <c r="FR2653">
        <v>8.36</v>
      </c>
      <c r="FT2653" s="1">
        <v>40636</v>
      </c>
      <c r="FU2653">
        <v>8.3800000000000008</v>
      </c>
      <c r="FW2653" s="1">
        <v>40636</v>
      </c>
      <c r="FX2653">
        <v>8.4</v>
      </c>
      <c r="FZ2653" s="1">
        <v>40636</v>
      </c>
      <c r="GA2653">
        <v>8.42</v>
      </c>
      <c r="GC2653" s="1">
        <v>40636</v>
      </c>
      <c r="GD2653">
        <v>8.44</v>
      </c>
      <c r="GF2653" s="1">
        <v>40636</v>
      </c>
      <c r="GG2653">
        <v>8.4600000000000009</v>
      </c>
      <c r="GI2653" s="1">
        <v>40636</v>
      </c>
      <c r="GJ2653">
        <v>8.4700000000000006</v>
      </c>
      <c r="GL2653" s="1">
        <v>40636</v>
      </c>
      <c r="GM2653">
        <v>8.49</v>
      </c>
      <c r="GO2653" s="1">
        <v>40636</v>
      </c>
      <c r="GP2653">
        <v>8.51</v>
      </c>
      <c r="GR2653" s="1">
        <v>40636</v>
      </c>
      <c r="GS2653">
        <v>8.52</v>
      </c>
      <c r="GU2653" s="1">
        <v>40636</v>
      </c>
      <c r="GV2653">
        <v>8.5299999999999994</v>
      </c>
      <c r="GX2653" s="1">
        <v>40636</v>
      </c>
      <c r="GY2653">
        <v>8.5500000000000007</v>
      </c>
      <c r="HA2653" s="1">
        <v>40636</v>
      </c>
      <c r="HB2653">
        <v>8.56</v>
      </c>
      <c r="HD2653" s="1">
        <v>40636</v>
      </c>
      <c r="HE2653">
        <v>8.57</v>
      </c>
      <c r="HG2653" s="1">
        <v>40636</v>
      </c>
      <c r="HH2653">
        <v>8.58</v>
      </c>
      <c r="HJ2653" s="1">
        <v>40636</v>
      </c>
      <c r="HK2653">
        <v>8.59</v>
      </c>
      <c r="HM2653" s="1">
        <v>40636</v>
      </c>
      <c r="HN2653">
        <v>8.6</v>
      </c>
      <c r="HP2653" s="1">
        <v>40636</v>
      </c>
      <c r="HQ2653">
        <v>8.61</v>
      </c>
      <c r="HS2653" s="1">
        <v>40636</v>
      </c>
      <c r="HT2653">
        <v>8.6199999999999992</v>
      </c>
      <c r="HV2653" s="1">
        <v>40636</v>
      </c>
      <c r="HW2653">
        <v>8.6300000000000008</v>
      </c>
      <c r="HY2653" s="1">
        <v>40636</v>
      </c>
      <c r="HZ2653">
        <v>8.6300000000000008</v>
      </c>
      <c r="IB2653" s="1">
        <v>40636</v>
      </c>
      <c r="IC2653">
        <v>8.64</v>
      </c>
      <c r="IE2653" s="1">
        <v>40636</v>
      </c>
      <c r="IF2653">
        <v>8.64</v>
      </c>
      <c r="IH2653" s="1">
        <v>40636</v>
      </c>
      <c r="II2653">
        <v>8.65</v>
      </c>
      <c r="IK2653" s="1">
        <v>40636</v>
      </c>
      <c r="IL2653">
        <v>8.65</v>
      </c>
      <c r="IN2653" s="1">
        <v>40636</v>
      </c>
      <c r="IO2653">
        <v>8.65</v>
      </c>
      <c r="IQ2653" s="1">
        <v>40636</v>
      </c>
      <c r="IR2653">
        <v>8.66</v>
      </c>
      <c r="IT2653" s="1">
        <v>40636</v>
      </c>
      <c r="IU2653">
        <v>8.66</v>
      </c>
      <c r="IW2653" s="1">
        <v>40636</v>
      </c>
      <c r="IX2653">
        <v>8.66</v>
      </c>
      <c r="IZ2653" s="1">
        <v>40636</v>
      </c>
      <c r="JA2653">
        <v>8.66</v>
      </c>
      <c r="JC2653" s="1">
        <v>40636</v>
      </c>
      <c r="JD2653">
        <v>8.66</v>
      </c>
      <c r="JF2653" s="1">
        <v>40636</v>
      </c>
      <c r="JG2653">
        <v>8.66</v>
      </c>
      <c r="JI2653" s="1">
        <v>40636</v>
      </c>
      <c r="JJ2653">
        <v>8.66</v>
      </c>
      <c r="JL2653" s="1">
        <v>40636</v>
      </c>
      <c r="JM2653">
        <v>8.66</v>
      </c>
      <c r="JO2653" s="1">
        <v>40636</v>
      </c>
      <c r="JP2653">
        <v>8.66</v>
      </c>
      <c r="JR2653" s="1">
        <v>40636</v>
      </c>
      <c r="JS2653">
        <v>8.65</v>
      </c>
      <c r="JU2653" s="1">
        <v>40636</v>
      </c>
      <c r="JV2653">
        <v>8.65</v>
      </c>
      <c r="JX2653" s="1">
        <v>40636</v>
      </c>
      <c r="JY2653">
        <v>8.65</v>
      </c>
      <c r="KA2653" s="1">
        <v>40636</v>
      </c>
      <c r="KB2653">
        <v>8.64</v>
      </c>
      <c r="KD2653" s="1">
        <v>40636</v>
      </c>
      <c r="KE2653">
        <v>8.64</v>
      </c>
      <c r="KG2653" s="1">
        <v>40636</v>
      </c>
      <c r="KH2653">
        <v>8.64</v>
      </c>
      <c r="KJ2653" s="1">
        <v>40636</v>
      </c>
      <c r="KK2653">
        <v>8.6300000000000008</v>
      </c>
      <c r="KM2653" s="1">
        <v>40636</v>
      </c>
      <c r="KN2653">
        <v>8.6300000000000008</v>
      </c>
      <c r="KP2653" s="1">
        <v>40636</v>
      </c>
      <c r="KQ2653">
        <v>8.6199999999999992</v>
      </c>
      <c r="KS2653" s="1">
        <v>40636</v>
      </c>
      <c r="KT2653">
        <v>8.61</v>
      </c>
      <c r="KV2653" s="1">
        <v>40636</v>
      </c>
      <c r="KW2653">
        <v>8.61</v>
      </c>
      <c r="KY2653" s="1">
        <v>40636</v>
      </c>
      <c r="KZ2653">
        <v>8.6</v>
      </c>
      <c r="LB2653" s="1">
        <v>40636</v>
      </c>
      <c r="LC2653">
        <v>8.6</v>
      </c>
      <c r="LE2653" s="1">
        <v>40636</v>
      </c>
      <c r="LF2653">
        <v>8.59</v>
      </c>
      <c r="LH2653" s="1">
        <v>40636</v>
      </c>
      <c r="LI2653">
        <v>8.58</v>
      </c>
      <c r="LK2653" s="1">
        <v>40636</v>
      </c>
      <c r="LL2653">
        <v>8.57</v>
      </c>
      <c r="LN2653" s="1">
        <v>40636</v>
      </c>
      <c r="LO2653">
        <v>8.57</v>
      </c>
      <c r="LQ2653" s="1">
        <v>40636</v>
      </c>
      <c r="LR2653">
        <v>8.56</v>
      </c>
      <c r="LT2653" s="1">
        <v>40636</v>
      </c>
      <c r="LU2653">
        <v>8.5500000000000007</v>
      </c>
      <c r="LW2653" s="1">
        <v>40636</v>
      </c>
      <c r="LX2653">
        <v>8.5399999999999991</v>
      </c>
      <c r="LZ2653" s="1">
        <v>40636</v>
      </c>
      <c r="MA2653">
        <v>8.5299999999999994</v>
      </c>
      <c r="MC2653" s="1">
        <v>40636</v>
      </c>
      <c r="MD2653">
        <v>8.5299999999999994</v>
      </c>
      <c r="MF2653" s="1">
        <v>40636</v>
      </c>
      <c r="MG2653">
        <v>8.52</v>
      </c>
      <c r="MI2653" s="1">
        <v>40636</v>
      </c>
      <c r="MJ2653">
        <v>8.51</v>
      </c>
      <c r="ML2653" s="1">
        <v>40636</v>
      </c>
      <c r="MM2653">
        <v>8.5</v>
      </c>
      <c r="MO2653" s="1">
        <v>40636</v>
      </c>
      <c r="MP2653">
        <v>8.49</v>
      </c>
      <c r="MR2653" s="1">
        <v>40636</v>
      </c>
      <c r="MS2653">
        <v>8.48</v>
      </c>
      <c r="MU2653" s="1">
        <v>40636</v>
      </c>
      <c r="MV2653">
        <v>8.4700000000000006</v>
      </c>
      <c r="MX2653" s="1">
        <v>40636</v>
      </c>
      <c r="MY2653">
        <v>8.4700000000000006</v>
      </c>
      <c r="NA2653" s="1">
        <v>40636</v>
      </c>
      <c r="NB2653">
        <v>8.4700000000000006</v>
      </c>
      <c r="ND2653" s="1">
        <v>40636</v>
      </c>
      <c r="NE2653">
        <v>8.4700000000000006</v>
      </c>
      <c r="NG2653" s="1">
        <v>40636</v>
      </c>
      <c r="NH2653">
        <v>8.4700000000000006</v>
      </c>
    </row>
    <row r="2654" spans="1:372">
      <c r="A2654" s="1">
        <v>41877</v>
      </c>
      <c r="B2654" s="1">
        <v>40637</v>
      </c>
      <c r="C2654">
        <v>6.7916999999999996</v>
      </c>
      <c r="E2654" s="1">
        <v>40637</v>
      </c>
      <c r="F2654">
        <v>6.85</v>
      </c>
      <c r="H2654" s="1">
        <v>40637</v>
      </c>
      <c r="I2654">
        <v>6.9790000000000001</v>
      </c>
      <c r="K2654" s="1">
        <v>40637</v>
      </c>
      <c r="N2654" s="1">
        <v>40637</v>
      </c>
      <c r="O2654">
        <v>7.2249999999999996</v>
      </c>
      <c r="Q2654" s="1">
        <v>40637</v>
      </c>
      <c r="R2654">
        <v>7.4829999999999997</v>
      </c>
      <c r="T2654" s="1">
        <v>40637</v>
      </c>
      <c r="U2654">
        <v>7.34</v>
      </c>
      <c r="W2654" s="1">
        <v>40637</v>
      </c>
      <c r="X2654">
        <v>7.41</v>
      </c>
      <c r="Z2654" s="1">
        <v>40637</v>
      </c>
      <c r="AA2654">
        <v>7.46</v>
      </c>
      <c r="AC2654" s="1">
        <v>40637</v>
      </c>
      <c r="AD2654">
        <v>7.5</v>
      </c>
      <c r="AF2654" s="1">
        <v>40637</v>
      </c>
      <c r="AG2654">
        <v>7.52</v>
      </c>
      <c r="AI2654" s="1">
        <v>40637</v>
      </c>
      <c r="AJ2654">
        <v>7.54</v>
      </c>
      <c r="AL2654" s="1">
        <v>40637</v>
      </c>
      <c r="AM2654">
        <v>7.5600000000000005</v>
      </c>
      <c r="AO2654" s="1">
        <v>40637</v>
      </c>
      <c r="AP2654">
        <v>7.59</v>
      </c>
      <c r="AR2654" s="1">
        <v>40637</v>
      </c>
      <c r="AS2654">
        <v>7.64</v>
      </c>
      <c r="AU2654" s="1">
        <v>40637</v>
      </c>
      <c r="AV2654">
        <v>7.6899999999999995</v>
      </c>
      <c r="AX2654" s="1">
        <v>40637</v>
      </c>
      <c r="AY2654">
        <v>7.74</v>
      </c>
      <c r="BA2654" s="1">
        <v>40637</v>
      </c>
      <c r="BB2654">
        <v>7.8</v>
      </c>
      <c r="BD2654" s="1">
        <v>40637</v>
      </c>
      <c r="BE2654">
        <v>7.86</v>
      </c>
      <c r="BG2654" s="1">
        <v>40637</v>
      </c>
      <c r="BH2654">
        <v>7.91</v>
      </c>
      <c r="BJ2654" s="1">
        <v>40637</v>
      </c>
      <c r="BK2654">
        <v>7.95</v>
      </c>
      <c r="BM2654" s="1">
        <v>40637</v>
      </c>
      <c r="BN2654">
        <v>7.98</v>
      </c>
      <c r="BP2654" s="1">
        <v>40637</v>
      </c>
      <c r="BQ2654">
        <v>8</v>
      </c>
      <c r="BS2654" s="1">
        <v>40637</v>
      </c>
      <c r="BT2654">
        <v>8.01</v>
      </c>
      <c r="BV2654" s="1">
        <v>40637</v>
      </c>
      <c r="BW2654">
        <v>8.01</v>
      </c>
      <c r="BY2654" s="1">
        <v>40637</v>
      </c>
      <c r="BZ2654">
        <v>8.01</v>
      </c>
      <c r="CB2654" s="1">
        <v>40637</v>
      </c>
      <c r="CC2654">
        <v>8</v>
      </c>
      <c r="CE2654" s="1">
        <v>40637</v>
      </c>
      <c r="CF2654">
        <v>8</v>
      </c>
      <c r="CH2654" s="1">
        <v>40637</v>
      </c>
      <c r="CI2654">
        <v>7.99</v>
      </c>
      <c r="CK2654" s="1">
        <v>40637</v>
      </c>
      <c r="CL2654">
        <v>7.98</v>
      </c>
      <c r="CN2654" s="1">
        <v>40637</v>
      </c>
      <c r="CO2654">
        <v>7.98</v>
      </c>
      <c r="CQ2654" s="1">
        <v>40637</v>
      </c>
      <c r="CR2654">
        <v>7.97</v>
      </c>
      <c r="CT2654" s="1">
        <v>40637</v>
      </c>
      <c r="CU2654">
        <v>7.97</v>
      </c>
      <c r="CW2654" s="1">
        <v>40637</v>
      </c>
      <c r="CX2654">
        <v>7.97</v>
      </c>
      <c r="CZ2654" s="1">
        <v>40637</v>
      </c>
      <c r="DA2654">
        <v>7.97</v>
      </c>
      <c r="DC2654" s="1">
        <v>40637</v>
      </c>
      <c r="DD2654">
        <v>7.97</v>
      </c>
      <c r="DF2654" s="1">
        <v>40637</v>
      </c>
      <c r="DG2654">
        <v>7.98</v>
      </c>
      <c r="DI2654" s="1">
        <v>40637</v>
      </c>
      <c r="DJ2654">
        <v>7.98</v>
      </c>
      <c r="DL2654" s="1">
        <v>40637</v>
      </c>
      <c r="DM2654">
        <v>7.99</v>
      </c>
      <c r="DO2654" s="1">
        <v>40637</v>
      </c>
      <c r="DP2654">
        <v>8</v>
      </c>
      <c r="DR2654" s="1">
        <v>40637</v>
      </c>
      <c r="DS2654">
        <v>8.01</v>
      </c>
      <c r="DU2654" s="1">
        <v>40637</v>
      </c>
      <c r="DV2654">
        <v>8.0299999999999994</v>
      </c>
      <c r="DX2654" s="1">
        <v>40637</v>
      </c>
      <c r="DY2654">
        <v>8.0500000000000007</v>
      </c>
      <c r="EA2654" s="1">
        <v>40637</v>
      </c>
      <c r="EB2654">
        <v>8.06</v>
      </c>
      <c r="ED2654" s="1">
        <v>40637</v>
      </c>
      <c r="EE2654">
        <v>8.08</v>
      </c>
      <c r="EG2654" s="1">
        <v>40637</v>
      </c>
      <c r="EH2654">
        <v>8.1</v>
      </c>
      <c r="EJ2654" s="1">
        <v>40637</v>
      </c>
      <c r="EK2654">
        <v>8.1300000000000008</v>
      </c>
      <c r="EM2654" s="1">
        <v>40637</v>
      </c>
      <c r="EN2654">
        <v>8.15</v>
      </c>
      <c r="EP2654" s="1">
        <v>40637</v>
      </c>
      <c r="EQ2654">
        <v>8.17</v>
      </c>
      <c r="ES2654" s="1">
        <v>40637</v>
      </c>
      <c r="ET2654">
        <v>8.19</v>
      </c>
      <c r="EV2654" s="1">
        <v>40637</v>
      </c>
      <c r="EW2654">
        <v>8.2100000000000009</v>
      </c>
      <c r="EY2654" s="1">
        <v>40637</v>
      </c>
      <c r="EZ2654">
        <v>8.24</v>
      </c>
      <c r="FB2654" s="1">
        <v>40637</v>
      </c>
      <c r="FC2654">
        <v>8.26</v>
      </c>
      <c r="FE2654" s="1">
        <v>40637</v>
      </c>
      <c r="FF2654">
        <v>8.2799999999999994</v>
      </c>
      <c r="FH2654" s="1">
        <v>40637</v>
      </c>
      <c r="FI2654">
        <v>8.3000000000000007</v>
      </c>
      <c r="FK2654" s="1">
        <v>40637</v>
      </c>
      <c r="FL2654">
        <v>8.32</v>
      </c>
      <c r="FN2654" s="1">
        <v>40637</v>
      </c>
      <c r="FO2654">
        <v>8.34</v>
      </c>
      <c r="FQ2654" s="1">
        <v>40637</v>
      </c>
      <c r="FR2654">
        <v>8.36</v>
      </c>
      <c r="FT2654" s="1">
        <v>40637</v>
      </c>
      <c r="FU2654">
        <v>8.3800000000000008</v>
      </c>
      <c r="FW2654" s="1">
        <v>40637</v>
      </c>
      <c r="FX2654">
        <v>8.4</v>
      </c>
      <c r="FZ2654" s="1">
        <v>40637</v>
      </c>
      <c r="GA2654">
        <v>8.42</v>
      </c>
      <c r="GC2654" s="1">
        <v>40637</v>
      </c>
      <c r="GD2654">
        <v>8.44</v>
      </c>
      <c r="GF2654" s="1">
        <v>40637</v>
      </c>
      <c r="GG2654">
        <v>8.4600000000000009</v>
      </c>
      <c r="GI2654" s="1">
        <v>40637</v>
      </c>
      <c r="GJ2654">
        <v>8.4700000000000006</v>
      </c>
      <c r="GL2654" s="1">
        <v>40637</v>
      </c>
      <c r="GM2654">
        <v>8.49</v>
      </c>
      <c r="GO2654" s="1">
        <v>40637</v>
      </c>
      <c r="GP2654">
        <v>8.51</v>
      </c>
      <c r="GR2654" s="1">
        <v>40637</v>
      </c>
      <c r="GS2654">
        <v>8.52</v>
      </c>
      <c r="GU2654" s="1">
        <v>40637</v>
      </c>
      <c r="GV2654">
        <v>8.5299999999999994</v>
      </c>
      <c r="GX2654" s="1">
        <v>40637</v>
      </c>
      <c r="GY2654">
        <v>8.5500000000000007</v>
      </c>
      <c r="HA2654" s="1">
        <v>40637</v>
      </c>
      <c r="HB2654">
        <v>8.56</v>
      </c>
      <c r="HD2654" s="1">
        <v>40637</v>
      </c>
      <c r="HE2654">
        <v>8.57</v>
      </c>
      <c r="HG2654" s="1">
        <v>40637</v>
      </c>
      <c r="HH2654">
        <v>8.58</v>
      </c>
      <c r="HJ2654" s="1">
        <v>40637</v>
      </c>
      <c r="HK2654">
        <v>8.59</v>
      </c>
      <c r="HM2654" s="1">
        <v>40637</v>
      </c>
      <c r="HN2654">
        <v>8.6</v>
      </c>
      <c r="HP2654" s="1">
        <v>40637</v>
      </c>
      <c r="HQ2654">
        <v>8.61</v>
      </c>
      <c r="HS2654" s="1">
        <v>40637</v>
      </c>
      <c r="HT2654">
        <v>8.6199999999999992</v>
      </c>
      <c r="HV2654" s="1">
        <v>40637</v>
      </c>
      <c r="HW2654">
        <v>8.6300000000000008</v>
      </c>
      <c r="HY2654" s="1">
        <v>40637</v>
      </c>
      <c r="HZ2654">
        <v>8.6300000000000008</v>
      </c>
      <c r="IB2654" s="1">
        <v>40637</v>
      </c>
      <c r="IC2654">
        <v>8.64</v>
      </c>
      <c r="IE2654" s="1">
        <v>40637</v>
      </c>
      <c r="IF2654">
        <v>8.64</v>
      </c>
      <c r="IH2654" s="1">
        <v>40637</v>
      </c>
      <c r="II2654">
        <v>8.65</v>
      </c>
      <c r="IK2654" s="1">
        <v>40637</v>
      </c>
      <c r="IL2654">
        <v>8.65</v>
      </c>
      <c r="IN2654" s="1">
        <v>40637</v>
      </c>
      <c r="IO2654">
        <v>8.65</v>
      </c>
      <c r="IQ2654" s="1">
        <v>40637</v>
      </c>
      <c r="IR2654">
        <v>8.66</v>
      </c>
      <c r="IT2654" s="1">
        <v>40637</v>
      </c>
      <c r="IU2654">
        <v>8.66</v>
      </c>
      <c r="IW2654" s="1">
        <v>40637</v>
      </c>
      <c r="IX2654">
        <v>8.66</v>
      </c>
      <c r="IZ2654" s="1">
        <v>40637</v>
      </c>
      <c r="JA2654">
        <v>8.66</v>
      </c>
      <c r="JC2654" s="1">
        <v>40637</v>
      </c>
      <c r="JD2654">
        <v>8.66</v>
      </c>
      <c r="JF2654" s="1">
        <v>40637</v>
      </c>
      <c r="JG2654">
        <v>8.66</v>
      </c>
      <c r="JI2654" s="1">
        <v>40637</v>
      </c>
      <c r="JJ2654">
        <v>8.66</v>
      </c>
      <c r="JL2654" s="1">
        <v>40637</v>
      </c>
      <c r="JM2654">
        <v>8.66</v>
      </c>
      <c r="JO2654" s="1">
        <v>40637</v>
      </c>
      <c r="JP2654">
        <v>8.66</v>
      </c>
      <c r="JR2654" s="1">
        <v>40637</v>
      </c>
      <c r="JS2654">
        <v>8.65</v>
      </c>
      <c r="JU2654" s="1">
        <v>40637</v>
      </c>
      <c r="JV2654">
        <v>8.65</v>
      </c>
      <c r="JX2654" s="1">
        <v>40637</v>
      </c>
      <c r="JY2654">
        <v>8.65</v>
      </c>
      <c r="KA2654" s="1">
        <v>40637</v>
      </c>
      <c r="KB2654">
        <v>8.64</v>
      </c>
      <c r="KD2654" s="1">
        <v>40637</v>
      </c>
      <c r="KE2654">
        <v>8.64</v>
      </c>
      <c r="KG2654" s="1">
        <v>40637</v>
      </c>
      <c r="KH2654">
        <v>8.64</v>
      </c>
      <c r="KJ2654" s="1">
        <v>40637</v>
      </c>
      <c r="KK2654">
        <v>8.6300000000000008</v>
      </c>
      <c r="KM2654" s="1">
        <v>40637</v>
      </c>
      <c r="KN2654">
        <v>8.6300000000000008</v>
      </c>
      <c r="KP2654" s="1">
        <v>40637</v>
      </c>
      <c r="KQ2654">
        <v>8.6199999999999992</v>
      </c>
      <c r="KS2654" s="1">
        <v>40637</v>
      </c>
      <c r="KT2654">
        <v>8.61</v>
      </c>
      <c r="KV2654" s="1">
        <v>40637</v>
      </c>
      <c r="KW2654">
        <v>8.61</v>
      </c>
      <c r="KY2654" s="1">
        <v>40637</v>
      </c>
      <c r="KZ2654">
        <v>8.6</v>
      </c>
      <c r="LB2654" s="1">
        <v>40637</v>
      </c>
      <c r="LC2654">
        <v>8.6</v>
      </c>
      <c r="LE2654" s="1">
        <v>40637</v>
      </c>
      <c r="LF2654">
        <v>8.59</v>
      </c>
      <c r="LH2654" s="1">
        <v>40637</v>
      </c>
      <c r="LI2654">
        <v>8.58</v>
      </c>
      <c r="LK2654" s="1">
        <v>40637</v>
      </c>
      <c r="LL2654">
        <v>8.57</v>
      </c>
      <c r="LN2654" s="1">
        <v>40637</v>
      </c>
      <c r="LO2654">
        <v>8.57</v>
      </c>
      <c r="LQ2654" s="1">
        <v>40637</v>
      </c>
      <c r="LR2654">
        <v>8.56</v>
      </c>
      <c r="LT2654" s="1">
        <v>40637</v>
      </c>
      <c r="LU2654">
        <v>8.5500000000000007</v>
      </c>
      <c r="LW2654" s="1">
        <v>40637</v>
      </c>
      <c r="LX2654">
        <v>8.5399999999999991</v>
      </c>
      <c r="LZ2654" s="1">
        <v>40637</v>
      </c>
      <c r="MA2654">
        <v>8.5299999999999994</v>
      </c>
      <c r="MC2654" s="1">
        <v>40637</v>
      </c>
      <c r="MD2654">
        <v>8.5299999999999994</v>
      </c>
      <c r="MF2654" s="1">
        <v>40637</v>
      </c>
      <c r="MG2654">
        <v>8.52</v>
      </c>
      <c r="MI2654" s="1">
        <v>40637</v>
      </c>
      <c r="MJ2654">
        <v>8.51</v>
      </c>
      <c r="ML2654" s="1">
        <v>40637</v>
      </c>
      <c r="MM2654">
        <v>8.5</v>
      </c>
      <c r="MO2654" s="1">
        <v>40637</v>
      </c>
      <c r="MP2654">
        <v>8.49</v>
      </c>
      <c r="MR2654" s="1">
        <v>40637</v>
      </c>
      <c r="MS2654">
        <v>8.48</v>
      </c>
      <c r="MU2654" s="1">
        <v>40637</v>
      </c>
      <c r="MV2654">
        <v>8.4700000000000006</v>
      </c>
      <c r="MX2654" s="1">
        <v>40637</v>
      </c>
      <c r="MY2654">
        <v>8.4700000000000006</v>
      </c>
      <c r="NA2654" s="1">
        <v>40637</v>
      </c>
      <c r="NB2654">
        <v>8.4700000000000006</v>
      </c>
      <c r="ND2654" s="1">
        <v>40637</v>
      </c>
      <c r="NE2654">
        <v>8.4700000000000006</v>
      </c>
      <c r="NG2654" s="1">
        <v>40637</v>
      </c>
      <c r="NH2654">
        <v>8.4700000000000006</v>
      </c>
    </row>
    <row r="2655" spans="1:372">
      <c r="A2655" s="1">
        <v>41878</v>
      </c>
      <c r="B2655" s="1">
        <v>40638</v>
      </c>
      <c r="C2655">
        <v>6.7976000000000001</v>
      </c>
      <c r="E2655" s="1">
        <v>40638</v>
      </c>
      <c r="F2655">
        <v>6.8810000000000002</v>
      </c>
      <c r="H2655" s="1">
        <v>40638</v>
      </c>
      <c r="I2655">
        <v>7.0217999999999998</v>
      </c>
      <c r="K2655" s="1">
        <v>40638</v>
      </c>
      <c r="N2655" s="1">
        <v>40638</v>
      </c>
      <c r="O2655">
        <v>7.2386999999999997</v>
      </c>
      <c r="Q2655" s="1">
        <v>40638</v>
      </c>
      <c r="R2655">
        <v>7.4783999999999997</v>
      </c>
      <c r="T2655" s="1">
        <v>40638</v>
      </c>
      <c r="U2655">
        <v>7.35</v>
      </c>
      <c r="W2655" s="1">
        <v>40638</v>
      </c>
      <c r="X2655">
        <v>7.42</v>
      </c>
      <c r="Z2655" s="1">
        <v>40638</v>
      </c>
      <c r="AA2655">
        <v>7.46</v>
      </c>
      <c r="AC2655" s="1">
        <v>40638</v>
      </c>
      <c r="AD2655">
        <v>7.49</v>
      </c>
      <c r="AF2655" s="1">
        <v>40638</v>
      </c>
      <c r="AG2655">
        <v>7.52</v>
      </c>
      <c r="AI2655" s="1">
        <v>40638</v>
      </c>
      <c r="AJ2655">
        <v>7.54</v>
      </c>
      <c r="AL2655" s="1">
        <v>40638</v>
      </c>
      <c r="AM2655">
        <v>7.5600000000000005</v>
      </c>
      <c r="AO2655" s="1">
        <v>40638</v>
      </c>
      <c r="AP2655">
        <v>7.59</v>
      </c>
      <c r="AR2655" s="1">
        <v>40638</v>
      </c>
      <c r="AS2655">
        <v>7.63</v>
      </c>
      <c r="AU2655" s="1">
        <v>40638</v>
      </c>
      <c r="AV2655">
        <v>7.68</v>
      </c>
      <c r="AX2655" s="1">
        <v>40638</v>
      </c>
      <c r="AY2655">
        <v>7.73</v>
      </c>
      <c r="BA2655" s="1">
        <v>40638</v>
      </c>
      <c r="BB2655">
        <v>7.78</v>
      </c>
      <c r="BD2655" s="1">
        <v>40638</v>
      </c>
      <c r="BE2655">
        <v>7.83</v>
      </c>
      <c r="BG2655" s="1">
        <v>40638</v>
      </c>
      <c r="BH2655">
        <v>7.88</v>
      </c>
      <c r="BJ2655" s="1">
        <v>40638</v>
      </c>
      <c r="BK2655">
        <v>7.92</v>
      </c>
      <c r="BM2655" s="1">
        <v>40638</v>
      </c>
      <c r="BN2655">
        <v>7.95</v>
      </c>
      <c r="BP2655" s="1">
        <v>40638</v>
      </c>
      <c r="BQ2655">
        <v>7.97</v>
      </c>
      <c r="BS2655" s="1">
        <v>40638</v>
      </c>
      <c r="BT2655">
        <v>7.98</v>
      </c>
      <c r="BV2655" s="1">
        <v>40638</v>
      </c>
      <c r="BW2655">
        <v>7.98</v>
      </c>
      <c r="BY2655" s="1">
        <v>40638</v>
      </c>
      <c r="BZ2655">
        <v>7.98</v>
      </c>
      <c r="CB2655" s="1">
        <v>40638</v>
      </c>
      <c r="CC2655">
        <v>7.98</v>
      </c>
      <c r="CE2655" s="1">
        <v>40638</v>
      </c>
      <c r="CF2655">
        <v>7.98</v>
      </c>
      <c r="CH2655" s="1">
        <v>40638</v>
      </c>
      <c r="CI2655">
        <v>7.97</v>
      </c>
      <c r="CK2655" s="1">
        <v>40638</v>
      </c>
      <c r="CL2655">
        <v>7.97</v>
      </c>
      <c r="CN2655" s="1">
        <v>40638</v>
      </c>
      <c r="CO2655">
        <v>7.97</v>
      </c>
      <c r="CQ2655" s="1">
        <v>40638</v>
      </c>
      <c r="CR2655">
        <v>7.96</v>
      </c>
      <c r="CT2655" s="1">
        <v>40638</v>
      </c>
      <c r="CU2655">
        <v>7.96</v>
      </c>
      <c r="CW2655" s="1">
        <v>40638</v>
      </c>
      <c r="CX2655">
        <v>7.97</v>
      </c>
      <c r="CZ2655" s="1">
        <v>40638</v>
      </c>
      <c r="DA2655">
        <v>7.97</v>
      </c>
      <c r="DC2655" s="1">
        <v>40638</v>
      </c>
      <c r="DD2655">
        <v>7.97</v>
      </c>
      <c r="DF2655" s="1">
        <v>40638</v>
      </c>
      <c r="DG2655">
        <v>7.98</v>
      </c>
      <c r="DI2655" s="1">
        <v>40638</v>
      </c>
      <c r="DJ2655">
        <v>7.98</v>
      </c>
      <c r="DL2655" s="1">
        <v>40638</v>
      </c>
      <c r="DM2655">
        <v>7.99</v>
      </c>
      <c r="DO2655" s="1">
        <v>40638</v>
      </c>
      <c r="DP2655">
        <v>8</v>
      </c>
      <c r="DR2655" s="1">
        <v>40638</v>
      </c>
      <c r="DS2655">
        <v>8.01</v>
      </c>
      <c r="DU2655" s="1">
        <v>40638</v>
      </c>
      <c r="DV2655">
        <v>8.02</v>
      </c>
      <c r="DX2655" s="1">
        <v>40638</v>
      </c>
      <c r="DY2655">
        <v>8.0299999999999994</v>
      </c>
      <c r="EA2655" s="1">
        <v>40638</v>
      </c>
      <c r="EB2655">
        <v>8.0500000000000007</v>
      </c>
      <c r="ED2655" s="1">
        <v>40638</v>
      </c>
      <c r="EE2655">
        <v>8.06</v>
      </c>
      <c r="EG2655" s="1">
        <v>40638</v>
      </c>
      <c r="EH2655">
        <v>8.08</v>
      </c>
      <c r="EJ2655" s="1">
        <v>40638</v>
      </c>
      <c r="EK2655">
        <v>8.09</v>
      </c>
      <c r="EM2655" s="1">
        <v>40638</v>
      </c>
      <c r="EN2655">
        <v>8.11</v>
      </c>
      <c r="EP2655" s="1">
        <v>40638</v>
      </c>
      <c r="EQ2655">
        <v>8.1300000000000008</v>
      </c>
      <c r="ES2655" s="1">
        <v>40638</v>
      </c>
      <c r="ET2655">
        <v>8.15</v>
      </c>
      <c r="EV2655" s="1">
        <v>40638</v>
      </c>
      <c r="EW2655">
        <v>8.17</v>
      </c>
      <c r="EY2655" s="1">
        <v>40638</v>
      </c>
      <c r="EZ2655">
        <v>8.19</v>
      </c>
      <c r="FB2655" s="1">
        <v>40638</v>
      </c>
      <c r="FC2655">
        <v>8.2100000000000009</v>
      </c>
      <c r="FE2655" s="1">
        <v>40638</v>
      </c>
      <c r="FF2655">
        <v>8.23</v>
      </c>
      <c r="FH2655" s="1">
        <v>40638</v>
      </c>
      <c r="FI2655">
        <v>8.25</v>
      </c>
      <c r="FK2655" s="1">
        <v>40638</v>
      </c>
      <c r="FL2655">
        <v>8.27</v>
      </c>
      <c r="FN2655" s="1">
        <v>40638</v>
      </c>
      <c r="FO2655">
        <v>8.2899999999999991</v>
      </c>
      <c r="FQ2655" s="1">
        <v>40638</v>
      </c>
      <c r="FR2655">
        <v>8.32</v>
      </c>
      <c r="FT2655" s="1">
        <v>40638</v>
      </c>
      <c r="FU2655">
        <v>8.34</v>
      </c>
      <c r="FW2655" s="1">
        <v>40638</v>
      </c>
      <c r="FX2655">
        <v>8.36</v>
      </c>
      <c r="FZ2655" s="1">
        <v>40638</v>
      </c>
      <c r="GA2655">
        <v>8.3800000000000008</v>
      </c>
      <c r="GC2655" s="1">
        <v>40638</v>
      </c>
      <c r="GD2655">
        <v>8.4</v>
      </c>
      <c r="GF2655" s="1">
        <v>40638</v>
      </c>
      <c r="GG2655">
        <v>8.42</v>
      </c>
      <c r="GI2655" s="1">
        <v>40638</v>
      </c>
      <c r="GJ2655">
        <v>8.4499999999999993</v>
      </c>
      <c r="GL2655" s="1">
        <v>40638</v>
      </c>
      <c r="GM2655">
        <v>8.4600000000000009</v>
      </c>
      <c r="GO2655" s="1">
        <v>40638</v>
      </c>
      <c r="GP2655">
        <v>8.48</v>
      </c>
      <c r="GR2655" s="1">
        <v>40638</v>
      </c>
      <c r="GS2655">
        <v>8.5</v>
      </c>
      <c r="GU2655" s="1">
        <v>40638</v>
      </c>
      <c r="GV2655">
        <v>8.52</v>
      </c>
      <c r="GX2655" s="1">
        <v>40638</v>
      </c>
      <c r="GY2655">
        <v>8.5399999999999991</v>
      </c>
      <c r="HA2655" s="1">
        <v>40638</v>
      </c>
      <c r="HB2655">
        <v>8.5500000000000007</v>
      </c>
      <c r="HD2655" s="1">
        <v>40638</v>
      </c>
      <c r="HE2655">
        <v>8.57</v>
      </c>
      <c r="HG2655" s="1">
        <v>40638</v>
      </c>
      <c r="HH2655">
        <v>8.58</v>
      </c>
      <c r="HJ2655" s="1">
        <v>40638</v>
      </c>
      <c r="HK2655">
        <v>8.6</v>
      </c>
      <c r="HM2655" s="1">
        <v>40638</v>
      </c>
      <c r="HN2655">
        <v>8.61</v>
      </c>
      <c r="HP2655" s="1">
        <v>40638</v>
      </c>
      <c r="HQ2655">
        <v>8.6199999999999992</v>
      </c>
      <c r="HS2655" s="1">
        <v>40638</v>
      </c>
      <c r="HT2655">
        <v>8.6300000000000008</v>
      </c>
      <c r="HV2655" s="1">
        <v>40638</v>
      </c>
      <c r="HW2655">
        <v>8.64</v>
      </c>
      <c r="HY2655" s="1">
        <v>40638</v>
      </c>
      <c r="HZ2655">
        <v>8.65</v>
      </c>
      <c r="IB2655" s="1">
        <v>40638</v>
      </c>
      <c r="IC2655">
        <v>8.65</v>
      </c>
      <c r="IE2655" s="1">
        <v>40638</v>
      </c>
      <c r="IF2655">
        <v>8.66</v>
      </c>
      <c r="IH2655" s="1">
        <v>40638</v>
      </c>
      <c r="II2655">
        <v>8.67</v>
      </c>
      <c r="IK2655" s="1">
        <v>40638</v>
      </c>
      <c r="IL2655">
        <v>8.67</v>
      </c>
      <c r="IN2655" s="1">
        <v>40638</v>
      </c>
      <c r="IO2655">
        <v>8.68</v>
      </c>
      <c r="IQ2655" s="1">
        <v>40638</v>
      </c>
      <c r="IR2655">
        <v>8.68</v>
      </c>
      <c r="IT2655" s="1">
        <v>40638</v>
      </c>
      <c r="IU2655">
        <v>8.68</v>
      </c>
      <c r="IW2655" s="1">
        <v>40638</v>
      </c>
      <c r="IX2655">
        <v>8.69</v>
      </c>
      <c r="IZ2655" s="1">
        <v>40638</v>
      </c>
      <c r="JA2655">
        <v>8.69</v>
      </c>
      <c r="JC2655" s="1">
        <v>40638</v>
      </c>
      <c r="JD2655">
        <v>8.69</v>
      </c>
      <c r="JF2655" s="1">
        <v>40638</v>
      </c>
      <c r="JG2655">
        <v>8.69</v>
      </c>
      <c r="JI2655" s="1">
        <v>40638</v>
      </c>
      <c r="JJ2655">
        <v>8.69</v>
      </c>
      <c r="JL2655" s="1">
        <v>40638</v>
      </c>
      <c r="JM2655">
        <v>8.69</v>
      </c>
      <c r="JO2655" s="1">
        <v>40638</v>
      </c>
      <c r="JP2655">
        <v>8.69</v>
      </c>
      <c r="JR2655" s="1">
        <v>40638</v>
      </c>
      <c r="JS2655">
        <v>8.69</v>
      </c>
      <c r="JU2655" s="1">
        <v>40638</v>
      </c>
      <c r="JV2655">
        <v>8.68</v>
      </c>
      <c r="JX2655" s="1">
        <v>40638</v>
      </c>
      <c r="JY2655">
        <v>8.68</v>
      </c>
      <c r="KA2655" s="1">
        <v>40638</v>
      </c>
      <c r="KB2655">
        <v>8.68</v>
      </c>
      <c r="KD2655" s="1">
        <v>40638</v>
      </c>
      <c r="KE2655">
        <v>8.67</v>
      </c>
      <c r="KG2655" s="1">
        <v>40638</v>
      </c>
      <c r="KH2655">
        <v>8.67</v>
      </c>
      <c r="KJ2655" s="1">
        <v>40638</v>
      </c>
      <c r="KK2655">
        <v>8.66</v>
      </c>
      <c r="KM2655" s="1">
        <v>40638</v>
      </c>
      <c r="KN2655">
        <v>8.66</v>
      </c>
      <c r="KP2655" s="1">
        <v>40638</v>
      </c>
      <c r="KQ2655">
        <v>8.65</v>
      </c>
      <c r="KS2655" s="1">
        <v>40638</v>
      </c>
      <c r="KT2655">
        <v>8.65</v>
      </c>
      <c r="KV2655" s="1">
        <v>40638</v>
      </c>
      <c r="KW2655">
        <v>8.64</v>
      </c>
      <c r="KY2655" s="1">
        <v>40638</v>
      </c>
      <c r="KZ2655">
        <v>8.6300000000000008</v>
      </c>
      <c r="LB2655" s="1">
        <v>40638</v>
      </c>
      <c r="LC2655">
        <v>8.6300000000000008</v>
      </c>
      <c r="LE2655" s="1">
        <v>40638</v>
      </c>
      <c r="LF2655">
        <v>8.6199999999999992</v>
      </c>
      <c r="LH2655" s="1">
        <v>40638</v>
      </c>
      <c r="LI2655">
        <v>8.61</v>
      </c>
      <c r="LK2655" s="1">
        <v>40638</v>
      </c>
      <c r="LL2655">
        <v>8.6</v>
      </c>
      <c r="LN2655" s="1">
        <v>40638</v>
      </c>
      <c r="LO2655">
        <v>8.59</v>
      </c>
      <c r="LQ2655" s="1">
        <v>40638</v>
      </c>
      <c r="LR2655">
        <v>8.59</v>
      </c>
      <c r="LT2655" s="1">
        <v>40638</v>
      </c>
      <c r="LU2655">
        <v>8.58</v>
      </c>
      <c r="LW2655" s="1">
        <v>40638</v>
      </c>
      <c r="LX2655">
        <v>8.57</v>
      </c>
      <c r="LZ2655" s="1">
        <v>40638</v>
      </c>
      <c r="MA2655">
        <v>8.56</v>
      </c>
      <c r="MC2655" s="1">
        <v>40638</v>
      </c>
      <c r="MD2655">
        <v>8.5500000000000007</v>
      </c>
      <c r="MF2655" s="1">
        <v>40638</v>
      </c>
      <c r="MG2655">
        <v>8.5399999999999991</v>
      </c>
      <c r="MI2655" s="1">
        <v>40638</v>
      </c>
      <c r="MJ2655">
        <v>8.5299999999999994</v>
      </c>
      <c r="ML2655" s="1">
        <v>40638</v>
      </c>
      <c r="MM2655">
        <v>8.52</v>
      </c>
      <c r="MO2655" s="1">
        <v>40638</v>
      </c>
      <c r="MP2655">
        <v>8.51</v>
      </c>
      <c r="MR2655" s="1">
        <v>40638</v>
      </c>
      <c r="MS2655">
        <v>8.5</v>
      </c>
      <c r="MU2655" s="1">
        <v>40638</v>
      </c>
      <c r="MV2655">
        <v>8.49</v>
      </c>
      <c r="MX2655" s="1">
        <v>40638</v>
      </c>
      <c r="MY2655">
        <v>8.48</v>
      </c>
      <c r="NA2655" s="1">
        <v>40638</v>
      </c>
      <c r="NB2655">
        <v>8.48</v>
      </c>
      <c r="ND2655" s="1">
        <v>40638</v>
      </c>
      <c r="NE2655">
        <v>8.48</v>
      </c>
      <c r="NG2655" s="1">
        <v>40638</v>
      </c>
      <c r="NH2655">
        <v>8.48</v>
      </c>
    </row>
    <row r="2656" spans="1:372">
      <c r="A2656" s="1">
        <v>41879</v>
      </c>
      <c r="B2656" s="1">
        <v>40639</v>
      </c>
      <c r="C2656">
        <v>6.8094999999999999</v>
      </c>
      <c r="E2656" s="1">
        <v>40639</v>
      </c>
      <c r="F2656">
        <v>6.8929</v>
      </c>
      <c r="H2656" s="1">
        <v>40639</v>
      </c>
      <c r="I2656">
        <v>7.0168999999999997</v>
      </c>
      <c r="K2656" s="1">
        <v>40639</v>
      </c>
      <c r="N2656" s="1">
        <v>40639</v>
      </c>
      <c r="O2656">
        <v>7.1698000000000004</v>
      </c>
      <c r="Q2656" s="1">
        <v>40639</v>
      </c>
      <c r="R2656">
        <v>7.4550000000000001</v>
      </c>
      <c r="T2656" s="1">
        <v>40639</v>
      </c>
      <c r="U2656">
        <v>7.36</v>
      </c>
      <c r="W2656" s="1">
        <v>40639</v>
      </c>
      <c r="X2656">
        <v>7.42</v>
      </c>
      <c r="Z2656" s="1">
        <v>40639</v>
      </c>
      <c r="AA2656">
        <v>7.47</v>
      </c>
      <c r="AC2656" s="1">
        <v>40639</v>
      </c>
      <c r="AD2656">
        <v>7.5</v>
      </c>
      <c r="AF2656" s="1">
        <v>40639</v>
      </c>
      <c r="AG2656">
        <v>7.52</v>
      </c>
      <c r="AI2656" s="1">
        <v>40639</v>
      </c>
      <c r="AJ2656">
        <v>7.54</v>
      </c>
      <c r="AL2656" s="1">
        <v>40639</v>
      </c>
      <c r="AM2656">
        <v>7.5600000000000005</v>
      </c>
      <c r="AO2656" s="1">
        <v>40639</v>
      </c>
      <c r="AP2656">
        <v>7.59</v>
      </c>
      <c r="AR2656" s="1">
        <v>40639</v>
      </c>
      <c r="AS2656">
        <v>7.63</v>
      </c>
      <c r="AU2656" s="1">
        <v>40639</v>
      </c>
      <c r="AV2656">
        <v>7.68</v>
      </c>
      <c r="AX2656" s="1">
        <v>40639</v>
      </c>
      <c r="AY2656">
        <v>7.73</v>
      </c>
      <c r="BA2656" s="1">
        <v>40639</v>
      </c>
      <c r="BB2656">
        <v>7.78</v>
      </c>
      <c r="BD2656" s="1">
        <v>40639</v>
      </c>
      <c r="BE2656">
        <v>7.83</v>
      </c>
      <c r="BG2656" s="1">
        <v>40639</v>
      </c>
      <c r="BH2656">
        <v>7.88</v>
      </c>
      <c r="BJ2656" s="1">
        <v>40639</v>
      </c>
      <c r="BK2656">
        <v>7.92</v>
      </c>
      <c r="BM2656" s="1">
        <v>40639</v>
      </c>
      <c r="BN2656">
        <v>7.9399999999999995</v>
      </c>
      <c r="BP2656" s="1">
        <v>40639</v>
      </c>
      <c r="BQ2656">
        <v>7.96</v>
      </c>
      <c r="BS2656" s="1">
        <v>40639</v>
      </c>
      <c r="BT2656">
        <v>7.98</v>
      </c>
      <c r="BV2656" s="1">
        <v>40639</v>
      </c>
      <c r="BW2656">
        <v>7.98</v>
      </c>
      <c r="BY2656" s="1">
        <v>40639</v>
      </c>
      <c r="BZ2656">
        <v>7.99</v>
      </c>
      <c r="CB2656" s="1">
        <v>40639</v>
      </c>
      <c r="CC2656">
        <v>7.99</v>
      </c>
      <c r="CE2656" s="1">
        <v>40639</v>
      </c>
      <c r="CF2656">
        <v>7.98</v>
      </c>
      <c r="CH2656" s="1">
        <v>40639</v>
      </c>
      <c r="CI2656">
        <v>7.98</v>
      </c>
      <c r="CK2656" s="1">
        <v>40639</v>
      </c>
      <c r="CL2656">
        <v>7.98</v>
      </c>
      <c r="CN2656" s="1">
        <v>40639</v>
      </c>
      <c r="CO2656">
        <v>7.98</v>
      </c>
      <c r="CQ2656" s="1">
        <v>40639</v>
      </c>
      <c r="CR2656">
        <v>7.98</v>
      </c>
      <c r="CT2656" s="1">
        <v>40639</v>
      </c>
      <c r="CU2656">
        <v>7.98</v>
      </c>
      <c r="CW2656" s="1">
        <v>40639</v>
      </c>
      <c r="CX2656">
        <v>7.98</v>
      </c>
      <c r="CZ2656" s="1">
        <v>40639</v>
      </c>
      <c r="DA2656">
        <v>7.98</v>
      </c>
      <c r="DC2656" s="1">
        <v>40639</v>
      </c>
      <c r="DD2656">
        <v>7.98</v>
      </c>
      <c r="DF2656" s="1">
        <v>40639</v>
      </c>
      <c r="DG2656">
        <v>7.99</v>
      </c>
      <c r="DI2656" s="1">
        <v>40639</v>
      </c>
      <c r="DJ2656">
        <v>8</v>
      </c>
      <c r="DL2656" s="1">
        <v>40639</v>
      </c>
      <c r="DM2656">
        <v>8</v>
      </c>
      <c r="DO2656" s="1">
        <v>40639</v>
      </c>
      <c r="DP2656">
        <v>8.01</v>
      </c>
      <c r="DR2656" s="1">
        <v>40639</v>
      </c>
      <c r="DS2656">
        <v>8.02</v>
      </c>
      <c r="DU2656" s="1">
        <v>40639</v>
      </c>
      <c r="DV2656">
        <v>8.0299999999999994</v>
      </c>
      <c r="DX2656" s="1">
        <v>40639</v>
      </c>
      <c r="DY2656">
        <v>8.0399999999999991</v>
      </c>
      <c r="EA2656" s="1">
        <v>40639</v>
      </c>
      <c r="EB2656">
        <v>8.06</v>
      </c>
      <c r="ED2656" s="1">
        <v>40639</v>
      </c>
      <c r="EE2656">
        <v>8.07</v>
      </c>
      <c r="EG2656" s="1">
        <v>40639</v>
      </c>
      <c r="EH2656">
        <v>8.08</v>
      </c>
      <c r="EJ2656" s="1">
        <v>40639</v>
      </c>
      <c r="EK2656">
        <v>8.1</v>
      </c>
      <c r="EM2656" s="1">
        <v>40639</v>
      </c>
      <c r="EN2656">
        <v>8.1199999999999992</v>
      </c>
      <c r="EP2656" s="1">
        <v>40639</v>
      </c>
      <c r="EQ2656">
        <v>8.14</v>
      </c>
      <c r="ES2656" s="1">
        <v>40639</v>
      </c>
      <c r="ET2656">
        <v>8.15</v>
      </c>
      <c r="EV2656" s="1">
        <v>40639</v>
      </c>
      <c r="EW2656">
        <v>8.17</v>
      </c>
      <c r="EY2656" s="1">
        <v>40639</v>
      </c>
      <c r="EZ2656">
        <v>8.19</v>
      </c>
      <c r="FB2656" s="1">
        <v>40639</v>
      </c>
      <c r="FC2656">
        <v>8.2100000000000009</v>
      </c>
      <c r="FE2656" s="1">
        <v>40639</v>
      </c>
      <c r="FF2656">
        <v>8.23</v>
      </c>
      <c r="FH2656" s="1">
        <v>40639</v>
      </c>
      <c r="FI2656">
        <v>8.26</v>
      </c>
      <c r="FK2656" s="1">
        <v>40639</v>
      </c>
      <c r="FL2656">
        <v>8.2799999999999994</v>
      </c>
      <c r="FN2656" s="1">
        <v>40639</v>
      </c>
      <c r="FO2656">
        <v>8.3000000000000007</v>
      </c>
      <c r="FQ2656" s="1">
        <v>40639</v>
      </c>
      <c r="FR2656">
        <v>8.32</v>
      </c>
      <c r="FT2656" s="1">
        <v>40639</v>
      </c>
      <c r="FU2656">
        <v>8.34</v>
      </c>
      <c r="FW2656" s="1">
        <v>40639</v>
      </c>
      <c r="FX2656">
        <v>8.3699999999999992</v>
      </c>
      <c r="FZ2656" s="1">
        <v>40639</v>
      </c>
      <c r="GA2656">
        <v>8.39</v>
      </c>
      <c r="GC2656" s="1">
        <v>40639</v>
      </c>
      <c r="GD2656">
        <v>8.41</v>
      </c>
      <c r="GF2656" s="1">
        <v>40639</v>
      </c>
      <c r="GG2656">
        <v>8.43</v>
      </c>
      <c r="GI2656" s="1">
        <v>40639</v>
      </c>
      <c r="GJ2656">
        <v>8.4499999999999993</v>
      </c>
      <c r="GL2656" s="1">
        <v>40639</v>
      </c>
      <c r="GM2656">
        <v>8.4700000000000006</v>
      </c>
      <c r="GO2656" s="1">
        <v>40639</v>
      </c>
      <c r="GP2656">
        <v>8.49</v>
      </c>
      <c r="GR2656" s="1">
        <v>40639</v>
      </c>
      <c r="GS2656">
        <v>8.51</v>
      </c>
      <c r="GU2656" s="1">
        <v>40639</v>
      </c>
      <c r="GV2656">
        <v>8.5299999999999994</v>
      </c>
      <c r="GX2656" s="1">
        <v>40639</v>
      </c>
      <c r="GY2656">
        <v>8.5500000000000007</v>
      </c>
      <c r="HA2656" s="1">
        <v>40639</v>
      </c>
      <c r="HB2656">
        <v>8.57</v>
      </c>
      <c r="HD2656" s="1">
        <v>40639</v>
      </c>
      <c r="HE2656">
        <v>8.58</v>
      </c>
      <c r="HG2656" s="1">
        <v>40639</v>
      </c>
      <c r="HH2656">
        <v>8.6</v>
      </c>
      <c r="HJ2656" s="1">
        <v>40639</v>
      </c>
      <c r="HK2656">
        <v>8.61</v>
      </c>
      <c r="HM2656" s="1">
        <v>40639</v>
      </c>
      <c r="HN2656">
        <v>8.6199999999999992</v>
      </c>
      <c r="HP2656" s="1">
        <v>40639</v>
      </c>
      <c r="HQ2656">
        <v>8.6300000000000008</v>
      </c>
      <c r="HS2656" s="1">
        <v>40639</v>
      </c>
      <c r="HT2656">
        <v>8.64</v>
      </c>
      <c r="HV2656" s="1">
        <v>40639</v>
      </c>
      <c r="HW2656">
        <v>8.65</v>
      </c>
      <c r="HY2656" s="1">
        <v>40639</v>
      </c>
      <c r="HZ2656">
        <v>8.66</v>
      </c>
      <c r="IB2656" s="1">
        <v>40639</v>
      </c>
      <c r="IC2656">
        <v>8.67</v>
      </c>
      <c r="IE2656" s="1">
        <v>40639</v>
      </c>
      <c r="IF2656">
        <v>8.68</v>
      </c>
      <c r="IH2656" s="1">
        <v>40639</v>
      </c>
      <c r="II2656">
        <v>8.68</v>
      </c>
      <c r="IK2656" s="1">
        <v>40639</v>
      </c>
      <c r="IL2656">
        <v>8.69</v>
      </c>
      <c r="IN2656" s="1">
        <v>40639</v>
      </c>
      <c r="IO2656">
        <v>8.6999999999999993</v>
      </c>
      <c r="IQ2656" s="1">
        <v>40639</v>
      </c>
      <c r="IR2656">
        <v>8.6999999999999993</v>
      </c>
      <c r="IT2656" s="1">
        <v>40639</v>
      </c>
      <c r="IU2656">
        <v>8.6999999999999993</v>
      </c>
      <c r="IW2656" s="1">
        <v>40639</v>
      </c>
      <c r="IX2656">
        <v>8.7100000000000009</v>
      </c>
      <c r="IZ2656" s="1">
        <v>40639</v>
      </c>
      <c r="JA2656">
        <v>8.7100000000000009</v>
      </c>
      <c r="JC2656" s="1">
        <v>40639</v>
      </c>
      <c r="JD2656">
        <v>8.7100000000000009</v>
      </c>
      <c r="JF2656" s="1">
        <v>40639</v>
      </c>
      <c r="JG2656">
        <v>8.7100000000000009</v>
      </c>
      <c r="JI2656" s="1">
        <v>40639</v>
      </c>
      <c r="JJ2656">
        <v>8.7100000000000009</v>
      </c>
      <c r="JL2656" s="1">
        <v>40639</v>
      </c>
      <c r="JM2656">
        <v>8.7100000000000009</v>
      </c>
      <c r="JO2656" s="1">
        <v>40639</v>
      </c>
      <c r="JP2656">
        <v>8.7100000000000009</v>
      </c>
      <c r="JR2656" s="1">
        <v>40639</v>
      </c>
      <c r="JS2656">
        <v>8.7100000000000009</v>
      </c>
      <c r="JU2656" s="1">
        <v>40639</v>
      </c>
      <c r="JV2656">
        <v>8.6999999999999993</v>
      </c>
      <c r="JX2656" s="1">
        <v>40639</v>
      </c>
      <c r="JY2656">
        <v>8.6999999999999993</v>
      </c>
      <c r="KA2656" s="1">
        <v>40639</v>
      </c>
      <c r="KB2656">
        <v>8.6999999999999993</v>
      </c>
      <c r="KD2656" s="1">
        <v>40639</v>
      </c>
      <c r="KE2656">
        <v>8.69</v>
      </c>
      <c r="KG2656" s="1">
        <v>40639</v>
      </c>
      <c r="KH2656">
        <v>8.69</v>
      </c>
      <c r="KJ2656" s="1">
        <v>40639</v>
      </c>
      <c r="KK2656">
        <v>8.69</v>
      </c>
      <c r="KM2656" s="1">
        <v>40639</v>
      </c>
      <c r="KN2656">
        <v>8.68</v>
      </c>
      <c r="KP2656" s="1">
        <v>40639</v>
      </c>
      <c r="KQ2656">
        <v>8.67</v>
      </c>
      <c r="KS2656" s="1">
        <v>40639</v>
      </c>
      <c r="KT2656">
        <v>8.67</v>
      </c>
      <c r="KV2656" s="1">
        <v>40639</v>
      </c>
      <c r="KW2656">
        <v>8.66</v>
      </c>
      <c r="KY2656" s="1">
        <v>40639</v>
      </c>
      <c r="KZ2656">
        <v>8.66</v>
      </c>
      <c r="LB2656" s="1">
        <v>40639</v>
      </c>
      <c r="LC2656">
        <v>8.65</v>
      </c>
      <c r="LE2656" s="1">
        <v>40639</v>
      </c>
      <c r="LF2656">
        <v>8.64</v>
      </c>
      <c r="LH2656" s="1">
        <v>40639</v>
      </c>
      <c r="LI2656">
        <v>8.6300000000000008</v>
      </c>
      <c r="LK2656" s="1">
        <v>40639</v>
      </c>
      <c r="LL2656">
        <v>8.6300000000000008</v>
      </c>
      <c r="LN2656" s="1">
        <v>40639</v>
      </c>
      <c r="LO2656">
        <v>8.6199999999999992</v>
      </c>
      <c r="LQ2656" s="1">
        <v>40639</v>
      </c>
      <c r="LR2656">
        <v>8.61</v>
      </c>
      <c r="LT2656" s="1">
        <v>40639</v>
      </c>
      <c r="LU2656">
        <v>8.6</v>
      </c>
      <c r="LW2656" s="1">
        <v>40639</v>
      </c>
      <c r="LX2656">
        <v>8.59</v>
      </c>
      <c r="LZ2656" s="1">
        <v>40639</v>
      </c>
      <c r="MA2656">
        <v>8.58</v>
      </c>
      <c r="MC2656" s="1">
        <v>40639</v>
      </c>
      <c r="MD2656">
        <v>8.57</v>
      </c>
      <c r="MF2656" s="1">
        <v>40639</v>
      </c>
      <c r="MG2656">
        <v>8.56</v>
      </c>
      <c r="MI2656" s="1">
        <v>40639</v>
      </c>
      <c r="MJ2656">
        <v>8.5500000000000007</v>
      </c>
      <c r="ML2656" s="1">
        <v>40639</v>
      </c>
      <c r="MM2656">
        <v>8.5399999999999991</v>
      </c>
      <c r="MO2656" s="1">
        <v>40639</v>
      </c>
      <c r="MP2656">
        <v>8.5399999999999991</v>
      </c>
      <c r="MR2656" s="1">
        <v>40639</v>
      </c>
      <c r="MS2656">
        <v>8.5299999999999994</v>
      </c>
      <c r="MU2656" s="1">
        <v>40639</v>
      </c>
      <c r="MV2656">
        <v>8.52</v>
      </c>
      <c r="MX2656" s="1">
        <v>40639</v>
      </c>
      <c r="MY2656">
        <v>8.51</v>
      </c>
      <c r="NA2656" s="1">
        <v>40639</v>
      </c>
      <c r="NB2656">
        <v>8.51</v>
      </c>
      <c r="ND2656" s="1">
        <v>40639</v>
      </c>
      <c r="NE2656">
        <v>8.51</v>
      </c>
      <c r="NG2656" s="1">
        <v>40639</v>
      </c>
      <c r="NH2656">
        <v>8.51</v>
      </c>
    </row>
    <row r="2657" spans="1:372">
      <c r="A2657" s="1">
        <v>41880</v>
      </c>
      <c r="B2657" s="1">
        <v>40640</v>
      </c>
      <c r="C2657">
        <v>6.4732000000000003</v>
      </c>
      <c r="E2657" s="1">
        <v>40640</v>
      </c>
      <c r="F2657">
        <v>6.6607000000000003</v>
      </c>
      <c r="H2657" s="1">
        <v>40640</v>
      </c>
      <c r="I2657">
        <v>6.9050000000000002</v>
      </c>
      <c r="K2657" s="1">
        <v>40640</v>
      </c>
      <c r="N2657" s="1">
        <v>40640</v>
      </c>
      <c r="O2657">
        <v>7.1337999999999999</v>
      </c>
      <c r="Q2657" s="1">
        <v>40640</v>
      </c>
      <c r="R2657">
        <v>7.4542000000000002</v>
      </c>
      <c r="T2657" s="1">
        <v>40640</v>
      </c>
      <c r="U2657">
        <v>7.36</v>
      </c>
      <c r="W2657" s="1">
        <v>40640</v>
      </c>
      <c r="X2657">
        <v>7.45</v>
      </c>
      <c r="Z2657" s="1">
        <v>40640</v>
      </c>
      <c r="AA2657">
        <v>7.5</v>
      </c>
      <c r="AC2657" s="1">
        <v>40640</v>
      </c>
      <c r="AD2657">
        <v>7.54</v>
      </c>
      <c r="AF2657" s="1">
        <v>40640</v>
      </c>
      <c r="AG2657">
        <v>7.5600000000000005</v>
      </c>
      <c r="AI2657" s="1">
        <v>40640</v>
      </c>
      <c r="AJ2657">
        <v>7.58</v>
      </c>
      <c r="AL2657" s="1">
        <v>40640</v>
      </c>
      <c r="AM2657">
        <v>7.59</v>
      </c>
      <c r="AO2657" s="1">
        <v>40640</v>
      </c>
      <c r="AP2657">
        <v>7.62</v>
      </c>
      <c r="AR2657" s="1">
        <v>40640</v>
      </c>
      <c r="AS2657">
        <v>7.65</v>
      </c>
      <c r="AU2657" s="1">
        <v>40640</v>
      </c>
      <c r="AV2657">
        <v>7.6899999999999995</v>
      </c>
      <c r="AX2657" s="1">
        <v>40640</v>
      </c>
      <c r="AY2657">
        <v>7.73</v>
      </c>
      <c r="BA2657" s="1">
        <v>40640</v>
      </c>
      <c r="BB2657">
        <v>7.78</v>
      </c>
      <c r="BD2657" s="1">
        <v>40640</v>
      </c>
      <c r="BE2657">
        <v>7.83</v>
      </c>
      <c r="BG2657" s="1">
        <v>40640</v>
      </c>
      <c r="BH2657">
        <v>7.87</v>
      </c>
      <c r="BJ2657" s="1">
        <v>40640</v>
      </c>
      <c r="BK2657">
        <v>7.91</v>
      </c>
      <c r="BM2657" s="1">
        <v>40640</v>
      </c>
      <c r="BN2657">
        <v>7.9399999999999995</v>
      </c>
      <c r="BP2657" s="1">
        <v>40640</v>
      </c>
      <c r="BQ2657">
        <v>7.96</v>
      </c>
      <c r="BS2657" s="1">
        <v>40640</v>
      </c>
      <c r="BT2657">
        <v>7.97</v>
      </c>
      <c r="BV2657" s="1">
        <v>40640</v>
      </c>
      <c r="BW2657">
        <v>7.98</v>
      </c>
      <c r="BY2657" s="1">
        <v>40640</v>
      </c>
      <c r="BZ2657">
        <v>7.98</v>
      </c>
      <c r="CB2657" s="1">
        <v>40640</v>
      </c>
      <c r="CC2657">
        <v>7.98</v>
      </c>
      <c r="CE2657" s="1">
        <v>40640</v>
      </c>
      <c r="CF2657">
        <v>7.98</v>
      </c>
      <c r="CH2657" s="1">
        <v>40640</v>
      </c>
      <c r="CI2657">
        <v>7.98</v>
      </c>
      <c r="CK2657" s="1">
        <v>40640</v>
      </c>
      <c r="CL2657">
        <v>7.98</v>
      </c>
      <c r="CN2657" s="1">
        <v>40640</v>
      </c>
      <c r="CO2657">
        <v>7.98</v>
      </c>
      <c r="CQ2657" s="1">
        <v>40640</v>
      </c>
      <c r="CR2657">
        <v>7.97</v>
      </c>
      <c r="CT2657" s="1">
        <v>40640</v>
      </c>
      <c r="CU2657">
        <v>7.97</v>
      </c>
      <c r="CW2657" s="1">
        <v>40640</v>
      </c>
      <c r="CX2657">
        <v>7.97</v>
      </c>
      <c r="CZ2657" s="1">
        <v>40640</v>
      </c>
      <c r="DA2657">
        <v>7.97</v>
      </c>
      <c r="DC2657" s="1">
        <v>40640</v>
      </c>
      <c r="DD2657">
        <v>7.97</v>
      </c>
      <c r="DF2657" s="1">
        <v>40640</v>
      </c>
      <c r="DG2657">
        <v>7.98</v>
      </c>
      <c r="DI2657" s="1">
        <v>40640</v>
      </c>
      <c r="DJ2657">
        <v>7.98</v>
      </c>
      <c r="DL2657" s="1">
        <v>40640</v>
      </c>
      <c r="DM2657">
        <v>7.99</v>
      </c>
      <c r="DO2657" s="1">
        <v>40640</v>
      </c>
      <c r="DP2657">
        <v>7.99</v>
      </c>
      <c r="DR2657" s="1">
        <v>40640</v>
      </c>
      <c r="DS2657">
        <v>8</v>
      </c>
      <c r="DU2657" s="1">
        <v>40640</v>
      </c>
      <c r="DV2657">
        <v>8.01</v>
      </c>
      <c r="DX2657" s="1">
        <v>40640</v>
      </c>
      <c r="DY2657">
        <v>8.02</v>
      </c>
      <c r="EA2657" s="1">
        <v>40640</v>
      </c>
      <c r="EB2657">
        <v>8.0399999999999991</v>
      </c>
      <c r="ED2657" s="1">
        <v>40640</v>
      </c>
      <c r="EE2657">
        <v>8.0500000000000007</v>
      </c>
      <c r="EG2657" s="1">
        <v>40640</v>
      </c>
      <c r="EH2657">
        <v>8.07</v>
      </c>
      <c r="EJ2657" s="1">
        <v>40640</v>
      </c>
      <c r="EK2657">
        <v>8.08</v>
      </c>
      <c r="EM2657" s="1">
        <v>40640</v>
      </c>
      <c r="EN2657">
        <v>8.1</v>
      </c>
      <c r="EP2657" s="1">
        <v>40640</v>
      </c>
      <c r="EQ2657">
        <v>8.1199999999999992</v>
      </c>
      <c r="ES2657" s="1">
        <v>40640</v>
      </c>
      <c r="ET2657">
        <v>8.14</v>
      </c>
      <c r="EV2657" s="1">
        <v>40640</v>
      </c>
      <c r="EW2657">
        <v>8.16</v>
      </c>
      <c r="EY2657" s="1">
        <v>40640</v>
      </c>
      <c r="EZ2657">
        <v>8.18</v>
      </c>
      <c r="FB2657" s="1">
        <v>40640</v>
      </c>
      <c r="FC2657">
        <v>8.2100000000000009</v>
      </c>
      <c r="FE2657" s="1">
        <v>40640</v>
      </c>
      <c r="FF2657">
        <v>8.23</v>
      </c>
      <c r="FH2657" s="1">
        <v>40640</v>
      </c>
      <c r="FI2657">
        <v>8.25</v>
      </c>
      <c r="FK2657" s="1">
        <v>40640</v>
      </c>
      <c r="FL2657">
        <v>8.27</v>
      </c>
      <c r="FN2657" s="1">
        <v>40640</v>
      </c>
      <c r="FO2657">
        <v>8.3000000000000007</v>
      </c>
      <c r="FQ2657" s="1">
        <v>40640</v>
      </c>
      <c r="FR2657">
        <v>8.32</v>
      </c>
      <c r="FT2657" s="1">
        <v>40640</v>
      </c>
      <c r="FU2657">
        <v>8.34</v>
      </c>
      <c r="FW2657" s="1">
        <v>40640</v>
      </c>
      <c r="FX2657">
        <v>8.36</v>
      </c>
      <c r="FZ2657" s="1">
        <v>40640</v>
      </c>
      <c r="GA2657">
        <v>8.39</v>
      </c>
      <c r="GC2657" s="1">
        <v>40640</v>
      </c>
      <c r="GD2657">
        <v>8.41</v>
      </c>
      <c r="GF2657" s="1">
        <v>40640</v>
      </c>
      <c r="GG2657">
        <v>8.43</v>
      </c>
      <c r="GI2657" s="1">
        <v>40640</v>
      </c>
      <c r="GJ2657">
        <v>8.4499999999999993</v>
      </c>
      <c r="GL2657" s="1">
        <v>40640</v>
      </c>
      <c r="GM2657">
        <v>8.4700000000000006</v>
      </c>
      <c r="GO2657" s="1">
        <v>40640</v>
      </c>
      <c r="GP2657">
        <v>8.49</v>
      </c>
      <c r="GR2657" s="1">
        <v>40640</v>
      </c>
      <c r="GS2657">
        <v>8.51</v>
      </c>
      <c r="GU2657" s="1">
        <v>40640</v>
      </c>
      <c r="GV2657">
        <v>8.5299999999999994</v>
      </c>
      <c r="GX2657" s="1">
        <v>40640</v>
      </c>
      <c r="GY2657">
        <v>8.5500000000000007</v>
      </c>
      <c r="HA2657" s="1">
        <v>40640</v>
      </c>
      <c r="HB2657">
        <v>8.57</v>
      </c>
      <c r="HD2657" s="1">
        <v>40640</v>
      </c>
      <c r="HE2657">
        <v>8.58</v>
      </c>
      <c r="HG2657" s="1">
        <v>40640</v>
      </c>
      <c r="HH2657">
        <v>8.6</v>
      </c>
      <c r="HJ2657" s="1">
        <v>40640</v>
      </c>
      <c r="HK2657">
        <v>8.61</v>
      </c>
      <c r="HM2657" s="1">
        <v>40640</v>
      </c>
      <c r="HN2657">
        <v>8.6199999999999992</v>
      </c>
      <c r="HP2657" s="1">
        <v>40640</v>
      </c>
      <c r="HQ2657">
        <v>8.64</v>
      </c>
      <c r="HS2657" s="1">
        <v>40640</v>
      </c>
      <c r="HT2657">
        <v>8.65</v>
      </c>
      <c r="HV2657" s="1">
        <v>40640</v>
      </c>
      <c r="HW2657">
        <v>8.66</v>
      </c>
      <c r="HY2657" s="1">
        <v>40640</v>
      </c>
      <c r="HZ2657">
        <v>8.67</v>
      </c>
      <c r="IB2657" s="1">
        <v>40640</v>
      </c>
      <c r="IC2657">
        <v>8.67</v>
      </c>
      <c r="IE2657" s="1">
        <v>40640</v>
      </c>
      <c r="IF2657">
        <v>8.68</v>
      </c>
      <c r="IH2657" s="1">
        <v>40640</v>
      </c>
      <c r="II2657">
        <v>8.69</v>
      </c>
      <c r="IK2657" s="1">
        <v>40640</v>
      </c>
      <c r="IL2657">
        <v>8.69</v>
      </c>
      <c r="IN2657" s="1">
        <v>40640</v>
      </c>
      <c r="IO2657">
        <v>8.6999999999999993</v>
      </c>
      <c r="IQ2657" s="1">
        <v>40640</v>
      </c>
      <c r="IR2657">
        <v>8.6999999999999993</v>
      </c>
      <c r="IT2657" s="1">
        <v>40640</v>
      </c>
      <c r="IU2657">
        <v>8.7100000000000009</v>
      </c>
      <c r="IW2657" s="1">
        <v>40640</v>
      </c>
      <c r="IX2657">
        <v>8.7100000000000009</v>
      </c>
      <c r="IZ2657" s="1">
        <v>40640</v>
      </c>
      <c r="JA2657">
        <v>8.7100000000000009</v>
      </c>
      <c r="JC2657" s="1">
        <v>40640</v>
      </c>
      <c r="JD2657">
        <v>8.7100000000000009</v>
      </c>
      <c r="JF2657" s="1">
        <v>40640</v>
      </c>
      <c r="JG2657">
        <v>8.7100000000000009</v>
      </c>
      <c r="JI2657" s="1">
        <v>40640</v>
      </c>
      <c r="JJ2657">
        <v>8.7100000000000009</v>
      </c>
      <c r="JL2657" s="1">
        <v>40640</v>
      </c>
      <c r="JM2657">
        <v>8.7100000000000009</v>
      </c>
      <c r="JO2657" s="1">
        <v>40640</v>
      </c>
      <c r="JP2657">
        <v>8.7100000000000009</v>
      </c>
      <c r="JR2657" s="1">
        <v>40640</v>
      </c>
      <c r="JS2657">
        <v>8.7100000000000009</v>
      </c>
      <c r="JU2657" s="1">
        <v>40640</v>
      </c>
      <c r="JV2657">
        <v>8.7100000000000009</v>
      </c>
      <c r="JX2657" s="1">
        <v>40640</v>
      </c>
      <c r="JY2657">
        <v>8.6999999999999993</v>
      </c>
      <c r="KA2657" s="1">
        <v>40640</v>
      </c>
      <c r="KB2657">
        <v>8.6999999999999993</v>
      </c>
      <c r="KD2657" s="1">
        <v>40640</v>
      </c>
      <c r="KE2657">
        <v>8.6999999999999993</v>
      </c>
      <c r="KG2657" s="1">
        <v>40640</v>
      </c>
      <c r="KH2657">
        <v>8.69</v>
      </c>
      <c r="KJ2657" s="1">
        <v>40640</v>
      </c>
      <c r="KK2657">
        <v>8.69</v>
      </c>
      <c r="KM2657" s="1">
        <v>40640</v>
      </c>
      <c r="KN2657">
        <v>8.68</v>
      </c>
      <c r="KP2657" s="1">
        <v>40640</v>
      </c>
      <c r="KQ2657">
        <v>8.68</v>
      </c>
      <c r="KS2657" s="1">
        <v>40640</v>
      </c>
      <c r="KT2657">
        <v>8.67</v>
      </c>
      <c r="KV2657" s="1">
        <v>40640</v>
      </c>
      <c r="KW2657">
        <v>8.67</v>
      </c>
      <c r="KY2657" s="1">
        <v>40640</v>
      </c>
      <c r="KZ2657">
        <v>8.66</v>
      </c>
      <c r="LB2657" s="1">
        <v>40640</v>
      </c>
      <c r="LC2657">
        <v>8.65</v>
      </c>
      <c r="LE2657" s="1">
        <v>40640</v>
      </c>
      <c r="LF2657">
        <v>8.64</v>
      </c>
      <c r="LH2657" s="1">
        <v>40640</v>
      </c>
      <c r="LI2657">
        <v>8.64</v>
      </c>
      <c r="LK2657" s="1">
        <v>40640</v>
      </c>
      <c r="LL2657">
        <v>8.6300000000000008</v>
      </c>
      <c r="LN2657" s="1">
        <v>40640</v>
      </c>
      <c r="LO2657">
        <v>8.6199999999999992</v>
      </c>
      <c r="LQ2657" s="1">
        <v>40640</v>
      </c>
      <c r="LR2657">
        <v>8.61</v>
      </c>
      <c r="LT2657" s="1">
        <v>40640</v>
      </c>
      <c r="LU2657">
        <v>8.6</v>
      </c>
      <c r="LW2657" s="1">
        <v>40640</v>
      </c>
      <c r="LX2657">
        <v>8.59</v>
      </c>
      <c r="LZ2657" s="1">
        <v>40640</v>
      </c>
      <c r="MA2657">
        <v>8.58</v>
      </c>
      <c r="MC2657" s="1">
        <v>40640</v>
      </c>
      <c r="MD2657">
        <v>8.57</v>
      </c>
      <c r="MF2657" s="1">
        <v>40640</v>
      </c>
      <c r="MG2657">
        <v>8.57</v>
      </c>
      <c r="MI2657" s="1">
        <v>40640</v>
      </c>
      <c r="MJ2657">
        <v>8.56</v>
      </c>
      <c r="ML2657" s="1">
        <v>40640</v>
      </c>
      <c r="MM2657">
        <v>8.5500000000000007</v>
      </c>
      <c r="MO2657" s="1">
        <v>40640</v>
      </c>
      <c r="MP2657">
        <v>8.5399999999999991</v>
      </c>
      <c r="MR2657" s="1">
        <v>40640</v>
      </c>
      <c r="MS2657">
        <v>8.5299999999999994</v>
      </c>
      <c r="MU2657" s="1">
        <v>40640</v>
      </c>
      <c r="MV2657">
        <v>8.52</v>
      </c>
      <c r="MX2657" s="1">
        <v>40640</v>
      </c>
      <c r="MY2657">
        <v>8.51</v>
      </c>
      <c r="NA2657" s="1">
        <v>40640</v>
      </c>
      <c r="NB2657">
        <v>8.51</v>
      </c>
      <c r="ND2657" s="1">
        <v>40640</v>
      </c>
      <c r="NE2657">
        <v>8.51</v>
      </c>
      <c r="NG2657" s="1">
        <v>40640</v>
      </c>
      <c r="NH2657">
        <v>8.51</v>
      </c>
    </row>
    <row r="2658" spans="1:372">
      <c r="A2658" s="1">
        <v>41883</v>
      </c>
      <c r="B2658" s="1">
        <v>40641</v>
      </c>
      <c r="C2658">
        <v>6.4749999999999996</v>
      </c>
      <c r="E2658" s="1">
        <v>40641</v>
      </c>
      <c r="F2658">
        <v>6.5438000000000001</v>
      </c>
      <c r="H2658" s="1">
        <v>40641</v>
      </c>
      <c r="I2658">
        <v>6.7008999999999999</v>
      </c>
      <c r="K2658" s="1">
        <v>40641</v>
      </c>
      <c r="N2658" s="1">
        <v>40641</v>
      </c>
      <c r="O2658">
        <v>7.05</v>
      </c>
      <c r="Q2658" s="1">
        <v>40641</v>
      </c>
      <c r="R2658">
        <v>7.4047000000000001</v>
      </c>
      <c r="T2658" s="1">
        <v>40641</v>
      </c>
      <c r="U2658">
        <v>7.44</v>
      </c>
      <c r="W2658" s="1">
        <v>40641</v>
      </c>
      <c r="X2658">
        <v>7.52</v>
      </c>
      <c r="Z2658" s="1">
        <v>40641</v>
      </c>
      <c r="AA2658">
        <v>7.58</v>
      </c>
      <c r="AC2658" s="1">
        <v>40641</v>
      </c>
      <c r="AD2658">
        <v>7.61</v>
      </c>
      <c r="AF2658" s="1">
        <v>40641</v>
      </c>
      <c r="AG2658">
        <v>7.63</v>
      </c>
      <c r="AI2658" s="1">
        <v>40641</v>
      </c>
      <c r="AJ2658">
        <v>7.64</v>
      </c>
      <c r="AL2658" s="1">
        <v>40641</v>
      </c>
      <c r="AM2658">
        <v>7.66</v>
      </c>
      <c r="AO2658" s="1">
        <v>40641</v>
      </c>
      <c r="AP2658">
        <v>7.68</v>
      </c>
      <c r="AR2658" s="1">
        <v>40641</v>
      </c>
      <c r="AS2658">
        <v>7.72</v>
      </c>
      <c r="AU2658" s="1">
        <v>40641</v>
      </c>
      <c r="AV2658">
        <v>7.76</v>
      </c>
      <c r="AX2658" s="1">
        <v>40641</v>
      </c>
      <c r="AY2658">
        <v>7.8100000000000005</v>
      </c>
      <c r="BA2658" s="1">
        <v>40641</v>
      </c>
      <c r="BB2658">
        <v>7.86</v>
      </c>
      <c r="BD2658" s="1">
        <v>40641</v>
      </c>
      <c r="BE2658">
        <v>7.91</v>
      </c>
      <c r="BG2658" s="1">
        <v>40641</v>
      </c>
      <c r="BH2658">
        <v>7.95</v>
      </c>
      <c r="BJ2658" s="1">
        <v>40641</v>
      </c>
      <c r="BK2658">
        <v>7.98</v>
      </c>
      <c r="BM2658" s="1">
        <v>40641</v>
      </c>
      <c r="BN2658">
        <v>7.99</v>
      </c>
      <c r="BP2658" s="1">
        <v>40641</v>
      </c>
      <c r="BQ2658">
        <v>8</v>
      </c>
      <c r="BS2658" s="1">
        <v>40641</v>
      </c>
      <c r="BT2658">
        <v>8</v>
      </c>
      <c r="BV2658" s="1">
        <v>40641</v>
      </c>
      <c r="BW2658">
        <v>8</v>
      </c>
      <c r="BY2658" s="1">
        <v>40641</v>
      </c>
      <c r="BZ2658">
        <v>7.99</v>
      </c>
      <c r="CB2658" s="1">
        <v>40641</v>
      </c>
      <c r="CC2658">
        <v>7.99</v>
      </c>
      <c r="CE2658" s="1">
        <v>40641</v>
      </c>
      <c r="CF2658">
        <v>7.98</v>
      </c>
      <c r="CH2658" s="1">
        <v>40641</v>
      </c>
      <c r="CI2658">
        <v>7.98</v>
      </c>
      <c r="CK2658" s="1">
        <v>40641</v>
      </c>
      <c r="CL2658">
        <v>7.99</v>
      </c>
      <c r="CN2658" s="1">
        <v>40641</v>
      </c>
      <c r="CO2658">
        <v>8</v>
      </c>
      <c r="CQ2658" s="1">
        <v>40641</v>
      </c>
      <c r="CR2658">
        <v>8.02</v>
      </c>
      <c r="CT2658" s="1">
        <v>40641</v>
      </c>
      <c r="CU2658">
        <v>8.0399999999999991</v>
      </c>
      <c r="CW2658" s="1">
        <v>40641</v>
      </c>
      <c r="CX2658">
        <v>8.0500000000000007</v>
      </c>
      <c r="CZ2658" s="1">
        <v>40641</v>
      </c>
      <c r="DA2658">
        <v>8.07</v>
      </c>
      <c r="DC2658" s="1">
        <v>40641</v>
      </c>
      <c r="DD2658">
        <v>8.07</v>
      </c>
      <c r="DF2658" s="1">
        <v>40641</v>
      </c>
      <c r="DG2658">
        <v>8.07</v>
      </c>
      <c r="DI2658" s="1">
        <v>40641</v>
      </c>
      <c r="DJ2658">
        <v>8.06</v>
      </c>
      <c r="DL2658" s="1">
        <v>40641</v>
      </c>
      <c r="DM2658">
        <v>8.0399999999999991</v>
      </c>
      <c r="DO2658" s="1">
        <v>40641</v>
      </c>
      <c r="DP2658">
        <v>8.01</v>
      </c>
      <c r="DR2658" s="1">
        <v>40641</v>
      </c>
      <c r="DS2658">
        <v>7.96</v>
      </c>
      <c r="DU2658" s="1">
        <v>40641</v>
      </c>
      <c r="DV2658">
        <v>7.9</v>
      </c>
      <c r="DX2658" s="1">
        <v>40641</v>
      </c>
      <c r="DY2658">
        <v>7.86</v>
      </c>
      <c r="EA2658" s="1">
        <v>40641</v>
      </c>
      <c r="EB2658">
        <v>7.84</v>
      </c>
      <c r="ED2658" s="1">
        <v>40641</v>
      </c>
      <c r="EE2658">
        <v>7.85</v>
      </c>
      <c r="EG2658" s="1">
        <v>40641</v>
      </c>
      <c r="EH2658">
        <v>7.9</v>
      </c>
      <c r="EJ2658" s="1">
        <v>40641</v>
      </c>
      <c r="EK2658">
        <v>7.97</v>
      </c>
      <c r="EM2658" s="1">
        <v>40641</v>
      </c>
      <c r="EN2658">
        <v>8.0500000000000007</v>
      </c>
      <c r="EP2658" s="1">
        <v>40641</v>
      </c>
      <c r="EQ2658">
        <v>8.14</v>
      </c>
      <c r="ES2658" s="1">
        <v>40641</v>
      </c>
      <c r="ET2658">
        <v>8.23</v>
      </c>
      <c r="EV2658" s="1">
        <v>40641</v>
      </c>
      <c r="EW2658">
        <v>8.3000000000000007</v>
      </c>
      <c r="EY2658" s="1">
        <v>40641</v>
      </c>
      <c r="EZ2658">
        <v>8.3699999999999992</v>
      </c>
      <c r="FB2658" s="1">
        <v>40641</v>
      </c>
      <c r="FC2658">
        <v>8.43</v>
      </c>
      <c r="FE2658" s="1">
        <v>40641</v>
      </c>
      <c r="FF2658">
        <v>8.48</v>
      </c>
      <c r="FH2658" s="1">
        <v>40641</v>
      </c>
      <c r="FI2658">
        <v>8.52</v>
      </c>
      <c r="FK2658" s="1">
        <v>40641</v>
      </c>
      <c r="FL2658">
        <v>8.56</v>
      </c>
      <c r="FN2658" s="1">
        <v>40641</v>
      </c>
      <c r="FO2658">
        <v>8.59</v>
      </c>
      <c r="FQ2658" s="1">
        <v>40641</v>
      </c>
      <c r="FR2658">
        <v>8.61</v>
      </c>
      <c r="FT2658" s="1">
        <v>40641</v>
      </c>
      <c r="FU2658">
        <v>8.6300000000000008</v>
      </c>
      <c r="FW2658" s="1">
        <v>40641</v>
      </c>
      <c r="FX2658">
        <v>8.64</v>
      </c>
      <c r="FZ2658" s="1">
        <v>40641</v>
      </c>
      <c r="GA2658">
        <v>8.65</v>
      </c>
      <c r="GC2658" s="1">
        <v>40641</v>
      </c>
      <c r="GD2658">
        <v>8.66</v>
      </c>
      <c r="GF2658" s="1">
        <v>40641</v>
      </c>
      <c r="GG2658">
        <v>8.66</v>
      </c>
      <c r="GI2658" s="1">
        <v>40641</v>
      </c>
      <c r="GJ2658">
        <v>8.65</v>
      </c>
      <c r="GL2658" s="1">
        <v>40641</v>
      </c>
      <c r="GM2658">
        <v>8.65</v>
      </c>
      <c r="GO2658" s="1">
        <v>40641</v>
      </c>
      <c r="GP2658">
        <v>8.64</v>
      </c>
      <c r="GR2658" s="1">
        <v>40641</v>
      </c>
      <c r="GS2658">
        <v>8.64</v>
      </c>
      <c r="GU2658" s="1">
        <v>40641</v>
      </c>
      <c r="GV2658">
        <v>8.6300000000000008</v>
      </c>
      <c r="GX2658" s="1">
        <v>40641</v>
      </c>
      <c r="GY2658">
        <v>8.6199999999999992</v>
      </c>
      <c r="HA2658" s="1">
        <v>40641</v>
      </c>
      <c r="HB2658">
        <v>8.61</v>
      </c>
      <c r="HD2658" s="1">
        <v>40641</v>
      </c>
      <c r="HE2658">
        <v>8.61</v>
      </c>
      <c r="HG2658" s="1">
        <v>40641</v>
      </c>
      <c r="HH2658">
        <v>8.6</v>
      </c>
      <c r="HJ2658" s="1">
        <v>40641</v>
      </c>
      <c r="HK2658">
        <v>8.59</v>
      </c>
      <c r="HM2658" s="1">
        <v>40641</v>
      </c>
      <c r="HN2658">
        <v>8.59</v>
      </c>
      <c r="HP2658" s="1">
        <v>40641</v>
      </c>
      <c r="HQ2658">
        <v>8.58</v>
      </c>
      <c r="HS2658" s="1">
        <v>40641</v>
      </c>
      <c r="HT2658">
        <v>8.58</v>
      </c>
      <c r="HV2658" s="1">
        <v>40641</v>
      </c>
      <c r="HW2658">
        <v>8.57</v>
      </c>
      <c r="HY2658" s="1">
        <v>40641</v>
      </c>
      <c r="HZ2658">
        <v>8.57</v>
      </c>
      <c r="IB2658" s="1">
        <v>40641</v>
      </c>
      <c r="IC2658">
        <v>8.56</v>
      </c>
      <c r="IE2658" s="1">
        <v>40641</v>
      </c>
      <c r="IF2658">
        <v>8.56</v>
      </c>
      <c r="IH2658" s="1">
        <v>40641</v>
      </c>
      <c r="II2658">
        <v>8.56</v>
      </c>
      <c r="IK2658" s="1">
        <v>40641</v>
      </c>
      <c r="IL2658">
        <v>8.5500000000000007</v>
      </c>
      <c r="IN2658" s="1">
        <v>40641</v>
      </c>
      <c r="IO2658">
        <v>8.5500000000000007</v>
      </c>
      <c r="IQ2658" s="1">
        <v>40641</v>
      </c>
      <c r="IR2658">
        <v>8.5500000000000007</v>
      </c>
      <c r="IT2658" s="1">
        <v>40641</v>
      </c>
      <c r="IU2658">
        <v>8.5500000000000007</v>
      </c>
      <c r="IW2658" s="1">
        <v>40641</v>
      </c>
      <c r="IX2658">
        <v>8.5500000000000007</v>
      </c>
      <c r="IZ2658" s="1">
        <v>40641</v>
      </c>
      <c r="JA2658">
        <v>8.5399999999999991</v>
      </c>
      <c r="JC2658" s="1">
        <v>40641</v>
      </c>
      <c r="JD2658">
        <v>8.5399999999999991</v>
      </c>
      <c r="JF2658" s="1">
        <v>40641</v>
      </c>
      <c r="JG2658">
        <v>8.5399999999999991</v>
      </c>
      <c r="JI2658" s="1">
        <v>40641</v>
      </c>
      <c r="JJ2658">
        <v>8.5399999999999991</v>
      </c>
      <c r="JL2658" s="1">
        <v>40641</v>
      </c>
      <c r="JM2658">
        <v>8.5399999999999991</v>
      </c>
      <c r="JO2658" s="1">
        <v>40641</v>
      </c>
      <c r="JP2658">
        <v>8.5399999999999991</v>
      </c>
      <c r="JR2658" s="1">
        <v>40641</v>
      </c>
      <c r="JS2658">
        <v>8.5399999999999991</v>
      </c>
      <c r="JU2658" s="1">
        <v>40641</v>
      </c>
      <c r="JV2658">
        <v>8.5399999999999991</v>
      </c>
      <c r="JX2658" s="1">
        <v>40641</v>
      </c>
      <c r="JY2658">
        <v>8.5500000000000007</v>
      </c>
      <c r="KA2658" s="1">
        <v>40641</v>
      </c>
      <c r="KB2658">
        <v>8.5500000000000007</v>
      </c>
      <c r="KD2658" s="1">
        <v>40641</v>
      </c>
      <c r="KE2658">
        <v>8.5500000000000007</v>
      </c>
      <c r="KG2658" s="1">
        <v>40641</v>
      </c>
      <c r="KH2658">
        <v>8.5500000000000007</v>
      </c>
      <c r="KJ2658" s="1">
        <v>40641</v>
      </c>
      <c r="KK2658">
        <v>8.5500000000000007</v>
      </c>
      <c r="KM2658" s="1">
        <v>40641</v>
      </c>
      <c r="KN2658">
        <v>8.5500000000000007</v>
      </c>
      <c r="KP2658" s="1">
        <v>40641</v>
      </c>
      <c r="KQ2658">
        <v>8.56</v>
      </c>
      <c r="KS2658" s="1">
        <v>40641</v>
      </c>
      <c r="KT2658">
        <v>8.56</v>
      </c>
      <c r="KV2658" s="1">
        <v>40641</v>
      </c>
      <c r="KW2658">
        <v>8.56</v>
      </c>
      <c r="KY2658" s="1">
        <v>40641</v>
      </c>
      <c r="KZ2658">
        <v>8.57</v>
      </c>
      <c r="LB2658" s="1">
        <v>40641</v>
      </c>
      <c r="LC2658">
        <v>8.57</v>
      </c>
      <c r="LE2658" s="1">
        <v>40641</v>
      </c>
      <c r="LF2658">
        <v>8.57</v>
      </c>
      <c r="LH2658" s="1">
        <v>40641</v>
      </c>
      <c r="LI2658">
        <v>8.58</v>
      </c>
      <c r="LK2658" s="1">
        <v>40641</v>
      </c>
      <c r="LL2658">
        <v>8.58</v>
      </c>
      <c r="LN2658" s="1">
        <v>40641</v>
      </c>
      <c r="LO2658">
        <v>8.58</v>
      </c>
      <c r="LQ2658" s="1">
        <v>40641</v>
      </c>
      <c r="LR2658">
        <v>8.59</v>
      </c>
      <c r="LT2658" s="1">
        <v>40641</v>
      </c>
      <c r="LU2658">
        <v>8.59</v>
      </c>
      <c r="LW2658" s="1">
        <v>40641</v>
      </c>
      <c r="LX2658">
        <v>8.59</v>
      </c>
      <c r="LZ2658" s="1">
        <v>40641</v>
      </c>
      <c r="MA2658">
        <v>8.6</v>
      </c>
      <c r="MC2658" s="1">
        <v>40641</v>
      </c>
      <c r="MD2658">
        <v>8.6</v>
      </c>
      <c r="MF2658" s="1">
        <v>40641</v>
      </c>
      <c r="MG2658">
        <v>8.61</v>
      </c>
      <c r="MI2658" s="1">
        <v>40641</v>
      </c>
      <c r="MJ2658">
        <v>8.61</v>
      </c>
      <c r="ML2658" s="1">
        <v>40641</v>
      </c>
      <c r="MM2658">
        <v>8.6199999999999992</v>
      </c>
      <c r="MO2658" s="1">
        <v>40641</v>
      </c>
      <c r="MP2658">
        <v>8.6199999999999992</v>
      </c>
      <c r="MR2658" s="1">
        <v>40641</v>
      </c>
      <c r="MS2658">
        <v>8.6199999999999992</v>
      </c>
      <c r="MU2658" s="1">
        <v>40641</v>
      </c>
      <c r="MV2658">
        <v>8.6300000000000008</v>
      </c>
      <c r="MX2658" s="1">
        <v>40641</v>
      </c>
      <c r="MY2658">
        <v>8.6300000000000008</v>
      </c>
      <c r="NA2658" s="1">
        <v>40641</v>
      </c>
      <c r="NB2658">
        <v>8.6300000000000008</v>
      </c>
      <c r="ND2658" s="1">
        <v>40641</v>
      </c>
      <c r="NE2658">
        <v>8.6300000000000008</v>
      </c>
      <c r="NG2658" s="1">
        <v>40641</v>
      </c>
      <c r="NH2658">
        <v>8.6300000000000008</v>
      </c>
    </row>
    <row r="2659" spans="1:372">
      <c r="A2659" s="1">
        <v>41884</v>
      </c>
      <c r="B2659" s="1">
        <v>40642</v>
      </c>
      <c r="C2659">
        <v>6.4749999999999996</v>
      </c>
      <c r="E2659" s="1">
        <v>40642</v>
      </c>
      <c r="F2659">
        <v>6.5438000000000001</v>
      </c>
      <c r="H2659" s="1">
        <v>40642</v>
      </c>
      <c r="I2659">
        <v>6.7008999999999999</v>
      </c>
      <c r="K2659" s="1">
        <v>40642</v>
      </c>
      <c r="N2659" s="1">
        <v>40642</v>
      </c>
      <c r="O2659">
        <v>7.05</v>
      </c>
      <c r="Q2659" s="1">
        <v>40642</v>
      </c>
      <c r="R2659">
        <v>7.4047000000000001</v>
      </c>
      <c r="T2659" s="1">
        <v>40642</v>
      </c>
      <c r="U2659">
        <v>7.44</v>
      </c>
      <c r="W2659" s="1">
        <v>40642</v>
      </c>
      <c r="X2659">
        <v>7.52</v>
      </c>
      <c r="Z2659" s="1">
        <v>40642</v>
      </c>
      <c r="AA2659">
        <v>7.58</v>
      </c>
      <c r="AC2659" s="1">
        <v>40642</v>
      </c>
      <c r="AD2659">
        <v>7.61</v>
      </c>
      <c r="AF2659" s="1">
        <v>40642</v>
      </c>
      <c r="AG2659">
        <v>7.63</v>
      </c>
      <c r="AI2659" s="1">
        <v>40642</v>
      </c>
      <c r="AJ2659">
        <v>7.64</v>
      </c>
      <c r="AL2659" s="1">
        <v>40642</v>
      </c>
      <c r="AM2659">
        <v>7.66</v>
      </c>
      <c r="AO2659" s="1">
        <v>40642</v>
      </c>
      <c r="AP2659">
        <v>7.68</v>
      </c>
      <c r="AR2659" s="1">
        <v>40642</v>
      </c>
      <c r="AS2659">
        <v>7.72</v>
      </c>
      <c r="AU2659" s="1">
        <v>40642</v>
      </c>
      <c r="AV2659">
        <v>7.76</v>
      </c>
      <c r="AX2659" s="1">
        <v>40642</v>
      </c>
      <c r="AY2659">
        <v>7.8100000000000005</v>
      </c>
      <c r="BA2659" s="1">
        <v>40642</v>
      </c>
      <c r="BB2659">
        <v>7.86</v>
      </c>
      <c r="BD2659" s="1">
        <v>40642</v>
      </c>
      <c r="BE2659">
        <v>7.91</v>
      </c>
      <c r="BG2659" s="1">
        <v>40642</v>
      </c>
      <c r="BH2659">
        <v>7.95</v>
      </c>
      <c r="BJ2659" s="1">
        <v>40642</v>
      </c>
      <c r="BK2659">
        <v>7.98</v>
      </c>
      <c r="BM2659" s="1">
        <v>40642</v>
      </c>
      <c r="BN2659">
        <v>7.99</v>
      </c>
      <c r="BP2659" s="1">
        <v>40642</v>
      </c>
      <c r="BQ2659">
        <v>8</v>
      </c>
      <c r="BS2659" s="1">
        <v>40642</v>
      </c>
      <c r="BT2659">
        <v>8</v>
      </c>
      <c r="BV2659" s="1">
        <v>40642</v>
      </c>
      <c r="BW2659">
        <v>8</v>
      </c>
      <c r="BY2659" s="1">
        <v>40642</v>
      </c>
      <c r="BZ2659">
        <v>7.99</v>
      </c>
      <c r="CB2659" s="1">
        <v>40642</v>
      </c>
      <c r="CC2659">
        <v>7.99</v>
      </c>
      <c r="CE2659" s="1">
        <v>40642</v>
      </c>
      <c r="CF2659">
        <v>7.98</v>
      </c>
      <c r="CH2659" s="1">
        <v>40642</v>
      </c>
      <c r="CI2659">
        <v>7.98</v>
      </c>
      <c r="CK2659" s="1">
        <v>40642</v>
      </c>
      <c r="CL2659">
        <v>7.99</v>
      </c>
      <c r="CN2659" s="1">
        <v>40642</v>
      </c>
      <c r="CO2659">
        <v>8</v>
      </c>
      <c r="CQ2659" s="1">
        <v>40642</v>
      </c>
      <c r="CR2659">
        <v>8.02</v>
      </c>
      <c r="CT2659" s="1">
        <v>40642</v>
      </c>
      <c r="CU2659">
        <v>8.0399999999999991</v>
      </c>
      <c r="CW2659" s="1">
        <v>40642</v>
      </c>
      <c r="CX2659">
        <v>8.0500000000000007</v>
      </c>
      <c r="CZ2659" s="1">
        <v>40642</v>
      </c>
      <c r="DA2659">
        <v>8.07</v>
      </c>
      <c r="DC2659" s="1">
        <v>40642</v>
      </c>
      <c r="DD2659">
        <v>8.07</v>
      </c>
      <c r="DF2659" s="1">
        <v>40642</v>
      </c>
      <c r="DG2659">
        <v>8.07</v>
      </c>
      <c r="DI2659" s="1">
        <v>40642</v>
      </c>
      <c r="DJ2659">
        <v>8.06</v>
      </c>
      <c r="DL2659" s="1">
        <v>40642</v>
      </c>
      <c r="DM2659">
        <v>8.0399999999999991</v>
      </c>
      <c r="DO2659" s="1">
        <v>40642</v>
      </c>
      <c r="DP2659">
        <v>8.01</v>
      </c>
      <c r="DR2659" s="1">
        <v>40642</v>
      </c>
      <c r="DS2659">
        <v>7.96</v>
      </c>
      <c r="DU2659" s="1">
        <v>40642</v>
      </c>
      <c r="DV2659">
        <v>7.9</v>
      </c>
      <c r="DX2659" s="1">
        <v>40642</v>
      </c>
      <c r="DY2659">
        <v>7.86</v>
      </c>
      <c r="EA2659" s="1">
        <v>40642</v>
      </c>
      <c r="EB2659">
        <v>7.84</v>
      </c>
      <c r="ED2659" s="1">
        <v>40642</v>
      </c>
      <c r="EE2659">
        <v>7.85</v>
      </c>
      <c r="EG2659" s="1">
        <v>40642</v>
      </c>
      <c r="EH2659">
        <v>7.9</v>
      </c>
      <c r="EJ2659" s="1">
        <v>40642</v>
      </c>
      <c r="EK2659">
        <v>7.97</v>
      </c>
      <c r="EM2659" s="1">
        <v>40642</v>
      </c>
      <c r="EN2659">
        <v>8.0500000000000007</v>
      </c>
      <c r="EP2659" s="1">
        <v>40642</v>
      </c>
      <c r="EQ2659">
        <v>8.14</v>
      </c>
      <c r="ES2659" s="1">
        <v>40642</v>
      </c>
      <c r="ET2659">
        <v>8.23</v>
      </c>
      <c r="EV2659" s="1">
        <v>40642</v>
      </c>
      <c r="EW2659">
        <v>8.3000000000000007</v>
      </c>
      <c r="EY2659" s="1">
        <v>40642</v>
      </c>
      <c r="EZ2659">
        <v>8.3699999999999992</v>
      </c>
      <c r="FB2659" s="1">
        <v>40642</v>
      </c>
      <c r="FC2659">
        <v>8.43</v>
      </c>
      <c r="FE2659" s="1">
        <v>40642</v>
      </c>
      <c r="FF2659">
        <v>8.48</v>
      </c>
      <c r="FH2659" s="1">
        <v>40642</v>
      </c>
      <c r="FI2659">
        <v>8.52</v>
      </c>
      <c r="FK2659" s="1">
        <v>40642</v>
      </c>
      <c r="FL2659">
        <v>8.56</v>
      </c>
      <c r="FN2659" s="1">
        <v>40642</v>
      </c>
      <c r="FO2659">
        <v>8.59</v>
      </c>
      <c r="FQ2659" s="1">
        <v>40642</v>
      </c>
      <c r="FR2659">
        <v>8.61</v>
      </c>
      <c r="FT2659" s="1">
        <v>40642</v>
      </c>
      <c r="FU2659">
        <v>8.6300000000000008</v>
      </c>
      <c r="FW2659" s="1">
        <v>40642</v>
      </c>
      <c r="FX2659">
        <v>8.64</v>
      </c>
      <c r="FZ2659" s="1">
        <v>40642</v>
      </c>
      <c r="GA2659">
        <v>8.65</v>
      </c>
      <c r="GC2659" s="1">
        <v>40642</v>
      </c>
      <c r="GD2659">
        <v>8.66</v>
      </c>
      <c r="GF2659" s="1">
        <v>40642</v>
      </c>
      <c r="GG2659">
        <v>8.66</v>
      </c>
      <c r="GI2659" s="1">
        <v>40642</v>
      </c>
      <c r="GJ2659">
        <v>8.65</v>
      </c>
      <c r="GL2659" s="1">
        <v>40642</v>
      </c>
      <c r="GM2659">
        <v>8.65</v>
      </c>
      <c r="GO2659" s="1">
        <v>40642</v>
      </c>
      <c r="GP2659">
        <v>8.64</v>
      </c>
      <c r="GR2659" s="1">
        <v>40642</v>
      </c>
      <c r="GS2659">
        <v>8.64</v>
      </c>
      <c r="GU2659" s="1">
        <v>40642</v>
      </c>
      <c r="GV2659">
        <v>8.6300000000000008</v>
      </c>
      <c r="GX2659" s="1">
        <v>40642</v>
      </c>
      <c r="GY2659">
        <v>8.6199999999999992</v>
      </c>
      <c r="HA2659" s="1">
        <v>40642</v>
      </c>
      <c r="HB2659">
        <v>8.61</v>
      </c>
      <c r="HD2659" s="1">
        <v>40642</v>
      </c>
      <c r="HE2659">
        <v>8.61</v>
      </c>
      <c r="HG2659" s="1">
        <v>40642</v>
      </c>
      <c r="HH2659">
        <v>8.6</v>
      </c>
      <c r="HJ2659" s="1">
        <v>40642</v>
      </c>
      <c r="HK2659">
        <v>8.59</v>
      </c>
      <c r="HM2659" s="1">
        <v>40642</v>
      </c>
      <c r="HN2659">
        <v>8.59</v>
      </c>
      <c r="HP2659" s="1">
        <v>40642</v>
      </c>
      <c r="HQ2659">
        <v>8.58</v>
      </c>
      <c r="HS2659" s="1">
        <v>40642</v>
      </c>
      <c r="HT2659">
        <v>8.58</v>
      </c>
      <c r="HV2659" s="1">
        <v>40642</v>
      </c>
      <c r="HW2659">
        <v>8.57</v>
      </c>
      <c r="HY2659" s="1">
        <v>40642</v>
      </c>
      <c r="HZ2659">
        <v>8.57</v>
      </c>
      <c r="IB2659" s="1">
        <v>40642</v>
      </c>
      <c r="IC2659">
        <v>8.56</v>
      </c>
      <c r="IE2659" s="1">
        <v>40642</v>
      </c>
      <c r="IF2659">
        <v>8.56</v>
      </c>
      <c r="IH2659" s="1">
        <v>40642</v>
      </c>
      <c r="II2659">
        <v>8.56</v>
      </c>
      <c r="IK2659" s="1">
        <v>40642</v>
      </c>
      <c r="IL2659">
        <v>8.5500000000000007</v>
      </c>
      <c r="IN2659" s="1">
        <v>40642</v>
      </c>
      <c r="IO2659">
        <v>8.5500000000000007</v>
      </c>
      <c r="IQ2659" s="1">
        <v>40642</v>
      </c>
      <c r="IR2659">
        <v>8.5500000000000007</v>
      </c>
      <c r="IT2659" s="1">
        <v>40642</v>
      </c>
      <c r="IU2659">
        <v>8.5500000000000007</v>
      </c>
      <c r="IW2659" s="1">
        <v>40642</v>
      </c>
      <c r="IX2659">
        <v>8.5500000000000007</v>
      </c>
      <c r="IZ2659" s="1">
        <v>40642</v>
      </c>
      <c r="JA2659">
        <v>8.5399999999999991</v>
      </c>
      <c r="JC2659" s="1">
        <v>40642</v>
      </c>
      <c r="JD2659">
        <v>8.5399999999999991</v>
      </c>
      <c r="JF2659" s="1">
        <v>40642</v>
      </c>
      <c r="JG2659">
        <v>8.5399999999999991</v>
      </c>
      <c r="JI2659" s="1">
        <v>40642</v>
      </c>
      <c r="JJ2659">
        <v>8.5399999999999991</v>
      </c>
      <c r="JL2659" s="1">
        <v>40642</v>
      </c>
      <c r="JM2659">
        <v>8.5399999999999991</v>
      </c>
      <c r="JO2659" s="1">
        <v>40642</v>
      </c>
      <c r="JP2659">
        <v>8.5399999999999991</v>
      </c>
      <c r="JR2659" s="1">
        <v>40642</v>
      </c>
      <c r="JS2659">
        <v>8.5399999999999991</v>
      </c>
      <c r="JU2659" s="1">
        <v>40642</v>
      </c>
      <c r="JV2659">
        <v>8.5399999999999991</v>
      </c>
      <c r="JX2659" s="1">
        <v>40642</v>
      </c>
      <c r="JY2659">
        <v>8.5500000000000007</v>
      </c>
      <c r="KA2659" s="1">
        <v>40642</v>
      </c>
      <c r="KB2659">
        <v>8.5500000000000007</v>
      </c>
      <c r="KD2659" s="1">
        <v>40642</v>
      </c>
      <c r="KE2659">
        <v>8.5500000000000007</v>
      </c>
      <c r="KG2659" s="1">
        <v>40642</v>
      </c>
      <c r="KH2659">
        <v>8.5500000000000007</v>
      </c>
      <c r="KJ2659" s="1">
        <v>40642</v>
      </c>
      <c r="KK2659">
        <v>8.5500000000000007</v>
      </c>
      <c r="KM2659" s="1">
        <v>40642</v>
      </c>
      <c r="KN2659">
        <v>8.5500000000000007</v>
      </c>
      <c r="KP2659" s="1">
        <v>40642</v>
      </c>
      <c r="KQ2659">
        <v>8.56</v>
      </c>
      <c r="KS2659" s="1">
        <v>40642</v>
      </c>
      <c r="KT2659">
        <v>8.56</v>
      </c>
      <c r="KV2659" s="1">
        <v>40642</v>
      </c>
      <c r="KW2659">
        <v>8.56</v>
      </c>
      <c r="KY2659" s="1">
        <v>40642</v>
      </c>
      <c r="KZ2659">
        <v>8.57</v>
      </c>
      <c r="LB2659" s="1">
        <v>40642</v>
      </c>
      <c r="LC2659">
        <v>8.57</v>
      </c>
      <c r="LE2659" s="1">
        <v>40642</v>
      </c>
      <c r="LF2659">
        <v>8.57</v>
      </c>
      <c r="LH2659" s="1">
        <v>40642</v>
      </c>
      <c r="LI2659">
        <v>8.58</v>
      </c>
      <c r="LK2659" s="1">
        <v>40642</v>
      </c>
      <c r="LL2659">
        <v>8.58</v>
      </c>
      <c r="LN2659" s="1">
        <v>40642</v>
      </c>
      <c r="LO2659">
        <v>8.58</v>
      </c>
      <c r="LQ2659" s="1">
        <v>40642</v>
      </c>
      <c r="LR2659">
        <v>8.59</v>
      </c>
      <c r="LT2659" s="1">
        <v>40642</v>
      </c>
      <c r="LU2659">
        <v>8.59</v>
      </c>
      <c r="LW2659" s="1">
        <v>40642</v>
      </c>
      <c r="LX2659">
        <v>8.59</v>
      </c>
      <c r="LZ2659" s="1">
        <v>40642</v>
      </c>
      <c r="MA2659">
        <v>8.6</v>
      </c>
      <c r="MC2659" s="1">
        <v>40642</v>
      </c>
      <c r="MD2659">
        <v>8.6</v>
      </c>
      <c r="MF2659" s="1">
        <v>40642</v>
      </c>
      <c r="MG2659">
        <v>8.61</v>
      </c>
      <c r="MI2659" s="1">
        <v>40642</v>
      </c>
      <c r="MJ2659">
        <v>8.61</v>
      </c>
      <c r="ML2659" s="1">
        <v>40642</v>
      </c>
      <c r="MM2659">
        <v>8.6199999999999992</v>
      </c>
      <c r="MO2659" s="1">
        <v>40642</v>
      </c>
      <c r="MP2659">
        <v>8.6199999999999992</v>
      </c>
      <c r="MR2659" s="1">
        <v>40642</v>
      </c>
      <c r="MS2659">
        <v>8.6199999999999992</v>
      </c>
      <c r="MU2659" s="1">
        <v>40642</v>
      </c>
      <c r="MV2659">
        <v>8.6300000000000008</v>
      </c>
      <c r="MX2659" s="1">
        <v>40642</v>
      </c>
      <c r="MY2659">
        <v>8.6300000000000008</v>
      </c>
      <c r="NA2659" s="1">
        <v>40642</v>
      </c>
      <c r="NB2659">
        <v>8.6300000000000008</v>
      </c>
      <c r="ND2659" s="1">
        <v>40642</v>
      </c>
      <c r="NE2659">
        <v>8.6300000000000008</v>
      </c>
      <c r="NG2659" s="1">
        <v>40642</v>
      </c>
      <c r="NH2659">
        <v>8.6300000000000008</v>
      </c>
    </row>
    <row r="2660" spans="1:372">
      <c r="A2660" s="1">
        <v>41885</v>
      </c>
      <c r="B2660" s="1">
        <v>40643</v>
      </c>
      <c r="C2660">
        <v>6.4749999999999996</v>
      </c>
      <c r="E2660" s="1">
        <v>40643</v>
      </c>
      <c r="F2660">
        <v>6.5438000000000001</v>
      </c>
      <c r="H2660" s="1">
        <v>40643</v>
      </c>
      <c r="I2660">
        <v>6.7008999999999999</v>
      </c>
      <c r="K2660" s="1">
        <v>40643</v>
      </c>
      <c r="N2660" s="1">
        <v>40643</v>
      </c>
      <c r="O2660">
        <v>7.05</v>
      </c>
      <c r="Q2660" s="1">
        <v>40643</v>
      </c>
      <c r="R2660">
        <v>7.4047000000000001</v>
      </c>
      <c r="T2660" s="1">
        <v>40643</v>
      </c>
      <c r="U2660">
        <v>7.44</v>
      </c>
      <c r="W2660" s="1">
        <v>40643</v>
      </c>
      <c r="X2660">
        <v>7.52</v>
      </c>
      <c r="Z2660" s="1">
        <v>40643</v>
      </c>
      <c r="AA2660">
        <v>7.58</v>
      </c>
      <c r="AC2660" s="1">
        <v>40643</v>
      </c>
      <c r="AD2660">
        <v>7.61</v>
      </c>
      <c r="AF2660" s="1">
        <v>40643</v>
      </c>
      <c r="AG2660">
        <v>7.63</v>
      </c>
      <c r="AI2660" s="1">
        <v>40643</v>
      </c>
      <c r="AJ2660">
        <v>7.64</v>
      </c>
      <c r="AL2660" s="1">
        <v>40643</v>
      </c>
      <c r="AM2660">
        <v>7.66</v>
      </c>
      <c r="AO2660" s="1">
        <v>40643</v>
      </c>
      <c r="AP2660">
        <v>7.68</v>
      </c>
      <c r="AR2660" s="1">
        <v>40643</v>
      </c>
      <c r="AS2660">
        <v>7.72</v>
      </c>
      <c r="AU2660" s="1">
        <v>40643</v>
      </c>
      <c r="AV2660">
        <v>7.76</v>
      </c>
      <c r="AX2660" s="1">
        <v>40643</v>
      </c>
      <c r="AY2660">
        <v>7.8100000000000005</v>
      </c>
      <c r="BA2660" s="1">
        <v>40643</v>
      </c>
      <c r="BB2660">
        <v>7.86</v>
      </c>
      <c r="BD2660" s="1">
        <v>40643</v>
      </c>
      <c r="BE2660">
        <v>7.91</v>
      </c>
      <c r="BG2660" s="1">
        <v>40643</v>
      </c>
      <c r="BH2660">
        <v>7.95</v>
      </c>
      <c r="BJ2660" s="1">
        <v>40643</v>
      </c>
      <c r="BK2660">
        <v>7.98</v>
      </c>
      <c r="BM2660" s="1">
        <v>40643</v>
      </c>
      <c r="BN2660">
        <v>7.99</v>
      </c>
      <c r="BP2660" s="1">
        <v>40643</v>
      </c>
      <c r="BQ2660">
        <v>8</v>
      </c>
      <c r="BS2660" s="1">
        <v>40643</v>
      </c>
      <c r="BT2660">
        <v>8</v>
      </c>
      <c r="BV2660" s="1">
        <v>40643</v>
      </c>
      <c r="BW2660">
        <v>8</v>
      </c>
      <c r="BY2660" s="1">
        <v>40643</v>
      </c>
      <c r="BZ2660">
        <v>7.99</v>
      </c>
      <c r="CB2660" s="1">
        <v>40643</v>
      </c>
      <c r="CC2660">
        <v>7.99</v>
      </c>
      <c r="CE2660" s="1">
        <v>40643</v>
      </c>
      <c r="CF2660">
        <v>7.98</v>
      </c>
      <c r="CH2660" s="1">
        <v>40643</v>
      </c>
      <c r="CI2660">
        <v>7.98</v>
      </c>
      <c r="CK2660" s="1">
        <v>40643</v>
      </c>
      <c r="CL2660">
        <v>7.99</v>
      </c>
      <c r="CN2660" s="1">
        <v>40643</v>
      </c>
      <c r="CO2660">
        <v>8</v>
      </c>
      <c r="CQ2660" s="1">
        <v>40643</v>
      </c>
      <c r="CR2660">
        <v>8.02</v>
      </c>
      <c r="CT2660" s="1">
        <v>40643</v>
      </c>
      <c r="CU2660">
        <v>8.0399999999999991</v>
      </c>
      <c r="CW2660" s="1">
        <v>40643</v>
      </c>
      <c r="CX2660">
        <v>8.0500000000000007</v>
      </c>
      <c r="CZ2660" s="1">
        <v>40643</v>
      </c>
      <c r="DA2660">
        <v>8.07</v>
      </c>
      <c r="DC2660" s="1">
        <v>40643</v>
      </c>
      <c r="DD2660">
        <v>8.07</v>
      </c>
      <c r="DF2660" s="1">
        <v>40643</v>
      </c>
      <c r="DG2660">
        <v>8.07</v>
      </c>
      <c r="DI2660" s="1">
        <v>40643</v>
      </c>
      <c r="DJ2660">
        <v>8.06</v>
      </c>
      <c r="DL2660" s="1">
        <v>40643</v>
      </c>
      <c r="DM2660">
        <v>8.0399999999999991</v>
      </c>
      <c r="DO2660" s="1">
        <v>40643</v>
      </c>
      <c r="DP2660">
        <v>8.01</v>
      </c>
      <c r="DR2660" s="1">
        <v>40643</v>
      </c>
      <c r="DS2660">
        <v>7.96</v>
      </c>
      <c r="DU2660" s="1">
        <v>40643</v>
      </c>
      <c r="DV2660">
        <v>7.9</v>
      </c>
      <c r="DX2660" s="1">
        <v>40643</v>
      </c>
      <c r="DY2660">
        <v>7.86</v>
      </c>
      <c r="EA2660" s="1">
        <v>40643</v>
      </c>
      <c r="EB2660">
        <v>7.84</v>
      </c>
      <c r="ED2660" s="1">
        <v>40643</v>
      </c>
      <c r="EE2660">
        <v>7.85</v>
      </c>
      <c r="EG2660" s="1">
        <v>40643</v>
      </c>
      <c r="EH2660">
        <v>7.9</v>
      </c>
      <c r="EJ2660" s="1">
        <v>40643</v>
      </c>
      <c r="EK2660">
        <v>7.97</v>
      </c>
      <c r="EM2660" s="1">
        <v>40643</v>
      </c>
      <c r="EN2660">
        <v>8.0500000000000007</v>
      </c>
      <c r="EP2660" s="1">
        <v>40643</v>
      </c>
      <c r="EQ2660">
        <v>8.14</v>
      </c>
      <c r="ES2660" s="1">
        <v>40643</v>
      </c>
      <c r="ET2660">
        <v>8.23</v>
      </c>
      <c r="EV2660" s="1">
        <v>40643</v>
      </c>
      <c r="EW2660">
        <v>8.3000000000000007</v>
      </c>
      <c r="EY2660" s="1">
        <v>40643</v>
      </c>
      <c r="EZ2660">
        <v>8.3699999999999992</v>
      </c>
      <c r="FB2660" s="1">
        <v>40643</v>
      </c>
      <c r="FC2660">
        <v>8.43</v>
      </c>
      <c r="FE2660" s="1">
        <v>40643</v>
      </c>
      <c r="FF2660">
        <v>8.48</v>
      </c>
      <c r="FH2660" s="1">
        <v>40643</v>
      </c>
      <c r="FI2660">
        <v>8.52</v>
      </c>
      <c r="FK2660" s="1">
        <v>40643</v>
      </c>
      <c r="FL2660">
        <v>8.56</v>
      </c>
      <c r="FN2660" s="1">
        <v>40643</v>
      </c>
      <c r="FO2660">
        <v>8.59</v>
      </c>
      <c r="FQ2660" s="1">
        <v>40643</v>
      </c>
      <c r="FR2660">
        <v>8.61</v>
      </c>
      <c r="FT2660" s="1">
        <v>40643</v>
      </c>
      <c r="FU2660">
        <v>8.6300000000000008</v>
      </c>
      <c r="FW2660" s="1">
        <v>40643</v>
      </c>
      <c r="FX2660">
        <v>8.64</v>
      </c>
      <c r="FZ2660" s="1">
        <v>40643</v>
      </c>
      <c r="GA2660">
        <v>8.65</v>
      </c>
      <c r="GC2660" s="1">
        <v>40643</v>
      </c>
      <c r="GD2660">
        <v>8.66</v>
      </c>
      <c r="GF2660" s="1">
        <v>40643</v>
      </c>
      <c r="GG2660">
        <v>8.66</v>
      </c>
      <c r="GI2660" s="1">
        <v>40643</v>
      </c>
      <c r="GJ2660">
        <v>8.65</v>
      </c>
      <c r="GL2660" s="1">
        <v>40643</v>
      </c>
      <c r="GM2660">
        <v>8.65</v>
      </c>
      <c r="GO2660" s="1">
        <v>40643</v>
      </c>
      <c r="GP2660">
        <v>8.64</v>
      </c>
      <c r="GR2660" s="1">
        <v>40643</v>
      </c>
      <c r="GS2660">
        <v>8.64</v>
      </c>
      <c r="GU2660" s="1">
        <v>40643</v>
      </c>
      <c r="GV2660">
        <v>8.6300000000000008</v>
      </c>
      <c r="GX2660" s="1">
        <v>40643</v>
      </c>
      <c r="GY2660">
        <v>8.6199999999999992</v>
      </c>
      <c r="HA2660" s="1">
        <v>40643</v>
      </c>
      <c r="HB2660">
        <v>8.61</v>
      </c>
      <c r="HD2660" s="1">
        <v>40643</v>
      </c>
      <c r="HE2660">
        <v>8.61</v>
      </c>
      <c r="HG2660" s="1">
        <v>40643</v>
      </c>
      <c r="HH2660">
        <v>8.6</v>
      </c>
      <c r="HJ2660" s="1">
        <v>40643</v>
      </c>
      <c r="HK2660">
        <v>8.59</v>
      </c>
      <c r="HM2660" s="1">
        <v>40643</v>
      </c>
      <c r="HN2660">
        <v>8.59</v>
      </c>
      <c r="HP2660" s="1">
        <v>40643</v>
      </c>
      <c r="HQ2660">
        <v>8.58</v>
      </c>
      <c r="HS2660" s="1">
        <v>40643</v>
      </c>
      <c r="HT2660">
        <v>8.58</v>
      </c>
      <c r="HV2660" s="1">
        <v>40643</v>
      </c>
      <c r="HW2660">
        <v>8.57</v>
      </c>
      <c r="HY2660" s="1">
        <v>40643</v>
      </c>
      <c r="HZ2660">
        <v>8.57</v>
      </c>
      <c r="IB2660" s="1">
        <v>40643</v>
      </c>
      <c r="IC2660">
        <v>8.56</v>
      </c>
      <c r="IE2660" s="1">
        <v>40643</v>
      </c>
      <c r="IF2660">
        <v>8.56</v>
      </c>
      <c r="IH2660" s="1">
        <v>40643</v>
      </c>
      <c r="II2660">
        <v>8.56</v>
      </c>
      <c r="IK2660" s="1">
        <v>40643</v>
      </c>
      <c r="IL2660">
        <v>8.5500000000000007</v>
      </c>
      <c r="IN2660" s="1">
        <v>40643</v>
      </c>
      <c r="IO2660">
        <v>8.5500000000000007</v>
      </c>
      <c r="IQ2660" s="1">
        <v>40643</v>
      </c>
      <c r="IR2660">
        <v>8.5500000000000007</v>
      </c>
      <c r="IT2660" s="1">
        <v>40643</v>
      </c>
      <c r="IU2660">
        <v>8.5500000000000007</v>
      </c>
      <c r="IW2660" s="1">
        <v>40643</v>
      </c>
      <c r="IX2660">
        <v>8.5500000000000007</v>
      </c>
      <c r="IZ2660" s="1">
        <v>40643</v>
      </c>
      <c r="JA2660">
        <v>8.5399999999999991</v>
      </c>
      <c r="JC2660" s="1">
        <v>40643</v>
      </c>
      <c r="JD2660">
        <v>8.5399999999999991</v>
      </c>
      <c r="JF2660" s="1">
        <v>40643</v>
      </c>
      <c r="JG2660">
        <v>8.5399999999999991</v>
      </c>
      <c r="JI2660" s="1">
        <v>40643</v>
      </c>
      <c r="JJ2660">
        <v>8.5399999999999991</v>
      </c>
      <c r="JL2660" s="1">
        <v>40643</v>
      </c>
      <c r="JM2660">
        <v>8.5399999999999991</v>
      </c>
      <c r="JO2660" s="1">
        <v>40643</v>
      </c>
      <c r="JP2660">
        <v>8.5399999999999991</v>
      </c>
      <c r="JR2660" s="1">
        <v>40643</v>
      </c>
      <c r="JS2660">
        <v>8.5399999999999991</v>
      </c>
      <c r="JU2660" s="1">
        <v>40643</v>
      </c>
      <c r="JV2660">
        <v>8.5399999999999991</v>
      </c>
      <c r="JX2660" s="1">
        <v>40643</v>
      </c>
      <c r="JY2660">
        <v>8.5500000000000007</v>
      </c>
      <c r="KA2660" s="1">
        <v>40643</v>
      </c>
      <c r="KB2660">
        <v>8.5500000000000007</v>
      </c>
      <c r="KD2660" s="1">
        <v>40643</v>
      </c>
      <c r="KE2660">
        <v>8.5500000000000007</v>
      </c>
      <c r="KG2660" s="1">
        <v>40643</v>
      </c>
      <c r="KH2660">
        <v>8.5500000000000007</v>
      </c>
      <c r="KJ2660" s="1">
        <v>40643</v>
      </c>
      <c r="KK2660">
        <v>8.5500000000000007</v>
      </c>
      <c r="KM2660" s="1">
        <v>40643</v>
      </c>
      <c r="KN2660">
        <v>8.5500000000000007</v>
      </c>
      <c r="KP2660" s="1">
        <v>40643</v>
      </c>
      <c r="KQ2660">
        <v>8.56</v>
      </c>
      <c r="KS2660" s="1">
        <v>40643</v>
      </c>
      <c r="KT2660">
        <v>8.56</v>
      </c>
      <c r="KV2660" s="1">
        <v>40643</v>
      </c>
      <c r="KW2660">
        <v>8.56</v>
      </c>
      <c r="KY2660" s="1">
        <v>40643</v>
      </c>
      <c r="KZ2660">
        <v>8.57</v>
      </c>
      <c r="LB2660" s="1">
        <v>40643</v>
      </c>
      <c r="LC2660">
        <v>8.57</v>
      </c>
      <c r="LE2660" s="1">
        <v>40643</v>
      </c>
      <c r="LF2660">
        <v>8.57</v>
      </c>
      <c r="LH2660" s="1">
        <v>40643</v>
      </c>
      <c r="LI2660">
        <v>8.58</v>
      </c>
      <c r="LK2660" s="1">
        <v>40643</v>
      </c>
      <c r="LL2660">
        <v>8.58</v>
      </c>
      <c r="LN2660" s="1">
        <v>40643</v>
      </c>
      <c r="LO2660">
        <v>8.58</v>
      </c>
      <c r="LQ2660" s="1">
        <v>40643</v>
      </c>
      <c r="LR2660">
        <v>8.59</v>
      </c>
      <c r="LT2660" s="1">
        <v>40643</v>
      </c>
      <c r="LU2660">
        <v>8.59</v>
      </c>
      <c r="LW2660" s="1">
        <v>40643</v>
      </c>
      <c r="LX2660">
        <v>8.59</v>
      </c>
      <c r="LZ2660" s="1">
        <v>40643</v>
      </c>
      <c r="MA2660">
        <v>8.6</v>
      </c>
      <c r="MC2660" s="1">
        <v>40643</v>
      </c>
      <c r="MD2660">
        <v>8.6</v>
      </c>
      <c r="MF2660" s="1">
        <v>40643</v>
      </c>
      <c r="MG2660">
        <v>8.61</v>
      </c>
      <c r="MI2660" s="1">
        <v>40643</v>
      </c>
      <c r="MJ2660">
        <v>8.61</v>
      </c>
      <c r="ML2660" s="1">
        <v>40643</v>
      </c>
      <c r="MM2660">
        <v>8.6199999999999992</v>
      </c>
      <c r="MO2660" s="1">
        <v>40643</v>
      </c>
      <c r="MP2660">
        <v>8.6199999999999992</v>
      </c>
      <c r="MR2660" s="1">
        <v>40643</v>
      </c>
      <c r="MS2660">
        <v>8.6199999999999992</v>
      </c>
      <c r="MU2660" s="1">
        <v>40643</v>
      </c>
      <c r="MV2660">
        <v>8.6300000000000008</v>
      </c>
      <c r="MX2660" s="1">
        <v>40643</v>
      </c>
      <c r="MY2660">
        <v>8.6300000000000008</v>
      </c>
      <c r="NA2660" s="1">
        <v>40643</v>
      </c>
      <c r="NB2660">
        <v>8.6300000000000008</v>
      </c>
      <c r="ND2660" s="1">
        <v>40643</v>
      </c>
      <c r="NE2660">
        <v>8.6300000000000008</v>
      </c>
      <c r="NG2660" s="1">
        <v>40643</v>
      </c>
      <c r="NH2660">
        <v>8.6300000000000008</v>
      </c>
    </row>
    <row r="2661" spans="1:372">
      <c r="A2661" s="1">
        <v>41886</v>
      </c>
      <c r="B2661" s="1">
        <v>40644</v>
      </c>
      <c r="C2661">
        <v>6.6200999999999999</v>
      </c>
      <c r="E2661" s="1">
        <v>40644</v>
      </c>
      <c r="F2661">
        <v>6.6669999999999998</v>
      </c>
      <c r="H2661" s="1">
        <v>40644</v>
      </c>
      <c r="I2661">
        <v>6.7740999999999998</v>
      </c>
      <c r="K2661" s="1">
        <v>40644</v>
      </c>
      <c r="N2661" s="1">
        <v>40644</v>
      </c>
      <c r="O2661">
        <v>7.1158000000000001</v>
      </c>
      <c r="Q2661" s="1">
        <v>40644</v>
      </c>
      <c r="R2661">
        <v>7.4107000000000003</v>
      </c>
      <c r="T2661" s="1">
        <v>40644</v>
      </c>
      <c r="U2661">
        <v>7.44</v>
      </c>
      <c r="W2661" s="1">
        <v>40644</v>
      </c>
      <c r="X2661">
        <v>7.51</v>
      </c>
      <c r="Z2661" s="1">
        <v>40644</v>
      </c>
      <c r="AA2661">
        <v>7.57</v>
      </c>
      <c r="AC2661" s="1">
        <v>40644</v>
      </c>
      <c r="AD2661">
        <v>7.6</v>
      </c>
      <c r="AF2661" s="1">
        <v>40644</v>
      </c>
      <c r="AG2661">
        <v>7.63</v>
      </c>
      <c r="AI2661" s="1">
        <v>40644</v>
      </c>
      <c r="AJ2661">
        <v>7.65</v>
      </c>
      <c r="AL2661" s="1">
        <v>40644</v>
      </c>
      <c r="AM2661">
        <v>7.67</v>
      </c>
      <c r="AO2661" s="1">
        <v>40644</v>
      </c>
      <c r="AP2661">
        <v>7.71</v>
      </c>
      <c r="AR2661" s="1">
        <v>40644</v>
      </c>
      <c r="AS2661">
        <v>7.75</v>
      </c>
      <c r="AU2661" s="1">
        <v>40644</v>
      </c>
      <c r="AV2661">
        <v>7.8</v>
      </c>
      <c r="AX2661" s="1">
        <v>40644</v>
      </c>
      <c r="AY2661">
        <v>7.85</v>
      </c>
      <c r="BA2661" s="1">
        <v>40644</v>
      </c>
      <c r="BB2661">
        <v>7.91</v>
      </c>
      <c r="BD2661" s="1">
        <v>40644</v>
      </c>
      <c r="BE2661">
        <v>7.96</v>
      </c>
      <c r="BG2661" s="1">
        <v>40644</v>
      </c>
      <c r="BH2661">
        <v>8.01</v>
      </c>
      <c r="BJ2661" s="1">
        <v>40644</v>
      </c>
      <c r="BK2661">
        <v>8.0500000000000007</v>
      </c>
      <c r="BM2661" s="1">
        <v>40644</v>
      </c>
      <c r="BN2661">
        <v>8.07</v>
      </c>
      <c r="BP2661" s="1">
        <v>40644</v>
      </c>
      <c r="BQ2661">
        <v>8.09</v>
      </c>
      <c r="BS2661" s="1">
        <v>40644</v>
      </c>
      <c r="BT2661">
        <v>8.1</v>
      </c>
      <c r="BV2661" s="1">
        <v>40644</v>
      </c>
      <c r="BW2661">
        <v>8.1</v>
      </c>
      <c r="BY2661" s="1">
        <v>40644</v>
      </c>
      <c r="BZ2661">
        <v>8.09</v>
      </c>
      <c r="CB2661" s="1">
        <v>40644</v>
      </c>
      <c r="CC2661">
        <v>8.08</v>
      </c>
      <c r="CE2661" s="1">
        <v>40644</v>
      </c>
      <c r="CF2661">
        <v>8.06</v>
      </c>
      <c r="CH2661" s="1">
        <v>40644</v>
      </c>
      <c r="CI2661">
        <v>8.0399999999999991</v>
      </c>
      <c r="CK2661" s="1">
        <v>40644</v>
      </c>
      <c r="CL2661">
        <v>8.01</v>
      </c>
      <c r="CN2661" s="1">
        <v>40644</v>
      </c>
      <c r="CO2661">
        <v>7.98</v>
      </c>
      <c r="CQ2661" s="1">
        <v>40644</v>
      </c>
      <c r="CR2661">
        <v>7.97</v>
      </c>
      <c r="CT2661" s="1">
        <v>40644</v>
      </c>
      <c r="CU2661">
        <v>7.97</v>
      </c>
      <c r="CW2661" s="1">
        <v>40644</v>
      </c>
      <c r="CX2661">
        <v>7.98</v>
      </c>
      <c r="CZ2661" s="1">
        <v>40644</v>
      </c>
      <c r="DA2661">
        <v>8</v>
      </c>
      <c r="DC2661" s="1">
        <v>40644</v>
      </c>
      <c r="DD2661">
        <v>8.02</v>
      </c>
      <c r="DF2661" s="1">
        <v>40644</v>
      </c>
      <c r="DG2661">
        <v>8.0399999999999991</v>
      </c>
      <c r="DI2661" s="1">
        <v>40644</v>
      </c>
      <c r="DJ2661">
        <v>8.0500000000000007</v>
      </c>
      <c r="DL2661" s="1">
        <v>40644</v>
      </c>
      <c r="DM2661">
        <v>8.0500000000000007</v>
      </c>
      <c r="DO2661" s="1">
        <v>40644</v>
      </c>
      <c r="DP2661">
        <v>8.0299999999999994</v>
      </c>
      <c r="DR2661" s="1">
        <v>40644</v>
      </c>
      <c r="DS2661">
        <v>7.99</v>
      </c>
      <c r="DU2661" s="1">
        <v>40644</v>
      </c>
      <c r="DV2661">
        <v>7.9399999999999995</v>
      </c>
      <c r="DX2661" s="1">
        <v>40644</v>
      </c>
      <c r="DY2661">
        <v>7.9</v>
      </c>
      <c r="EA2661" s="1">
        <v>40644</v>
      </c>
      <c r="EB2661">
        <v>7.88</v>
      </c>
      <c r="ED2661" s="1">
        <v>40644</v>
      </c>
      <c r="EE2661">
        <v>7.9</v>
      </c>
      <c r="EG2661" s="1">
        <v>40644</v>
      </c>
      <c r="EH2661">
        <v>7.95</v>
      </c>
      <c r="EJ2661" s="1">
        <v>40644</v>
      </c>
      <c r="EK2661">
        <v>8.0299999999999994</v>
      </c>
      <c r="EM2661" s="1">
        <v>40644</v>
      </c>
      <c r="EN2661">
        <v>8.1199999999999992</v>
      </c>
      <c r="EP2661" s="1">
        <v>40644</v>
      </c>
      <c r="EQ2661">
        <v>8.2200000000000006</v>
      </c>
      <c r="ES2661" s="1">
        <v>40644</v>
      </c>
      <c r="ET2661">
        <v>8.31</v>
      </c>
      <c r="EV2661" s="1">
        <v>40644</v>
      </c>
      <c r="EW2661">
        <v>8.39</v>
      </c>
      <c r="EY2661" s="1">
        <v>40644</v>
      </c>
      <c r="EZ2661">
        <v>8.4700000000000006</v>
      </c>
      <c r="FB2661" s="1">
        <v>40644</v>
      </c>
      <c r="FC2661">
        <v>8.5299999999999994</v>
      </c>
      <c r="FE2661" s="1">
        <v>40644</v>
      </c>
      <c r="FF2661">
        <v>8.58</v>
      </c>
      <c r="FH2661" s="1">
        <v>40644</v>
      </c>
      <c r="FI2661">
        <v>8.6199999999999992</v>
      </c>
      <c r="FK2661" s="1">
        <v>40644</v>
      </c>
      <c r="FL2661">
        <v>8.66</v>
      </c>
      <c r="FN2661" s="1">
        <v>40644</v>
      </c>
      <c r="FO2661">
        <v>8.68</v>
      </c>
      <c r="FQ2661" s="1">
        <v>40644</v>
      </c>
      <c r="FR2661">
        <v>8.6999999999999993</v>
      </c>
      <c r="FT2661" s="1">
        <v>40644</v>
      </c>
      <c r="FU2661">
        <v>8.7200000000000006</v>
      </c>
      <c r="FW2661" s="1">
        <v>40644</v>
      </c>
      <c r="FX2661">
        <v>8.7200000000000006</v>
      </c>
      <c r="FZ2661" s="1">
        <v>40644</v>
      </c>
      <c r="GA2661">
        <v>8.73</v>
      </c>
      <c r="GC2661" s="1">
        <v>40644</v>
      </c>
      <c r="GD2661">
        <v>8.73</v>
      </c>
      <c r="GF2661" s="1">
        <v>40644</v>
      </c>
      <c r="GG2661">
        <v>8.7200000000000006</v>
      </c>
      <c r="GI2661" s="1">
        <v>40644</v>
      </c>
      <c r="GJ2661">
        <v>8.7100000000000009</v>
      </c>
      <c r="GL2661" s="1">
        <v>40644</v>
      </c>
      <c r="GM2661">
        <v>8.6999999999999993</v>
      </c>
      <c r="GO2661" s="1">
        <v>40644</v>
      </c>
      <c r="GP2661">
        <v>8.69</v>
      </c>
      <c r="GR2661" s="1">
        <v>40644</v>
      </c>
      <c r="GS2661">
        <v>8.68</v>
      </c>
      <c r="GU2661" s="1">
        <v>40644</v>
      </c>
      <c r="GV2661">
        <v>8.66</v>
      </c>
      <c r="GX2661" s="1">
        <v>40644</v>
      </c>
      <c r="GY2661">
        <v>8.65</v>
      </c>
      <c r="HA2661" s="1">
        <v>40644</v>
      </c>
      <c r="HB2661">
        <v>8.6300000000000008</v>
      </c>
      <c r="HD2661" s="1">
        <v>40644</v>
      </c>
      <c r="HE2661">
        <v>8.6199999999999992</v>
      </c>
      <c r="HG2661" s="1">
        <v>40644</v>
      </c>
      <c r="HH2661">
        <v>8.61</v>
      </c>
      <c r="HJ2661" s="1">
        <v>40644</v>
      </c>
      <c r="HK2661">
        <v>8.6</v>
      </c>
      <c r="HM2661" s="1">
        <v>40644</v>
      </c>
      <c r="HN2661">
        <v>8.59</v>
      </c>
      <c r="HP2661" s="1">
        <v>40644</v>
      </c>
      <c r="HQ2661">
        <v>8.58</v>
      </c>
      <c r="HS2661" s="1">
        <v>40644</v>
      </c>
      <c r="HT2661">
        <v>8.57</v>
      </c>
      <c r="HV2661" s="1">
        <v>40644</v>
      </c>
      <c r="HW2661">
        <v>8.56</v>
      </c>
      <c r="HY2661" s="1">
        <v>40644</v>
      </c>
      <c r="HZ2661">
        <v>8.5500000000000007</v>
      </c>
      <c r="IB2661" s="1">
        <v>40644</v>
      </c>
      <c r="IC2661">
        <v>8.5399999999999991</v>
      </c>
      <c r="IE2661" s="1">
        <v>40644</v>
      </c>
      <c r="IF2661">
        <v>8.5399999999999991</v>
      </c>
      <c r="IH2661" s="1">
        <v>40644</v>
      </c>
      <c r="II2661">
        <v>8.5299999999999994</v>
      </c>
      <c r="IK2661" s="1">
        <v>40644</v>
      </c>
      <c r="IL2661">
        <v>8.5299999999999994</v>
      </c>
      <c r="IN2661" s="1">
        <v>40644</v>
      </c>
      <c r="IO2661">
        <v>8.52</v>
      </c>
      <c r="IQ2661" s="1">
        <v>40644</v>
      </c>
      <c r="IR2661">
        <v>8.52</v>
      </c>
      <c r="IT2661" s="1">
        <v>40644</v>
      </c>
      <c r="IU2661">
        <v>8.52</v>
      </c>
      <c r="IW2661" s="1">
        <v>40644</v>
      </c>
      <c r="IX2661">
        <v>8.52</v>
      </c>
      <c r="IZ2661" s="1">
        <v>40644</v>
      </c>
      <c r="JA2661">
        <v>8.51</v>
      </c>
      <c r="JC2661" s="1">
        <v>40644</v>
      </c>
      <c r="JD2661">
        <v>8.51</v>
      </c>
      <c r="JF2661" s="1">
        <v>40644</v>
      </c>
      <c r="JG2661">
        <v>8.51</v>
      </c>
      <c r="JI2661" s="1">
        <v>40644</v>
      </c>
      <c r="JJ2661">
        <v>8.51</v>
      </c>
      <c r="JL2661" s="1">
        <v>40644</v>
      </c>
      <c r="JM2661">
        <v>8.51</v>
      </c>
      <c r="JO2661" s="1">
        <v>40644</v>
      </c>
      <c r="JP2661">
        <v>8.51</v>
      </c>
      <c r="JR2661" s="1">
        <v>40644</v>
      </c>
      <c r="JS2661">
        <v>8.51</v>
      </c>
      <c r="JU2661" s="1">
        <v>40644</v>
      </c>
      <c r="JV2661">
        <v>8.51</v>
      </c>
      <c r="JX2661" s="1">
        <v>40644</v>
      </c>
      <c r="JY2661">
        <v>8.52</v>
      </c>
      <c r="KA2661" s="1">
        <v>40644</v>
      </c>
      <c r="KB2661">
        <v>8.52</v>
      </c>
      <c r="KD2661" s="1">
        <v>40644</v>
      </c>
      <c r="KE2661">
        <v>8.52</v>
      </c>
      <c r="KG2661" s="1">
        <v>40644</v>
      </c>
      <c r="KH2661">
        <v>8.5299999999999994</v>
      </c>
      <c r="KJ2661" s="1">
        <v>40644</v>
      </c>
      <c r="KK2661">
        <v>8.5299999999999994</v>
      </c>
      <c r="KM2661" s="1">
        <v>40644</v>
      </c>
      <c r="KN2661">
        <v>8.5299999999999994</v>
      </c>
      <c r="KP2661" s="1">
        <v>40644</v>
      </c>
      <c r="KQ2661">
        <v>8.5399999999999991</v>
      </c>
      <c r="KS2661" s="1">
        <v>40644</v>
      </c>
      <c r="KT2661">
        <v>8.5399999999999991</v>
      </c>
      <c r="KV2661" s="1">
        <v>40644</v>
      </c>
      <c r="KW2661">
        <v>8.5500000000000007</v>
      </c>
      <c r="KY2661" s="1">
        <v>40644</v>
      </c>
      <c r="KZ2661">
        <v>8.5500000000000007</v>
      </c>
      <c r="LB2661" s="1">
        <v>40644</v>
      </c>
      <c r="LC2661">
        <v>8.56</v>
      </c>
      <c r="LE2661" s="1">
        <v>40644</v>
      </c>
      <c r="LF2661">
        <v>8.56</v>
      </c>
      <c r="LH2661" s="1">
        <v>40644</v>
      </c>
      <c r="LI2661">
        <v>8.57</v>
      </c>
      <c r="LK2661" s="1">
        <v>40644</v>
      </c>
      <c r="LL2661">
        <v>8.58</v>
      </c>
      <c r="LN2661" s="1">
        <v>40644</v>
      </c>
      <c r="LO2661">
        <v>8.58</v>
      </c>
      <c r="LQ2661" s="1">
        <v>40644</v>
      </c>
      <c r="LR2661">
        <v>8.59</v>
      </c>
      <c r="LT2661" s="1">
        <v>40644</v>
      </c>
      <c r="LU2661">
        <v>8.6</v>
      </c>
      <c r="LW2661" s="1">
        <v>40644</v>
      </c>
      <c r="LX2661">
        <v>8.6</v>
      </c>
      <c r="LZ2661" s="1">
        <v>40644</v>
      </c>
      <c r="MA2661">
        <v>8.61</v>
      </c>
      <c r="MC2661" s="1">
        <v>40644</v>
      </c>
      <c r="MD2661">
        <v>8.6199999999999992</v>
      </c>
      <c r="MF2661" s="1">
        <v>40644</v>
      </c>
      <c r="MG2661">
        <v>8.6199999999999992</v>
      </c>
      <c r="MI2661" s="1">
        <v>40644</v>
      </c>
      <c r="MJ2661">
        <v>8.6300000000000008</v>
      </c>
      <c r="ML2661" s="1">
        <v>40644</v>
      </c>
      <c r="MM2661">
        <v>8.64</v>
      </c>
      <c r="MO2661" s="1">
        <v>40644</v>
      </c>
      <c r="MP2661">
        <v>8.65</v>
      </c>
      <c r="MR2661" s="1">
        <v>40644</v>
      </c>
      <c r="MS2661">
        <v>8.65</v>
      </c>
      <c r="MU2661" s="1">
        <v>40644</v>
      </c>
      <c r="MV2661">
        <v>8.66</v>
      </c>
      <c r="MX2661" s="1">
        <v>40644</v>
      </c>
      <c r="MY2661">
        <v>8.67</v>
      </c>
      <c r="NA2661" s="1">
        <v>40644</v>
      </c>
      <c r="NB2661">
        <v>8.67</v>
      </c>
      <c r="ND2661" s="1">
        <v>40644</v>
      </c>
      <c r="NE2661">
        <v>8.67</v>
      </c>
      <c r="NG2661" s="1">
        <v>40644</v>
      </c>
      <c r="NH2661">
        <v>8.67</v>
      </c>
    </row>
    <row r="2662" spans="1:372">
      <c r="A2662" s="1">
        <v>41887</v>
      </c>
      <c r="B2662" s="1">
        <v>40645</v>
      </c>
      <c r="C2662">
        <v>6.6200999999999999</v>
      </c>
      <c r="E2662" s="1">
        <v>40645</v>
      </c>
      <c r="F2662">
        <v>6.6669999999999998</v>
      </c>
      <c r="H2662" s="1">
        <v>40645</v>
      </c>
      <c r="I2662">
        <v>6.7740999999999998</v>
      </c>
      <c r="K2662" s="1">
        <v>40645</v>
      </c>
      <c r="N2662" s="1">
        <v>40645</v>
      </c>
      <c r="O2662">
        <v>7.1158000000000001</v>
      </c>
      <c r="Q2662" s="1">
        <v>40645</v>
      </c>
      <c r="R2662">
        <v>7.4107000000000003</v>
      </c>
      <c r="T2662" s="1">
        <v>40645</v>
      </c>
      <c r="U2662">
        <v>7.44</v>
      </c>
      <c r="W2662" s="1">
        <v>40645</v>
      </c>
      <c r="X2662">
        <v>7.51</v>
      </c>
      <c r="Z2662" s="1">
        <v>40645</v>
      </c>
      <c r="AA2662">
        <v>7.57</v>
      </c>
      <c r="AC2662" s="1">
        <v>40645</v>
      </c>
      <c r="AD2662">
        <v>7.6</v>
      </c>
      <c r="AF2662" s="1">
        <v>40645</v>
      </c>
      <c r="AG2662">
        <v>7.63</v>
      </c>
      <c r="AI2662" s="1">
        <v>40645</v>
      </c>
      <c r="AJ2662">
        <v>7.65</v>
      </c>
      <c r="AL2662" s="1">
        <v>40645</v>
      </c>
      <c r="AM2662">
        <v>7.67</v>
      </c>
      <c r="AO2662" s="1">
        <v>40645</v>
      </c>
      <c r="AP2662">
        <v>7.71</v>
      </c>
      <c r="AR2662" s="1">
        <v>40645</v>
      </c>
      <c r="AS2662">
        <v>7.75</v>
      </c>
      <c r="AU2662" s="1">
        <v>40645</v>
      </c>
      <c r="AV2662">
        <v>7.8</v>
      </c>
      <c r="AX2662" s="1">
        <v>40645</v>
      </c>
      <c r="AY2662">
        <v>7.85</v>
      </c>
      <c r="BA2662" s="1">
        <v>40645</v>
      </c>
      <c r="BB2662">
        <v>7.91</v>
      </c>
      <c r="BD2662" s="1">
        <v>40645</v>
      </c>
      <c r="BE2662">
        <v>7.96</v>
      </c>
      <c r="BG2662" s="1">
        <v>40645</v>
      </c>
      <c r="BH2662">
        <v>8.01</v>
      </c>
      <c r="BJ2662" s="1">
        <v>40645</v>
      </c>
      <c r="BK2662">
        <v>8.0500000000000007</v>
      </c>
      <c r="BM2662" s="1">
        <v>40645</v>
      </c>
      <c r="BN2662">
        <v>8.07</v>
      </c>
      <c r="BP2662" s="1">
        <v>40645</v>
      </c>
      <c r="BQ2662">
        <v>8.09</v>
      </c>
      <c r="BS2662" s="1">
        <v>40645</v>
      </c>
      <c r="BT2662">
        <v>8.1</v>
      </c>
      <c r="BV2662" s="1">
        <v>40645</v>
      </c>
      <c r="BW2662">
        <v>8.1</v>
      </c>
      <c r="BY2662" s="1">
        <v>40645</v>
      </c>
      <c r="BZ2662">
        <v>8.09</v>
      </c>
      <c r="CB2662" s="1">
        <v>40645</v>
      </c>
      <c r="CC2662">
        <v>8.08</v>
      </c>
      <c r="CE2662" s="1">
        <v>40645</v>
      </c>
      <c r="CF2662">
        <v>8.06</v>
      </c>
      <c r="CH2662" s="1">
        <v>40645</v>
      </c>
      <c r="CI2662">
        <v>8.0399999999999991</v>
      </c>
      <c r="CK2662" s="1">
        <v>40645</v>
      </c>
      <c r="CL2662">
        <v>8.01</v>
      </c>
      <c r="CN2662" s="1">
        <v>40645</v>
      </c>
      <c r="CO2662">
        <v>7.98</v>
      </c>
      <c r="CQ2662" s="1">
        <v>40645</v>
      </c>
      <c r="CR2662">
        <v>7.97</v>
      </c>
      <c r="CT2662" s="1">
        <v>40645</v>
      </c>
      <c r="CU2662">
        <v>7.97</v>
      </c>
      <c r="CW2662" s="1">
        <v>40645</v>
      </c>
      <c r="CX2662">
        <v>7.98</v>
      </c>
      <c r="CZ2662" s="1">
        <v>40645</v>
      </c>
      <c r="DA2662">
        <v>8</v>
      </c>
      <c r="DC2662" s="1">
        <v>40645</v>
      </c>
      <c r="DD2662">
        <v>8.02</v>
      </c>
      <c r="DF2662" s="1">
        <v>40645</v>
      </c>
      <c r="DG2662">
        <v>8.0399999999999991</v>
      </c>
      <c r="DI2662" s="1">
        <v>40645</v>
      </c>
      <c r="DJ2662">
        <v>8.0500000000000007</v>
      </c>
      <c r="DL2662" s="1">
        <v>40645</v>
      </c>
      <c r="DM2662">
        <v>8.0500000000000007</v>
      </c>
      <c r="DO2662" s="1">
        <v>40645</v>
      </c>
      <c r="DP2662">
        <v>8.0299999999999994</v>
      </c>
      <c r="DR2662" s="1">
        <v>40645</v>
      </c>
      <c r="DS2662">
        <v>7.99</v>
      </c>
      <c r="DU2662" s="1">
        <v>40645</v>
      </c>
      <c r="DV2662">
        <v>7.9399999999999995</v>
      </c>
      <c r="DX2662" s="1">
        <v>40645</v>
      </c>
      <c r="DY2662">
        <v>7.9</v>
      </c>
      <c r="EA2662" s="1">
        <v>40645</v>
      </c>
      <c r="EB2662">
        <v>7.88</v>
      </c>
      <c r="ED2662" s="1">
        <v>40645</v>
      </c>
      <c r="EE2662">
        <v>7.9</v>
      </c>
      <c r="EG2662" s="1">
        <v>40645</v>
      </c>
      <c r="EH2662">
        <v>7.95</v>
      </c>
      <c r="EJ2662" s="1">
        <v>40645</v>
      </c>
      <c r="EK2662">
        <v>8.0299999999999994</v>
      </c>
      <c r="EM2662" s="1">
        <v>40645</v>
      </c>
      <c r="EN2662">
        <v>8.1199999999999992</v>
      </c>
      <c r="EP2662" s="1">
        <v>40645</v>
      </c>
      <c r="EQ2662">
        <v>8.2200000000000006</v>
      </c>
      <c r="ES2662" s="1">
        <v>40645</v>
      </c>
      <c r="ET2662">
        <v>8.31</v>
      </c>
      <c r="EV2662" s="1">
        <v>40645</v>
      </c>
      <c r="EW2662">
        <v>8.39</v>
      </c>
      <c r="EY2662" s="1">
        <v>40645</v>
      </c>
      <c r="EZ2662">
        <v>8.4700000000000006</v>
      </c>
      <c r="FB2662" s="1">
        <v>40645</v>
      </c>
      <c r="FC2662">
        <v>8.5299999999999994</v>
      </c>
      <c r="FE2662" s="1">
        <v>40645</v>
      </c>
      <c r="FF2662">
        <v>8.58</v>
      </c>
      <c r="FH2662" s="1">
        <v>40645</v>
      </c>
      <c r="FI2662">
        <v>8.6199999999999992</v>
      </c>
      <c r="FK2662" s="1">
        <v>40645</v>
      </c>
      <c r="FL2662">
        <v>8.66</v>
      </c>
      <c r="FN2662" s="1">
        <v>40645</v>
      </c>
      <c r="FO2662">
        <v>8.68</v>
      </c>
      <c r="FQ2662" s="1">
        <v>40645</v>
      </c>
      <c r="FR2662">
        <v>8.6999999999999993</v>
      </c>
      <c r="FT2662" s="1">
        <v>40645</v>
      </c>
      <c r="FU2662">
        <v>8.7200000000000006</v>
      </c>
      <c r="FW2662" s="1">
        <v>40645</v>
      </c>
      <c r="FX2662">
        <v>8.7200000000000006</v>
      </c>
      <c r="FZ2662" s="1">
        <v>40645</v>
      </c>
      <c r="GA2662">
        <v>8.73</v>
      </c>
      <c r="GC2662" s="1">
        <v>40645</v>
      </c>
      <c r="GD2662">
        <v>8.73</v>
      </c>
      <c r="GF2662" s="1">
        <v>40645</v>
      </c>
      <c r="GG2662">
        <v>8.7200000000000006</v>
      </c>
      <c r="GI2662" s="1">
        <v>40645</v>
      </c>
      <c r="GJ2662">
        <v>8.7100000000000009</v>
      </c>
      <c r="GL2662" s="1">
        <v>40645</v>
      </c>
      <c r="GM2662">
        <v>8.6999999999999993</v>
      </c>
      <c r="GO2662" s="1">
        <v>40645</v>
      </c>
      <c r="GP2662">
        <v>8.69</v>
      </c>
      <c r="GR2662" s="1">
        <v>40645</v>
      </c>
      <c r="GS2662">
        <v>8.68</v>
      </c>
      <c r="GU2662" s="1">
        <v>40645</v>
      </c>
      <c r="GV2662">
        <v>8.66</v>
      </c>
      <c r="GX2662" s="1">
        <v>40645</v>
      </c>
      <c r="GY2662">
        <v>8.65</v>
      </c>
      <c r="HA2662" s="1">
        <v>40645</v>
      </c>
      <c r="HB2662">
        <v>8.6300000000000008</v>
      </c>
      <c r="HD2662" s="1">
        <v>40645</v>
      </c>
      <c r="HE2662">
        <v>8.6199999999999992</v>
      </c>
      <c r="HG2662" s="1">
        <v>40645</v>
      </c>
      <c r="HH2662">
        <v>8.61</v>
      </c>
      <c r="HJ2662" s="1">
        <v>40645</v>
      </c>
      <c r="HK2662">
        <v>8.6</v>
      </c>
      <c r="HM2662" s="1">
        <v>40645</v>
      </c>
      <c r="HN2662">
        <v>8.59</v>
      </c>
      <c r="HP2662" s="1">
        <v>40645</v>
      </c>
      <c r="HQ2662">
        <v>8.58</v>
      </c>
      <c r="HS2662" s="1">
        <v>40645</v>
      </c>
      <c r="HT2662">
        <v>8.57</v>
      </c>
      <c r="HV2662" s="1">
        <v>40645</v>
      </c>
      <c r="HW2662">
        <v>8.56</v>
      </c>
      <c r="HY2662" s="1">
        <v>40645</v>
      </c>
      <c r="HZ2662">
        <v>8.5500000000000007</v>
      </c>
      <c r="IB2662" s="1">
        <v>40645</v>
      </c>
      <c r="IC2662">
        <v>8.5399999999999991</v>
      </c>
      <c r="IE2662" s="1">
        <v>40645</v>
      </c>
      <c r="IF2662">
        <v>8.5399999999999991</v>
      </c>
      <c r="IH2662" s="1">
        <v>40645</v>
      </c>
      <c r="II2662">
        <v>8.5299999999999994</v>
      </c>
      <c r="IK2662" s="1">
        <v>40645</v>
      </c>
      <c r="IL2662">
        <v>8.5299999999999994</v>
      </c>
      <c r="IN2662" s="1">
        <v>40645</v>
      </c>
      <c r="IO2662">
        <v>8.52</v>
      </c>
      <c r="IQ2662" s="1">
        <v>40645</v>
      </c>
      <c r="IR2662">
        <v>8.52</v>
      </c>
      <c r="IT2662" s="1">
        <v>40645</v>
      </c>
      <c r="IU2662">
        <v>8.52</v>
      </c>
      <c r="IW2662" s="1">
        <v>40645</v>
      </c>
      <c r="IX2662">
        <v>8.52</v>
      </c>
      <c r="IZ2662" s="1">
        <v>40645</v>
      </c>
      <c r="JA2662">
        <v>8.51</v>
      </c>
      <c r="JC2662" s="1">
        <v>40645</v>
      </c>
      <c r="JD2662">
        <v>8.51</v>
      </c>
      <c r="JF2662" s="1">
        <v>40645</v>
      </c>
      <c r="JG2662">
        <v>8.51</v>
      </c>
      <c r="JI2662" s="1">
        <v>40645</v>
      </c>
      <c r="JJ2662">
        <v>8.51</v>
      </c>
      <c r="JL2662" s="1">
        <v>40645</v>
      </c>
      <c r="JM2662">
        <v>8.51</v>
      </c>
      <c r="JO2662" s="1">
        <v>40645</v>
      </c>
      <c r="JP2662">
        <v>8.51</v>
      </c>
      <c r="JR2662" s="1">
        <v>40645</v>
      </c>
      <c r="JS2662">
        <v>8.51</v>
      </c>
      <c r="JU2662" s="1">
        <v>40645</v>
      </c>
      <c r="JV2662">
        <v>8.51</v>
      </c>
      <c r="JX2662" s="1">
        <v>40645</v>
      </c>
      <c r="JY2662">
        <v>8.52</v>
      </c>
      <c r="KA2662" s="1">
        <v>40645</v>
      </c>
      <c r="KB2662">
        <v>8.52</v>
      </c>
      <c r="KD2662" s="1">
        <v>40645</v>
      </c>
      <c r="KE2662">
        <v>8.52</v>
      </c>
      <c r="KG2662" s="1">
        <v>40645</v>
      </c>
      <c r="KH2662">
        <v>8.5299999999999994</v>
      </c>
      <c r="KJ2662" s="1">
        <v>40645</v>
      </c>
      <c r="KK2662">
        <v>8.5299999999999994</v>
      </c>
      <c r="KM2662" s="1">
        <v>40645</v>
      </c>
      <c r="KN2662">
        <v>8.5299999999999994</v>
      </c>
      <c r="KP2662" s="1">
        <v>40645</v>
      </c>
      <c r="KQ2662">
        <v>8.5399999999999991</v>
      </c>
      <c r="KS2662" s="1">
        <v>40645</v>
      </c>
      <c r="KT2662">
        <v>8.5399999999999991</v>
      </c>
      <c r="KV2662" s="1">
        <v>40645</v>
      </c>
      <c r="KW2662">
        <v>8.5500000000000007</v>
      </c>
      <c r="KY2662" s="1">
        <v>40645</v>
      </c>
      <c r="KZ2662">
        <v>8.5500000000000007</v>
      </c>
      <c r="LB2662" s="1">
        <v>40645</v>
      </c>
      <c r="LC2662">
        <v>8.56</v>
      </c>
      <c r="LE2662" s="1">
        <v>40645</v>
      </c>
      <c r="LF2662">
        <v>8.56</v>
      </c>
      <c r="LH2662" s="1">
        <v>40645</v>
      </c>
      <c r="LI2662">
        <v>8.57</v>
      </c>
      <c r="LK2662" s="1">
        <v>40645</v>
      </c>
      <c r="LL2662">
        <v>8.58</v>
      </c>
      <c r="LN2662" s="1">
        <v>40645</v>
      </c>
      <c r="LO2662">
        <v>8.58</v>
      </c>
      <c r="LQ2662" s="1">
        <v>40645</v>
      </c>
      <c r="LR2662">
        <v>8.59</v>
      </c>
      <c r="LT2662" s="1">
        <v>40645</v>
      </c>
      <c r="LU2662">
        <v>8.6</v>
      </c>
      <c r="LW2662" s="1">
        <v>40645</v>
      </c>
      <c r="LX2662">
        <v>8.6</v>
      </c>
      <c r="LZ2662" s="1">
        <v>40645</v>
      </c>
      <c r="MA2662">
        <v>8.61</v>
      </c>
      <c r="MC2662" s="1">
        <v>40645</v>
      </c>
      <c r="MD2662">
        <v>8.6199999999999992</v>
      </c>
      <c r="MF2662" s="1">
        <v>40645</v>
      </c>
      <c r="MG2662">
        <v>8.6199999999999992</v>
      </c>
      <c r="MI2662" s="1">
        <v>40645</v>
      </c>
      <c r="MJ2662">
        <v>8.6300000000000008</v>
      </c>
      <c r="ML2662" s="1">
        <v>40645</v>
      </c>
      <c r="MM2662">
        <v>8.64</v>
      </c>
      <c r="MO2662" s="1">
        <v>40645</v>
      </c>
      <c r="MP2662">
        <v>8.65</v>
      </c>
      <c r="MR2662" s="1">
        <v>40645</v>
      </c>
      <c r="MS2662">
        <v>8.65</v>
      </c>
      <c r="MU2662" s="1">
        <v>40645</v>
      </c>
      <c r="MV2662">
        <v>8.66</v>
      </c>
      <c r="MX2662" s="1">
        <v>40645</v>
      </c>
      <c r="MY2662">
        <v>8.67</v>
      </c>
      <c r="NA2662" s="1">
        <v>40645</v>
      </c>
      <c r="NB2662">
        <v>8.67</v>
      </c>
      <c r="ND2662" s="1">
        <v>40645</v>
      </c>
      <c r="NE2662">
        <v>8.67</v>
      </c>
      <c r="NG2662" s="1">
        <v>40645</v>
      </c>
      <c r="NH2662">
        <v>8.67</v>
      </c>
    </row>
    <row r="2663" spans="1:372">
      <c r="A2663" s="1">
        <v>41890</v>
      </c>
      <c r="B2663" s="1">
        <v>40646</v>
      </c>
      <c r="C2663">
        <v>6.7576999999999998</v>
      </c>
      <c r="E2663" s="1">
        <v>40646</v>
      </c>
      <c r="F2663">
        <v>6.8036000000000003</v>
      </c>
      <c r="H2663" s="1">
        <v>40646</v>
      </c>
      <c r="I2663">
        <v>6.9082999999999997</v>
      </c>
      <c r="K2663" s="1">
        <v>40646</v>
      </c>
      <c r="N2663" s="1">
        <v>40646</v>
      </c>
      <c r="O2663">
        <v>7.1650999999999998</v>
      </c>
      <c r="Q2663" s="1">
        <v>40646</v>
      </c>
      <c r="R2663">
        <v>7.4092000000000002</v>
      </c>
      <c r="T2663" s="1">
        <v>40646</v>
      </c>
      <c r="U2663">
        <v>7.42</v>
      </c>
      <c r="W2663" s="1">
        <v>40646</v>
      </c>
      <c r="X2663">
        <v>7.48</v>
      </c>
      <c r="Z2663" s="1">
        <v>40646</v>
      </c>
      <c r="AA2663">
        <v>7.52</v>
      </c>
      <c r="AC2663" s="1">
        <v>40646</v>
      </c>
      <c r="AD2663">
        <v>7.54</v>
      </c>
      <c r="AF2663" s="1">
        <v>40646</v>
      </c>
      <c r="AG2663">
        <v>7.55</v>
      </c>
      <c r="AI2663" s="1">
        <v>40646</v>
      </c>
      <c r="AJ2663">
        <v>7.5600000000000005</v>
      </c>
      <c r="AL2663" s="1">
        <v>40646</v>
      </c>
      <c r="AM2663">
        <v>7.57</v>
      </c>
      <c r="AO2663" s="1">
        <v>40646</v>
      </c>
      <c r="AP2663">
        <v>7.61</v>
      </c>
      <c r="AR2663" s="1">
        <v>40646</v>
      </c>
      <c r="AS2663">
        <v>7.66</v>
      </c>
      <c r="AU2663" s="1">
        <v>40646</v>
      </c>
      <c r="AV2663">
        <v>7.72</v>
      </c>
      <c r="AX2663" s="1">
        <v>40646</v>
      </c>
      <c r="AY2663">
        <v>7.8</v>
      </c>
      <c r="BA2663" s="1">
        <v>40646</v>
      </c>
      <c r="BB2663">
        <v>7.88</v>
      </c>
      <c r="BD2663" s="1">
        <v>40646</v>
      </c>
      <c r="BE2663">
        <v>7.95</v>
      </c>
      <c r="BG2663" s="1">
        <v>40646</v>
      </c>
      <c r="BH2663">
        <v>8.02</v>
      </c>
      <c r="BJ2663" s="1">
        <v>40646</v>
      </c>
      <c r="BK2663">
        <v>8.07</v>
      </c>
      <c r="BM2663" s="1">
        <v>40646</v>
      </c>
      <c r="BN2663">
        <v>8.1</v>
      </c>
      <c r="BP2663" s="1">
        <v>40646</v>
      </c>
      <c r="BQ2663">
        <v>8.1199999999999992</v>
      </c>
      <c r="BS2663" s="1">
        <v>40646</v>
      </c>
      <c r="BT2663">
        <v>8.1300000000000008</v>
      </c>
      <c r="BV2663" s="1">
        <v>40646</v>
      </c>
      <c r="BW2663">
        <v>8.1300000000000008</v>
      </c>
      <c r="BY2663" s="1">
        <v>40646</v>
      </c>
      <c r="BZ2663">
        <v>8.1199999999999992</v>
      </c>
      <c r="CB2663" s="1">
        <v>40646</v>
      </c>
      <c r="CC2663">
        <v>8.1</v>
      </c>
      <c r="CE2663" s="1">
        <v>40646</v>
      </c>
      <c r="CF2663">
        <v>8.08</v>
      </c>
      <c r="CH2663" s="1">
        <v>40646</v>
      </c>
      <c r="CI2663">
        <v>8.06</v>
      </c>
      <c r="CK2663" s="1">
        <v>40646</v>
      </c>
      <c r="CL2663">
        <v>8.0399999999999991</v>
      </c>
      <c r="CN2663" s="1">
        <v>40646</v>
      </c>
      <c r="CO2663">
        <v>8.02</v>
      </c>
      <c r="CQ2663" s="1">
        <v>40646</v>
      </c>
      <c r="CR2663">
        <v>8.01</v>
      </c>
      <c r="CT2663" s="1">
        <v>40646</v>
      </c>
      <c r="CU2663">
        <v>8.01</v>
      </c>
      <c r="CW2663" s="1">
        <v>40646</v>
      </c>
      <c r="CX2663">
        <v>8.02</v>
      </c>
      <c r="CZ2663" s="1">
        <v>40646</v>
      </c>
      <c r="DA2663">
        <v>8.0299999999999994</v>
      </c>
      <c r="DC2663" s="1">
        <v>40646</v>
      </c>
      <c r="DD2663">
        <v>8.0399999999999991</v>
      </c>
      <c r="DF2663" s="1">
        <v>40646</v>
      </c>
      <c r="DG2663">
        <v>8.0500000000000007</v>
      </c>
      <c r="DI2663" s="1">
        <v>40646</v>
      </c>
      <c r="DJ2663">
        <v>8.06</v>
      </c>
      <c r="DL2663" s="1">
        <v>40646</v>
      </c>
      <c r="DM2663">
        <v>8.0500000000000007</v>
      </c>
      <c r="DO2663" s="1">
        <v>40646</v>
      </c>
      <c r="DP2663">
        <v>8.0299999999999994</v>
      </c>
      <c r="DR2663" s="1">
        <v>40646</v>
      </c>
      <c r="DS2663">
        <v>8</v>
      </c>
      <c r="DU2663" s="1">
        <v>40646</v>
      </c>
      <c r="DV2663">
        <v>7.97</v>
      </c>
      <c r="DX2663" s="1">
        <v>40646</v>
      </c>
      <c r="DY2663">
        <v>7.9399999999999995</v>
      </c>
      <c r="EA2663" s="1">
        <v>40646</v>
      </c>
      <c r="EB2663">
        <v>7.93</v>
      </c>
      <c r="ED2663" s="1">
        <v>40646</v>
      </c>
      <c r="EE2663">
        <v>7.96</v>
      </c>
      <c r="EG2663" s="1">
        <v>40646</v>
      </c>
      <c r="EH2663">
        <v>8.01</v>
      </c>
      <c r="EJ2663" s="1">
        <v>40646</v>
      </c>
      <c r="EK2663">
        <v>8.08</v>
      </c>
      <c r="EM2663" s="1">
        <v>40646</v>
      </c>
      <c r="EN2663">
        <v>8.16</v>
      </c>
      <c r="EP2663" s="1">
        <v>40646</v>
      </c>
      <c r="EQ2663">
        <v>8.25</v>
      </c>
      <c r="ES2663" s="1">
        <v>40646</v>
      </c>
      <c r="ET2663">
        <v>8.33</v>
      </c>
      <c r="EV2663" s="1">
        <v>40646</v>
      </c>
      <c r="EW2663">
        <v>8.4</v>
      </c>
      <c r="EY2663" s="1">
        <v>40646</v>
      </c>
      <c r="EZ2663">
        <v>8.4600000000000009</v>
      </c>
      <c r="FB2663" s="1">
        <v>40646</v>
      </c>
      <c r="FC2663">
        <v>8.52</v>
      </c>
      <c r="FE2663" s="1">
        <v>40646</v>
      </c>
      <c r="FF2663">
        <v>8.57</v>
      </c>
      <c r="FH2663" s="1">
        <v>40646</v>
      </c>
      <c r="FI2663">
        <v>8.61</v>
      </c>
      <c r="FK2663" s="1">
        <v>40646</v>
      </c>
      <c r="FL2663">
        <v>8.64</v>
      </c>
      <c r="FN2663" s="1">
        <v>40646</v>
      </c>
      <c r="FO2663">
        <v>8.67</v>
      </c>
      <c r="FQ2663" s="1">
        <v>40646</v>
      </c>
      <c r="FR2663">
        <v>8.69</v>
      </c>
      <c r="FT2663" s="1">
        <v>40646</v>
      </c>
      <c r="FU2663">
        <v>8.6999999999999993</v>
      </c>
      <c r="FW2663" s="1">
        <v>40646</v>
      </c>
      <c r="FX2663">
        <v>8.7100000000000009</v>
      </c>
      <c r="FZ2663" s="1">
        <v>40646</v>
      </c>
      <c r="GA2663">
        <v>8.7200000000000006</v>
      </c>
      <c r="GC2663" s="1">
        <v>40646</v>
      </c>
      <c r="GD2663">
        <v>8.7200000000000006</v>
      </c>
      <c r="GF2663" s="1">
        <v>40646</v>
      </c>
      <c r="GG2663">
        <v>8.7200000000000006</v>
      </c>
      <c r="GI2663" s="1">
        <v>40646</v>
      </c>
      <c r="GJ2663">
        <v>8.7200000000000006</v>
      </c>
      <c r="GL2663" s="1">
        <v>40646</v>
      </c>
      <c r="GM2663">
        <v>8.7200000000000006</v>
      </c>
      <c r="GO2663" s="1">
        <v>40646</v>
      </c>
      <c r="GP2663">
        <v>8.7100000000000009</v>
      </c>
      <c r="GR2663" s="1">
        <v>40646</v>
      </c>
      <c r="GS2663">
        <v>8.6999999999999993</v>
      </c>
      <c r="GU2663" s="1">
        <v>40646</v>
      </c>
      <c r="GV2663">
        <v>8.69</v>
      </c>
      <c r="GX2663" s="1">
        <v>40646</v>
      </c>
      <c r="GY2663">
        <v>8.68</v>
      </c>
      <c r="HA2663" s="1">
        <v>40646</v>
      </c>
      <c r="HB2663">
        <v>8.67</v>
      </c>
      <c r="HD2663" s="1">
        <v>40646</v>
      </c>
      <c r="HE2663">
        <v>8.67</v>
      </c>
      <c r="HG2663" s="1">
        <v>40646</v>
      </c>
      <c r="HH2663">
        <v>8.66</v>
      </c>
      <c r="HJ2663" s="1">
        <v>40646</v>
      </c>
      <c r="HK2663">
        <v>8.65</v>
      </c>
      <c r="HM2663" s="1">
        <v>40646</v>
      </c>
      <c r="HN2663">
        <v>8.64</v>
      </c>
      <c r="HP2663" s="1">
        <v>40646</v>
      </c>
      <c r="HQ2663">
        <v>8.64</v>
      </c>
      <c r="HS2663" s="1">
        <v>40646</v>
      </c>
      <c r="HT2663">
        <v>8.6300000000000008</v>
      </c>
      <c r="HV2663" s="1">
        <v>40646</v>
      </c>
      <c r="HW2663">
        <v>8.6300000000000008</v>
      </c>
      <c r="HY2663" s="1">
        <v>40646</v>
      </c>
      <c r="HZ2663">
        <v>8.6199999999999992</v>
      </c>
      <c r="IB2663" s="1">
        <v>40646</v>
      </c>
      <c r="IC2663">
        <v>8.6199999999999992</v>
      </c>
      <c r="IE2663" s="1">
        <v>40646</v>
      </c>
      <c r="IF2663">
        <v>8.61</v>
      </c>
      <c r="IH2663" s="1">
        <v>40646</v>
      </c>
      <c r="II2663">
        <v>8.61</v>
      </c>
      <c r="IK2663" s="1">
        <v>40646</v>
      </c>
      <c r="IL2663">
        <v>8.6</v>
      </c>
      <c r="IN2663" s="1">
        <v>40646</v>
      </c>
      <c r="IO2663">
        <v>8.6</v>
      </c>
      <c r="IQ2663" s="1">
        <v>40646</v>
      </c>
      <c r="IR2663">
        <v>8.6</v>
      </c>
      <c r="IT2663" s="1">
        <v>40646</v>
      </c>
      <c r="IU2663">
        <v>8.59</v>
      </c>
      <c r="IW2663" s="1">
        <v>40646</v>
      </c>
      <c r="IX2663">
        <v>8.59</v>
      </c>
      <c r="IZ2663" s="1">
        <v>40646</v>
      </c>
      <c r="JA2663">
        <v>8.59</v>
      </c>
      <c r="JC2663" s="1">
        <v>40646</v>
      </c>
      <c r="JD2663">
        <v>8.59</v>
      </c>
      <c r="JF2663" s="1">
        <v>40646</v>
      </c>
      <c r="JG2663">
        <v>8.59</v>
      </c>
      <c r="JI2663" s="1">
        <v>40646</v>
      </c>
      <c r="JJ2663">
        <v>8.59</v>
      </c>
      <c r="JL2663" s="1">
        <v>40646</v>
      </c>
      <c r="JM2663">
        <v>8.58</v>
      </c>
      <c r="JO2663" s="1">
        <v>40646</v>
      </c>
      <c r="JP2663">
        <v>8.58</v>
      </c>
      <c r="JR2663" s="1">
        <v>40646</v>
      </c>
      <c r="JS2663">
        <v>8.58</v>
      </c>
      <c r="JU2663" s="1">
        <v>40646</v>
      </c>
      <c r="JV2663">
        <v>8.58</v>
      </c>
      <c r="JX2663" s="1">
        <v>40646</v>
      </c>
      <c r="JY2663">
        <v>8.58</v>
      </c>
      <c r="KA2663" s="1">
        <v>40646</v>
      </c>
      <c r="KB2663">
        <v>8.58</v>
      </c>
      <c r="KD2663" s="1">
        <v>40646</v>
      </c>
      <c r="KE2663">
        <v>8.59</v>
      </c>
      <c r="KG2663" s="1">
        <v>40646</v>
      </c>
      <c r="KH2663">
        <v>8.59</v>
      </c>
      <c r="KJ2663" s="1">
        <v>40646</v>
      </c>
      <c r="KK2663">
        <v>8.59</v>
      </c>
      <c r="KM2663" s="1">
        <v>40646</v>
      </c>
      <c r="KN2663">
        <v>8.59</v>
      </c>
      <c r="KP2663" s="1">
        <v>40646</v>
      </c>
      <c r="KQ2663">
        <v>8.59</v>
      </c>
      <c r="KS2663" s="1">
        <v>40646</v>
      </c>
      <c r="KT2663">
        <v>8.59</v>
      </c>
      <c r="KV2663" s="1">
        <v>40646</v>
      </c>
      <c r="KW2663">
        <v>8.59</v>
      </c>
      <c r="KY2663" s="1">
        <v>40646</v>
      </c>
      <c r="KZ2663">
        <v>8.6</v>
      </c>
      <c r="LB2663" s="1">
        <v>40646</v>
      </c>
      <c r="LC2663">
        <v>8.6</v>
      </c>
      <c r="LE2663" s="1">
        <v>40646</v>
      </c>
      <c r="LF2663">
        <v>8.6</v>
      </c>
      <c r="LH2663" s="1">
        <v>40646</v>
      </c>
      <c r="LI2663">
        <v>8.6</v>
      </c>
      <c r="LK2663" s="1">
        <v>40646</v>
      </c>
      <c r="LL2663">
        <v>8.6</v>
      </c>
      <c r="LN2663" s="1">
        <v>40646</v>
      </c>
      <c r="LO2663">
        <v>8.61</v>
      </c>
      <c r="LQ2663" s="1">
        <v>40646</v>
      </c>
      <c r="LR2663">
        <v>8.61</v>
      </c>
      <c r="LT2663" s="1">
        <v>40646</v>
      </c>
      <c r="LU2663">
        <v>8.61</v>
      </c>
      <c r="LW2663" s="1">
        <v>40646</v>
      </c>
      <c r="LX2663">
        <v>8.6199999999999992</v>
      </c>
      <c r="LZ2663" s="1">
        <v>40646</v>
      </c>
      <c r="MA2663">
        <v>8.6199999999999992</v>
      </c>
      <c r="MC2663" s="1">
        <v>40646</v>
      </c>
      <c r="MD2663">
        <v>8.6199999999999992</v>
      </c>
      <c r="MF2663" s="1">
        <v>40646</v>
      </c>
      <c r="MG2663">
        <v>8.6300000000000008</v>
      </c>
      <c r="MI2663" s="1">
        <v>40646</v>
      </c>
      <c r="MJ2663">
        <v>8.6300000000000008</v>
      </c>
      <c r="ML2663" s="1">
        <v>40646</v>
      </c>
      <c r="MM2663">
        <v>8.6300000000000008</v>
      </c>
      <c r="MO2663" s="1">
        <v>40646</v>
      </c>
      <c r="MP2663">
        <v>8.64</v>
      </c>
      <c r="MR2663" s="1">
        <v>40646</v>
      </c>
      <c r="MS2663">
        <v>8.64</v>
      </c>
      <c r="MU2663" s="1">
        <v>40646</v>
      </c>
      <c r="MV2663">
        <v>8.64</v>
      </c>
      <c r="MX2663" s="1">
        <v>40646</v>
      </c>
      <c r="MY2663">
        <v>8.64</v>
      </c>
      <c r="NA2663" s="1">
        <v>40646</v>
      </c>
      <c r="NB2663">
        <v>8.64</v>
      </c>
      <c r="ND2663" s="1">
        <v>40646</v>
      </c>
      <c r="NE2663">
        <v>8.64</v>
      </c>
      <c r="NG2663" s="1">
        <v>40646</v>
      </c>
      <c r="NH2663">
        <v>8.64</v>
      </c>
    </row>
    <row r="2664" spans="1:372">
      <c r="A2664" s="1">
        <v>41891</v>
      </c>
      <c r="B2664" s="1">
        <v>40647</v>
      </c>
      <c r="C2664">
        <v>6.7576999999999998</v>
      </c>
      <c r="E2664" s="1">
        <v>40647</v>
      </c>
      <c r="F2664">
        <v>6.8036000000000003</v>
      </c>
      <c r="H2664" s="1">
        <v>40647</v>
      </c>
      <c r="I2664">
        <v>6.9082999999999997</v>
      </c>
      <c r="K2664" s="1">
        <v>40647</v>
      </c>
      <c r="N2664" s="1">
        <v>40647</v>
      </c>
      <c r="O2664">
        <v>7.1650999999999998</v>
      </c>
      <c r="Q2664" s="1">
        <v>40647</v>
      </c>
      <c r="R2664">
        <v>7.4092000000000002</v>
      </c>
      <c r="T2664" s="1">
        <v>40647</v>
      </c>
      <c r="U2664">
        <v>7.42</v>
      </c>
      <c r="W2664" s="1">
        <v>40647</v>
      </c>
      <c r="X2664">
        <v>7.48</v>
      </c>
      <c r="Z2664" s="1">
        <v>40647</v>
      </c>
      <c r="AA2664">
        <v>7.52</v>
      </c>
      <c r="AC2664" s="1">
        <v>40647</v>
      </c>
      <c r="AD2664">
        <v>7.54</v>
      </c>
      <c r="AF2664" s="1">
        <v>40647</v>
      </c>
      <c r="AG2664">
        <v>7.55</v>
      </c>
      <c r="AI2664" s="1">
        <v>40647</v>
      </c>
      <c r="AJ2664">
        <v>7.5600000000000005</v>
      </c>
      <c r="AL2664" s="1">
        <v>40647</v>
      </c>
      <c r="AM2664">
        <v>7.57</v>
      </c>
      <c r="AO2664" s="1">
        <v>40647</v>
      </c>
      <c r="AP2664">
        <v>7.61</v>
      </c>
      <c r="AR2664" s="1">
        <v>40647</v>
      </c>
      <c r="AS2664">
        <v>7.66</v>
      </c>
      <c r="AU2664" s="1">
        <v>40647</v>
      </c>
      <c r="AV2664">
        <v>7.72</v>
      </c>
      <c r="AX2664" s="1">
        <v>40647</v>
      </c>
      <c r="AY2664">
        <v>7.8</v>
      </c>
      <c r="BA2664" s="1">
        <v>40647</v>
      </c>
      <c r="BB2664">
        <v>7.88</v>
      </c>
      <c r="BD2664" s="1">
        <v>40647</v>
      </c>
      <c r="BE2664">
        <v>7.95</v>
      </c>
      <c r="BG2664" s="1">
        <v>40647</v>
      </c>
      <c r="BH2664">
        <v>8.02</v>
      </c>
      <c r="BJ2664" s="1">
        <v>40647</v>
      </c>
      <c r="BK2664">
        <v>8.07</v>
      </c>
      <c r="BM2664" s="1">
        <v>40647</v>
      </c>
      <c r="BN2664">
        <v>8.1</v>
      </c>
      <c r="BP2664" s="1">
        <v>40647</v>
      </c>
      <c r="BQ2664">
        <v>8.1199999999999992</v>
      </c>
      <c r="BS2664" s="1">
        <v>40647</v>
      </c>
      <c r="BT2664">
        <v>8.1300000000000008</v>
      </c>
      <c r="BV2664" s="1">
        <v>40647</v>
      </c>
      <c r="BW2664">
        <v>8.1300000000000008</v>
      </c>
      <c r="BY2664" s="1">
        <v>40647</v>
      </c>
      <c r="BZ2664">
        <v>8.1199999999999992</v>
      </c>
      <c r="CB2664" s="1">
        <v>40647</v>
      </c>
      <c r="CC2664">
        <v>8.1</v>
      </c>
      <c r="CE2664" s="1">
        <v>40647</v>
      </c>
      <c r="CF2664">
        <v>8.08</v>
      </c>
      <c r="CH2664" s="1">
        <v>40647</v>
      </c>
      <c r="CI2664">
        <v>8.06</v>
      </c>
      <c r="CK2664" s="1">
        <v>40647</v>
      </c>
      <c r="CL2664">
        <v>8.0399999999999991</v>
      </c>
      <c r="CN2664" s="1">
        <v>40647</v>
      </c>
      <c r="CO2664">
        <v>8.02</v>
      </c>
      <c r="CQ2664" s="1">
        <v>40647</v>
      </c>
      <c r="CR2664">
        <v>8.01</v>
      </c>
      <c r="CT2664" s="1">
        <v>40647</v>
      </c>
      <c r="CU2664">
        <v>8.01</v>
      </c>
      <c r="CW2664" s="1">
        <v>40647</v>
      </c>
      <c r="CX2664">
        <v>8.02</v>
      </c>
      <c r="CZ2664" s="1">
        <v>40647</v>
      </c>
      <c r="DA2664">
        <v>8.0299999999999994</v>
      </c>
      <c r="DC2664" s="1">
        <v>40647</v>
      </c>
      <c r="DD2664">
        <v>8.0399999999999991</v>
      </c>
      <c r="DF2664" s="1">
        <v>40647</v>
      </c>
      <c r="DG2664">
        <v>8.0500000000000007</v>
      </c>
      <c r="DI2664" s="1">
        <v>40647</v>
      </c>
      <c r="DJ2664">
        <v>8.06</v>
      </c>
      <c r="DL2664" s="1">
        <v>40647</v>
      </c>
      <c r="DM2664">
        <v>8.0500000000000007</v>
      </c>
      <c r="DO2664" s="1">
        <v>40647</v>
      </c>
      <c r="DP2664">
        <v>8.0299999999999994</v>
      </c>
      <c r="DR2664" s="1">
        <v>40647</v>
      </c>
      <c r="DS2664">
        <v>8</v>
      </c>
      <c r="DU2664" s="1">
        <v>40647</v>
      </c>
      <c r="DV2664">
        <v>7.97</v>
      </c>
      <c r="DX2664" s="1">
        <v>40647</v>
      </c>
      <c r="DY2664">
        <v>7.9399999999999995</v>
      </c>
      <c r="EA2664" s="1">
        <v>40647</v>
      </c>
      <c r="EB2664">
        <v>7.93</v>
      </c>
      <c r="ED2664" s="1">
        <v>40647</v>
      </c>
      <c r="EE2664">
        <v>7.96</v>
      </c>
      <c r="EG2664" s="1">
        <v>40647</v>
      </c>
      <c r="EH2664">
        <v>8.01</v>
      </c>
      <c r="EJ2664" s="1">
        <v>40647</v>
      </c>
      <c r="EK2664">
        <v>8.08</v>
      </c>
      <c r="EM2664" s="1">
        <v>40647</v>
      </c>
      <c r="EN2664">
        <v>8.16</v>
      </c>
      <c r="EP2664" s="1">
        <v>40647</v>
      </c>
      <c r="EQ2664">
        <v>8.25</v>
      </c>
      <c r="ES2664" s="1">
        <v>40647</v>
      </c>
      <c r="ET2664">
        <v>8.33</v>
      </c>
      <c r="EV2664" s="1">
        <v>40647</v>
      </c>
      <c r="EW2664">
        <v>8.4</v>
      </c>
      <c r="EY2664" s="1">
        <v>40647</v>
      </c>
      <c r="EZ2664">
        <v>8.4600000000000009</v>
      </c>
      <c r="FB2664" s="1">
        <v>40647</v>
      </c>
      <c r="FC2664">
        <v>8.52</v>
      </c>
      <c r="FE2664" s="1">
        <v>40647</v>
      </c>
      <c r="FF2664">
        <v>8.57</v>
      </c>
      <c r="FH2664" s="1">
        <v>40647</v>
      </c>
      <c r="FI2664">
        <v>8.61</v>
      </c>
      <c r="FK2664" s="1">
        <v>40647</v>
      </c>
      <c r="FL2664">
        <v>8.64</v>
      </c>
      <c r="FN2664" s="1">
        <v>40647</v>
      </c>
      <c r="FO2664">
        <v>8.67</v>
      </c>
      <c r="FQ2664" s="1">
        <v>40647</v>
      </c>
      <c r="FR2664">
        <v>8.69</v>
      </c>
      <c r="FT2664" s="1">
        <v>40647</v>
      </c>
      <c r="FU2664">
        <v>8.6999999999999993</v>
      </c>
      <c r="FW2664" s="1">
        <v>40647</v>
      </c>
      <c r="FX2664">
        <v>8.7100000000000009</v>
      </c>
      <c r="FZ2664" s="1">
        <v>40647</v>
      </c>
      <c r="GA2664">
        <v>8.7200000000000006</v>
      </c>
      <c r="GC2664" s="1">
        <v>40647</v>
      </c>
      <c r="GD2664">
        <v>8.7200000000000006</v>
      </c>
      <c r="GF2664" s="1">
        <v>40647</v>
      </c>
      <c r="GG2664">
        <v>8.7200000000000006</v>
      </c>
      <c r="GI2664" s="1">
        <v>40647</v>
      </c>
      <c r="GJ2664">
        <v>8.7200000000000006</v>
      </c>
      <c r="GL2664" s="1">
        <v>40647</v>
      </c>
      <c r="GM2664">
        <v>8.7200000000000006</v>
      </c>
      <c r="GO2664" s="1">
        <v>40647</v>
      </c>
      <c r="GP2664">
        <v>8.7100000000000009</v>
      </c>
      <c r="GR2664" s="1">
        <v>40647</v>
      </c>
      <c r="GS2664">
        <v>8.6999999999999993</v>
      </c>
      <c r="GU2664" s="1">
        <v>40647</v>
      </c>
      <c r="GV2664">
        <v>8.69</v>
      </c>
      <c r="GX2664" s="1">
        <v>40647</v>
      </c>
      <c r="GY2664">
        <v>8.68</v>
      </c>
      <c r="HA2664" s="1">
        <v>40647</v>
      </c>
      <c r="HB2664">
        <v>8.67</v>
      </c>
      <c r="HD2664" s="1">
        <v>40647</v>
      </c>
      <c r="HE2664">
        <v>8.67</v>
      </c>
      <c r="HG2664" s="1">
        <v>40647</v>
      </c>
      <c r="HH2664">
        <v>8.66</v>
      </c>
      <c r="HJ2664" s="1">
        <v>40647</v>
      </c>
      <c r="HK2664">
        <v>8.65</v>
      </c>
      <c r="HM2664" s="1">
        <v>40647</v>
      </c>
      <c r="HN2664">
        <v>8.64</v>
      </c>
      <c r="HP2664" s="1">
        <v>40647</v>
      </c>
      <c r="HQ2664">
        <v>8.64</v>
      </c>
      <c r="HS2664" s="1">
        <v>40647</v>
      </c>
      <c r="HT2664">
        <v>8.6300000000000008</v>
      </c>
      <c r="HV2664" s="1">
        <v>40647</v>
      </c>
      <c r="HW2664">
        <v>8.6300000000000008</v>
      </c>
      <c r="HY2664" s="1">
        <v>40647</v>
      </c>
      <c r="HZ2664">
        <v>8.6199999999999992</v>
      </c>
      <c r="IB2664" s="1">
        <v>40647</v>
      </c>
      <c r="IC2664">
        <v>8.6199999999999992</v>
      </c>
      <c r="IE2664" s="1">
        <v>40647</v>
      </c>
      <c r="IF2664">
        <v>8.61</v>
      </c>
      <c r="IH2664" s="1">
        <v>40647</v>
      </c>
      <c r="II2664">
        <v>8.61</v>
      </c>
      <c r="IK2664" s="1">
        <v>40647</v>
      </c>
      <c r="IL2664">
        <v>8.6</v>
      </c>
      <c r="IN2664" s="1">
        <v>40647</v>
      </c>
      <c r="IO2664">
        <v>8.6</v>
      </c>
      <c r="IQ2664" s="1">
        <v>40647</v>
      </c>
      <c r="IR2664">
        <v>8.6</v>
      </c>
      <c r="IT2664" s="1">
        <v>40647</v>
      </c>
      <c r="IU2664">
        <v>8.59</v>
      </c>
      <c r="IW2664" s="1">
        <v>40647</v>
      </c>
      <c r="IX2664">
        <v>8.59</v>
      </c>
      <c r="IZ2664" s="1">
        <v>40647</v>
      </c>
      <c r="JA2664">
        <v>8.59</v>
      </c>
      <c r="JC2664" s="1">
        <v>40647</v>
      </c>
      <c r="JD2664">
        <v>8.59</v>
      </c>
      <c r="JF2664" s="1">
        <v>40647</v>
      </c>
      <c r="JG2664">
        <v>8.59</v>
      </c>
      <c r="JI2664" s="1">
        <v>40647</v>
      </c>
      <c r="JJ2664">
        <v>8.59</v>
      </c>
      <c r="JL2664" s="1">
        <v>40647</v>
      </c>
      <c r="JM2664">
        <v>8.58</v>
      </c>
      <c r="JO2664" s="1">
        <v>40647</v>
      </c>
      <c r="JP2664">
        <v>8.58</v>
      </c>
      <c r="JR2664" s="1">
        <v>40647</v>
      </c>
      <c r="JS2664">
        <v>8.58</v>
      </c>
      <c r="JU2664" s="1">
        <v>40647</v>
      </c>
      <c r="JV2664">
        <v>8.58</v>
      </c>
      <c r="JX2664" s="1">
        <v>40647</v>
      </c>
      <c r="JY2664">
        <v>8.58</v>
      </c>
      <c r="KA2664" s="1">
        <v>40647</v>
      </c>
      <c r="KB2664">
        <v>8.58</v>
      </c>
      <c r="KD2664" s="1">
        <v>40647</v>
      </c>
      <c r="KE2664">
        <v>8.59</v>
      </c>
      <c r="KG2664" s="1">
        <v>40647</v>
      </c>
      <c r="KH2664">
        <v>8.59</v>
      </c>
      <c r="KJ2664" s="1">
        <v>40647</v>
      </c>
      <c r="KK2664">
        <v>8.59</v>
      </c>
      <c r="KM2664" s="1">
        <v>40647</v>
      </c>
      <c r="KN2664">
        <v>8.59</v>
      </c>
      <c r="KP2664" s="1">
        <v>40647</v>
      </c>
      <c r="KQ2664">
        <v>8.59</v>
      </c>
      <c r="KS2664" s="1">
        <v>40647</v>
      </c>
      <c r="KT2664">
        <v>8.59</v>
      </c>
      <c r="KV2664" s="1">
        <v>40647</v>
      </c>
      <c r="KW2664">
        <v>8.59</v>
      </c>
      <c r="KY2664" s="1">
        <v>40647</v>
      </c>
      <c r="KZ2664">
        <v>8.6</v>
      </c>
      <c r="LB2664" s="1">
        <v>40647</v>
      </c>
      <c r="LC2664">
        <v>8.6</v>
      </c>
      <c r="LE2664" s="1">
        <v>40647</v>
      </c>
      <c r="LF2664">
        <v>8.6</v>
      </c>
      <c r="LH2664" s="1">
        <v>40647</v>
      </c>
      <c r="LI2664">
        <v>8.6</v>
      </c>
      <c r="LK2664" s="1">
        <v>40647</v>
      </c>
      <c r="LL2664">
        <v>8.6</v>
      </c>
      <c r="LN2664" s="1">
        <v>40647</v>
      </c>
      <c r="LO2664">
        <v>8.61</v>
      </c>
      <c r="LQ2664" s="1">
        <v>40647</v>
      </c>
      <c r="LR2664">
        <v>8.61</v>
      </c>
      <c r="LT2664" s="1">
        <v>40647</v>
      </c>
      <c r="LU2664">
        <v>8.61</v>
      </c>
      <c r="LW2664" s="1">
        <v>40647</v>
      </c>
      <c r="LX2664">
        <v>8.6199999999999992</v>
      </c>
      <c r="LZ2664" s="1">
        <v>40647</v>
      </c>
      <c r="MA2664">
        <v>8.6199999999999992</v>
      </c>
      <c r="MC2664" s="1">
        <v>40647</v>
      </c>
      <c r="MD2664">
        <v>8.6199999999999992</v>
      </c>
      <c r="MF2664" s="1">
        <v>40647</v>
      </c>
      <c r="MG2664">
        <v>8.6300000000000008</v>
      </c>
      <c r="MI2664" s="1">
        <v>40647</v>
      </c>
      <c r="MJ2664">
        <v>8.6300000000000008</v>
      </c>
      <c r="ML2664" s="1">
        <v>40647</v>
      </c>
      <c r="MM2664">
        <v>8.6300000000000008</v>
      </c>
      <c r="MO2664" s="1">
        <v>40647</v>
      </c>
      <c r="MP2664">
        <v>8.64</v>
      </c>
      <c r="MR2664" s="1">
        <v>40647</v>
      </c>
      <c r="MS2664">
        <v>8.64</v>
      </c>
      <c r="MU2664" s="1">
        <v>40647</v>
      </c>
      <c r="MV2664">
        <v>8.64</v>
      </c>
      <c r="MX2664" s="1">
        <v>40647</v>
      </c>
      <c r="MY2664">
        <v>8.64</v>
      </c>
      <c r="NA2664" s="1">
        <v>40647</v>
      </c>
      <c r="NB2664">
        <v>8.64</v>
      </c>
      <c r="ND2664" s="1">
        <v>40647</v>
      </c>
      <c r="NE2664">
        <v>8.64</v>
      </c>
      <c r="NG2664" s="1">
        <v>40647</v>
      </c>
      <c r="NH2664">
        <v>8.64</v>
      </c>
    </row>
    <row r="2665" spans="1:372">
      <c r="A2665" s="1">
        <v>41892</v>
      </c>
      <c r="B2665" s="1">
        <v>40648</v>
      </c>
      <c r="C2665">
        <v>6.65</v>
      </c>
      <c r="E2665" s="1">
        <v>40648</v>
      </c>
      <c r="F2665">
        <v>6.7469000000000001</v>
      </c>
      <c r="H2665" s="1">
        <v>40648</v>
      </c>
      <c r="I2665">
        <v>6.9683000000000002</v>
      </c>
      <c r="K2665" s="1">
        <v>40648</v>
      </c>
      <c r="N2665" s="1">
        <v>40648</v>
      </c>
      <c r="O2665">
        <v>7.165</v>
      </c>
      <c r="Q2665" s="1">
        <v>40648</v>
      </c>
      <c r="R2665">
        <v>7.4505999999999997</v>
      </c>
      <c r="T2665" s="1">
        <v>40648</v>
      </c>
      <c r="U2665">
        <v>7.45</v>
      </c>
      <c r="W2665" s="1">
        <v>40648</v>
      </c>
      <c r="X2665">
        <v>7.51</v>
      </c>
      <c r="Z2665" s="1">
        <v>40648</v>
      </c>
      <c r="AA2665">
        <v>7.55</v>
      </c>
      <c r="AC2665" s="1">
        <v>40648</v>
      </c>
      <c r="AD2665">
        <v>7.57</v>
      </c>
      <c r="AF2665" s="1">
        <v>40648</v>
      </c>
      <c r="AG2665">
        <v>7.58</v>
      </c>
      <c r="AI2665" s="1">
        <v>40648</v>
      </c>
      <c r="AJ2665">
        <v>7.6</v>
      </c>
      <c r="AL2665" s="1">
        <v>40648</v>
      </c>
      <c r="AM2665">
        <v>7.62</v>
      </c>
      <c r="AO2665" s="1">
        <v>40648</v>
      </c>
      <c r="AP2665">
        <v>7.66</v>
      </c>
      <c r="AR2665" s="1">
        <v>40648</v>
      </c>
      <c r="AS2665">
        <v>7.73</v>
      </c>
      <c r="AU2665" s="1">
        <v>40648</v>
      </c>
      <c r="AV2665">
        <v>7.8</v>
      </c>
      <c r="AX2665" s="1">
        <v>40648</v>
      </c>
      <c r="AY2665">
        <v>7.88</v>
      </c>
      <c r="BA2665" s="1">
        <v>40648</v>
      </c>
      <c r="BB2665">
        <v>7.97</v>
      </c>
      <c r="BD2665" s="1">
        <v>40648</v>
      </c>
      <c r="BE2665">
        <v>8.0399999999999991</v>
      </c>
      <c r="BG2665" s="1">
        <v>40648</v>
      </c>
      <c r="BH2665">
        <v>8.1</v>
      </c>
      <c r="BJ2665" s="1">
        <v>40648</v>
      </c>
      <c r="BK2665">
        <v>8.15</v>
      </c>
      <c r="BM2665" s="1">
        <v>40648</v>
      </c>
      <c r="BN2665">
        <v>8.17</v>
      </c>
      <c r="BP2665" s="1">
        <v>40648</v>
      </c>
      <c r="BQ2665">
        <v>8.18</v>
      </c>
      <c r="BS2665" s="1">
        <v>40648</v>
      </c>
      <c r="BT2665">
        <v>8.17</v>
      </c>
      <c r="BV2665" s="1">
        <v>40648</v>
      </c>
      <c r="BW2665">
        <v>8.16</v>
      </c>
      <c r="BY2665" s="1">
        <v>40648</v>
      </c>
      <c r="BZ2665">
        <v>8.1300000000000008</v>
      </c>
      <c r="CB2665" s="1">
        <v>40648</v>
      </c>
      <c r="CC2665">
        <v>8.11</v>
      </c>
      <c r="CE2665" s="1">
        <v>40648</v>
      </c>
      <c r="CF2665">
        <v>8.09</v>
      </c>
      <c r="CH2665" s="1">
        <v>40648</v>
      </c>
      <c r="CI2665">
        <v>8.07</v>
      </c>
      <c r="CK2665" s="1">
        <v>40648</v>
      </c>
      <c r="CL2665">
        <v>8.07</v>
      </c>
      <c r="CN2665" s="1">
        <v>40648</v>
      </c>
      <c r="CO2665">
        <v>8.07</v>
      </c>
      <c r="CQ2665" s="1">
        <v>40648</v>
      </c>
      <c r="CR2665">
        <v>8.07</v>
      </c>
      <c r="CT2665" s="1">
        <v>40648</v>
      </c>
      <c r="CU2665">
        <v>8.08</v>
      </c>
      <c r="CW2665" s="1">
        <v>40648</v>
      </c>
      <c r="CX2665">
        <v>8.09</v>
      </c>
      <c r="CZ2665" s="1">
        <v>40648</v>
      </c>
      <c r="DA2665">
        <v>8.1</v>
      </c>
      <c r="DC2665" s="1">
        <v>40648</v>
      </c>
      <c r="DD2665">
        <v>8.11</v>
      </c>
      <c r="DF2665" s="1">
        <v>40648</v>
      </c>
      <c r="DG2665">
        <v>8.1199999999999992</v>
      </c>
      <c r="DI2665" s="1">
        <v>40648</v>
      </c>
      <c r="DJ2665">
        <v>8.11</v>
      </c>
      <c r="DL2665" s="1">
        <v>40648</v>
      </c>
      <c r="DM2665">
        <v>8.1</v>
      </c>
      <c r="DO2665" s="1">
        <v>40648</v>
      </c>
      <c r="DP2665">
        <v>8.08</v>
      </c>
      <c r="DR2665" s="1">
        <v>40648</v>
      </c>
      <c r="DS2665">
        <v>8.0500000000000007</v>
      </c>
      <c r="DU2665" s="1">
        <v>40648</v>
      </c>
      <c r="DV2665">
        <v>8.02</v>
      </c>
      <c r="DX2665" s="1">
        <v>40648</v>
      </c>
      <c r="DY2665">
        <v>7.99</v>
      </c>
      <c r="EA2665" s="1">
        <v>40648</v>
      </c>
      <c r="EB2665">
        <v>7.99</v>
      </c>
      <c r="ED2665" s="1">
        <v>40648</v>
      </c>
      <c r="EE2665">
        <v>8.02</v>
      </c>
      <c r="EG2665" s="1">
        <v>40648</v>
      </c>
      <c r="EH2665">
        <v>8.07</v>
      </c>
      <c r="EJ2665" s="1">
        <v>40648</v>
      </c>
      <c r="EK2665">
        <v>8.1300000000000008</v>
      </c>
      <c r="EM2665" s="1">
        <v>40648</v>
      </c>
      <c r="EN2665">
        <v>8.2100000000000009</v>
      </c>
      <c r="EP2665" s="1">
        <v>40648</v>
      </c>
      <c r="EQ2665">
        <v>8.2899999999999991</v>
      </c>
      <c r="ES2665" s="1">
        <v>40648</v>
      </c>
      <c r="ET2665">
        <v>8.3699999999999992</v>
      </c>
      <c r="EV2665" s="1">
        <v>40648</v>
      </c>
      <c r="EW2665">
        <v>8.44</v>
      </c>
      <c r="EY2665" s="1">
        <v>40648</v>
      </c>
      <c r="EZ2665">
        <v>8.5</v>
      </c>
      <c r="FB2665" s="1">
        <v>40648</v>
      </c>
      <c r="FC2665">
        <v>8.5500000000000007</v>
      </c>
      <c r="FE2665" s="1">
        <v>40648</v>
      </c>
      <c r="FF2665">
        <v>8.59</v>
      </c>
      <c r="FH2665" s="1">
        <v>40648</v>
      </c>
      <c r="FI2665">
        <v>8.6300000000000008</v>
      </c>
      <c r="FK2665" s="1">
        <v>40648</v>
      </c>
      <c r="FL2665">
        <v>8.66</v>
      </c>
      <c r="FN2665" s="1">
        <v>40648</v>
      </c>
      <c r="FO2665">
        <v>8.69</v>
      </c>
      <c r="FQ2665" s="1">
        <v>40648</v>
      </c>
      <c r="FR2665">
        <v>8.7100000000000009</v>
      </c>
      <c r="FT2665" s="1">
        <v>40648</v>
      </c>
      <c r="FU2665">
        <v>8.7200000000000006</v>
      </c>
      <c r="FW2665" s="1">
        <v>40648</v>
      </c>
      <c r="FX2665">
        <v>8.73</v>
      </c>
      <c r="FZ2665" s="1">
        <v>40648</v>
      </c>
      <c r="GA2665">
        <v>8.74</v>
      </c>
      <c r="GC2665" s="1">
        <v>40648</v>
      </c>
      <c r="GD2665">
        <v>8.74</v>
      </c>
      <c r="GF2665" s="1">
        <v>40648</v>
      </c>
      <c r="GG2665">
        <v>8.74</v>
      </c>
      <c r="GI2665" s="1">
        <v>40648</v>
      </c>
      <c r="GJ2665">
        <v>8.74</v>
      </c>
      <c r="GL2665" s="1">
        <v>40648</v>
      </c>
      <c r="GM2665">
        <v>8.74</v>
      </c>
      <c r="GO2665" s="1">
        <v>40648</v>
      </c>
      <c r="GP2665">
        <v>8.73</v>
      </c>
      <c r="GR2665" s="1">
        <v>40648</v>
      </c>
      <c r="GS2665">
        <v>8.7200000000000006</v>
      </c>
      <c r="GU2665" s="1">
        <v>40648</v>
      </c>
      <c r="GV2665">
        <v>8.7100000000000009</v>
      </c>
      <c r="GX2665" s="1">
        <v>40648</v>
      </c>
      <c r="GY2665">
        <v>8.6999999999999993</v>
      </c>
      <c r="HA2665" s="1">
        <v>40648</v>
      </c>
      <c r="HB2665">
        <v>8.69</v>
      </c>
      <c r="HD2665" s="1">
        <v>40648</v>
      </c>
      <c r="HE2665">
        <v>8.68</v>
      </c>
      <c r="HG2665" s="1">
        <v>40648</v>
      </c>
      <c r="HH2665">
        <v>8.68</v>
      </c>
      <c r="HJ2665" s="1">
        <v>40648</v>
      </c>
      <c r="HK2665">
        <v>8.67</v>
      </c>
      <c r="HM2665" s="1">
        <v>40648</v>
      </c>
      <c r="HN2665">
        <v>8.66</v>
      </c>
      <c r="HP2665" s="1">
        <v>40648</v>
      </c>
      <c r="HQ2665">
        <v>8.65</v>
      </c>
      <c r="HS2665" s="1">
        <v>40648</v>
      </c>
      <c r="HT2665">
        <v>8.64</v>
      </c>
      <c r="HV2665" s="1">
        <v>40648</v>
      </c>
      <c r="HW2665">
        <v>8.64</v>
      </c>
      <c r="HY2665" s="1">
        <v>40648</v>
      </c>
      <c r="HZ2665">
        <v>8.6300000000000008</v>
      </c>
      <c r="IB2665" s="1">
        <v>40648</v>
      </c>
      <c r="IC2665">
        <v>8.6199999999999992</v>
      </c>
      <c r="IE2665" s="1">
        <v>40648</v>
      </c>
      <c r="IF2665">
        <v>8.6199999999999992</v>
      </c>
      <c r="IH2665" s="1">
        <v>40648</v>
      </c>
      <c r="II2665">
        <v>8.61</v>
      </c>
      <c r="IK2665" s="1">
        <v>40648</v>
      </c>
      <c r="IL2665">
        <v>8.6</v>
      </c>
      <c r="IN2665" s="1">
        <v>40648</v>
      </c>
      <c r="IO2665">
        <v>8.6</v>
      </c>
      <c r="IQ2665" s="1">
        <v>40648</v>
      </c>
      <c r="IR2665">
        <v>8.59</v>
      </c>
      <c r="IT2665" s="1">
        <v>40648</v>
      </c>
      <c r="IU2665">
        <v>8.59</v>
      </c>
      <c r="IW2665" s="1">
        <v>40648</v>
      </c>
      <c r="IX2665">
        <v>8.58</v>
      </c>
      <c r="IZ2665" s="1">
        <v>40648</v>
      </c>
      <c r="JA2665">
        <v>8.58</v>
      </c>
      <c r="JC2665" s="1">
        <v>40648</v>
      </c>
      <c r="JD2665">
        <v>8.57</v>
      </c>
      <c r="JF2665" s="1">
        <v>40648</v>
      </c>
      <c r="JG2665">
        <v>8.56</v>
      </c>
      <c r="JI2665" s="1">
        <v>40648</v>
      </c>
      <c r="JJ2665">
        <v>8.56</v>
      </c>
      <c r="JL2665" s="1">
        <v>40648</v>
      </c>
      <c r="JM2665">
        <v>8.56</v>
      </c>
      <c r="JO2665" s="1">
        <v>40648</v>
      </c>
      <c r="JP2665">
        <v>8.5500000000000007</v>
      </c>
      <c r="JR2665" s="1">
        <v>40648</v>
      </c>
      <c r="JS2665">
        <v>8.5500000000000007</v>
      </c>
      <c r="JU2665" s="1">
        <v>40648</v>
      </c>
      <c r="JV2665">
        <v>8.5399999999999991</v>
      </c>
      <c r="JX2665" s="1">
        <v>40648</v>
      </c>
      <c r="JY2665">
        <v>8.5399999999999991</v>
      </c>
      <c r="KA2665" s="1">
        <v>40648</v>
      </c>
      <c r="KB2665">
        <v>8.5299999999999994</v>
      </c>
      <c r="KD2665" s="1">
        <v>40648</v>
      </c>
      <c r="KE2665">
        <v>8.5299999999999994</v>
      </c>
      <c r="KG2665" s="1">
        <v>40648</v>
      </c>
      <c r="KH2665">
        <v>8.5299999999999994</v>
      </c>
      <c r="KJ2665" s="1">
        <v>40648</v>
      </c>
      <c r="KK2665">
        <v>8.52</v>
      </c>
      <c r="KM2665" s="1">
        <v>40648</v>
      </c>
      <c r="KN2665">
        <v>8.52</v>
      </c>
      <c r="KP2665" s="1">
        <v>40648</v>
      </c>
      <c r="KQ2665">
        <v>8.52</v>
      </c>
      <c r="KS2665" s="1">
        <v>40648</v>
      </c>
      <c r="KT2665">
        <v>8.51</v>
      </c>
      <c r="KV2665" s="1">
        <v>40648</v>
      </c>
      <c r="KW2665">
        <v>8.51</v>
      </c>
      <c r="KY2665" s="1">
        <v>40648</v>
      </c>
      <c r="KZ2665">
        <v>8.51</v>
      </c>
      <c r="LB2665" s="1">
        <v>40648</v>
      </c>
      <c r="LC2665">
        <v>8.5</v>
      </c>
      <c r="LE2665" s="1">
        <v>40648</v>
      </c>
      <c r="LF2665">
        <v>8.5</v>
      </c>
      <c r="LH2665" s="1">
        <v>40648</v>
      </c>
      <c r="LI2665">
        <v>8.5</v>
      </c>
      <c r="LK2665" s="1">
        <v>40648</v>
      </c>
      <c r="LL2665">
        <v>8.49</v>
      </c>
      <c r="LN2665" s="1">
        <v>40648</v>
      </c>
      <c r="LO2665">
        <v>8.49</v>
      </c>
      <c r="LQ2665" s="1">
        <v>40648</v>
      </c>
      <c r="LR2665">
        <v>8.49</v>
      </c>
      <c r="LT2665" s="1">
        <v>40648</v>
      </c>
      <c r="LU2665">
        <v>8.48</v>
      </c>
      <c r="LW2665" s="1">
        <v>40648</v>
      </c>
      <c r="LX2665">
        <v>8.48</v>
      </c>
      <c r="LZ2665" s="1">
        <v>40648</v>
      </c>
      <c r="MA2665">
        <v>8.48</v>
      </c>
      <c r="MC2665" s="1">
        <v>40648</v>
      </c>
      <c r="MD2665">
        <v>8.48</v>
      </c>
      <c r="MF2665" s="1">
        <v>40648</v>
      </c>
      <c r="MG2665">
        <v>8.4700000000000006</v>
      </c>
      <c r="MI2665" s="1">
        <v>40648</v>
      </c>
      <c r="MJ2665">
        <v>8.4700000000000006</v>
      </c>
      <c r="ML2665" s="1">
        <v>40648</v>
      </c>
      <c r="MM2665">
        <v>8.4700000000000006</v>
      </c>
      <c r="MO2665" s="1">
        <v>40648</v>
      </c>
      <c r="MP2665">
        <v>8.4700000000000006</v>
      </c>
      <c r="MR2665" s="1">
        <v>40648</v>
      </c>
      <c r="MS2665">
        <v>8.4600000000000009</v>
      </c>
      <c r="MU2665" s="1">
        <v>40648</v>
      </c>
      <c r="MV2665">
        <v>8.4600000000000009</v>
      </c>
      <c r="MX2665" s="1">
        <v>40648</v>
      </c>
      <c r="MY2665">
        <v>8.4600000000000009</v>
      </c>
      <c r="NA2665" s="1">
        <v>40648</v>
      </c>
      <c r="NB2665">
        <v>8.4600000000000009</v>
      </c>
      <c r="ND2665" s="1">
        <v>40648</v>
      </c>
      <c r="NE2665">
        <v>8.4600000000000009</v>
      </c>
      <c r="NG2665" s="1">
        <v>40648</v>
      </c>
      <c r="NH2665">
        <v>8.4600000000000009</v>
      </c>
    </row>
    <row r="2666" spans="1:372">
      <c r="A2666" s="1">
        <v>41893</v>
      </c>
      <c r="B2666" s="1">
        <v>40649</v>
      </c>
      <c r="C2666">
        <v>6.65</v>
      </c>
      <c r="E2666" s="1">
        <v>40649</v>
      </c>
      <c r="F2666">
        <v>6.7469000000000001</v>
      </c>
      <c r="H2666" s="1">
        <v>40649</v>
      </c>
      <c r="I2666">
        <v>6.9683000000000002</v>
      </c>
      <c r="K2666" s="1">
        <v>40649</v>
      </c>
      <c r="N2666" s="1">
        <v>40649</v>
      </c>
      <c r="O2666">
        <v>7.165</v>
      </c>
      <c r="Q2666" s="1">
        <v>40649</v>
      </c>
      <c r="R2666">
        <v>7.4505999999999997</v>
      </c>
      <c r="T2666" s="1">
        <v>40649</v>
      </c>
      <c r="U2666">
        <v>7.45</v>
      </c>
      <c r="W2666" s="1">
        <v>40649</v>
      </c>
      <c r="X2666">
        <v>7.51</v>
      </c>
      <c r="Z2666" s="1">
        <v>40649</v>
      </c>
      <c r="AA2666">
        <v>7.55</v>
      </c>
      <c r="AC2666" s="1">
        <v>40649</v>
      </c>
      <c r="AD2666">
        <v>7.57</v>
      </c>
      <c r="AF2666" s="1">
        <v>40649</v>
      </c>
      <c r="AG2666">
        <v>7.58</v>
      </c>
      <c r="AI2666" s="1">
        <v>40649</v>
      </c>
      <c r="AJ2666">
        <v>7.6</v>
      </c>
      <c r="AL2666" s="1">
        <v>40649</v>
      </c>
      <c r="AM2666">
        <v>7.62</v>
      </c>
      <c r="AO2666" s="1">
        <v>40649</v>
      </c>
      <c r="AP2666">
        <v>7.66</v>
      </c>
      <c r="AR2666" s="1">
        <v>40649</v>
      </c>
      <c r="AS2666">
        <v>7.73</v>
      </c>
      <c r="AU2666" s="1">
        <v>40649</v>
      </c>
      <c r="AV2666">
        <v>7.8</v>
      </c>
      <c r="AX2666" s="1">
        <v>40649</v>
      </c>
      <c r="AY2666">
        <v>7.88</v>
      </c>
      <c r="BA2666" s="1">
        <v>40649</v>
      </c>
      <c r="BB2666">
        <v>7.97</v>
      </c>
      <c r="BD2666" s="1">
        <v>40649</v>
      </c>
      <c r="BE2666">
        <v>8.0399999999999991</v>
      </c>
      <c r="BG2666" s="1">
        <v>40649</v>
      </c>
      <c r="BH2666">
        <v>8.1</v>
      </c>
      <c r="BJ2666" s="1">
        <v>40649</v>
      </c>
      <c r="BK2666">
        <v>8.15</v>
      </c>
      <c r="BM2666" s="1">
        <v>40649</v>
      </c>
      <c r="BN2666">
        <v>8.17</v>
      </c>
      <c r="BP2666" s="1">
        <v>40649</v>
      </c>
      <c r="BQ2666">
        <v>8.18</v>
      </c>
      <c r="BS2666" s="1">
        <v>40649</v>
      </c>
      <c r="BT2666">
        <v>8.17</v>
      </c>
      <c r="BV2666" s="1">
        <v>40649</v>
      </c>
      <c r="BW2666">
        <v>8.16</v>
      </c>
      <c r="BY2666" s="1">
        <v>40649</v>
      </c>
      <c r="BZ2666">
        <v>8.1300000000000008</v>
      </c>
      <c r="CB2666" s="1">
        <v>40649</v>
      </c>
      <c r="CC2666">
        <v>8.11</v>
      </c>
      <c r="CE2666" s="1">
        <v>40649</v>
      </c>
      <c r="CF2666">
        <v>8.09</v>
      </c>
      <c r="CH2666" s="1">
        <v>40649</v>
      </c>
      <c r="CI2666">
        <v>8.07</v>
      </c>
      <c r="CK2666" s="1">
        <v>40649</v>
      </c>
      <c r="CL2666">
        <v>8.07</v>
      </c>
      <c r="CN2666" s="1">
        <v>40649</v>
      </c>
      <c r="CO2666">
        <v>8.07</v>
      </c>
      <c r="CQ2666" s="1">
        <v>40649</v>
      </c>
      <c r="CR2666">
        <v>8.07</v>
      </c>
      <c r="CT2666" s="1">
        <v>40649</v>
      </c>
      <c r="CU2666">
        <v>8.08</v>
      </c>
      <c r="CW2666" s="1">
        <v>40649</v>
      </c>
      <c r="CX2666">
        <v>8.09</v>
      </c>
      <c r="CZ2666" s="1">
        <v>40649</v>
      </c>
      <c r="DA2666">
        <v>8.1</v>
      </c>
      <c r="DC2666" s="1">
        <v>40649</v>
      </c>
      <c r="DD2666">
        <v>8.11</v>
      </c>
      <c r="DF2666" s="1">
        <v>40649</v>
      </c>
      <c r="DG2666">
        <v>8.1199999999999992</v>
      </c>
      <c r="DI2666" s="1">
        <v>40649</v>
      </c>
      <c r="DJ2666">
        <v>8.11</v>
      </c>
      <c r="DL2666" s="1">
        <v>40649</v>
      </c>
      <c r="DM2666">
        <v>8.1</v>
      </c>
      <c r="DO2666" s="1">
        <v>40649</v>
      </c>
      <c r="DP2666">
        <v>8.08</v>
      </c>
      <c r="DR2666" s="1">
        <v>40649</v>
      </c>
      <c r="DS2666">
        <v>8.0500000000000007</v>
      </c>
      <c r="DU2666" s="1">
        <v>40649</v>
      </c>
      <c r="DV2666">
        <v>8.02</v>
      </c>
      <c r="DX2666" s="1">
        <v>40649</v>
      </c>
      <c r="DY2666">
        <v>7.99</v>
      </c>
      <c r="EA2666" s="1">
        <v>40649</v>
      </c>
      <c r="EB2666">
        <v>7.99</v>
      </c>
      <c r="ED2666" s="1">
        <v>40649</v>
      </c>
      <c r="EE2666">
        <v>8.02</v>
      </c>
      <c r="EG2666" s="1">
        <v>40649</v>
      </c>
      <c r="EH2666">
        <v>8.07</v>
      </c>
      <c r="EJ2666" s="1">
        <v>40649</v>
      </c>
      <c r="EK2666">
        <v>8.1300000000000008</v>
      </c>
      <c r="EM2666" s="1">
        <v>40649</v>
      </c>
      <c r="EN2666">
        <v>8.2100000000000009</v>
      </c>
      <c r="EP2666" s="1">
        <v>40649</v>
      </c>
      <c r="EQ2666">
        <v>8.2899999999999991</v>
      </c>
      <c r="ES2666" s="1">
        <v>40649</v>
      </c>
      <c r="ET2666">
        <v>8.3699999999999992</v>
      </c>
      <c r="EV2666" s="1">
        <v>40649</v>
      </c>
      <c r="EW2666">
        <v>8.44</v>
      </c>
      <c r="EY2666" s="1">
        <v>40649</v>
      </c>
      <c r="EZ2666">
        <v>8.5</v>
      </c>
      <c r="FB2666" s="1">
        <v>40649</v>
      </c>
      <c r="FC2666">
        <v>8.5500000000000007</v>
      </c>
      <c r="FE2666" s="1">
        <v>40649</v>
      </c>
      <c r="FF2666">
        <v>8.59</v>
      </c>
      <c r="FH2666" s="1">
        <v>40649</v>
      </c>
      <c r="FI2666">
        <v>8.6300000000000008</v>
      </c>
      <c r="FK2666" s="1">
        <v>40649</v>
      </c>
      <c r="FL2666">
        <v>8.66</v>
      </c>
      <c r="FN2666" s="1">
        <v>40649</v>
      </c>
      <c r="FO2666">
        <v>8.69</v>
      </c>
      <c r="FQ2666" s="1">
        <v>40649</v>
      </c>
      <c r="FR2666">
        <v>8.7100000000000009</v>
      </c>
      <c r="FT2666" s="1">
        <v>40649</v>
      </c>
      <c r="FU2666">
        <v>8.7200000000000006</v>
      </c>
      <c r="FW2666" s="1">
        <v>40649</v>
      </c>
      <c r="FX2666">
        <v>8.73</v>
      </c>
      <c r="FZ2666" s="1">
        <v>40649</v>
      </c>
      <c r="GA2666">
        <v>8.74</v>
      </c>
      <c r="GC2666" s="1">
        <v>40649</v>
      </c>
      <c r="GD2666">
        <v>8.74</v>
      </c>
      <c r="GF2666" s="1">
        <v>40649</v>
      </c>
      <c r="GG2666">
        <v>8.74</v>
      </c>
      <c r="GI2666" s="1">
        <v>40649</v>
      </c>
      <c r="GJ2666">
        <v>8.74</v>
      </c>
      <c r="GL2666" s="1">
        <v>40649</v>
      </c>
      <c r="GM2666">
        <v>8.74</v>
      </c>
      <c r="GO2666" s="1">
        <v>40649</v>
      </c>
      <c r="GP2666">
        <v>8.73</v>
      </c>
      <c r="GR2666" s="1">
        <v>40649</v>
      </c>
      <c r="GS2666">
        <v>8.7200000000000006</v>
      </c>
      <c r="GU2666" s="1">
        <v>40649</v>
      </c>
      <c r="GV2666">
        <v>8.7100000000000009</v>
      </c>
      <c r="GX2666" s="1">
        <v>40649</v>
      </c>
      <c r="GY2666">
        <v>8.6999999999999993</v>
      </c>
      <c r="HA2666" s="1">
        <v>40649</v>
      </c>
      <c r="HB2666">
        <v>8.69</v>
      </c>
      <c r="HD2666" s="1">
        <v>40649</v>
      </c>
      <c r="HE2666">
        <v>8.68</v>
      </c>
      <c r="HG2666" s="1">
        <v>40649</v>
      </c>
      <c r="HH2666">
        <v>8.68</v>
      </c>
      <c r="HJ2666" s="1">
        <v>40649</v>
      </c>
      <c r="HK2666">
        <v>8.67</v>
      </c>
      <c r="HM2666" s="1">
        <v>40649</v>
      </c>
      <c r="HN2666">
        <v>8.66</v>
      </c>
      <c r="HP2666" s="1">
        <v>40649</v>
      </c>
      <c r="HQ2666">
        <v>8.65</v>
      </c>
      <c r="HS2666" s="1">
        <v>40649</v>
      </c>
      <c r="HT2666">
        <v>8.64</v>
      </c>
      <c r="HV2666" s="1">
        <v>40649</v>
      </c>
      <c r="HW2666">
        <v>8.64</v>
      </c>
      <c r="HY2666" s="1">
        <v>40649</v>
      </c>
      <c r="HZ2666">
        <v>8.6300000000000008</v>
      </c>
      <c r="IB2666" s="1">
        <v>40649</v>
      </c>
      <c r="IC2666">
        <v>8.6199999999999992</v>
      </c>
      <c r="IE2666" s="1">
        <v>40649</v>
      </c>
      <c r="IF2666">
        <v>8.6199999999999992</v>
      </c>
      <c r="IH2666" s="1">
        <v>40649</v>
      </c>
      <c r="II2666">
        <v>8.61</v>
      </c>
      <c r="IK2666" s="1">
        <v>40649</v>
      </c>
      <c r="IL2666">
        <v>8.6</v>
      </c>
      <c r="IN2666" s="1">
        <v>40649</v>
      </c>
      <c r="IO2666">
        <v>8.6</v>
      </c>
      <c r="IQ2666" s="1">
        <v>40649</v>
      </c>
      <c r="IR2666">
        <v>8.59</v>
      </c>
      <c r="IT2666" s="1">
        <v>40649</v>
      </c>
      <c r="IU2666">
        <v>8.59</v>
      </c>
      <c r="IW2666" s="1">
        <v>40649</v>
      </c>
      <c r="IX2666">
        <v>8.58</v>
      </c>
      <c r="IZ2666" s="1">
        <v>40649</v>
      </c>
      <c r="JA2666">
        <v>8.58</v>
      </c>
      <c r="JC2666" s="1">
        <v>40649</v>
      </c>
      <c r="JD2666">
        <v>8.57</v>
      </c>
      <c r="JF2666" s="1">
        <v>40649</v>
      </c>
      <c r="JG2666">
        <v>8.56</v>
      </c>
      <c r="JI2666" s="1">
        <v>40649</v>
      </c>
      <c r="JJ2666">
        <v>8.56</v>
      </c>
      <c r="JL2666" s="1">
        <v>40649</v>
      </c>
      <c r="JM2666">
        <v>8.56</v>
      </c>
      <c r="JO2666" s="1">
        <v>40649</v>
      </c>
      <c r="JP2666">
        <v>8.5500000000000007</v>
      </c>
      <c r="JR2666" s="1">
        <v>40649</v>
      </c>
      <c r="JS2666">
        <v>8.5500000000000007</v>
      </c>
      <c r="JU2666" s="1">
        <v>40649</v>
      </c>
      <c r="JV2666">
        <v>8.5399999999999991</v>
      </c>
      <c r="JX2666" s="1">
        <v>40649</v>
      </c>
      <c r="JY2666">
        <v>8.5399999999999991</v>
      </c>
      <c r="KA2666" s="1">
        <v>40649</v>
      </c>
      <c r="KB2666">
        <v>8.5299999999999994</v>
      </c>
      <c r="KD2666" s="1">
        <v>40649</v>
      </c>
      <c r="KE2666">
        <v>8.5299999999999994</v>
      </c>
      <c r="KG2666" s="1">
        <v>40649</v>
      </c>
      <c r="KH2666">
        <v>8.5299999999999994</v>
      </c>
      <c r="KJ2666" s="1">
        <v>40649</v>
      </c>
      <c r="KK2666">
        <v>8.52</v>
      </c>
      <c r="KM2666" s="1">
        <v>40649</v>
      </c>
      <c r="KN2666">
        <v>8.52</v>
      </c>
      <c r="KP2666" s="1">
        <v>40649</v>
      </c>
      <c r="KQ2666">
        <v>8.52</v>
      </c>
      <c r="KS2666" s="1">
        <v>40649</v>
      </c>
      <c r="KT2666">
        <v>8.51</v>
      </c>
      <c r="KV2666" s="1">
        <v>40649</v>
      </c>
      <c r="KW2666">
        <v>8.51</v>
      </c>
      <c r="KY2666" s="1">
        <v>40649</v>
      </c>
      <c r="KZ2666">
        <v>8.51</v>
      </c>
      <c r="LB2666" s="1">
        <v>40649</v>
      </c>
      <c r="LC2666">
        <v>8.5</v>
      </c>
      <c r="LE2666" s="1">
        <v>40649</v>
      </c>
      <c r="LF2666">
        <v>8.5</v>
      </c>
      <c r="LH2666" s="1">
        <v>40649</v>
      </c>
      <c r="LI2666">
        <v>8.5</v>
      </c>
      <c r="LK2666" s="1">
        <v>40649</v>
      </c>
      <c r="LL2666">
        <v>8.49</v>
      </c>
      <c r="LN2666" s="1">
        <v>40649</v>
      </c>
      <c r="LO2666">
        <v>8.49</v>
      </c>
      <c r="LQ2666" s="1">
        <v>40649</v>
      </c>
      <c r="LR2666">
        <v>8.49</v>
      </c>
      <c r="LT2666" s="1">
        <v>40649</v>
      </c>
      <c r="LU2666">
        <v>8.48</v>
      </c>
      <c r="LW2666" s="1">
        <v>40649</v>
      </c>
      <c r="LX2666">
        <v>8.48</v>
      </c>
      <c r="LZ2666" s="1">
        <v>40649</v>
      </c>
      <c r="MA2666">
        <v>8.48</v>
      </c>
      <c r="MC2666" s="1">
        <v>40649</v>
      </c>
      <c r="MD2666">
        <v>8.48</v>
      </c>
      <c r="MF2666" s="1">
        <v>40649</v>
      </c>
      <c r="MG2666">
        <v>8.4700000000000006</v>
      </c>
      <c r="MI2666" s="1">
        <v>40649</v>
      </c>
      <c r="MJ2666">
        <v>8.4700000000000006</v>
      </c>
      <c r="ML2666" s="1">
        <v>40649</v>
      </c>
      <c r="MM2666">
        <v>8.4700000000000006</v>
      </c>
      <c r="MO2666" s="1">
        <v>40649</v>
      </c>
      <c r="MP2666">
        <v>8.4700000000000006</v>
      </c>
      <c r="MR2666" s="1">
        <v>40649</v>
      </c>
      <c r="MS2666">
        <v>8.4600000000000009</v>
      </c>
      <c r="MU2666" s="1">
        <v>40649</v>
      </c>
      <c r="MV2666">
        <v>8.4600000000000009</v>
      </c>
      <c r="MX2666" s="1">
        <v>40649</v>
      </c>
      <c r="MY2666">
        <v>8.4600000000000009</v>
      </c>
      <c r="NA2666" s="1">
        <v>40649</v>
      </c>
      <c r="NB2666">
        <v>8.4600000000000009</v>
      </c>
      <c r="ND2666" s="1">
        <v>40649</v>
      </c>
      <c r="NE2666">
        <v>8.4600000000000009</v>
      </c>
      <c r="NG2666" s="1">
        <v>40649</v>
      </c>
      <c r="NH2666">
        <v>8.4600000000000009</v>
      </c>
    </row>
    <row r="2667" spans="1:372">
      <c r="A2667" s="1">
        <v>41894</v>
      </c>
      <c r="B2667" s="1">
        <v>40650</v>
      </c>
      <c r="C2667">
        <v>6.65</v>
      </c>
      <c r="E2667" s="1">
        <v>40650</v>
      </c>
      <c r="F2667">
        <v>6.7469000000000001</v>
      </c>
      <c r="H2667" s="1">
        <v>40650</v>
      </c>
      <c r="I2667">
        <v>6.9683000000000002</v>
      </c>
      <c r="K2667" s="1">
        <v>40650</v>
      </c>
      <c r="N2667" s="1">
        <v>40650</v>
      </c>
      <c r="O2667">
        <v>7.165</v>
      </c>
      <c r="Q2667" s="1">
        <v>40650</v>
      </c>
      <c r="R2667">
        <v>7.4505999999999997</v>
      </c>
      <c r="T2667" s="1">
        <v>40650</v>
      </c>
      <c r="U2667">
        <v>7.45</v>
      </c>
      <c r="W2667" s="1">
        <v>40650</v>
      </c>
      <c r="X2667">
        <v>7.51</v>
      </c>
      <c r="Z2667" s="1">
        <v>40650</v>
      </c>
      <c r="AA2667">
        <v>7.55</v>
      </c>
      <c r="AC2667" s="1">
        <v>40650</v>
      </c>
      <c r="AD2667">
        <v>7.57</v>
      </c>
      <c r="AF2667" s="1">
        <v>40650</v>
      </c>
      <c r="AG2667">
        <v>7.58</v>
      </c>
      <c r="AI2667" s="1">
        <v>40650</v>
      </c>
      <c r="AJ2667">
        <v>7.6</v>
      </c>
      <c r="AL2667" s="1">
        <v>40650</v>
      </c>
      <c r="AM2667">
        <v>7.62</v>
      </c>
      <c r="AO2667" s="1">
        <v>40650</v>
      </c>
      <c r="AP2667">
        <v>7.66</v>
      </c>
      <c r="AR2667" s="1">
        <v>40650</v>
      </c>
      <c r="AS2667">
        <v>7.73</v>
      </c>
      <c r="AU2667" s="1">
        <v>40650</v>
      </c>
      <c r="AV2667">
        <v>7.8</v>
      </c>
      <c r="AX2667" s="1">
        <v>40650</v>
      </c>
      <c r="AY2667">
        <v>7.88</v>
      </c>
      <c r="BA2667" s="1">
        <v>40650</v>
      </c>
      <c r="BB2667">
        <v>7.97</v>
      </c>
      <c r="BD2667" s="1">
        <v>40650</v>
      </c>
      <c r="BE2667">
        <v>8.0399999999999991</v>
      </c>
      <c r="BG2667" s="1">
        <v>40650</v>
      </c>
      <c r="BH2667">
        <v>8.1</v>
      </c>
      <c r="BJ2667" s="1">
        <v>40650</v>
      </c>
      <c r="BK2667">
        <v>8.15</v>
      </c>
      <c r="BM2667" s="1">
        <v>40650</v>
      </c>
      <c r="BN2667">
        <v>8.17</v>
      </c>
      <c r="BP2667" s="1">
        <v>40650</v>
      </c>
      <c r="BQ2667">
        <v>8.18</v>
      </c>
      <c r="BS2667" s="1">
        <v>40650</v>
      </c>
      <c r="BT2667">
        <v>8.17</v>
      </c>
      <c r="BV2667" s="1">
        <v>40650</v>
      </c>
      <c r="BW2667">
        <v>8.16</v>
      </c>
      <c r="BY2667" s="1">
        <v>40650</v>
      </c>
      <c r="BZ2667">
        <v>8.1300000000000008</v>
      </c>
      <c r="CB2667" s="1">
        <v>40650</v>
      </c>
      <c r="CC2667">
        <v>8.11</v>
      </c>
      <c r="CE2667" s="1">
        <v>40650</v>
      </c>
      <c r="CF2667">
        <v>8.09</v>
      </c>
      <c r="CH2667" s="1">
        <v>40650</v>
      </c>
      <c r="CI2667">
        <v>8.07</v>
      </c>
      <c r="CK2667" s="1">
        <v>40650</v>
      </c>
      <c r="CL2667">
        <v>8.07</v>
      </c>
      <c r="CN2667" s="1">
        <v>40650</v>
      </c>
      <c r="CO2667">
        <v>8.07</v>
      </c>
      <c r="CQ2667" s="1">
        <v>40650</v>
      </c>
      <c r="CR2667">
        <v>8.07</v>
      </c>
      <c r="CT2667" s="1">
        <v>40650</v>
      </c>
      <c r="CU2667">
        <v>8.08</v>
      </c>
      <c r="CW2667" s="1">
        <v>40650</v>
      </c>
      <c r="CX2667">
        <v>8.09</v>
      </c>
      <c r="CZ2667" s="1">
        <v>40650</v>
      </c>
      <c r="DA2667">
        <v>8.1</v>
      </c>
      <c r="DC2667" s="1">
        <v>40650</v>
      </c>
      <c r="DD2667">
        <v>8.11</v>
      </c>
      <c r="DF2667" s="1">
        <v>40650</v>
      </c>
      <c r="DG2667">
        <v>8.1199999999999992</v>
      </c>
      <c r="DI2667" s="1">
        <v>40650</v>
      </c>
      <c r="DJ2667">
        <v>8.11</v>
      </c>
      <c r="DL2667" s="1">
        <v>40650</v>
      </c>
      <c r="DM2667">
        <v>8.1</v>
      </c>
      <c r="DO2667" s="1">
        <v>40650</v>
      </c>
      <c r="DP2667">
        <v>8.08</v>
      </c>
      <c r="DR2667" s="1">
        <v>40650</v>
      </c>
      <c r="DS2667">
        <v>8.0500000000000007</v>
      </c>
      <c r="DU2667" s="1">
        <v>40650</v>
      </c>
      <c r="DV2667">
        <v>8.02</v>
      </c>
      <c r="DX2667" s="1">
        <v>40650</v>
      </c>
      <c r="DY2667">
        <v>7.99</v>
      </c>
      <c r="EA2667" s="1">
        <v>40650</v>
      </c>
      <c r="EB2667">
        <v>7.99</v>
      </c>
      <c r="ED2667" s="1">
        <v>40650</v>
      </c>
      <c r="EE2667">
        <v>8.02</v>
      </c>
      <c r="EG2667" s="1">
        <v>40650</v>
      </c>
      <c r="EH2667">
        <v>8.07</v>
      </c>
      <c r="EJ2667" s="1">
        <v>40650</v>
      </c>
      <c r="EK2667">
        <v>8.1300000000000008</v>
      </c>
      <c r="EM2667" s="1">
        <v>40650</v>
      </c>
      <c r="EN2667">
        <v>8.2100000000000009</v>
      </c>
      <c r="EP2667" s="1">
        <v>40650</v>
      </c>
      <c r="EQ2667">
        <v>8.2899999999999991</v>
      </c>
      <c r="ES2667" s="1">
        <v>40650</v>
      </c>
      <c r="ET2667">
        <v>8.3699999999999992</v>
      </c>
      <c r="EV2667" s="1">
        <v>40650</v>
      </c>
      <c r="EW2667">
        <v>8.44</v>
      </c>
      <c r="EY2667" s="1">
        <v>40650</v>
      </c>
      <c r="EZ2667">
        <v>8.5</v>
      </c>
      <c r="FB2667" s="1">
        <v>40650</v>
      </c>
      <c r="FC2667">
        <v>8.5500000000000007</v>
      </c>
      <c r="FE2667" s="1">
        <v>40650</v>
      </c>
      <c r="FF2667">
        <v>8.59</v>
      </c>
      <c r="FH2667" s="1">
        <v>40650</v>
      </c>
      <c r="FI2667">
        <v>8.6300000000000008</v>
      </c>
      <c r="FK2667" s="1">
        <v>40650</v>
      </c>
      <c r="FL2667">
        <v>8.66</v>
      </c>
      <c r="FN2667" s="1">
        <v>40650</v>
      </c>
      <c r="FO2667">
        <v>8.69</v>
      </c>
      <c r="FQ2667" s="1">
        <v>40650</v>
      </c>
      <c r="FR2667">
        <v>8.7100000000000009</v>
      </c>
      <c r="FT2667" s="1">
        <v>40650</v>
      </c>
      <c r="FU2667">
        <v>8.7200000000000006</v>
      </c>
      <c r="FW2667" s="1">
        <v>40650</v>
      </c>
      <c r="FX2667">
        <v>8.73</v>
      </c>
      <c r="FZ2667" s="1">
        <v>40650</v>
      </c>
      <c r="GA2667">
        <v>8.74</v>
      </c>
      <c r="GC2667" s="1">
        <v>40650</v>
      </c>
      <c r="GD2667">
        <v>8.74</v>
      </c>
      <c r="GF2667" s="1">
        <v>40650</v>
      </c>
      <c r="GG2667">
        <v>8.74</v>
      </c>
      <c r="GI2667" s="1">
        <v>40650</v>
      </c>
      <c r="GJ2667">
        <v>8.74</v>
      </c>
      <c r="GL2667" s="1">
        <v>40650</v>
      </c>
      <c r="GM2667">
        <v>8.74</v>
      </c>
      <c r="GO2667" s="1">
        <v>40650</v>
      </c>
      <c r="GP2667">
        <v>8.73</v>
      </c>
      <c r="GR2667" s="1">
        <v>40650</v>
      </c>
      <c r="GS2667">
        <v>8.7200000000000006</v>
      </c>
      <c r="GU2667" s="1">
        <v>40650</v>
      </c>
      <c r="GV2667">
        <v>8.7100000000000009</v>
      </c>
      <c r="GX2667" s="1">
        <v>40650</v>
      </c>
      <c r="GY2667">
        <v>8.6999999999999993</v>
      </c>
      <c r="HA2667" s="1">
        <v>40650</v>
      </c>
      <c r="HB2667">
        <v>8.69</v>
      </c>
      <c r="HD2667" s="1">
        <v>40650</v>
      </c>
      <c r="HE2667">
        <v>8.68</v>
      </c>
      <c r="HG2667" s="1">
        <v>40650</v>
      </c>
      <c r="HH2667">
        <v>8.68</v>
      </c>
      <c r="HJ2667" s="1">
        <v>40650</v>
      </c>
      <c r="HK2667">
        <v>8.67</v>
      </c>
      <c r="HM2667" s="1">
        <v>40650</v>
      </c>
      <c r="HN2667">
        <v>8.66</v>
      </c>
      <c r="HP2667" s="1">
        <v>40650</v>
      </c>
      <c r="HQ2667">
        <v>8.65</v>
      </c>
      <c r="HS2667" s="1">
        <v>40650</v>
      </c>
      <c r="HT2667">
        <v>8.64</v>
      </c>
      <c r="HV2667" s="1">
        <v>40650</v>
      </c>
      <c r="HW2667">
        <v>8.64</v>
      </c>
      <c r="HY2667" s="1">
        <v>40650</v>
      </c>
      <c r="HZ2667">
        <v>8.6300000000000008</v>
      </c>
      <c r="IB2667" s="1">
        <v>40650</v>
      </c>
      <c r="IC2667">
        <v>8.6199999999999992</v>
      </c>
      <c r="IE2667" s="1">
        <v>40650</v>
      </c>
      <c r="IF2667">
        <v>8.6199999999999992</v>
      </c>
      <c r="IH2667" s="1">
        <v>40650</v>
      </c>
      <c r="II2667">
        <v>8.61</v>
      </c>
      <c r="IK2667" s="1">
        <v>40650</v>
      </c>
      <c r="IL2667">
        <v>8.6</v>
      </c>
      <c r="IN2667" s="1">
        <v>40650</v>
      </c>
      <c r="IO2667">
        <v>8.6</v>
      </c>
      <c r="IQ2667" s="1">
        <v>40650</v>
      </c>
      <c r="IR2667">
        <v>8.59</v>
      </c>
      <c r="IT2667" s="1">
        <v>40650</v>
      </c>
      <c r="IU2667">
        <v>8.59</v>
      </c>
      <c r="IW2667" s="1">
        <v>40650</v>
      </c>
      <c r="IX2667">
        <v>8.58</v>
      </c>
      <c r="IZ2667" s="1">
        <v>40650</v>
      </c>
      <c r="JA2667">
        <v>8.58</v>
      </c>
      <c r="JC2667" s="1">
        <v>40650</v>
      </c>
      <c r="JD2667">
        <v>8.57</v>
      </c>
      <c r="JF2667" s="1">
        <v>40650</v>
      </c>
      <c r="JG2667">
        <v>8.56</v>
      </c>
      <c r="JI2667" s="1">
        <v>40650</v>
      </c>
      <c r="JJ2667">
        <v>8.56</v>
      </c>
      <c r="JL2667" s="1">
        <v>40650</v>
      </c>
      <c r="JM2667">
        <v>8.56</v>
      </c>
      <c r="JO2667" s="1">
        <v>40650</v>
      </c>
      <c r="JP2667">
        <v>8.5500000000000007</v>
      </c>
      <c r="JR2667" s="1">
        <v>40650</v>
      </c>
      <c r="JS2667">
        <v>8.5500000000000007</v>
      </c>
      <c r="JU2667" s="1">
        <v>40650</v>
      </c>
      <c r="JV2667">
        <v>8.5399999999999991</v>
      </c>
      <c r="JX2667" s="1">
        <v>40650</v>
      </c>
      <c r="JY2667">
        <v>8.5399999999999991</v>
      </c>
      <c r="KA2667" s="1">
        <v>40650</v>
      </c>
      <c r="KB2667">
        <v>8.5299999999999994</v>
      </c>
      <c r="KD2667" s="1">
        <v>40650</v>
      </c>
      <c r="KE2667">
        <v>8.5299999999999994</v>
      </c>
      <c r="KG2667" s="1">
        <v>40650</v>
      </c>
      <c r="KH2667">
        <v>8.5299999999999994</v>
      </c>
      <c r="KJ2667" s="1">
        <v>40650</v>
      </c>
      <c r="KK2667">
        <v>8.52</v>
      </c>
      <c r="KM2667" s="1">
        <v>40650</v>
      </c>
      <c r="KN2667">
        <v>8.52</v>
      </c>
      <c r="KP2667" s="1">
        <v>40650</v>
      </c>
      <c r="KQ2667">
        <v>8.52</v>
      </c>
      <c r="KS2667" s="1">
        <v>40650</v>
      </c>
      <c r="KT2667">
        <v>8.51</v>
      </c>
      <c r="KV2667" s="1">
        <v>40650</v>
      </c>
      <c r="KW2667">
        <v>8.51</v>
      </c>
      <c r="KY2667" s="1">
        <v>40650</v>
      </c>
      <c r="KZ2667">
        <v>8.51</v>
      </c>
      <c r="LB2667" s="1">
        <v>40650</v>
      </c>
      <c r="LC2667">
        <v>8.5</v>
      </c>
      <c r="LE2667" s="1">
        <v>40650</v>
      </c>
      <c r="LF2667">
        <v>8.5</v>
      </c>
      <c r="LH2667" s="1">
        <v>40650</v>
      </c>
      <c r="LI2667">
        <v>8.5</v>
      </c>
      <c r="LK2667" s="1">
        <v>40650</v>
      </c>
      <c r="LL2667">
        <v>8.49</v>
      </c>
      <c r="LN2667" s="1">
        <v>40650</v>
      </c>
      <c r="LO2667">
        <v>8.49</v>
      </c>
      <c r="LQ2667" s="1">
        <v>40650</v>
      </c>
      <c r="LR2667">
        <v>8.49</v>
      </c>
      <c r="LT2667" s="1">
        <v>40650</v>
      </c>
      <c r="LU2667">
        <v>8.48</v>
      </c>
      <c r="LW2667" s="1">
        <v>40650</v>
      </c>
      <c r="LX2667">
        <v>8.48</v>
      </c>
      <c r="LZ2667" s="1">
        <v>40650</v>
      </c>
      <c r="MA2667">
        <v>8.48</v>
      </c>
      <c r="MC2667" s="1">
        <v>40650</v>
      </c>
      <c r="MD2667">
        <v>8.48</v>
      </c>
      <c r="MF2667" s="1">
        <v>40650</v>
      </c>
      <c r="MG2667">
        <v>8.4700000000000006</v>
      </c>
      <c r="MI2667" s="1">
        <v>40650</v>
      </c>
      <c r="MJ2667">
        <v>8.4700000000000006</v>
      </c>
      <c r="ML2667" s="1">
        <v>40650</v>
      </c>
      <c r="MM2667">
        <v>8.4700000000000006</v>
      </c>
      <c r="MO2667" s="1">
        <v>40650</v>
      </c>
      <c r="MP2667">
        <v>8.4700000000000006</v>
      </c>
      <c r="MR2667" s="1">
        <v>40650</v>
      </c>
      <c r="MS2667">
        <v>8.4600000000000009</v>
      </c>
      <c r="MU2667" s="1">
        <v>40650</v>
      </c>
      <c r="MV2667">
        <v>8.4600000000000009</v>
      </c>
      <c r="MX2667" s="1">
        <v>40650</v>
      </c>
      <c r="MY2667">
        <v>8.4600000000000009</v>
      </c>
      <c r="NA2667" s="1">
        <v>40650</v>
      </c>
      <c r="NB2667">
        <v>8.4600000000000009</v>
      </c>
      <c r="ND2667" s="1">
        <v>40650</v>
      </c>
      <c r="NE2667">
        <v>8.4600000000000009</v>
      </c>
      <c r="NG2667" s="1">
        <v>40650</v>
      </c>
      <c r="NH2667">
        <v>8.4600000000000009</v>
      </c>
    </row>
    <row r="2668" spans="1:372">
      <c r="A2668" s="1">
        <v>41897</v>
      </c>
      <c r="B2668" s="1">
        <v>40651</v>
      </c>
      <c r="C2668">
        <v>6.7374999999999998</v>
      </c>
      <c r="E2668" s="1">
        <v>40651</v>
      </c>
      <c r="F2668">
        <v>6.8250000000000002</v>
      </c>
      <c r="H2668" s="1">
        <v>40651</v>
      </c>
      <c r="I2668">
        <v>7.0250000000000004</v>
      </c>
      <c r="K2668" s="1">
        <v>40651</v>
      </c>
      <c r="N2668" s="1">
        <v>40651</v>
      </c>
      <c r="O2668">
        <v>7.2081999999999997</v>
      </c>
      <c r="Q2668" s="1">
        <v>40651</v>
      </c>
      <c r="R2668">
        <v>7.4523000000000001</v>
      </c>
      <c r="T2668" s="1">
        <v>40651</v>
      </c>
      <c r="U2668">
        <v>7.53</v>
      </c>
      <c r="W2668" s="1">
        <v>40651</v>
      </c>
      <c r="X2668">
        <v>7.62</v>
      </c>
      <c r="Z2668" s="1">
        <v>40651</v>
      </c>
      <c r="AA2668">
        <v>7.67</v>
      </c>
      <c r="AC2668" s="1">
        <v>40651</v>
      </c>
      <c r="AD2668">
        <v>7.7</v>
      </c>
      <c r="AF2668" s="1">
        <v>40651</v>
      </c>
      <c r="AG2668">
        <v>7.71</v>
      </c>
      <c r="AI2668" s="1">
        <v>40651</v>
      </c>
      <c r="AJ2668">
        <v>7.72</v>
      </c>
      <c r="AL2668" s="1">
        <v>40651</v>
      </c>
      <c r="AM2668">
        <v>7.73</v>
      </c>
      <c r="AO2668" s="1">
        <v>40651</v>
      </c>
      <c r="AP2668">
        <v>7.76</v>
      </c>
      <c r="AR2668" s="1">
        <v>40651</v>
      </c>
      <c r="AS2668">
        <v>7.8100000000000005</v>
      </c>
      <c r="AU2668" s="1">
        <v>40651</v>
      </c>
      <c r="AV2668">
        <v>7.87</v>
      </c>
      <c r="AX2668" s="1">
        <v>40651</v>
      </c>
      <c r="AY2668">
        <v>7.9399999999999995</v>
      </c>
      <c r="BA2668" s="1">
        <v>40651</v>
      </c>
      <c r="BB2668">
        <v>8</v>
      </c>
      <c r="BD2668" s="1">
        <v>40651</v>
      </c>
      <c r="BE2668">
        <v>8.07</v>
      </c>
      <c r="BG2668" s="1">
        <v>40651</v>
      </c>
      <c r="BH2668">
        <v>8.1199999999999992</v>
      </c>
      <c r="BJ2668" s="1">
        <v>40651</v>
      </c>
      <c r="BK2668">
        <v>8.16</v>
      </c>
      <c r="BM2668" s="1">
        <v>40651</v>
      </c>
      <c r="BN2668">
        <v>8.18</v>
      </c>
      <c r="BP2668" s="1">
        <v>40651</v>
      </c>
      <c r="BQ2668">
        <v>8.19</v>
      </c>
      <c r="BS2668" s="1">
        <v>40651</v>
      </c>
      <c r="BT2668">
        <v>8.18</v>
      </c>
      <c r="BV2668" s="1">
        <v>40651</v>
      </c>
      <c r="BW2668">
        <v>8.17</v>
      </c>
      <c r="BY2668" s="1">
        <v>40651</v>
      </c>
      <c r="BZ2668">
        <v>8.15</v>
      </c>
      <c r="CB2668" s="1">
        <v>40651</v>
      </c>
      <c r="CC2668">
        <v>8.14</v>
      </c>
      <c r="CE2668" s="1">
        <v>40651</v>
      </c>
      <c r="CF2668">
        <v>8.1199999999999992</v>
      </c>
      <c r="CH2668" s="1">
        <v>40651</v>
      </c>
      <c r="CI2668">
        <v>8.1</v>
      </c>
      <c r="CK2668" s="1">
        <v>40651</v>
      </c>
      <c r="CL2668">
        <v>8.09</v>
      </c>
      <c r="CN2668" s="1">
        <v>40651</v>
      </c>
      <c r="CO2668">
        <v>8.08</v>
      </c>
      <c r="CQ2668" s="1">
        <v>40651</v>
      </c>
      <c r="CR2668">
        <v>8.06</v>
      </c>
      <c r="CT2668" s="1">
        <v>40651</v>
      </c>
      <c r="CU2668">
        <v>8.0500000000000007</v>
      </c>
      <c r="CW2668" s="1">
        <v>40651</v>
      </c>
      <c r="CX2668">
        <v>8.02</v>
      </c>
      <c r="CZ2668" s="1">
        <v>40651</v>
      </c>
      <c r="DA2668">
        <v>8</v>
      </c>
      <c r="DC2668" s="1">
        <v>40651</v>
      </c>
      <c r="DD2668">
        <v>7.98</v>
      </c>
      <c r="DF2668" s="1">
        <v>40651</v>
      </c>
      <c r="DG2668">
        <v>7.95</v>
      </c>
      <c r="DI2668" s="1">
        <v>40651</v>
      </c>
      <c r="DJ2668">
        <v>7.9399999999999995</v>
      </c>
      <c r="DL2668" s="1">
        <v>40651</v>
      </c>
      <c r="DM2668">
        <v>7.92</v>
      </c>
      <c r="DO2668" s="1">
        <v>40651</v>
      </c>
      <c r="DP2668">
        <v>7.91</v>
      </c>
      <c r="DR2668" s="1">
        <v>40651</v>
      </c>
      <c r="DS2668">
        <v>7.92</v>
      </c>
      <c r="DU2668" s="1">
        <v>40651</v>
      </c>
      <c r="DV2668">
        <v>7.93</v>
      </c>
      <c r="DX2668" s="1">
        <v>40651</v>
      </c>
      <c r="DY2668">
        <v>7.95</v>
      </c>
      <c r="EA2668" s="1">
        <v>40651</v>
      </c>
      <c r="EB2668">
        <v>7.99</v>
      </c>
      <c r="ED2668" s="1">
        <v>40651</v>
      </c>
      <c r="EE2668">
        <v>8.0399999999999991</v>
      </c>
      <c r="EG2668" s="1">
        <v>40651</v>
      </c>
      <c r="EH2668">
        <v>8.1</v>
      </c>
      <c r="EJ2668" s="1">
        <v>40651</v>
      </c>
      <c r="EK2668">
        <v>8.17</v>
      </c>
      <c r="EM2668" s="1">
        <v>40651</v>
      </c>
      <c r="EN2668">
        <v>8.24</v>
      </c>
      <c r="EP2668" s="1">
        <v>40651</v>
      </c>
      <c r="EQ2668">
        <v>8.32</v>
      </c>
      <c r="ES2668" s="1">
        <v>40651</v>
      </c>
      <c r="ET2668">
        <v>8.3800000000000008</v>
      </c>
      <c r="EV2668" s="1">
        <v>40651</v>
      </c>
      <c r="EW2668">
        <v>8.44</v>
      </c>
      <c r="EY2668" s="1">
        <v>40651</v>
      </c>
      <c r="EZ2668">
        <v>8.5</v>
      </c>
      <c r="FB2668" s="1">
        <v>40651</v>
      </c>
      <c r="FC2668">
        <v>8.5399999999999991</v>
      </c>
      <c r="FE2668" s="1">
        <v>40651</v>
      </c>
      <c r="FF2668">
        <v>8.58</v>
      </c>
      <c r="FH2668" s="1">
        <v>40651</v>
      </c>
      <c r="FI2668">
        <v>8.6199999999999992</v>
      </c>
      <c r="FK2668" s="1">
        <v>40651</v>
      </c>
      <c r="FL2668">
        <v>8.65</v>
      </c>
      <c r="FN2668" s="1">
        <v>40651</v>
      </c>
      <c r="FO2668">
        <v>8.67</v>
      </c>
      <c r="FQ2668" s="1">
        <v>40651</v>
      </c>
      <c r="FR2668">
        <v>8.69</v>
      </c>
      <c r="FT2668" s="1">
        <v>40651</v>
      </c>
      <c r="FU2668">
        <v>8.7100000000000009</v>
      </c>
      <c r="FW2668" s="1">
        <v>40651</v>
      </c>
      <c r="FX2668">
        <v>8.7200000000000006</v>
      </c>
      <c r="FZ2668" s="1">
        <v>40651</v>
      </c>
      <c r="GA2668">
        <v>8.73</v>
      </c>
      <c r="GC2668" s="1">
        <v>40651</v>
      </c>
      <c r="GD2668">
        <v>8.73</v>
      </c>
      <c r="GF2668" s="1">
        <v>40651</v>
      </c>
      <c r="GG2668">
        <v>8.73</v>
      </c>
      <c r="GI2668" s="1">
        <v>40651</v>
      </c>
      <c r="GJ2668">
        <v>8.73</v>
      </c>
      <c r="GL2668" s="1">
        <v>40651</v>
      </c>
      <c r="GM2668">
        <v>8.73</v>
      </c>
      <c r="GO2668" s="1">
        <v>40651</v>
      </c>
      <c r="GP2668">
        <v>8.73</v>
      </c>
      <c r="GR2668" s="1">
        <v>40651</v>
      </c>
      <c r="GS2668">
        <v>8.7200000000000006</v>
      </c>
      <c r="GU2668" s="1">
        <v>40651</v>
      </c>
      <c r="GV2668">
        <v>8.7200000000000006</v>
      </c>
      <c r="GX2668" s="1">
        <v>40651</v>
      </c>
      <c r="GY2668">
        <v>8.7100000000000009</v>
      </c>
      <c r="HA2668" s="1">
        <v>40651</v>
      </c>
      <c r="HB2668">
        <v>8.7100000000000009</v>
      </c>
      <c r="HD2668" s="1">
        <v>40651</v>
      </c>
      <c r="HE2668">
        <v>8.6999999999999993</v>
      </c>
      <c r="HG2668" s="1">
        <v>40651</v>
      </c>
      <c r="HH2668">
        <v>8.6999999999999993</v>
      </c>
      <c r="HJ2668" s="1">
        <v>40651</v>
      </c>
      <c r="HK2668">
        <v>8.69</v>
      </c>
      <c r="HM2668" s="1">
        <v>40651</v>
      </c>
      <c r="HN2668">
        <v>8.69</v>
      </c>
      <c r="HP2668" s="1">
        <v>40651</v>
      </c>
      <c r="HQ2668">
        <v>8.69</v>
      </c>
      <c r="HS2668" s="1">
        <v>40651</v>
      </c>
      <c r="HT2668">
        <v>8.68</v>
      </c>
      <c r="HV2668" s="1">
        <v>40651</v>
      </c>
      <c r="HW2668">
        <v>8.68</v>
      </c>
      <c r="HY2668" s="1">
        <v>40651</v>
      </c>
      <c r="HZ2668">
        <v>8.67</v>
      </c>
      <c r="IB2668" s="1">
        <v>40651</v>
      </c>
      <c r="IC2668">
        <v>8.67</v>
      </c>
      <c r="IE2668" s="1">
        <v>40651</v>
      </c>
      <c r="IF2668">
        <v>8.67</v>
      </c>
      <c r="IH2668" s="1">
        <v>40651</v>
      </c>
      <c r="II2668">
        <v>8.66</v>
      </c>
      <c r="IK2668" s="1">
        <v>40651</v>
      </c>
      <c r="IL2668">
        <v>8.66</v>
      </c>
      <c r="IN2668" s="1">
        <v>40651</v>
      </c>
      <c r="IO2668">
        <v>8.66</v>
      </c>
      <c r="IQ2668" s="1">
        <v>40651</v>
      </c>
      <c r="IR2668">
        <v>8.66</v>
      </c>
      <c r="IT2668" s="1">
        <v>40651</v>
      </c>
      <c r="IU2668">
        <v>8.65</v>
      </c>
      <c r="IW2668" s="1">
        <v>40651</v>
      </c>
      <c r="IX2668">
        <v>8.65</v>
      </c>
      <c r="IZ2668" s="1">
        <v>40651</v>
      </c>
      <c r="JA2668">
        <v>8.65</v>
      </c>
      <c r="JC2668" s="1">
        <v>40651</v>
      </c>
      <c r="JD2668">
        <v>8.65</v>
      </c>
      <c r="JF2668" s="1">
        <v>40651</v>
      </c>
      <c r="JG2668">
        <v>8.64</v>
      </c>
      <c r="JI2668" s="1">
        <v>40651</v>
      </c>
      <c r="JJ2668">
        <v>8.64</v>
      </c>
      <c r="JL2668" s="1">
        <v>40651</v>
      </c>
      <c r="JM2668">
        <v>8.64</v>
      </c>
      <c r="JO2668" s="1">
        <v>40651</v>
      </c>
      <c r="JP2668">
        <v>8.64</v>
      </c>
      <c r="JR2668" s="1">
        <v>40651</v>
      </c>
      <c r="JS2668">
        <v>8.64</v>
      </c>
      <c r="JU2668" s="1">
        <v>40651</v>
      </c>
      <c r="JV2668">
        <v>8.6300000000000008</v>
      </c>
      <c r="JX2668" s="1">
        <v>40651</v>
      </c>
      <c r="JY2668">
        <v>8.6300000000000008</v>
      </c>
      <c r="KA2668" s="1">
        <v>40651</v>
      </c>
      <c r="KB2668">
        <v>8.6300000000000008</v>
      </c>
      <c r="KD2668" s="1">
        <v>40651</v>
      </c>
      <c r="KE2668">
        <v>8.6300000000000008</v>
      </c>
      <c r="KG2668" s="1">
        <v>40651</v>
      </c>
      <c r="KH2668">
        <v>8.6300000000000008</v>
      </c>
      <c r="KJ2668" s="1">
        <v>40651</v>
      </c>
      <c r="KK2668">
        <v>8.6300000000000008</v>
      </c>
      <c r="KM2668" s="1">
        <v>40651</v>
      </c>
      <c r="KN2668">
        <v>8.6300000000000008</v>
      </c>
      <c r="KP2668" s="1">
        <v>40651</v>
      </c>
      <c r="KQ2668">
        <v>8.6300000000000008</v>
      </c>
      <c r="KS2668" s="1">
        <v>40651</v>
      </c>
      <c r="KT2668">
        <v>8.6199999999999992</v>
      </c>
      <c r="KV2668" s="1">
        <v>40651</v>
      </c>
      <c r="KW2668">
        <v>8.6199999999999992</v>
      </c>
      <c r="KY2668" s="1">
        <v>40651</v>
      </c>
      <c r="KZ2668">
        <v>8.6199999999999992</v>
      </c>
      <c r="LB2668" s="1">
        <v>40651</v>
      </c>
      <c r="LC2668">
        <v>8.6199999999999992</v>
      </c>
      <c r="LE2668" s="1">
        <v>40651</v>
      </c>
      <c r="LF2668">
        <v>8.6199999999999992</v>
      </c>
      <c r="LH2668" s="1">
        <v>40651</v>
      </c>
      <c r="LI2668">
        <v>8.6199999999999992</v>
      </c>
      <c r="LK2668" s="1">
        <v>40651</v>
      </c>
      <c r="LL2668">
        <v>8.6199999999999992</v>
      </c>
      <c r="LN2668" s="1">
        <v>40651</v>
      </c>
      <c r="LO2668">
        <v>8.6199999999999992</v>
      </c>
      <c r="LQ2668" s="1">
        <v>40651</v>
      </c>
      <c r="LR2668">
        <v>8.6199999999999992</v>
      </c>
      <c r="LT2668" s="1">
        <v>40651</v>
      </c>
      <c r="LU2668">
        <v>8.6199999999999992</v>
      </c>
      <c r="LW2668" s="1">
        <v>40651</v>
      </c>
      <c r="LX2668">
        <v>8.6199999999999992</v>
      </c>
      <c r="LZ2668" s="1">
        <v>40651</v>
      </c>
      <c r="MA2668">
        <v>8.6199999999999992</v>
      </c>
      <c r="MC2668" s="1">
        <v>40651</v>
      </c>
      <c r="MD2668">
        <v>8.6199999999999992</v>
      </c>
      <c r="MF2668" s="1">
        <v>40651</v>
      </c>
      <c r="MG2668">
        <v>8.6199999999999992</v>
      </c>
      <c r="MI2668" s="1">
        <v>40651</v>
      </c>
      <c r="MJ2668">
        <v>8.6199999999999992</v>
      </c>
      <c r="ML2668" s="1">
        <v>40651</v>
      </c>
      <c r="MM2668">
        <v>8.6199999999999992</v>
      </c>
      <c r="MO2668" s="1">
        <v>40651</v>
      </c>
      <c r="MP2668">
        <v>8.6199999999999992</v>
      </c>
      <c r="MR2668" s="1">
        <v>40651</v>
      </c>
      <c r="MS2668">
        <v>8.6199999999999992</v>
      </c>
      <c r="MU2668" s="1">
        <v>40651</v>
      </c>
      <c r="MV2668">
        <v>8.61</v>
      </c>
      <c r="MX2668" s="1">
        <v>40651</v>
      </c>
      <c r="MY2668">
        <v>8.61</v>
      </c>
      <c r="NA2668" s="1">
        <v>40651</v>
      </c>
      <c r="NB2668">
        <v>8.61</v>
      </c>
      <c r="ND2668" s="1">
        <v>40651</v>
      </c>
      <c r="NE2668">
        <v>8.61</v>
      </c>
      <c r="NG2668" s="1">
        <v>40651</v>
      </c>
      <c r="NH2668">
        <v>8.61</v>
      </c>
    </row>
    <row r="2669" spans="1:372">
      <c r="A2669" s="1">
        <v>41898</v>
      </c>
      <c r="B2669" s="1">
        <v>40652</v>
      </c>
      <c r="C2669">
        <v>6.7047999999999996</v>
      </c>
      <c r="E2669" s="1">
        <v>40652</v>
      </c>
      <c r="F2669">
        <v>6.8006000000000002</v>
      </c>
      <c r="H2669" s="1">
        <v>40652</v>
      </c>
      <c r="I2669">
        <v>6.9625000000000004</v>
      </c>
      <c r="K2669" s="1">
        <v>40652</v>
      </c>
      <c r="N2669" s="1">
        <v>40652</v>
      </c>
      <c r="O2669">
        <v>7.2110000000000003</v>
      </c>
      <c r="Q2669" s="1">
        <v>40652</v>
      </c>
      <c r="R2669">
        <v>7.4528999999999996</v>
      </c>
      <c r="T2669" s="1">
        <v>40652</v>
      </c>
      <c r="U2669">
        <v>7.64</v>
      </c>
      <c r="W2669" s="1">
        <v>40652</v>
      </c>
      <c r="X2669">
        <v>7.74</v>
      </c>
      <c r="Z2669" s="1">
        <v>40652</v>
      </c>
      <c r="AA2669">
        <v>7.79</v>
      </c>
      <c r="AC2669" s="1">
        <v>40652</v>
      </c>
      <c r="AD2669">
        <v>7.8100000000000005</v>
      </c>
      <c r="AF2669" s="1">
        <v>40652</v>
      </c>
      <c r="AG2669">
        <v>7.8100000000000005</v>
      </c>
      <c r="AI2669" s="1">
        <v>40652</v>
      </c>
      <c r="AJ2669">
        <v>7.8</v>
      </c>
      <c r="AL2669" s="1">
        <v>40652</v>
      </c>
      <c r="AM2669">
        <v>7.8</v>
      </c>
      <c r="AO2669" s="1">
        <v>40652</v>
      </c>
      <c r="AP2669">
        <v>7.8100000000000005</v>
      </c>
      <c r="AR2669" s="1">
        <v>40652</v>
      </c>
      <c r="AS2669">
        <v>7.85</v>
      </c>
      <c r="AU2669" s="1">
        <v>40652</v>
      </c>
      <c r="AV2669">
        <v>7.9</v>
      </c>
      <c r="AX2669" s="1">
        <v>40652</v>
      </c>
      <c r="AY2669">
        <v>7.96</v>
      </c>
      <c r="BA2669" s="1">
        <v>40652</v>
      </c>
      <c r="BB2669">
        <v>8.02</v>
      </c>
      <c r="BD2669" s="1">
        <v>40652</v>
      </c>
      <c r="BE2669">
        <v>8.08</v>
      </c>
      <c r="BG2669" s="1">
        <v>40652</v>
      </c>
      <c r="BH2669">
        <v>8.1300000000000008</v>
      </c>
      <c r="BJ2669" s="1">
        <v>40652</v>
      </c>
      <c r="BK2669">
        <v>8.17</v>
      </c>
      <c r="BM2669" s="1">
        <v>40652</v>
      </c>
      <c r="BN2669">
        <v>8.19</v>
      </c>
      <c r="BP2669" s="1">
        <v>40652</v>
      </c>
      <c r="BQ2669">
        <v>8.1999999999999993</v>
      </c>
      <c r="BS2669" s="1">
        <v>40652</v>
      </c>
      <c r="BT2669">
        <v>8.1999999999999993</v>
      </c>
      <c r="BV2669" s="1">
        <v>40652</v>
      </c>
      <c r="BW2669">
        <v>8.19</v>
      </c>
      <c r="BY2669" s="1">
        <v>40652</v>
      </c>
      <c r="BZ2669">
        <v>8.17</v>
      </c>
      <c r="CB2669" s="1">
        <v>40652</v>
      </c>
      <c r="CC2669">
        <v>8.15</v>
      </c>
      <c r="CE2669" s="1">
        <v>40652</v>
      </c>
      <c r="CF2669">
        <v>8.1300000000000008</v>
      </c>
      <c r="CH2669" s="1">
        <v>40652</v>
      </c>
      <c r="CI2669">
        <v>8.1</v>
      </c>
      <c r="CK2669" s="1">
        <v>40652</v>
      </c>
      <c r="CL2669">
        <v>8.08</v>
      </c>
      <c r="CN2669" s="1">
        <v>40652</v>
      </c>
      <c r="CO2669">
        <v>8.07</v>
      </c>
      <c r="CQ2669" s="1">
        <v>40652</v>
      </c>
      <c r="CR2669">
        <v>8.0500000000000007</v>
      </c>
      <c r="CT2669" s="1">
        <v>40652</v>
      </c>
      <c r="CU2669">
        <v>8.0299999999999994</v>
      </c>
      <c r="CW2669" s="1">
        <v>40652</v>
      </c>
      <c r="CX2669">
        <v>8</v>
      </c>
      <c r="CZ2669" s="1">
        <v>40652</v>
      </c>
      <c r="DA2669">
        <v>7.98</v>
      </c>
      <c r="DC2669" s="1">
        <v>40652</v>
      </c>
      <c r="DD2669">
        <v>7.96</v>
      </c>
      <c r="DF2669" s="1">
        <v>40652</v>
      </c>
      <c r="DG2669">
        <v>7.9399999999999995</v>
      </c>
      <c r="DI2669" s="1">
        <v>40652</v>
      </c>
      <c r="DJ2669">
        <v>7.93</v>
      </c>
      <c r="DL2669" s="1">
        <v>40652</v>
      </c>
      <c r="DM2669">
        <v>7.92</v>
      </c>
      <c r="DO2669" s="1">
        <v>40652</v>
      </c>
      <c r="DP2669">
        <v>7.92</v>
      </c>
      <c r="DR2669" s="1">
        <v>40652</v>
      </c>
      <c r="DS2669">
        <v>7.93</v>
      </c>
      <c r="DU2669" s="1">
        <v>40652</v>
      </c>
      <c r="DV2669">
        <v>7.9399999999999995</v>
      </c>
      <c r="DX2669" s="1">
        <v>40652</v>
      </c>
      <c r="DY2669">
        <v>7.97</v>
      </c>
      <c r="EA2669" s="1">
        <v>40652</v>
      </c>
      <c r="EB2669">
        <v>8</v>
      </c>
      <c r="ED2669" s="1">
        <v>40652</v>
      </c>
      <c r="EE2669">
        <v>8.0500000000000007</v>
      </c>
      <c r="EG2669" s="1">
        <v>40652</v>
      </c>
      <c r="EH2669">
        <v>8.1</v>
      </c>
      <c r="EJ2669" s="1">
        <v>40652</v>
      </c>
      <c r="EK2669">
        <v>8.17</v>
      </c>
      <c r="EM2669" s="1">
        <v>40652</v>
      </c>
      <c r="EN2669">
        <v>8.23</v>
      </c>
      <c r="EP2669" s="1">
        <v>40652</v>
      </c>
      <c r="EQ2669">
        <v>8.2899999999999991</v>
      </c>
      <c r="ES2669" s="1">
        <v>40652</v>
      </c>
      <c r="ET2669">
        <v>8.35</v>
      </c>
      <c r="EV2669" s="1">
        <v>40652</v>
      </c>
      <c r="EW2669">
        <v>8.41</v>
      </c>
      <c r="EY2669" s="1">
        <v>40652</v>
      </c>
      <c r="EZ2669">
        <v>8.4499999999999993</v>
      </c>
      <c r="FB2669" s="1">
        <v>40652</v>
      </c>
      <c r="FC2669">
        <v>8.5</v>
      </c>
      <c r="FE2669" s="1">
        <v>40652</v>
      </c>
      <c r="FF2669">
        <v>8.5299999999999994</v>
      </c>
      <c r="FH2669" s="1">
        <v>40652</v>
      </c>
      <c r="FI2669">
        <v>8.57</v>
      </c>
      <c r="FK2669" s="1">
        <v>40652</v>
      </c>
      <c r="FL2669">
        <v>8.6</v>
      </c>
      <c r="FN2669" s="1">
        <v>40652</v>
      </c>
      <c r="FO2669">
        <v>8.6199999999999992</v>
      </c>
      <c r="FQ2669" s="1">
        <v>40652</v>
      </c>
      <c r="FR2669">
        <v>8.64</v>
      </c>
      <c r="FT2669" s="1">
        <v>40652</v>
      </c>
      <c r="FU2669">
        <v>8.66</v>
      </c>
      <c r="FW2669" s="1">
        <v>40652</v>
      </c>
      <c r="FX2669">
        <v>8.67</v>
      </c>
      <c r="FZ2669" s="1">
        <v>40652</v>
      </c>
      <c r="GA2669">
        <v>8.68</v>
      </c>
      <c r="GC2669" s="1">
        <v>40652</v>
      </c>
      <c r="GD2669">
        <v>8.69</v>
      </c>
      <c r="GF2669" s="1">
        <v>40652</v>
      </c>
      <c r="GG2669">
        <v>8.6999999999999993</v>
      </c>
      <c r="GI2669" s="1">
        <v>40652</v>
      </c>
      <c r="GJ2669">
        <v>8.6999999999999993</v>
      </c>
      <c r="GL2669" s="1">
        <v>40652</v>
      </c>
      <c r="GM2669">
        <v>8.6999999999999993</v>
      </c>
      <c r="GO2669" s="1">
        <v>40652</v>
      </c>
      <c r="GP2669">
        <v>8.6999999999999993</v>
      </c>
      <c r="GR2669" s="1">
        <v>40652</v>
      </c>
      <c r="GS2669">
        <v>8.7100000000000009</v>
      </c>
      <c r="GU2669" s="1">
        <v>40652</v>
      </c>
      <c r="GV2669">
        <v>8.6999999999999993</v>
      </c>
      <c r="GX2669" s="1">
        <v>40652</v>
      </c>
      <c r="GY2669">
        <v>8.6999999999999993</v>
      </c>
      <c r="HA2669" s="1">
        <v>40652</v>
      </c>
      <c r="HB2669">
        <v>8.6999999999999993</v>
      </c>
      <c r="HD2669" s="1">
        <v>40652</v>
      </c>
      <c r="HE2669">
        <v>8.6999999999999993</v>
      </c>
      <c r="HG2669" s="1">
        <v>40652</v>
      </c>
      <c r="HH2669">
        <v>8.6999999999999993</v>
      </c>
      <c r="HJ2669" s="1">
        <v>40652</v>
      </c>
      <c r="HK2669">
        <v>8.6999999999999993</v>
      </c>
      <c r="HM2669" s="1">
        <v>40652</v>
      </c>
      <c r="HN2669">
        <v>8.6999999999999993</v>
      </c>
      <c r="HP2669" s="1">
        <v>40652</v>
      </c>
      <c r="HQ2669">
        <v>8.6999999999999993</v>
      </c>
      <c r="HS2669" s="1">
        <v>40652</v>
      </c>
      <c r="HT2669">
        <v>8.6999999999999993</v>
      </c>
      <c r="HV2669" s="1">
        <v>40652</v>
      </c>
      <c r="HW2669">
        <v>8.6999999999999993</v>
      </c>
      <c r="HY2669" s="1">
        <v>40652</v>
      </c>
      <c r="HZ2669">
        <v>8.6999999999999993</v>
      </c>
      <c r="IB2669" s="1">
        <v>40652</v>
      </c>
      <c r="IC2669">
        <v>8.69</v>
      </c>
      <c r="IE2669" s="1">
        <v>40652</v>
      </c>
      <c r="IF2669">
        <v>8.69</v>
      </c>
      <c r="IH2669" s="1">
        <v>40652</v>
      </c>
      <c r="II2669">
        <v>8.69</v>
      </c>
      <c r="IK2669" s="1">
        <v>40652</v>
      </c>
      <c r="IL2669">
        <v>8.69</v>
      </c>
      <c r="IN2669" s="1">
        <v>40652</v>
      </c>
      <c r="IO2669">
        <v>8.69</v>
      </c>
      <c r="IQ2669" s="1">
        <v>40652</v>
      </c>
      <c r="IR2669">
        <v>8.69</v>
      </c>
      <c r="IT2669" s="1">
        <v>40652</v>
      </c>
      <c r="IU2669">
        <v>8.69</v>
      </c>
      <c r="IW2669" s="1">
        <v>40652</v>
      </c>
      <c r="IX2669">
        <v>8.69</v>
      </c>
      <c r="IZ2669" s="1">
        <v>40652</v>
      </c>
      <c r="JA2669">
        <v>8.69</v>
      </c>
      <c r="JC2669" s="1">
        <v>40652</v>
      </c>
      <c r="JD2669">
        <v>8.68</v>
      </c>
      <c r="JF2669" s="1">
        <v>40652</v>
      </c>
      <c r="JG2669">
        <v>8.68</v>
      </c>
      <c r="JI2669" s="1">
        <v>40652</v>
      </c>
      <c r="JJ2669">
        <v>8.68</v>
      </c>
      <c r="JL2669" s="1">
        <v>40652</v>
      </c>
      <c r="JM2669">
        <v>8.68</v>
      </c>
      <c r="JO2669" s="1">
        <v>40652</v>
      </c>
      <c r="JP2669">
        <v>8.68</v>
      </c>
      <c r="JR2669" s="1">
        <v>40652</v>
      </c>
      <c r="JS2669">
        <v>8.68</v>
      </c>
      <c r="JU2669" s="1">
        <v>40652</v>
      </c>
      <c r="JV2669">
        <v>8.68</v>
      </c>
      <c r="JX2669" s="1">
        <v>40652</v>
      </c>
      <c r="JY2669">
        <v>8.67</v>
      </c>
      <c r="KA2669" s="1">
        <v>40652</v>
      </c>
      <c r="KB2669">
        <v>8.67</v>
      </c>
      <c r="KD2669" s="1">
        <v>40652</v>
      </c>
      <c r="KE2669">
        <v>8.67</v>
      </c>
      <c r="KG2669" s="1">
        <v>40652</v>
      </c>
      <c r="KH2669">
        <v>8.67</v>
      </c>
      <c r="KJ2669" s="1">
        <v>40652</v>
      </c>
      <c r="KK2669">
        <v>8.67</v>
      </c>
      <c r="KM2669" s="1">
        <v>40652</v>
      </c>
      <c r="KN2669">
        <v>8.67</v>
      </c>
      <c r="KP2669" s="1">
        <v>40652</v>
      </c>
      <c r="KQ2669">
        <v>8.67</v>
      </c>
      <c r="KS2669" s="1">
        <v>40652</v>
      </c>
      <c r="KT2669">
        <v>8.67</v>
      </c>
      <c r="KV2669" s="1">
        <v>40652</v>
      </c>
      <c r="KW2669">
        <v>8.66</v>
      </c>
      <c r="KY2669" s="1">
        <v>40652</v>
      </c>
      <c r="KZ2669">
        <v>8.66</v>
      </c>
      <c r="LB2669" s="1">
        <v>40652</v>
      </c>
      <c r="LC2669">
        <v>8.66</v>
      </c>
      <c r="LE2669" s="1">
        <v>40652</v>
      </c>
      <c r="LF2669">
        <v>8.66</v>
      </c>
      <c r="LH2669" s="1">
        <v>40652</v>
      </c>
      <c r="LI2669">
        <v>8.66</v>
      </c>
      <c r="LK2669" s="1">
        <v>40652</v>
      </c>
      <c r="LL2669">
        <v>8.66</v>
      </c>
      <c r="LN2669" s="1">
        <v>40652</v>
      </c>
      <c r="LO2669">
        <v>8.65</v>
      </c>
      <c r="LQ2669" s="1">
        <v>40652</v>
      </c>
      <c r="LR2669">
        <v>8.65</v>
      </c>
      <c r="LT2669" s="1">
        <v>40652</v>
      </c>
      <c r="LU2669">
        <v>8.65</v>
      </c>
      <c r="LW2669" s="1">
        <v>40652</v>
      </c>
      <c r="LX2669">
        <v>8.65</v>
      </c>
      <c r="LZ2669" s="1">
        <v>40652</v>
      </c>
      <c r="MA2669">
        <v>8.65</v>
      </c>
      <c r="MC2669" s="1">
        <v>40652</v>
      </c>
      <c r="MD2669">
        <v>8.65</v>
      </c>
      <c r="MF2669" s="1">
        <v>40652</v>
      </c>
      <c r="MG2669">
        <v>8.65</v>
      </c>
      <c r="MI2669" s="1">
        <v>40652</v>
      </c>
      <c r="MJ2669">
        <v>8.64</v>
      </c>
      <c r="ML2669" s="1">
        <v>40652</v>
      </c>
      <c r="MM2669">
        <v>8.64</v>
      </c>
      <c r="MO2669" s="1">
        <v>40652</v>
      </c>
      <c r="MP2669">
        <v>8.64</v>
      </c>
      <c r="MR2669" s="1">
        <v>40652</v>
      </c>
      <c r="MS2669">
        <v>8.64</v>
      </c>
      <c r="MU2669" s="1">
        <v>40652</v>
      </c>
      <c r="MV2669">
        <v>8.64</v>
      </c>
      <c r="MX2669" s="1">
        <v>40652</v>
      </c>
      <c r="MY2669">
        <v>8.64</v>
      </c>
      <c r="NA2669" s="1">
        <v>40652</v>
      </c>
      <c r="NB2669">
        <v>8.64</v>
      </c>
      <c r="ND2669" s="1">
        <v>40652</v>
      </c>
      <c r="NE2669">
        <v>8.64</v>
      </c>
      <c r="NG2669" s="1">
        <v>40652</v>
      </c>
      <c r="NH2669">
        <v>8.64</v>
      </c>
    </row>
    <row r="2670" spans="1:372">
      <c r="A2670" s="1">
        <v>41899</v>
      </c>
      <c r="B2670" s="1">
        <v>40653</v>
      </c>
      <c r="C2670">
        <v>6.7774000000000001</v>
      </c>
      <c r="E2670" s="1">
        <v>40653</v>
      </c>
      <c r="F2670">
        <v>6.8856999999999999</v>
      </c>
      <c r="H2670" s="1">
        <v>40653</v>
      </c>
      <c r="I2670">
        <v>7.0528000000000004</v>
      </c>
      <c r="K2670" s="1">
        <v>40653</v>
      </c>
      <c r="N2670" s="1">
        <v>40653</v>
      </c>
      <c r="O2670">
        <v>7.2888999999999999</v>
      </c>
      <c r="Q2670" s="1">
        <v>40653</v>
      </c>
      <c r="R2670">
        <v>7.5034000000000001</v>
      </c>
      <c r="T2670" s="1">
        <v>40653</v>
      </c>
      <c r="U2670">
        <v>7.64</v>
      </c>
      <c r="W2670" s="1">
        <v>40653</v>
      </c>
      <c r="X2670">
        <v>7.74</v>
      </c>
      <c r="Z2670" s="1">
        <v>40653</v>
      </c>
      <c r="AA2670">
        <v>7.79</v>
      </c>
      <c r="AC2670" s="1">
        <v>40653</v>
      </c>
      <c r="AD2670">
        <v>7.8100000000000005</v>
      </c>
      <c r="AF2670" s="1">
        <v>40653</v>
      </c>
      <c r="AG2670">
        <v>7.8</v>
      </c>
      <c r="AI2670" s="1">
        <v>40653</v>
      </c>
      <c r="AJ2670">
        <v>7.79</v>
      </c>
      <c r="AL2670" s="1">
        <v>40653</v>
      </c>
      <c r="AM2670">
        <v>7.78</v>
      </c>
      <c r="AO2670" s="1">
        <v>40653</v>
      </c>
      <c r="AP2670">
        <v>7.8</v>
      </c>
      <c r="AR2670" s="1">
        <v>40653</v>
      </c>
      <c r="AS2670">
        <v>7.84</v>
      </c>
      <c r="AU2670" s="1">
        <v>40653</v>
      </c>
      <c r="AV2670">
        <v>7.9</v>
      </c>
      <c r="AX2670" s="1">
        <v>40653</v>
      </c>
      <c r="AY2670">
        <v>7.97</v>
      </c>
      <c r="BA2670" s="1">
        <v>40653</v>
      </c>
      <c r="BB2670">
        <v>8.0399999999999991</v>
      </c>
      <c r="BD2670" s="1">
        <v>40653</v>
      </c>
      <c r="BE2670">
        <v>8.11</v>
      </c>
      <c r="BG2670" s="1">
        <v>40653</v>
      </c>
      <c r="BH2670">
        <v>8.16</v>
      </c>
      <c r="BJ2670" s="1">
        <v>40653</v>
      </c>
      <c r="BK2670">
        <v>8.1999999999999993</v>
      </c>
      <c r="BM2670" s="1">
        <v>40653</v>
      </c>
      <c r="BN2670">
        <v>8.2100000000000009</v>
      </c>
      <c r="BP2670" s="1">
        <v>40653</v>
      </c>
      <c r="BQ2670">
        <v>8.2200000000000006</v>
      </c>
      <c r="BS2670" s="1">
        <v>40653</v>
      </c>
      <c r="BT2670">
        <v>8.2100000000000009</v>
      </c>
      <c r="BV2670" s="1">
        <v>40653</v>
      </c>
      <c r="BW2670">
        <v>8.2200000000000006</v>
      </c>
      <c r="BY2670" s="1">
        <v>40653</v>
      </c>
      <c r="BZ2670">
        <v>8.2200000000000006</v>
      </c>
      <c r="CB2670" s="1">
        <v>40653</v>
      </c>
      <c r="CC2670">
        <v>8.2100000000000009</v>
      </c>
      <c r="CE2670" s="1">
        <v>40653</v>
      </c>
      <c r="CF2670">
        <v>8.1999999999999993</v>
      </c>
      <c r="CH2670" s="1">
        <v>40653</v>
      </c>
      <c r="CI2670">
        <v>8.18</v>
      </c>
      <c r="CK2670" s="1">
        <v>40653</v>
      </c>
      <c r="CL2670">
        <v>8.15</v>
      </c>
      <c r="CN2670" s="1">
        <v>40653</v>
      </c>
      <c r="CO2670">
        <v>8.11</v>
      </c>
      <c r="CQ2670" s="1">
        <v>40653</v>
      </c>
      <c r="CR2670">
        <v>8.07</v>
      </c>
      <c r="CT2670" s="1">
        <v>40653</v>
      </c>
      <c r="CU2670">
        <v>8.0399999999999991</v>
      </c>
      <c r="CW2670" s="1">
        <v>40653</v>
      </c>
      <c r="CX2670">
        <v>8.01</v>
      </c>
      <c r="CZ2670" s="1">
        <v>40653</v>
      </c>
      <c r="DA2670">
        <v>7.98</v>
      </c>
      <c r="DC2670" s="1">
        <v>40653</v>
      </c>
      <c r="DD2670">
        <v>7.96</v>
      </c>
      <c r="DF2670" s="1">
        <v>40653</v>
      </c>
      <c r="DG2670">
        <v>7.9399999999999995</v>
      </c>
      <c r="DI2670" s="1">
        <v>40653</v>
      </c>
      <c r="DJ2670">
        <v>7.9399999999999995</v>
      </c>
      <c r="DL2670" s="1">
        <v>40653</v>
      </c>
      <c r="DM2670">
        <v>7.93</v>
      </c>
      <c r="DO2670" s="1">
        <v>40653</v>
      </c>
      <c r="DP2670">
        <v>7.9399999999999995</v>
      </c>
      <c r="DR2670" s="1">
        <v>40653</v>
      </c>
      <c r="DS2670">
        <v>7.95</v>
      </c>
      <c r="DU2670" s="1">
        <v>40653</v>
      </c>
      <c r="DV2670">
        <v>7.97</v>
      </c>
      <c r="DX2670" s="1">
        <v>40653</v>
      </c>
      <c r="DY2670">
        <v>8</v>
      </c>
      <c r="EA2670" s="1">
        <v>40653</v>
      </c>
      <c r="EB2670">
        <v>8.0399999999999991</v>
      </c>
      <c r="ED2670" s="1">
        <v>40653</v>
      </c>
      <c r="EE2670">
        <v>8.09</v>
      </c>
      <c r="EG2670" s="1">
        <v>40653</v>
      </c>
      <c r="EH2670">
        <v>8.15</v>
      </c>
      <c r="EJ2670" s="1">
        <v>40653</v>
      </c>
      <c r="EK2670">
        <v>8.2100000000000009</v>
      </c>
      <c r="EM2670" s="1">
        <v>40653</v>
      </c>
      <c r="EN2670">
        <v>8.27</v>
      </c>
      <c r="EP2670" s="1">
        <v>40653</v>
      </c>
      <c r="EQ2670">
        <v>8.33</v>
      </c>
      <c r="ES2670" s="1">
        <v>40653</v>
      </c>
      <c r="ET2670">
        <v>8.3800000000000008</v>
      </c>
      <c r="EV2670" s="1">
        <v>40653</v>
      </c>
      <c r="EW2670">
        <v>8.43</v>
      </c>
      <c r="EY2670" s="1">
        <v>40653</v>
      </c>
      <c r="EZ2670">
        <v>8.48</v>
      </c>
      <c r="FB2670" s="1">
        <v>40653</v>
      </c>
      <c r="FC2670">
        <v>8.52</v>
      </c>
      <c r="FE2670" s="1">
        <v>40653</v>
      </c>
      <c r="FF2670">
        <v>8.5500000000000007</v>
      </c>
      <c r="FH2670" s="1">
        <v>40653</v>
      </c>
      <c r="FI2670">
        <v>8.58</v>
      </c>
      <c r="FK2670" s="1">
        <v>40653</v>
      </c>
      <c r="FL2670">
        <v>8.61</v>
      </c>
      <c r="FN2670" s="1">
        <v>40653</v>
      </c>
      <c r="FO2670">
        <v>8.6300000000000008</v>
      </c>
      <c r="FQ2670" s="1">
        <v>40653</v>
      </c>
      <c r="FR2670">
        <v>8.65</v>
      </c>
      <c r="FT2670" s="1">
        <v>40653</v>
      </c>
      <c r="FU2670">
        <v>8.66</v>
      </c>
      <c r="FW2670" s="1">
        <v>40653</v>
      </c>
      <c r="FX2670">
        <v>8.68</v>
      </c>
      <c r="FZ2670" s="1">
        <v>40653</v>
      </c>
      <c r="GA2670">
        <v>8.69</v>
      </c>
      <c r="GC2670" s="1">
        <v>40653</v>
      </c>
      <c r="GD2670">
        <v>8.69</v>
      </c>
      <c r="GF2670" s="1">
        <v>40653</v>
      </c>
      <c r="GG2670">
        <v>8.6999999999999993</v>
      </c>
      <c r="GI2670" s="1">
        <v>40653</v>
      </c>
      <c r="GJ2670">
        <v>8.6999999999999993</v>
      </c>
      <c r="GL2670" s="1">
        <v>40653</v>
      </c>
      <c r="GM2670">
        <v>8.7100000000000009</v>
      </c>
      <c r="GO2670" s="1">
        <v>40653</v>
      </c>
      <c r="GP2670">
        <v>8.7100000000000009</v>
      </c>
      <c r="GR2670" s="1">
        <v>40653</v>
      </c>
      <c r="GS2670">
        <v>8.7100000000000009</v>
      </c>
      <c r="GU2670" s="1">
        <v>40653</v>
      </c>
      <c r="GV2670">
        <v>8.7100000000000009</v>
      </c>
      <c r="GX2670" s="1">
        <v>40653</v>
      </c>
      <c r="GY2670">
        <v>8.6999999999999993</v>
      </c>
      <c r="HA2670" s="1">
        <v>40653</v>
      </c>
      <c r="HB2670">
        <v>8.6999999999999993</v>
      </c>
      <c r="HD2670" s="1">
        <v>40653</v>
      </c>
      <c r="HE2670">
        <v>8.6999999999999993</v>
      </c>
      <c r="HG2670" s="1">
        <v>40653</v>
      </c>
      <c r="HH2670">
        <v>8.6999999999999993</v>
      </c>
      <c r="HJ2670" s="1">
        <v>40653</v>
      </c>
      <c r="HK2670">
        <v>8.6999999999999993</v>
      </c>
      <c r="HM2670" s="1">
        <v>40653</v>
      </c>
      <c r="HN2670">
        <v>8.6999999999999993</v>
      </c>
      <c r="HP2670" s="1">
        <v>40653</v>
      </c>
      <c r="HQ2670">
        <v>8.6999999999999993</v>
      </c>
      <c r="HS2670" s="1">
        <v>40653</v>
      </c>
      <c r="HT2670">
        <v>8.6999999999999993</v>
      </c>
      <c r="HV2670" s="1">
        <v>40653</v>
      </c>
      <c r="HW2670">
        <v>8.6999999999999993</v>
      </c>
      <c r="HY2670" s="1">
        <v>40653</v>
      </c>
      <c r="HZ2670">
        <v>8.6999999999999993</v>
      </c>
      <c r="IB2670" s="1">
        <v>40653</v>
      </c>
      <c r="IC2670">
        <v>8.6999999999999993</v>
      </c>
      <c r="IE2670" s="1">
        <v>40653</v>
      </c>
      <c r="IF2670">
        <v>8.69</v>
      </c>
      <c r="IH2670" s="1">
        <v>40653</v>
      </c>
      <c r="II2670">
        <v>8.69</v>
      </c>
      <c r="IK2670" s="1">
        <v>40653</v>
      </c>
      <c r="IL2670">
        <v>8.69</v>
      </c>
      <c r="IN2670" s="1">
        <v>40653</v>
      </c>
      <c r="IO2670">
        <v>8.69</v>
      </c>
      <c r="IQ2670" s="1">
        <v>40653</v>
      </c>
      <c r="IR2670">
        <v>8.69</v>
      </c>
      <c r="IT2670" s="1">
        <v>40653</v>
      </c>
      <c r="IU2670">
        <v>8.69</v>
      </c>
      <c r="IW2670" s="1">
        <v>40653</v>
      </c>
      <c r="IX2670">
        <v>8.69</v>
      </c>
      <c r="IZ2670" s="1">
        <v>40653</v>
      </c>
      <c r="JA2670">
        <v>8.69</v>
      </c>
      <c r="JC2670" s="1">
        <v>40653</v>
      </c>
      <c r="JD2670">
        <v>8.69</v>
      </c>
      <c r="JF2670" s="1">
        <v>40653</v>
      </c>
      <c r="JG2670">
        <v>8.69</v>
      </c>
      <c r="JI2670" s="1">
        <v>40653</v>
      </c>
      <c r="JJ2670">
        <v>8.69</v>
      </c>
      <c r="JL2670" s="1">
        <v>40653</v>
      </c>
      <c r="JM2670">
        <v>8.68</v>
      </c>
      <c r="JO2670" s="1">
        <v>40653</v>
      </c>
      <c r="JP2670">
        <v>8.68</v>
      </c>
      <c r="JR2670" s="1">
        <v>40653</v>
      </c>
      <c r="JS2670">
        <v>8.68</v>
      </c>
      <c r="JU2670" s="1">
        <v>40653</v>
      </c>
      <c r="JV2670">
        <v>8.68</v>
      </c>
      <c r="JX2670" s="1">
        <v>40653</v>
      </c>
      <c r="JY2670">
        <v>8.68</v>
      </c>
      <c r="KA2670" s="1">
        <v>40653</v>
      </c>
      <c r="KB2670">
        <v>8.68</v>
      </c>
      <c r="KD2670" s="1">
        <v>40653</v>
      </c>
      <c r="KE2670">
        <v>8.68</v>
      </c>
      <c r="KG2670" s="1">
        <v>40653</v>
      </c>
      <c r="KH2670">
        <v>8.68</v>
      </c>
      <c r="KJ2670" s="1">
        <v>40653</v>
      </c>
      <c r="KK2670">
        <v>8.68</v>
      </c>
      <c r="KM2670" s="1">
        <v>40653</v>
      </c>
      <c r="KN2670">
        <v>8.68</v>
      </c>
      <c r="KP2670" s="1">
        <v>40653</v>
      </c>
      <c r="KQ2670">
        <v>8.68</v>
      </c>
      <c r="KS2670" s="1">
        <v>40653</v>
      </c>
      <c r="KT2670">
        <v>8.68</v>
      </c>
      <c r="KV2670" s="1">
        <v>40653</v>
      </c>
      <c r="KW2670">
        <v>8.67</v>
      </c>
      <c r="KY2670" s="1">
        <v>40653</v>
      </c>
      <c r="KZ2670">
        <v>8.67</v>
      </c>
      <c r="LB2670" s="1">
        <v>40653</v>
      </c>
      <c r="LC2670">
        <v>8.67</v>
      </c>
      <c r="LE2670" s="1">
        <v>40653</v>
      </c>
      <c r="LF2670">
        <v>8.67</v>
      </c>
      <c r="LH2670" s="1">
        <v>40653</v>
      </c>
      <c r="LI2670">
        <v>8.67</v>
      </c>
      <c r="LK2670" s="1">
        <v>40653</v>
      </c>
      <c r="LL2670">
        <v>8.67</v>
      </c>
      <c r="LN2670" s="1">
        <v>40653</v>
      </c>
      <c r="LO2670">
        <v>8.67</v>
      </c>
      <c r="LQ2670" s="1">
        <v>40653</v>
      </c>
      <c r="LR2670">
        <v>8.67</v>
      </c>
      <c r="LT2670" s="1">
        <v>40653</v>
      </c>
      <c r="LU2670">
        <v>8.67</v>
      </c>
      <c r="LW2670" s="1">
        <v>40653</v>
      </c>
      <c r="LX2670">
        <v>8.67</v>
      </c>
      <c r="LZ2670" s="1">
        <v>40653</v>
      </c>
      <c r="MA2670">
        <v>8.67</v>
      </c>
      <c r="MC2670" s="1">
        <v>40653</v>
      </c>
      <c r="MD2670">
        <v>8.67</v>
      </c>
      <c r="MF2670" s="1">
        <v>40653</v>
      </c>
      <c r="MG2670">
        <v>8.66</v>
      </c>
      <c r="MI2670" s="1">
        <v>40653</v>
      </c>
      <c r="MJ2670">
        <v>8.66</v>
      </c>
      <c r="ML2670" s="1">
        <v>40653</v>
      </c>
      <c r="MM2670">
        <v>8.66</v>
      </c>
      <c r="MO2670" s="1">
        <v>40653</v>
      </c>
      <c r="MP2670">
        <v>8.66</v>
      </c>
      <c r="MR2670" s="1">
        <v>40653</v>
      </c>
      <c r="MS2670">
        <v>8.66</v>
      </c>
      <c r="MU2670" s="1">
        <v>40653</v>
      </c>
      <c r="MV2670">
        <v>8.66</v>
      </c>
      <c r="MX2670" s="1">
        <v>40653</v>
      </c>
      <c r="MY2670">
        <v>8.66</v>
      </c>
      <c r="NA2670" s="1">
        <v>40653</v>
      </c>
      <c r="NB2670">
        <v>8.66</v>
      </c>
      <c r="ND2670" s="1">
        <v>40653</v>
      </c>
      <c r="NE2670">
        <v>8.66</v>
      </c>
      <c r="NG2670" s="1">
        <v>40653</v>
      </c>
      <c r="NH2670">
        <v>8.66</v>
      </c>
    </row>
    <row r="2671" spans="1:372">
      <c r="A2671" s="1">
        <v>41900</v>
      </c>
      <c r="B2671" s="1">
        <v>40654</v>
      </c>
      <c r="C2671">
        <v>6.5982000000000003</v>
      </c>
      <c r="E2671" s="1">
        <v>40654</v>
      </c>
      <c r="F2671">
        <v>6.7857000000000003</v>
      </c>
      <c r="H2671" s="1">
        <v>40654</v>
      </c>
      <c r="I2671">
        <v>7.0434999999999999</v>
      </c>
      <c r="K2671" s="1">
        <v>40654</v>
      </c>
      <c r="N2671" s="1">
        <v>40654</v>
      </c>
      <c r="O2671">
        <v>7.375</v>
      </c>
      <c r="Q2671" s="1">
        <v>40654</v>
      </c>
      <c r="R2671">
        <v>7.5574000000000003</v>
      </c>
      <c r="T2671" s="1">
        <v>40654</v>
      </c>
      <c r="U2671">
        <v>7.6899999999999995</v>
      </c>
      <c r="W2671" s="1">
        <v>40654</v>
      </c>
      <c r="X2671">
        <v>7.76</v>
      </c>
      <c r="Z2671" s="1">
        <v>40654</v>
      </c>
      <c r="AA2671">
        <v>7.79</v>
      </c>
      <c r="AC2671" s="1">
        <v>40654</v>
      </c>
      <c r="AD2671">
        <v>7.8</v>
      </c>
      <c r="AF2671" s="1">
        <v>40654</v>
      </c>
      <c r="AG2671">
        <v>7.8</v>
      </c>
      <c r="AI2671" s="1">
        <v>40654</v>
      </c>
      <c r="AJ2671">
        <v>7.79</v>
      </c>
      <c r="AL2671" s="1">
        <v>40654</v>
      </c>
      <c r="AM2671">
        <v>7.79</v>
      </c>
      <c r="AO2671" s="1">
        <v>40654</v>
      </c>
      <c r="AP2671">
        <v>7.8100000000000005</v>
      </c>
      <c r="AR2671" s="1">
        <v>40654</v>
      </c>
      <c r="AS2671">
        <v>7.86</v>
      </c>
      <c r="AU2671" s="1">
        <v>40654</v>
      </c>
      <c r="AV2671">
        <v>7.92</v>
      </c>
      <c r="AX2671" s="1">
        <v>40654</v>
      </c>
      <c r="AY2671">
        <v>7.98</v>
      </c>
      <c r="BA2671" s="1">
        <v>40654</v>
      </c>
      <c r="BB2671">
        <v>8.0500000000000007</v>
      </c>
      <c r="BD2671" s="1">
        <v>40654</v>
      </c>
      <c r="BE2671">
        <v>8.1199999999999992</v>
      </c>
      <c r="BG2671" s="1">
        <v>40654</v>
      </c>
      <c r="BH2671">
        <v>8.17</v>
      </c>
      <c r="BJ2671" s="1">
        <v>40654</v>
      </c>
      <c r="BK2671">
        <v>8.1999999999999993</v>
      </c>
      <c r="BM2671" s="1">
        <v>40654</v>
      </c>
      <c r="BN2671">
        <v>8.2100000000000009</v>
      </c>
      <c r="BP2671" s="1">
        <v>40654</v>
      </c>
      <c r="BQ2671">
        <v>8.2100000000000009</v>
      </c>
      <c r="BS2671" s="1">
        <v>40654</v>
      </c>
      <c r="BT2671">
        <v>8.1999999999999993</v>
      </c>
      <c r="BV2671" s="1">
        <v>40654</v>
      </c>
      <c r="BW2671">
        <v>8.1999999999999993</v>
      </c>
      <c r="BY2671" s="1">
        <v>40654</v>
      </c>
      <c r="BZ2671">
        <v>8.1999999999999993</v>
      </c>
      <c r="CB2671" s="1">
        <v>40654</v>
      </c>
      <c r="CC2671">
        <v>8.1999999999999993</v>
      </c>
      <c r="CE2671" s="1">
        <v>40654</v>
      </c>
      <c r="CF2671">
        <v>8.19</v>
      </c>
      <c r="CH2671" s="1">
        <v>40654</v>
      </c>
      <c r="CI2671">
        <v>8.17</v>
      </c>
      <c r="CK2671" s="1">
        <v>40654</v>
      </c>
      <c r="CL2671">
        <v>8.15</v>
      </c>
      <c r="CN2671" s="1">
        <v>40654</v>
      </c>
      <c r="CO2671">
        <v>8.1300000000000008</v>
      </c>
      <c r="CQ2671" s="1">
        <v>40654</v>
      </c>
      <c r="CR2671">
        <v>8.1</v>
      </c>
      <c r="CT2671" s="1">
        <v>40654</v>
      </c>
      <c r="CU2671">
        <v>8.08</v>
      </c>
      <c r="CW2671" s="1">
        <v>40654</v>
      </c>
      <c r="CX2671">
        <v>8.0500000000000007</v>
      </c>
      <c r="CZ2671" s="1">
        <v>40654</v>
      </c>
      <c r="DA2671">
        <v>8.0299999999999994</v>
      </c>
      <c r="DC2671" s="1">
        <v>40654</v>
      </c>
      <c r="DD2671">
        <v>8.01</v>
      </c>
      <c r="DF2671" s="1">
        <v>40654</v>
      </c>
      <c r="DG2671">
        <v>8</v>
      </c>
      <c r="DI2671" s="1">
        <v>40654</v>
      </c>
      <c r="DJ2671">
        <v>7.99</v>
      </c>
      <c r="DL2671" s="1">
        <v>40654</v>
      </c>
      <c r="DM2671">
        <v>7.98</v>
      </c>
      <c r="DO2671" s="1">
        <v>40654</v>
      </c>
      <c r="DP2671">
        <v>7.98</v>
      </c>
      <c r="DR2671" s="1">
        <v>40654</v>
      </c>
      <c r="DS2671">
        <v>7.99</v>
      </c>
      <c r="DU2671" s="1">
        <v>40654</v>
      </c>
      <c r="DV2671">
        <v>8</v>
      </c>
      <c r="DX2671" s="1">
        <v>40654</v>
      </c>
      <c r="DY2671">
        <v>8.0299999999999994</v>
      </c>
      <c r="EA2671" s="1">
        <v>40654</v>
      </c>
      <c r="EB2671">
        <v>8.06</v>
      </c>
      <c r="ED2671" s="1">
        <v>40654</v>
      </c>
      <c r="EE2671">
        <v>8.1</v>
      </c>
      <c r="EG2671" s="1">
        <v>40654</v>
      </c>
      <c r="EH2671">
        <v>8.15</v>
      </c>
      <c r="EJ2671" s="1">
        <v>40654</v>
      </c>
      <c r="EK2671">
        <v>8.1999999999999993</v>
      </c>
      <c r="EM2671" s="1">
        <v>40654</v>
      </c>
      <c r="EN2671">
        <v>8.25</v>
      </c>
      <c r="EP2671" s="1">
        <v>40654</v>
      </c>
      <c r="EQ2671">
        <v>8.3000000000000007</v>
      </c>
      <c r="ES2671" s="1">
        <v>40654</v>
      </c>
      <c r="ET2671">
        <v>8.35</v>
      </c>
      <c r="EV2671" s="1">
        <v>40654</v>
      </c>
      <c r="EW2671">
        <v>8.39</v>
      </c>
      <c r="EY2671" s="1">
        <v>40654</v>
      </c>
      <c r="EZ2671">
        <v>8.43</v>
      </c>
      <c r="FB2671" s="1">
        <v>40654</v>
      </c>
      <c r="FC2671">
        <v>8.4700000000000006</v>
      </c>
      <c r="FE2671" s="1">
        <v>40654</v>
      </c>
      <c r="FF2671">
        <v>8.5</v>
      </c>
      <c r="FH2671" s="1">
        <v>40654</v>
      </c>
      <c r="FI2671">
        <v>8.5299999999999994</v>
      </c>
      <c r="FK2671" s="1">
        <v>40654</v>
      </c>
      <c r="FL2671">
        <v>8.56</v>
      </c>
      <c r="FN2671" s="1">
        <v>40654</v>
      </c>
      <c r="FO2671">
        <v>8.58</v>
      </c>
      <c r="FQ2671" s="1">
        <v>40654</v>
      </c>
      <c r="FR2671">
        <v>8.6</v>
      </c>
      <c r="FT2671" s="1">
        <v>40654</v>
      </c>
      <c r="FU2671">
        <v>8.6199999999999992</v>
      </c>
      <c r="FW2671" s="1">
        <v>40654</v>
      </c>
      <c r="FX2671">
        <v>8.6300000000000008</v>
      </c>
      <c r="FZ2671" s="1">
        <v>40654</v>
      </c>
      <c r="GA2671">
        <v>8.65</v>
      </c>
      <c r="GC2671" s="1">
        <v>40654</v>
      </c>
      <c r="GD2671">
        <v>8.66</v>
      </c>
      <c r="GF2671" s="1">
        <v>40654</v>
      </c>
      <c r="GG2671">
        <v>8.67</v>
      </c>
      <c r="GI2671" s="1">
        <v>40654</v>
      </c>
      <c r="GJ2671">
        <v>8.67</v>
      </c>
      <c r="GL2671" s="1">
        <v>40654</v>
      </c>
      <c r="GM2671">
        <v>8.68</v>
      </c>
      <c r="GO2671" s="1">
        <v>40654</v>
      </c>
      <c r="GP2671">
        <v>8.68</v>
      </c>
      <c r="GR2671" s="1">
        <v>40654</v>
      </c>
      <c r="GS2671">
        <v>8.69</v>
      </c>
      <c r="GU2671" s="1">
        <v>40654</v>
      </c>
      <c r="GV2671">
        <v>8.69</v>
      </c>
      <c r="GX2671" s="1">
        <v>40654</v>
      </c>
      <c r="GY2671">
        <v>8.69</v>
      </c>
      <c r="HA2671" s="1">
        <v>40654</v>
      </c>
      <c r="HB2671">
        <v>8.6999999999999993</v>
      </c>
      <c r="HD2671" s="1">
        <v>40654</v>
      </c>
      <c r="HE2671">
        <v>8.6999999999999993</v>
      </c>
      <c r="HG2671" s="1">
        <v>40654</v>
      </c>
      <c r="HH2671">
        <v>8.6999999999999993</v>
      </c>
      <c r="HJ2671" s="1">
        <v>40654</v>
      </c>
      <c r="HK2671">
        <v>8.6999999999999993</v>
      </c>
      <c r="HM2671" s="1">
        <v>40654</v>
      </c>
      <c r="HN2671">
        <v>8.7100000000000009</v>
      </c>
      <c r="HP2671" s="1">
        <v>40654</v>
      </c>
      <c r="HQ2671">
        <v>8.7100000000000009</v>
      </c>
      <c r="HS2671" s="1">
        <v>40654</v>
      </c>
      <c r="HT2671">
        <v>8.7100000000000009</v>
      </c>
      <c r="HV2671" s="1">
        <v>40654</v>
      </c>
      <c r="HW2671">
        <v>8.7100000000000009</v>
      </c>
      <c r="HY2671" s="1">
        <v>40654</v>
      </c>
      <c r="HZ2671">
        <v>8.7100000000000009</v>
      </c>
      <c r="IB2671" s="1">
        <v>40654</v>
      </c>
      <c r="IC2671">
        <v>8.7100000000000009</v>
      </c>
      <c r="IE2671" s="1">
        <v>40654</v>
      </c>
      <c r="IF2671">
        <v>8.7100000000000009</v>
      </c>
      <c r="IH2671" s="1">
        <v>40654</v>
      </c>
      <c r="II2671">
        <v>8.7100000000000009</v>
      </c>
      <c r="IK2671" s="1">
        <v>40654</v>
      </c>
      <c r="IL2671">
        <v>8.7100000000000009</v>
      </c>
      <c r="IN2671" s="1">
        <v>40654</v>
      </c>
      <c r="IO2671">
        <v>8.7100000000000009</v>
      </c>
      <c r="IQ2671" s="1">
        <v>40654</v>
      </c>
      <c r="IR2671">
        <v>8.7200000000000006</v>
      </c>
      <c r="IT2671" s="1">
        <v>40654</v>
      </c>
      <c r="IU2671">
        <v>8.7200000000000006</v>
      </c>
      <c r="IW2671" s="1">
        <v>40654</v>
      </c>
      <c r="IX2671">
        <v>8.7200000000000006</v>
      </c>
      <c r="IZ2671" s="1">
        <v>40654</v>
      </c>
      <c r="JA2671">
        <v>8.7200000000000006</v>
      </c>
      <c r="JC2671" s="1">
        <v>40654</v>
      </c>
      <c r="JD2671">
        <v>8.7200000000000006</v>
      </c>
      <c r="JF2671" s="1">
        <v>40654</v>
      </c>
      <c r="JG2671">
        <v>8.7100000000000009</v>
      </c>
      <c r="JI2671" s="1">
        <v>40654</v>
      </c>
      <c r="JJ2671">
        <v>8.7100000000000009</v>
      </c>
      <c r="JL2671" s="1">
        <v>40654</v>
      </c>
      <c r="JM2671">
        <v>8.7100000000000009</v>
      </c>
      <c r="JO2671" s="1">
        <v>40654</v>
      </c>
      <c r="JP2671">
        <v>8.7100000000000009</v>
      </c>
      <c r="JR2671" s="1">
        <v>40654</v>
      </c>
      <c r="JS2671">
        <v>8.7100000000000009</v>
      </c>
      <c r="JU2671" s="1">
        <v>40654</v>
      </c>
      <c r="JV2671">
        <v>8.7100000000000009</v>
      </c>
      <c r="JX2671" s="1">
        <v>40654</v>
      </c>
      <c r="JY2671">
        <v>8.7100000000000009</v>
      </c>
      <c r="KA2671" s="1">
        <v>40654</v>
      </c>
      <c r="KB2671">
        <v>8.7100000000000009</v>
      </c>
      <c r="KD2671" s="1">
        <v>40654</v>
      </c>
      <c r="KE2671">
        <v>8.7100000000000009</v>
      </c>
      <c r="KG2671" s="1">
        <v>40654</v>
      </c>
      <c r="KH2671">
        <v>8.7100000000000009</v>
      </c>
      <c r="KJ2671" s="1">
        <v>40654</v>
      </c>
      <c r="KK2671">
        <v>8.7100000000000009</v>
      </c>
      <c r="KM2671" s="1">
        <v>40654</v>
      </c>
      <c r="KN2671">
        <v>8.6999999999999993</v>
      </c>
      <c r="KP2671" s="1">
        <v>40654</v>
      </c>
      <c r="KQ2671">
        <v>8.6999999999999993</v>
      </c>
      <c r="KS2671" s="1">
        <v>40654</v>
      </c>
      <c r="KT2671">
        <v>8.6999999999999993</v>
      </c>
      <c r="KV2671" s="1">
        <v>40654</v>
      </c>
      <c r="KW2671">
        <v>8.6999999999999993</v>
      </c>
      <c r="KY2671" s="1">
        <v>40654</v>
      </c>
      <c r="KZ2671">
        <v>8.6999999999999993</v>
      </c>
      <c r="LB2671" s="1">
        <v>40654</v>
      </c>
      <c r="LC2671">
        <v>8.6999999999999993</v>
      </c>
      <c r="LE2671" s="1">
        <v>40654</v>
      </c>
      <c r="LF2671">
        <v>8.69</v>
      </c>
      <c r="LH2671" s="1">
        <v>40654</v>
      </c>
      <c r="LI2671">
        <v>8.69</v>
      </c>
      <c r="LK2671" s="1">
        <v>40654</v>
      </c>
      <c r="LL2671">
        <v>8.69</v>
      </c>
      <c r="LN2671" s="1">
        <v>40654</v>
      </c>
      <c r="LO2671">
        <v>8.69</v>
      </c>
      <c r="LQ2671" s="1">
        <v>40654</v>
      </c>
      <c r="LR2671">
        <v>8.69</v>
      </c>
      <c r="LT2671" s="1">
        <v>40654</v>
      </c>
      <c r="LU2671">
        <v>8.68</v>
      </c>
      <c r="LW2671" s="1">
        <v>40654</v>
      </c>
      <c r="LX2671">
        <v>8.68</v>
      </c>
      <c r="LZ2671" s="1">
        <v>40654</v>
      </c>
      <c r="MA2671">
        <v>8.68</v>
      </c>
      <c r="MC2671" s="1">
        <v>40654</v>
      </c>
      <c r="MD2671">
        <v>8.68</v>
      </c>
      <c r="MF2671" s="1">
        <v>40654</v>
      </c>
      <c r="MG2671">
        <v>8.67</v>
      </c>
      <c r="MI2671" s="1">
        <v>40654</v>
      </c>
      <c r="MJ2671">
        <v>8.67</v>
      </c>
      <c r="ML2671" s="1">
        <v>40654</v>
      </c>
      <c r="MM2671">
        <v>8.67</v>
      </c>
      <c r="MO2671" s="1">
        <v>40654</v>
      </c>
      <c r="MP2671">
        <v>8.67</v>
      </c>
      <c r="MR2671" s="1">
        <v>40654</v>
      </c>
      <c r="MS2671">
        <v>8.67</v>
      </c>
      <c r="MU2671" s="1">
        <v>40654</v>
      </c>
      <c r="MV2671">
        <v>8.66</v>
      </c>
      <c r="MX2671" s="1">
        <v>40654</v>
      </c>
      <c r="MY2671">
        <v>8.66</v>
      </c>
      <c r="NA2671" s="1">
        <v>40654</v>
      </c>
      <c r="NB2671">
        <v>8.66</v>
      </c>
      <c r="ND2671" s="1">
        <v>40654</v>
      </c>
      <c r="NE2671">
        <v>8.66</v>
      </c>
      <c r="NG2671" s="1">
        <v>40654</v>
      </c>
      <c r="NH2671">
        <v>8.66</v>
      </c>
    </row>
    <row r="2672" spans="1:372">
      <c r="A2672" s="1">
        <v>41901</v>
      </c>
      <c r="B2672" s="1">
        <v>40655</v>
      </c>
      <c r="C2672">
        <v>6.5982000000000003</v>
      </c>
      <c r="E2672" s="1">
        <v>40655</v>
      </c>
      <c r="F2672">
        <v>6.7857000000000003</v>
      </c>
      <c r="H2672" s="1">
        <v>40655</v>
      </c>
      <c r="I2672">
        <v>7.0434999999999999</v>
      </c>
      <c r="K2672" s="1">
        <v>40655</v>
      </c>
      <c r="N2672" s="1">
        <v>40655</v>
      </c>
      <c r="O2672">
        <v>7.375</v>
      </c>
      <c r="Q2672" s="1">
        <v>40655</v>
      </c>
      <c r="R2672">
        <v>7.5574000000000003</v>
      </c>
      <c r="T2672" s="1">
        <v>40655</v>
      </c>
      <c r="U2672">
        <v>7.6899999999999995</v>
      </c>
      <c r="W2672" s="1">
        <v>40655</v>
      </c>
      <c r="X2672">
        <v>7.76</v>
      </c>
      <c r="Z2672" s="1">
        <v>40655</v>
      </c>
      <c r="AA2672">
        <v>7.79</v>
      </c>
      <c r="AC2672" s="1">
        <v>40655</v>
      </c>
      <c r="AD2672">
        <v>7.8</v>
      </c>
      <c r="AF2672" s="1">
        <v>40655</v>
      </c>
      <c r="AG2672">
        <v>7.8</v>
      </c>
      <c r="AI2672" s="1">
        <v>40655</v>
      </c>
      <c r="AJ2672">
        <v>7.79</v>
      </c>
      <c r="AL2672" s="1">
        <v>40655</v>
      </c>
      <c r="AM2672">
        <v>7.79</v>
      </c>
      <c r="AO2672" s="1">
        <v>40655</v>
      </c>
      <c r="AP2672">
        <v>7.8100000000000005</v>
      </c>
      <c r="AR2672" s="1">
        <v>40655</v>
      </c>
      <c r="AS2672">
        <v>7.86</v>
      </c>
      <c r="AU2672" s="1">
        <v>40655</v>
      </c>
      <c r="AV2672">
        <v>7.92</v>
      </c>
      <c r="AX2672" s="1">
        <v>40655</v>
      </c>
      <c r="AY2672">
        <v>7.98</v>
      </c>
      <c r="BA2672" s="1">
        <v>40655</v>
      </c>
      <c r="BB2672">
        <v>8.0500000000000007</v>
      </c>
      <c r="BD2672" s="1">
        <v>40655</v>
      </c>
      <c r="BE2672">
        <v>8.1199999999999992</v>
      </c>
      <c r="BG2672" s="1">
        <v>40655</v>
      </c>
      <c r="BH2672">
        <v>8.17</v>
      </c>
      <c r="BJ2672" s="1">
        <v>40655</v>
      </c>
      <c r="BK2672">
        <v>8.1999999999999993</v>
      </c>
      <c r="BM2672" s="1">
        <v>40655</v>
      </c>
      <c r="BN2672">
        <v>8.2100000000000009</v>
      </c>
      <c r="BP2672" s="1">
        <v>40655</v>
      </c>
      <c r="BQ2672">
        <v>8.2100000000000009</v>
      </c>
      <c r="BS2672" s="1">
        <v>40655</v>
      </c>
      <c r="BT2672">
        <v>8.1999999999999993</v>
      </c>
      <c r="BV2672" s="1">
        <v>40655</v>
      </c>
      <c r="BW2672">
        <v>8.1999999999999993</v>
      </c>
      <c r="BY2672" s="1">
        <v>40655</v>
      </c>
      <c r="BZ2672">
        <v>8.1999999999999993</v>
      </c>
      <c r="CB2672" s="1">
        <v>40655</v>
      </c>
      <c r="CC2672">
        <v>8.1999999999999993</v>
      </c>
      <c r="CE2672" s="1">
        <v>40655</v>
      </c>
      <c r="CF2672">
        <v>8.19</v>
      </c>
      <c r="CH2672" s="1">
        <v>40655</v>
      </c>
      <c r="CI2672">
        <v>8.17</v>
      </c>
      <c r="CK2672" s="1">
        <v>40655</v>
      </c>
      <c r="CL2672">
        <v>8.15</v>
      </c>
      <c r="CN2672" s="1">
        <v>40655</v>
      </c>
      <c r="CO2672">
        <v>8.1300000000000008</v>
      </c>
      <c r="CQ2672" s="1">
        <v>40655</v>
      </c>
      <c r="CR2672">
        <v>8.1</v>
      </c>
      <c r="CT2672" s="1">
        <v>40655</v>
      </c>
      <c r="CU2672">
        <v>8.08</v>
      </c>
      <c r="CW2672" s="1">
        <v>40655</v>
      </c>
      <c r="CX2672">
        <v>8.0500000000000007</v>
      </c>
      <c r="CZ2672" s="1">
        <v>40655</v>
      </c>
      <c r="DA2672">
        <v>8.0299999999999994</v>
      </c>
      <c r="DC2672" s="1">
        <v>40655</v>
      </c>
      <c r="DD2672">
        <v>8.01</v>
      </c>
      <c r="DF2672" s="1">
        <v>40655</v>
      </c>
      <c r="DG2672">
        <v>8</v>
      </c>
      <c r="DI2672" s="1">
        <v>40655</v>
      </c>
      <c r="DJ2672">
        <v>7.99</v>
      </c>
      <c r="DL2672" s="1">
        <v>40655</v>
      </c>
      <c r="DM2672">
        <v>7.98</v>
      </c>
      <c r="DO2672" s="1">
        <v>40655</v>
      </c>
      <c r="DP2672">
        <v>7.98</v>
      </c>
      <c r="DR2672" s="1">
        <v>40655</v>
      </c>
      <c r="DS2672">
        <v>7.99</v>
      </c>
      <c r="DU2672" s="1">
        <v>40655</v>
      </c>
      <c r="DV2672">
        <v>8</v>
      </c>
      <c r="DX2672" s="1">
        <v>40655</v>
      </c>
      <c r="DY2672">
        <v>8.0299999999999994</v>
      </c>
      <c r="EA2672" s="1">
        <v>40655</v>
      </c>
      <c r="EB2672">
        <v>8.06</v>
      </c>
      <c r="ED2672" s="1">
        <v>40655</v>
      </c>
      <c r="EE2672">
        <v>8.1</v>
      </c>
      <c r="EG2672" s="1">
        <v>40655</v>
      </c>
      <c r="EH2672">
        <v>8.15</v>
      </c>
      <c r="EJ2672" s="1">
        <v>40655</v>
      </c>
      <c r="EK2672">
        <v>8.1999999999999993</v>
      </c>
      <c r="EM2672" s="1">
        <v>40655</v>
      </c>
      <c r="EN2672">
        <v>8.25</v>
      </c>
      <c r="EP2672" s="1">
        <v>40655</v>
      </c>
      <c r="EQ2672">
        <v>8.3000000000000007</v>
      </c>
      <c r="ES2672" s="1">
        <v>40655</v>
      </c>
      <c r="ET2672">
        <v>8.35</v>
      </c>
      <c r="EV2672" s="1">
        <v>40655</v>
      </c>
      <c r="EW2672">
        <v>8.39</v>
      </c>
      <c r="EY2672" s="1">
        <v>40655</v>
      </c>
      <c r="EZ2672">
        <v>8.43</v>
      </c>
      <c r="FB2672" s="1">
        <v>40655</v>
      </c>
      <c r="FC2672">
        <v>8.4700000000000006</v>
      </c>
      <c r="FE2672" s="1">
        <v>40655</v>
      </c>
      <c r="FF2672">
        <v>8.5</v>
      </c>
      <c r="FH2672" s="1">
        <v>40655</v>
      </c>
      <c r="FI2672">
        <v>8.5299999999999994</v>
      </c>
      <c r="FK2672" s="1">
        <v>40655</v>
      </c>
      <c r="FL2672">
        <v>8.56</v>
      </c>
      <c r="FN2672" s="1">
        <v>40655</v>
      </c>
      <c r="FO2672">
        <v>8.58</v>
      </c>
      <c r="FQ2672" s="1">
        <v>40655</v>
      </c>
      <c r="FR2672">
        <v>8.6</v>
      </c>
      <c r="FT2672" s="1">
        <v>40655</v>
      </c>
      <c r="FU2672">
        <v>8.6199999999999992</v>
      </c>
      <c r="FW2672" s="1">
        <v>40655</v>
      </c>
      <c r="FX2672">
        <v>8.6300000000000008</v>
      </c>
      <c r="FZ2672" s="1">
        <v>40655</v>
      </c>
      <c r="GA2672">
        <v>8.65</v>
      </c>
      <c r="GC2672" s="1">
        <v>40655</v>
      </c>
      <c r="GD2672">
        <v>8.66</v>
      </c>
      <c r="GF2672" s="1">
        <v>40655</v>
      </c>
      <c r="GG2672">
        <v>8.67</v>
      </c>
      <c r="GI2672" s="1">
        <v>40655</v>
      </c>
      <c r="GJ2672">
        <v>8.67</v>
      </c>
      <c r="GL2672" s="1">
        <v>40655</v>
      </c>
      <c r="GM2672">
        <v>8.68</v>
      </c>
      <c r="GO2672" s="1">
        <v>40655</v>
      </c>
      <c r="GP2672">
        <v>8.68</v>
      </c>
      <c r="GR2672" s="1">
        <v>40655</v>
      </c>
      <c r="GS2672">
        <v>8.69</v>
      </c>
      <c r="GU2672" s="1">
        <v>40655</v>
      </c>
      <c r="GV2672">
        <v>8.69</v>
      </c>
      <c r="GX2672" s="1">
        <v>40655</v>
      </c>
      <c r="GY2672">
        <v>8.69</v>
      </c>
      <c r="HA2672" s="1">
        <v>40655</v>
      </c>
      <c r="HB2672">
        <v>8.6999999999999993</v>
      </c>
      <c r="HD2672" s="1">
        <v>40655</v>
      </c>
      <c r="HE2672">
        <v>8.6999999999999993</v>
      </c>
      <c r="HG2672" s="1">
        <v>40655</v>
      </c>
      <c r="HH2672">
        <v>8.6999999999999993</v>
      </c>
      <c r="HJ2672" s="1">
        <v>40655</v>
      </c>
      <c r="HK2672">
        <v>8.6999999999999993</v>
      </c>
      <c r="HM2672" s="1">
        <v>40655</v>
      </c>
      <c r="HN2672">
        <v>8.7100000000000009</v>
      </c>
      <c r="HP2672" s="1">
        <v>40655</v>
      </c>
      <c r="HQ2672">
        <v>8.7100000000000009</v>
      </c>
      <c r="HS2672" s="1">
        <v>40655</v>
      </c>
      <c r="HT2672">
        <v>8.7100000000000009</v>
      </c>
      <c r="HV2672" s="1">
        <v>40655</v>
      </c>
      <c r="HW2672">
        <v>8.7100000000000009</v>
      </c>
      <c r="HY2672" s="1">
        <v>40655</v>
      </c>
      <c r="HZ2672">
        <v>8.7100000000000009</v>
      </c>
      <c r="IB2672" s="1">
        <v>40655</v>
      </c>
      <c r="IC2672">
        <v>8.7100000000000009</v>
      </c>
      <c r="IE2672" s="1">
        <v>40655</v>
      </c>
      <c r="IF2672">
        <v>8.7100000000000009</v>
      </c>
      <c r="IH2672" s="1">
        <v>40655</v>
      </c>
      <c r="II2672">
        <v>8.7100000000000009</v>
      </c>
      <c r="IK2672" s="1">
        <v>40655</v>
      </c>
      <c r="IL2672">
        <v>8.7100000000000009</v>
      </c>
      <c r="IN2672" s="1">
        <v>40655</v>
      </c>
      <c r="IO2672">
        <v>8.7100000000000009</v>
      </c>
      <c r="IQ2672" s="1">
        <v>40655</v>
      </c>
      <c r="IR2672">
        <v>8.7200000000000006</v>
      </c>
      <c r="IT2672" s="1">
        <v>40655</v>
      </c>
      <c r="IU2672">
        <v>8.7200000000000006</v>
      </c>
      <c r="IW2672" s="1">
        <v>40655</v>
      </c>
      <c r="IX2672">
        <v>8.7200000000000006</v>
      </c>
      <c r="IZ2672" s="1">
        <v>40655</v>
      </c>
      <c r="JA2672">
        <v>8.7200000000000006</v>
      </c>
      <c r="JC2672" s="1">
        <v>40655</v>
      </c>
      <c r="JD2672">
        <v>8.7200000000000006</v>
      </c>
      <c r="JF2672" s="1">
        <v>40655</v>
      </c>
      <c r="JG2672">
        <v>8.7100000000000009</v>
      </c>
      <c r="JI2672" s="1">
        <v>40655</v>
      </c>
      <c r="JJ2672">
        <v>8.7100000000000009</v>
      </c>
      <c r="JL2672" s="1">
        <v>40655</v>
      </c>
      <c r="JM2672">
        <v>8.7100000000000009</v>
      </c>
      <c r="JO2672" s="1">
        <v>40655</v>
      </c>
      <c r="JP2672">
        <v>8.7100000000000009</v>
      </c>
      <c r="JR2672" s="1">
        <v>40655</v>
      </c>
      <c r="JS2672">
        <v>8.7100000000000009</v>
      </c>
      <c r="JU2672" s="1">
        <v>40655</v>
      </c>
      <c r="JV2672">
        <v>8.7100000000000009</v>
      </c>
      <c r="JX2672" s="1">
        <v>40655</v>
      </c>
      <c r="JY2672">
        <v>8.7100000000000009</v>
      </c>
      <c r="KA2672" s="1">
        <v>40655</v>
      </c>
      <c r="KB2672">
        <v>8.7100000000000009</v>
      </c>
      <c r="KD2672" s="1">
        <v>40655</v>
      </c>
      <c r="KE2672">
        <v>8.7100000000000009</v>
      </c>
      <c r="KG2672" s="1">
        <v>40655</v>
      </c>
      <c r="KH2672">
        <v>8.7100000000000009</v>
      </c>
      <c r="KJ2672" s="1">
        <v>40655</v>
      </c>
      <c r="KK2672">
        <v>8.7100000000000009</v>
      </c>
      <c r="KM2672" s="1">
        <v>40655</v>
      </c>
      <c r="KN2672">
        <v>8.6999999999999993</v>
      </c>
      <c r="KP2672" s="1">
        <v>40655</v>
      </c>
      <c r="KQ2672">
        <v>8.6999999999999993</v>
      </c>
      <c r="KS2672" s="1">
        <v>40655</v>
      </c>
      <c r="KT2672">
        <v>8.6999999999999993</v>
      </c>
      <c r="KV2672" s="1">
        <v>40655</v>
      </c>
      <c r="KW2672">
        <v>8.6999999999999993</v>
      </c>
      <c r="KY2672" s="1">
        <v>40655</v>
      </c>
      <c r="KZ2672">
        <v>8.6999999999999993</v>
      </c>
      <c r="LB2672" s="1">
        <v>40655</v>
      </c>
      <c r="LC2672">
        <v>8.6999999999999993</v>
      </c>
      <c r="LE2672" s="1">
        <v>40655</v>
      </c>
      <c r="LF2672">
        <v>8.69</v>
      </c>
      <c r="LH2672" s="1">
        <v>40655</v>
      </c>
      <c r="LI2672">
        <v>8.69</v>
      </c>
      <c r="LK2672" s="1">
        <v>40655</v>
      </c>
      <c r="LL2672">
        <v>8.69</v>
      </c>
      <c r="LN2672" s="1">
        <v>40655</v>
      </c>
      <c r="LO2672">
        <v>8.69</v>
      </c>
      <c r="LQ2672" s="1">
        <v>40655</v>
      </c>
      <c r="LR2672">
        <v>8.69</v>
      </c>
      <c r="LT2672" s="1">
        <v>40655</v>
      </c>
      <c r="LU2672">
        <v>8.68</v>
      </c>
      <c r="LW2672" s="1">
        <v>40655</v>
      </c>
      <c r="LX2672">
        <v>8.68</v>
      </c>
      <c r="LZ2672" s="1">
        <v>40655</v>
      </c>
      <c r="MA2672">
        <v>8.68</v>
      </c>
      <c r="MC2672" s="1">
        <v>40655</v>
      </c>
      <c r="MD2672">
        <v>8.68</v>
      </c>
      <c r="MF2672" s="1">
        <v>40655</v>
      </c>
      <c r="MG2672">
        <v>8.67</v>
      </c>
      <c r="MI2672" s="1">
        <v>40655</v>
      </c>
      <c r="MJ2672">
        <v>8.67</v>
      </c>
      <c r="ML2672" s="1">
        <v>40655</v>
      </c>
      <c r="MM2672">
        <v>8.67</v>
      </c>
      <c r="MO2672" s="1">
        <v>40655</v>
      </c>
      <c r="MP2672">
        <v>8.67</v>
      </c>
      <c r="MR2672" s="1">
        <v>40655</v>
      </c>
      <c r="MS2672">
        <v>8.67</v>
      </c>
      <c r="MU2672" s="1">
        <v>40655</v>
      </c>
      <c r="MV2672">
        <v>8.66</v>
      </c>
      <c r="MX2672" s="1">
        <v>40655</v>
      </c>
      <c r="MY2672">
        <v>8.66</v>
      </c>
      <c r="NA2672" s="1">
        <v>40655</v>
      </c>
      <c r="NB2672">
        <v>8.66</v>
      </c>
      <c r="ND2672" s="1">
        <v>40655</v>
      </c>
      <c r="NE2672">
        <v>8.66</v>
      </c>
      <c r="NG2672" s="1">
        <v>40655</v>
      </c>
      <c r="NH2672">
        <v>8.66</v>
      </c>
    </row>
    <row r="2673" spans="1:372">
      <c r="A2673" s="1">
        <v>41904</v>
      </c>
      <c r="B2673" s="1">
        <v>40656</v>
      </c>
      <c r="C2673">
        <v>6.5982000000000003</v>
      </c>
      <c r="E2673" s="1">
        <v>40656</v>
      </c>
      <c r="F2673">
        <v>6.7857000000000003</v>
      </c>
      <c r="H2673" s="1">
        <v>40656</v>
      </c>
      <c r="I2673">
        <v>7.0434999999999999</v>
      </c>
      <c r="K2673" s="1">
        <v>40656</v>
      </c>
      <c r="N2673" s="1">
        <v>40656</v>
      </c>
      <c r="O2673">
        <v>7.375</v>
      </c>
      <c r="Q2673" s="1">
        <v>40656</v>
      </c>
      <c r="R2673">
        <v>7.5574000000000003</v>
      </c>
      <c r="T2673" s="1">
        <v>40656</v>
      </c>
      <c r="U2673">
        <v>7.6899999999999995</v>
      </c>
      <c r="W2673" s="1">
        <v>40656</v>
      </c>
      <c r="X2673">
        <v>7.76</v>
      </c>
      <c r="Z2673" s="1">
        <v>40656</v>
      </c>
      <c r="AA2673">
        <v>7.79</v>
      </c>
      <c r="AC2673" s="1">
        <v>40656</v>
      </c>
      <c r="AD2673">
        <v>7.8</v>
      </c>
      <c r="AF2673" s="1">
        <v>40656</v>
      </c>
      <c r="AG2673">
        <v>7.8</v>
      </c>
      <c r="AI2673" s="1">
        <v>40656</v>
      </c>
      <c r="AJ2673">
        <v>7.79</v>
      </c>
      <c r="AL2673" s="1">
        <v>40656</v>
      </c>
      <c r="AM2673">
        <v>7.79</v>
      </c>
      <c r="AO2673" s="1">
        <v>40656</v>
      </c>
      <c r="AP2673">
        <v>7.8100000000000005</v>
      </c>
      <c r="AR2673" s="1">
        <v>40656</v>
      </c>
      <c r="AS2673">
        <v>7.86</v>
      </c>
      <c r="AU2673" s="1">
        <v>40656</v>
      </c>
      <c r="AV2673">
        <v>7.92</v>
      </c>
      <c r="AX2673" s="1">
        <v>40656</v>
      </c>
      <c r="AY2673">
        <v>7.98</v>
      </c>
      <c r="BA2673" s="1">
        <v>40656</v>
      </c>
      <c r="BB2673">
        <v>8.0500000000000007</v>
      </c>
      <c r="BD2673" s="1">
        <v>40656</v>
      </c>
      <c r="BE2673">
        <v>8.1199999999999992</v>
      </c>
      <c r="BG2673" s="1">
        <v>40656</v>
      </c>
      <c r="BH2673">
        <v>8.17</v>
      </c>
      <c r="BJ2673" s="1">
        <v>40656</v>
      </c>
      <c r="BK2673">
        <v>8.1999999999999993</v>
      </c>
      <c r="BM2673" s="1">
        <v>40656</v>
      </c>
      <c r="BN2673">
        <v>8.2100000000000009</v>
      </c>
      <c r="BP2673" s="1">
        <v>40656</v>
      </c>
      <c r="BQ2673">
        <v>8.2100000000000009</v>
      </c>
      <c r="BS2673" s="1">
        <v>40656</v>
      </c>
      <c r="BT2673">
        <v>8.1999999999999993</v>
      </c>
      <c r="BV2673" s="1">
        <v>40656</v>
      </c>
      <c r="BW2673">
        <v>8.1999999999999993</v>
      </c>
      <c r="BY2673" s="1">
        <v>40656</v>
      </c>
      <c r="BZ2673">
        <v>8.1999999999999993</v>
      </c>
      <c r="CB2673" s="1">
        <v>40656</v>
      </c>
      <c r="CC2673">
        <v>8.1999999999999993</v>
      </c>
      <c r="CE2673" s="1">
        <v>40656</v>
      </c>
      <c r="CF2673">
        <v>8.19</v>
      </c>
      <c r="CH2673" s="1">
        <v>40656</v>
      </c>
      <c r="CI2673">
        <v>8.17</v>
      </c>
      <c r="CK2673" s="1">
        <v>40656</v>
      </c>
      <c r="CL2673">
        <v>8.15</v>
      </c>
      <c r="CN2673" s="1">
        <v>40656</v>
      </c>
      <c r="CO2673">
        <v>8.1300000000000008</v>
      </c>
      <c r="CQ2673" s="1">
        <v>40656</v>
      </c>
      <c r="CR2673">
        <v>8.1</v>
      </c>
      <c r="CT2673" s="1">
        <v>40656</v>
      </c>
      <c r="CU2673">
        <v>8.08</v>
      </c>
      <c r="CW2673" s="1">
        <v>40656</v>
      </c>
      <c r="CX2673">
        <v>8.0500000000000007</v>
      </c>
      <c r="CZ2673" s="1">
        <v>40656</v>
      </c>
      <c r="DA2673">
        <v>8.0299999999999994</v>
      </c>
      <c r="DC2673" s="1">
        <v>40656</v>
      </c>
      <c r="DD2673">
        <v>8.01</v>
      </c>
      <c r="DF2673" s="1">
        <v>40656</v>
      </c>
      <c r="DG2673">
        <v>8</v>
      </c>
      <c r="DI2673" s="1">
        <v>40656</v>
      </c>
      <c r="DJ2673">
        <v>7.99</v>
      </c>
      <c r="DL2673" s="1">
        <v>40656</v>
      </c>
      <c r="DM2673">
        <v>7.98</v>
      </c>
      <c r="DO2673" s="1">
        <v>40656</v>
      </c>
      <c r="DP2673">
        <v>7.98</v>
      </c>
      <c r="DR2673" s="1">
        <v>40656</v>
      </c>
      <c r="DS2673">
        <v>7.99</v>
      </c>
      <c r="DU2673" s="1">
        <v>40656</v>
      </c>
      <c r="DV2673">
        <v>8</v>
      </c>
      <c r="DX2673" s="1">
        <v>40656</v>
      </c>
      <c r="DY2673">
        <v>8.0299999999999994</v>
      </c>
      <c r="EA2673" s="1">
        <v>40656</v>
      </c>
      <c r="EB2673">
        <v>8.06</v>
      </c>
      <c r="ED2673" s="1">
        <v>40656</v>
      </c>
      <c r="EE2673">
        <v>8.1</v>
      </c>
      <c r="EG2673" s="1">
        <v>40656</v>
      </c>
      <c r="EH2673">
        <v>8.15</v>
      </c>
      <c r="EJ2673" s="1">
        <v>40656</v>
      </c>
      <c r="EK2673">
        <v>8.1999999999999993</v>
      </c>
      <c r="EM2673" s="1">
        <v>40656</v>
      </c>
      <c r="EN2673">
        <v>8.25</v>
      </c>
      <c r="EP2673" s="1">
        <v>40656</v>
      </c>
      <c r="EQ2673">
        <v>8.3000000000000007</v>
      </c>
      <c r="ES2673" s="1">
        <v>40656</v>
      </c>
      <c r="ET2673">
        <v>8.35</v>
      </c>
      <c r="EV2673" s="1">
        <v>40656</v>
      </c>
      <c r="EW2673">
        <v>8.39</v>
      </c>
      <c r="EY2673" s="1">
        <v>40656</v>
      </c>
      <c r="EZ2673">
        <v>8.43</v>
      </c>
      <c r="FB2673" s="1">
        <v>40656</v>
      </c>
      <c r="FC2673">
        <v>8.4700000000000006</v>
      </c>
      <c r="FE2673" s="1">
        <v>40656</v>
      </c>
      <c r="FF2673">
        <v>8.5</v>
      </c>
      <c r="FH2673" s="1">
        <v>40656</v>
      </c>
      <c r="FI2673">
        <v>8.5299999999999994</v>
      </c>
      <c r="FK2673" s="1">
        <v>40656</v>
      </c>
      <c r="FL2673">
        <v>8.56</v>
      </c>
      <c r="FN2673" s="1">
        <v>40656</v>
      </c>
      <c r="FO2673">
        <v>8.58</v>
      </c>
      <c r="FQ2673" s="1">
        <v>40656</v>
      </c>
      <c r="FR2673">
        <v>8.6</v>
      </c>
      <c r="FT2673" s="1">
        <v>40656</v>
      </c>
      <c r="FU2673">
        <v>8.6199999999999992</v>
      </c>
      <c r="FW2673" s="1">
        <v>40656</v>
      </c>
      <c r="FX2673">
        <v>8.6300000000000008</v>
      </c>
      <c r="FZ2673" s="1">
        <v>40656</v>
      </c>
      <c r="GA2673">
        <v>8.65</v>
      </c>
      <c r="GC2673" s="1">
        <v>40656</v>
      </c>
      <c r="GD2673">
        <v>8.66</v>
      </c>
      <c r="GF2673" s="1">
        <v>40656</v>
      </c>
      <c r="GG2673">
        <v>8.67</v>
      </c>
      <c r="GI2673" s="1">
        <v>40656</v>
      </c>
      <c r="GJ2673">
        <v>8.67</v>
      </c>
      <c r="GL2673" s="1">
        <v>40656</v>
      </c>
      <c r="GM2673">
        <v>8.68</v>
      </c>
      <c r="GO2673" s="1">
        <v>40656</v>
      </c>
      <c r="GP2673">
        <v>8.68</v>
      </c>
      <c r="GR2673" s="1">
        <v>40656</v>
      </c>
      <c r="GS2673">
        <v>8.69</v>
      </c>
      <c r="GU2673" s="1">
        <v>40656</v>
      </c>
      <c r="GV2673">
        <v>8.69</v>
      </c>
      <c r="GX2673" s="1">
        <v>40656</v>
      </c>
      <c r="GY2673">
        <v>8.69</v>
      </c>
      <c r="HA2673" s="1">
        <v>40656</v>
      </c>
      <c r="HB2673">
        <v>8.6999999999999993</v>
      </c>
      <c r="HD2673" s="1">
        <v>40656</v>
      </c>
      <c r="HE2673">
        <v>8.6999999999999993</v>
      </c>
      <c r="HG2673" s="1">
        <v>40656</v>
      </c>
      <c r="HH2673">
        <v>8.6999999999999993</v>
      </c>
      <c r="HJ2673" s="1">
        <v>40656</v>
      </c>
      <c r="HK2673">
        <v>8.6999999999999993</v>
      </c>
      <c r="HM2673" s="1">
        <v>40656</v>
      </c>
      <c r="HN2673">
        <v>8.7100000000000009</v>
      </c>
      <c r="HP2673" s="1">
        <v>40656</v>
      </c>
      <c r="HQ2673">
        <v>8.7100000000000009</v>
      </c>
      <c r="HS2673" s="1">
        <v>40656</v>
      </c>
      <c r="HT2673">
        <v>8.7100000000000009</v>
      </c>
      <c r="HV2673" s="1">
        <v>40656</v>
      </c>
      <c r="HW2673">
        <v>8.7100000000000009</v>
      </c>
      <c r="HY2673" s="1">
        <v>40656</v>
      </c>
      <c r="HZ2673">
        <v>8.7100000000000009</v>
      </c>
      <c r="IB2673" s="1">
        <v>40656</v>
      </c>
      <c r="IC2673">
        <v>8.7100000000000009</v>
      </c>
      <c r="IE2673" s="1">
        <v>40656</v>
      </c>
      <c r="IF2673">
        <v>8.7100000000000009</v>
      </c>
      <c r="IH2673" s="1">
        <v>40656</v>
      </c>
      <c r="II2673">
        <v>8.7100000000000009</v>
      </c>
      <c r="IK2673" s="1">
        <v>40656</v>
      </c>
      <c r="IL2673">
        <v>8.7100000000000009</v>
      </c>
      <c r="IN2673" s="1">
        <v>40656</v>
      </c>
      <c r="IO2673">
        <v>8.7100000000000009</v>
      </c>
      <c r="IQ2673" s="1">
        <v>40656</v>
      </c>
      <c r="IR2673">
        <v>8.7200000000000006</v>
      </c>
      <c r="IT2673" s="1">
        <v>40656</v>
      </c>
      <c r="IU2673">
        <v>8.7200000000000006</v>
      </c>
      <c r="IW2673" s="1">
        <v>40656</v>
      </c>
      <c r="IX2673">
        <v>8.7200000000000006</v>
      </c>
      <c r="IZ2673" s="1">
        <v>40656</v>
      </c>
      <c r="JA2673">
        <v>8.7200000000000006</v>
      </c>
      <c r="JC2673" s="1">
        <v>40656</v>
      </c>
      <c r="JD2673">
        <v>8.7200000000000006</v>
      </c>
      <c r="JF2673" s="1">
        <v>40656</v>
      </c>
      <c r="JG2673">
        <v>8.7100000000000009</v>
      </c>
      <c r="JI2673" s="1">
        <v>40656</v>
      </c>
      <c r="JJ2673">
        <v>8.7100000000000009</v>
      </c>
      <c r="JL2673" s="1">
        <v>40656</v>
      </c>
      <c r="JM2673">
        <v>8.7100000000000009</v>
      </c>
      <c r="JO2673" s="1">
        <v>40656</v>
      </c>
      <c r="JP2673">
        <v>8.7100000000000009</v>
      </c>
      <c r="JR2673" s="1">
        <v>40656</v>
      </c>
      <c r="JS2673">
        <v>8.7100000000000009</v>
      </c>
      <c r="JU2673" s="1">
        <v>40656</v>
      </c>
      <c r="JV2673">
        <v>8.7100000000000009</v>
      </c>
      <c r="JX2673" s="1">
        <v>40656</v>
      </c>
      <c r="JY2673">
        <v>8.7100000000000009</v>
      </c>
      <c r="KA2673" s="1">
        <v>40656</v>
      </c>
      <c r="KB2673">
        <v>8.7100000000000009</v>
      </c>
      <c r="KD2673" s="1">
        <v>40656</v>
      </c>
      <c r="KE2673">
        <v>8.7100000000000009</v>
      </c>
      <c r="KG2673" s="1">
        <v>40656</v>
      </c>
      <c r="KH2673">
        <v>8.7100000000000009</v>
      </c>
      <c r="KJ2673" s="1">
        <v>40656</v>
      </c>
      <c r="KK2673">
        <v>8.7100000000000009</v>
      </c>
      <c r="KM2673" s="1">
        <v>40656</v>
      </c>
      <c r="KN2673">
        <v>8.6999999999999993</v>
      </c>
      <c r="KP2673" s="1">
        <v>40656</v>
      </c>
      <c r="KQ2673">
        <v>8.6999999999999993</v>
      </c>
      <c r="KS2673" s="1">
        <v>40656</v>
      </c>
      <c r="KT2673">
        <v>8.6999999999999993</v>
      </c>
      <c r="KV2673" s="1">
        <v>40656</v>
      </c>
      <c r="KW2673">
        <v>8.6999999999999993</v>
      </c>
      <c r="KY2673" s="1">
        <v>40656</v>
      </c>
      <c r="KZ2673">
        <v>8.6999999999999993</v>
      </c>
      <c r="LB2673" s="1">
        <v>40656</v>
      </c>
      <c r="LC2673">
        <v>8.6999999999999993</v>
      </c>
      <c r="LE2673" s="1">
        <v>40656</v>
      </c>
      <c r="LF2673">
        <v>8.69</v>
      </c>
      <c r="LH2673" s="1">
        <v>40656</v>
      </c>
      <c r="LI2673">
        <v>8.69</v>
      </c>
      <c r="LK2673" s="1">
        <v>40656</v>
      </c>
      <c r="LL2673">
        <v>8.69</v>
      </c>
      <c r="LN2673" s="1">
        <v>40656</v>
      </c>
      <c r="LO2673">
        <v>8.69</v>
      </c>
      <c r="LQ2673" s="1">
        <v>40656</v>
      </c>
      <c r="LR2673">
        <v>8.69</v>
      </c>
      <c r="LT2673" s="1">
        <v>40656</v>
      </c>
      <c r="LU2673">
        <v>8.68</v>
      </c>
      <c r="LW2673" s="1">
        <v>40656</v>
      </c>
      <c r="LX2673">
        <v>8.68</v>
      </c>
      <c r="LZ2673" s="1">
        <v>40656</v>
      </c>
      <c r="MA2673">
        <v>8.68</v>
      </c>
      <c r="MC2673" s="1">
        <v>40656</v>
      </c>
      <c r="MD2673">
        <v>8.68</v>
      </c>
      <c r="MF2673" s="1">
        <v>40656</v>
      </c>
      <c r="MG2673">
        <v>8.67</v>
      </c>
      <c r="MI2673" s="1">
        <v>40656</v>
      </c>
      <c r="MJ2673">
        <v>8.67</v>
      </c>
      <c r="ML2673" s="1">
        <v>40656</v>
      </c>
      <c r="MM2673">
        <v>8.67</v>
      </c>
      <c r="MO2673" s="1">
        <v>40656</v>
      </c>
      <c r="MP2673">
        <v>8.67</v>
      </c>
      <c r="MR2673" s="1">
        <v>40656</v>
      </c>
      <c r="MS2673">
        <v>8.67</v>
      </c>
      <c r="MU2673" s="1">
        <v>40656</v>
      </c>
      <c r="MV2673">
        <v>8.66</v>
      </c>
      <c r="MX2673" s="1">
        <v>40656</v>
      </c>
      <c r="MY2673">
        <v>8.66</v>
      </c>
      <c r="NA2673" s="1">
        <v>40656</v>
      </c>
      <c r="NB2673">
        <v>8.66</v>
      </c>
      <c r="ND2673" s="1">
        <v>40656</v>
      </c>
      <c r="NE2673">
        <v>8.66</v>
      </c>
      <c r="NG2673" s="1">
        <v>40656</v>
      </c>
      <c r="NH2673">
        <v>8.66</v>
      </c>
    </row>
    <row r="2674" spans="1:372">
      <c r="A2674" s="1">
        <v>41905</v>
      </c>
      <c r="B2674" s="1">
        <v>40657</v>
      </c>
      <c r="C2674">
        <v>6.5982000000000003</v>
      </c>
      <c r="E2674" s="1">
        <v>40657</v>
      </c>
      <c r="F2674">
        <v>6.7857000000000003</v>
      </c>
      <c r="H2674" s="1">
        <v>40657</v>
      </c>
      <c r="I2674">
        <v>7.0434999999999999</v>
      </c>
      <c r="K2674" s="1">
        <v>40657</v>
      </c>
      <c r="N2674" s="1">
        <v>40657</v>
      </c>
      <c r="O2674">
        <v>7.375</v>
      </c>
      <c r="Q2674" s="1">
        <v>40657</v>
      </c>
      <c r="R2674">
        <v>7.5574000000000003</v>
      </c>
      <c r="T2674" s="1">
        <v>40657</v>
      </c>
      <c r="U2674">
        <v>7.6899999999999995</v>
      </c>
      <c r="W2674" s="1">
        <v>40657</v>
      </c>
      <c r="X2674">
        <v>7.76</v>
      </c>
      <c r="Z2674" s="1">
        <v>40657</v>
      </c>
      <c r="AA2674">
        <v>7.79</v>
      </c>
      <c r="AC2674" s="1">
        <v>40657</v>
      </c>
      <c r="AD2674">
        <v>7.8</v>
      </c>
      <c r="AF2674" s="1">
        <v>40657</v>
      </c>
      <c r="AG2674">
        <v>7.8</v>
      </c>
      <c r="AI2674" s="1">
        <v>40657</v>
      </c>
      <c r="AJ2674">
        <v>7.79</v>
      </c>
      <c r="AL2674" s="1">
        <v>40657</v>
      </c>
      <c r="AM2674">
        <v>7.79</v>
      </c>
      <c r="AO2674" s="1">
        <v>40657</v>
      </c>
      <c r="AP2674">
        <v>7.8100000000000005</v>
      </c>
      <c r="AR2674" s="1">
        <v>40657</v>
      </c>
      <c r="AS2674">
        <v>7.86</v>
      </c>
      <c r="AU2674" s="1">
        <v>40657</v>
      </c>
      <c r="AV2674">
        <v>7.92</v>
      </c>
      <c r="AX2674" s="1">
        <v>40657</v>
      </c>
      <c r="AY2674">
        <v>7.98</v>
      </c>
      <c r="BA2674" s="1">
        <v>40657</v>
      </c>
      <c r="BB2674">
        <v>8.0500000000000007</v>
      </c>
      <c r="BD2674" s="1">
        <v>40657</v>
      </c>
      <c r="BE2674">
        <v>8.1199999999999992</v>
      </c>
      <c r="BG2674" s="1">
        <v>40657</v>
      </c>
      <c r="BH2674">
        <v>8.17</v>
      </c>
      <c r="BJ2674" s="1">
        <v>40657</v>
      </c>
      <c r="BK2674">
        <v>8.1999999999999993</v>
      </c>
      <c r="BM2674" s="1">
        <v>40657</v>
      </c>
      <c r="BN2674">
        <v>8.2100000000000009</v>
      </c>
      <c r="BP2674" s="1">
        <v>40657</v>
      </c>
      <c r="BQ2674">
        <v>8.2100000000000009</v>
      </c>
      <c r="BS2674" s="1">
        <v>40657</v>
      </c>
      <c r="BT2674">
        <v>8.1999999999999993</v>
      </c>
      <c r="BV2674" s="1">
        <v>40657</v>
      </c>
      <c r="BW2674">
        <v>8.1999999999999993</v>
      </c>
      <c r="BY2674" s="1">
        <v>40657</v>
      </c>
      <c r="BZ2674">
        <v>8.1999999999999993</v>
      </c>
      <c r="CB2674" s="1">
        <v>40657</v>
      </c>
      <c r="CC2674">
        <v>8.1999999999999993</v>
      </c>
      <c r="CE2674" s="1">
        <v>40657</v>
      </c>
      <c r="CF2674">
        <v>8.19</v>
      </c>
      <c r="CH2674" s="1">
        <v>40657</v>
      </c>
      <c r="CI2674">
        <v>8.17</v>
      </c>
      <c r="CK2674" s="1">
        <v>40657</v>
      </c>
      <c r="CL2674">
        <v>8.15</v>
      </c>
      <c r="CN2674" s="1">
        <v>40657</v>
      </c>
      <c r="CO2674">
        <v>8.1300000000000008</v>
      </c>
      <c r="CQ2674" s="1">
        <v>40657</v>
      </c>
      <c r="CR2674">
        <v>8.1</v>
      </c>
      <c r="CT2674" s="1">
        <v>40657</v>
      </c>
      <c r="CU2674">
        <v>8.08</v>
      </c>
      <c r="CW2674" s="1">
        <v>40657</v>
      </c>
      <c r="CX2674">
        <v>8.0500000000000007</v>
      </c>
      <c r="CZ2674" s="1">
        <v>40657</v>
      </c>
      <c r="DA2674">
        <v>8.0299999999999994</v>
      </c>
      <c r="DC2674" s="1">
        <v>40657</v>
      </c>
      <c r="DD2674">
        <v>8.01</v>
      </c>
      <c r="DF2674" s="1">
        <v>40657</v>
      </c>
      <c r="DG2674">
        <v>8</v>
      </c>
      <c r="DI2674" s="1">
        <v>40657</v>
      </c>
      <c r="DJ2674">
        <v>7.99</v>
      </c>
      <c r="DL2674" s="1">
        <v>40657</v>
      </c>
      <c r="DM2674">
        <v>7.98</v>
      </c>
      <c r="DO2674" s="1">
        <v>40657</v>
      </c>
      <c r="DP2674">
        <v>7.98</v>
      </c>
      <c r="DR2674" s="1">
        <v>40657</v>
      </c>
      <c r="DS2674">
        <v>7.99</v>
      </c>
      <c r="DU2674" s="1">
        <v>40657</v>
      </c>
      <c r="DV2674">
        <v>8</v>
      </c>
      <c r="DX2674" s="1">
        <v>40657</v>
      </c>
      <c r="DY2674">
        <v>8.0299999999999994</v>
      </c>
      <c r="EA2674" s="1">
        <v>40657</v>
      </c>
      <c r="EB2674">
        <v>8.06</v>
      </c>
      <c r="ED2674" s="1">
        <v>40657</v>
      </c>
      <c r="EE2674">
        <v>8.1</v>
      </c>
      <c r="EG2674" s="1">
        <v>40657</v>
      </c>
      <c r="EH2674">
        <v>8.15</v>
      </c>
      <c r="EJ2674" s="1">
        <v>40657</v>
      </c>
      <c r="EK2674">
        <v>8.1999999999999993</v>
      </c>
      <c r="EM2674" s="1">
        <v>40657</v>
      </c>
      <c r="EN2674">
        <v>8.25</v>
      </c>
      <c r="EP2674" s="1">
        <v>40657</v>
      </c>
      <c r="EQ2674">
        <v>8.3000000000000007</v>
      </c>
      <c r="ES2674" s="1">
        <v>40657</v>
      </c>
      <c r="ET2674">
        <v>8.35</v>
      </c>
      <c r="EV2674" s="1">
        <v>40657</v>
      </c>
      <c r="EW2674">
        <v>8.39</v>
      </c>
      <c r="EY2674" s="1">
        <v>40657</v>
      </c>
      <c r="EZ2674">
        <v>8.43</v>
      </c>
      <c r="FB2674" s="1">
        <v>40657</v>
      </c>
      <c r="FC2674">
        <v>8.4700000000000006</v>
      </c>
      <c r="FE2674" s="1">
        <v>40657</v>
      </c>
      <c r="FF2674">
        <v>8.5</v>
      </c>
      <c r="FH2674" s="1">
        <v>40657</v>
      </c>
      <c r="FI2674">
        <v>8.5299999999999994</v>
      </c>
      <c r="FK2674" s="1">
        <v>40657</v>
      </c>
      <c r="FL2674">
        <v>8.56</v>
      </c>
      <c r="FN2674" s="1">
        <v>40657</v>
      </c>
      <c r="FO2674">
        <v>8.58</v>
      </c>
      <c r="FQ2674" s="1">
        <v>40657</v>
      </c>
      <c r="FR2674">
        <v>8.6</v>
      </c>
      <c r="FT2674" s="1">
        <v>40657</v>
      </c>
      <c r="FU2674">
        <v>8.6199999999999992</v>
      </c>
      <c r="FW2674" s="1">
        <v>40657</v>
      </c>
      <c r="FX2674">
        <v>8.6300000000000008</v>
      </c>
      <c r="FZ2674" s="1">
        <v>40657</v>
      </c>
      <c r="GA2674">
        <v>8.65</v>
      </c>
      <c r="GC2674" s="1">
        <v>40657</v>
      </c>
      <c r="GD2674">
        <v>8.66</v>
      </c>
      <c r="GF2674" s="1">
        <v>40657</v>
      </c>
      <c r="GG2674">
        <v>8.67</v>
      </c>
      <c r="GI2674" s="1">
        <v>40657</v>
      </c>
      <c r="GJ2674">
        <v>8.67</v>
      </c>
      <c r="GL2674" s="1">
        <v>40657</v>
      </c>
      <c r="GM2674">
        <v>8.68</v>
      </c>
      <c r="GO2674" s="1">
        <v>40657</v>
      </c>
      <c r="GP2674">
        <v>8.68</v>
      </c>
      <c r="GR2674" s="1">
        <v>40657</v>
      </c>
      <c r="GS2674">
        <v>8.69</v>
      </c>
      <c r="GU2674" s="1">
        <v>40657</v>
      </c>
      <c r="GV2674">
        <v>8.69</v>
      </c>
      <c r="GX2674" s="1">
        <v>40657</v>
      </c>
      <c r="GY2674">
        <v>8.69</v>
      </c>
      <c r="HA2674" s="1">
        <v>40657</v>
      </c>
      <c r="HB2674">
        <v>8.6999999999999993</v>
      </c>
      <c r="HD2674" s="1">
        <v>40657</v>
      </c>
      <c r="HE2674">
        <v>8.6999999999999993</v>
      </c>
      <c r="HG2674" s="1">
        <v>40657</v>
      </c>
      <c r="HH2674">
        <v>8.6999999999999993</v>
      </c>
      <c r="HJ2674" s="1">
        <v>40657</v>
      </c>
      <c r="HK2674">
        <v>8.6999999999999993</v>
      </c>
      <c r="HM2674" s="1">
        <v>40657</v>
      </c>
      <c r="HN2674">
        <v>8.7100000000000009</v>
      </c>
      <c r="HP2674" s="1">
        <v>40657</v>
      </c>
      <c r="HQ2674">
        <v>8.7100000000000009</v>
      </c>
      <c r="HS2674" s="1">
        <v>40657</v>
      </c>
      <c r="HT2674">
        <v>8.7100000000000009</v>
      </c>
      <c r="HV2674" s="1">
        <v>40657</v>
      </c>
      <c r="HW2674">
        <v>8.7100000000000009</v>
      </c>
      <c r="HY2674" s="1">
        <v>40657</v>
      </c>
      <c r="HZ2674">
        <v>8.7100000000000009</v>
      </c>
      <c r="IB2674" s="1">
        <v>40657</v>
      </c>
      <c r="IC2674">
        <v>8.7100000000000009</v>
      </c>
      <c r="IE2674" s="1">
        <v>40657</v>
      </c>
      <c r="IF2674">
        <v>8.7100000000000009</v>
      </c>
      <c r="IH2674" s="1">
        <v>40657</v>
      </c>
      <c r="II2674">
        <v>8.7100000000000009</v>
      </c>
      <c r="IK2674" s="1">
        <v>40657</v>
      </c>
      <c r="IL2674">
        <v>8.7100000000000009</v>
      </c>
      <c r="IN2674" s="1">
        <v>40657</v>
      </c>
      <c r="IO2674">
        <v>8.7100000000000009</v>
      </c>
      <c r="IQ2674" s="1">
        <v>40657</v>
      </c>
      <c r="IR2674">
        <v>8.7200000000000006</v>
      </c>
      <c r="IT2674" s="1">
        <v>40657</v>
      </c>
      <c r="IU2674">
        <v>8.7200000000000006</v>
      </c>
      <c r="IW2674" s="1">
        <v>40657</v>
      </c>
      <c r="IX2674">
        <v>8.7200000000000006</v>
      </c>
      <c r="IZ2674" s="1">
        <v>40657</v>
      </c>
      <c r="JA2674">
        <v>8.7200000000000006</v>
      </c>
      <c r="JC2674" s="1">
        <v>40657</v>
      </c>
      <c r="JD2674">
        <v>8.7200000000000006</v>
      </c>
      <c r="JF2674" s="1">
        <v>40657</v>
      </c>
      <c r="JG2674">
        <v>8.7100000000000009</v>
      </c>
      <c r="JI2674" s="1">
        <v>40657</v>
      </c>
      <c r="JJ2674">
        <v>8.7100000000000009</v>
      </c>
      <c r="JL2674" s="1">
        <v>40657</v>
      </c>
      <c r="JM2674">
        <v>8.7100000000000009</v>
      </c>
      <c r="JO2674" s="1">
        <v>40657</v>
      </c>
      <c r="JP2674">
        <v>8.7100000000000009</v>
      </c>
      <c r="JR2674" s="1">
        <v>40657</v>
      </c>
      <c r="JS2674">
        <v>8.7100000000000009</v>
      </c>
      <c r="JU2674" s="1">
        <v>40657</v>
      </c>
      <c r="JV2674">
        <v>8.7100000000000009</v>
      </c>
      <c r="JX2674" s="1">
        <v>40657</v>
      </c>
      <c r="JY2674">
        <v>8.7100000000000009</v>
      </c>
      <c r="KA2674" s="1">
        <v>40657</v>
      </c>
      <c r="KB2674">
        <v>8.7100000000000009</v>
      </c>
      <c r="KD2674" s="1">
        <v>40657</v>
      </c>
      <c r="KE2674">
        <v>8.7100000000000009</v>
      </c>
      <c r="KG2674" s="1">
        <v>40657</v>
      </c>
      <c r="KH2674">
        <v>8.7100000000000009</v>
      </c>
      <c r="KJ2674" s="1">
        <v>40657</v>
      </c>
      <c r="KK2674">
        <v>8.7100000000000009</v>
      </c>
      <c r="KM2674" s="1">
        <v>40657</v>
      </c>
      <c r="KN2674">
        <v>8.6999999999999993</v>
      </c>
      <c r="KP2674" s="1">
        <v>40657</v>
      </c>
      <c r="KQ2674">
        <v>8.6999999999999993</v>
      </c>
      <c r="KS2674" s="1">
        <v>40657</v>
      </c>
      <c r="KT2674">
        <v>8.6999999999999993</v>
      </c>
      <c r="KV2674" s="1">
        <v>40657</v>
      </c>
      <c r="KW2674">
        <v>8.6999999999999993</v>
      </c>
      <c r="KY2674" s="1">
        <v>40657</v>
      </c>
      <c r="KZ2674">
        <v>8.6999999999999993</v>
      </c>
      <c r="LB2674" s="1">
        <v>40657</v>
      </c>
      <c r="LC2674">
        <v>8.6999999999999993</v>
      </c>
      <c r="LE2674" s="1">
        <v>40657</v>
      </c>
      <c r="LF2674">
        <v>8.69</v>
      </c>
      <c r="LH2674" s="1">
        <v>40657</v>
      </c>
      <c r="LI2674">
        <v>8.69</v>
      </c>
      <c r="LK2674" s="1">
        <v>40657</v>
      </c>
      <c r="LL2674">
        <v>8.69</v>
      </c>
      <c r="LN2674" s="1">
        <v>40657</v>
      </c>
      <c r="LO2674">
        <v>8.69</v>
      </c>
      <c r="LQ2674" s="1">
        <v>40657</v>
      </c>
      <c r="LR2674">
        <v>8.69</v>
      </c>
      <c r="LT2674" s="1">
        <v>40657</v>
      </c>
      <c r="LU2674">
        <v>8.68</v>
      </c>
      <c r="LW2674" s="1">
        <v>40657</v>
      </c>
      <c r="LX2674">
        <v>8.68</v>
      </c>
      <c r="LZ2674" s="1">
        <v>40657</v>
      </c>
      <c r="MA2674">
        <v>8.68</v>
      </c>
      <c r="MC2674" s="1">
        <v>40657</v>
      </c>
      <c r="MD2674">
        <v>8.68</v>
      </c>
      <c r="MF2674" s="1">
        <v>40657</v>
      </c>
      <c r="MG2674">
        <v>8.67</v>
      </c>
      <c r="MI2674" s="1">
        <v>40657</v>
      </c>
      <c r="MJ2674">
        <v>8.67</v>
      </c>
      <c r="ML2674" s="1">
        <v>40657</v>
      </c>
      <c r="MM2674">
        <v>8.67</v>
      </c>
      <c r="MO2674" s="1">
        <v>40657</v>
      </c>
      <c r="MP2674">
        <v>8.67</v>
      </c>
      <c r="MR2674" s="1">
        <v>40657</v>
      </c>
      <c r="MS2674">
        <v>8.67</v>
      </c>
      <c r="MU2674" s="1">
        <v>40657</v>
      </c>
      <c r="MV2674">
        <v>8.66</v>
      </c>
      <c r="MX2674" s="1">
        <v>40657</v>
      </c>
      <c r="MY2674">
        <v>8.66</v>
      </c>
      <c r="NA2674" s="1">
        <v>40657</v>
      </c>
      <c r="NB2674">
        <v>8.66</v>
      </c>
      <c r="ND2674" s="1">
        <v>40657</v>
      </c>
      <c r="NE2674">
        <v>8.66</v>
      </c>
      <c r="NG2674" s="1">
        <v>40657</v>
      </c>
      <c r="NH2674">
        <v>8.66</v>
      </c>
    </row>
    <row r="2675" spans="1:372">
      <c r="A2675" s="1">
        <v>41906</v>
      </c>
      <c r="B2675" s="1">
        <v>40658</v>
      </c>
      <c r="C2675">
        <v>6.8786000000000005</v>
      </c>
      <c r="E2675" s="1">
        <v>40658</v>
      </c>
      <c r="F2675">
        <v>6.9451999999999998</v>
      </c>
      <c r="H2675" s="1">
        <v>40658</v>
      </c>
      <c r="I2675">
        <v>7.0751999999999997</v>
      </c>
      <c r="K2675" s="1">
        <v>40658</v>
      </c>
      <c r="N2675" s="1">
        <v>40658</v>
      </c>
      <c r="O2675">
        <v>7.3712999999999997</v>
      </c>
      <c r="Q2675" s="1">
        <v>40658</v>
      </c>
      <c r="R2675">
        <v>7.5617000000000001</v>
      </c>
      <c r="T2675" s="1">
        <v>40658</v>
      </c>
      <c r="U2675">
        <v>7.74</v>
      </c>
      <c r="W2675" s="1">
        <v>40658</v>
      </c>
      <c r="X2675">
        <v>7.8100000000000005</v>
      </c>
      <c r="Z2675" s="1">
        <v>40658</v>
      </c>
      <c r="AA2675">
        <v>7.84</v>
      </c>
      <c r="AC2675" s="1">
        <v>40658</v>
      </c>
      <c r="AD2675">
        <v>7.85</v>
      </c>
      <c r="AF2675" s="1">
        <v>40658</v>
      </c>
      <c r="AG2675">
        <v>7.84</v>
      </c>
      <c r="AI2675" s="1">
        <v>40658</v>
      </c>
      <c r="AJ2675">
        <v>7.84</v>
      </c>
      <c r="AL2675" s="1">
        <v>40658</v>
      </c>
      <c r="AM2675">
        <v>7.84</v>
      </c>
      <c r="AO2675" s="1">
        <v>40658</v>
      </c>
      <c r="AP2675">
        <v>7.86</v>
      </c>
      <c r="AR2675" s="1">
        <v>40658</v>
      </c>
      <c r="AS2675">
        <v>7.9</v>
      </c>
      <c r="AU2675" s="1">
        <v>40658</v>
      </c>
      <c r="AV2675">
        <v>7.96</v>
      </c>
      <c r="AX2675" s="1">
        <v>40658</v>
      </c>
      <c r="AY2675">
        <v>8.0299999999999994</v>
      </c>
      <c r="BA2675" s="1">
        <v>40658</v>
      </c>
      <c r="BB2675">
        <v>8.1</v>
      </c>
      <c r="BD2675" s="1">
        <v>40658</v>
      </c>
      <c r="BE2675">
        <v>8.16</v>
      </c>
      <c r="BG2675" s="1">
        <v>40658</v>
      </c>
      <c r="BH2675">
        <v>8.2100000000000009</v>
      </c>
      <c r="BJ2675" s="1">
        <v>40658</v>
      </c>
      <c r="BK2675">
        <v>8.24</v>
      </c>
      <c r="BM2675" s="1">
        <v>40658</v>
      </c>
      <c r="BN2675">
        <v>8.26</v>
      </c>
      <c r="BP2675" s="1">
        <v>40658</v>
      </c>
      <c r="BQ2675">
        <v>8.25</v>
      </c>
      <c r="BS2675" s="1">
        <v>40658</v>
      </c>
      <c r="BT2675">
        <v>8.25</v>
      </c>
      <c r="BV2675" s="1">
        <v>40658</v>
      </c>
      <c r="BW2675">
        <v>8.25</v>
      </c>
      <c r="BY2675" s="1">
        <v>40658</v>
      </c>
      <c r="BZ2675">
        <v>8.25</v>
      </c>
      <c r="CB2675" s="1">
        <v>40658</v>
      </c>
      <c r="CC2675">
        <v>8.24</v>
      </c>
      <c r="CE2675" s="1">
        <v>40658</v>
      </c>
      <c r="CF2675">
        <v>8.23</v>
      </c>
      <c r="CH2675" s="1">
        <v>40658</v>
      </c>
      <c r="CI2675">
        <v>8.2200000000000006</v>
      </c>
      <c r="CK2675" s="1">
        <v>40658</v>
      </c>
      <c r="CL2675">
        <v>8.1999999999999993</v>
      </c>
      <c r="CN2675" s="1">
        <v>40658</v>
      </c>
      <c r="CO2675">
        <v>8.18</v>
      </c>
      <c r="CQ2675" s="1">
        <v>40658</v>
      </c>
      <c r="CR2675">
        <v>8.15</v>
      </c>
      <c r="CT2675" s="1">
        <v>40658</v>
      </c>
      <c r="CU2675">
        <v>8.1300000000000008</v>
      </c>
      <c r="CW2675" s="1">
        <v>40658</v>
      </c>
      <c r="CX2675">
        <v>8.1</v>
      </c>
      <c r="CZ2675" s="1">
        <v>40658</v>
      </c>
      <c r="DA2675">
        <v>8.09</v>
      </c>
      <c r="DC2675" s="1">
        <v>40658</v>
      </c>
      <c r="DD2675">
        <v>8.07</v>
      </c>
      <c r="DF2675" s="1">
        <v>40658</v>
      </c>
      <c r="DG2675">
        <v>8.06</v>
      </c>
      <c r="DI2675" s="1">
        <v>40658</v>
      </c>
      <c r="DJ2675">
        <v>8.0500000000000007</v>
      </c>
      <c r="DL2675" s="1">
        <v>40658</v>
      </c>
      <c r="DM2675">
        <v>8.0500000000000007</v>
      </c>
      <c r="DO2675" s="1">
        <v>40658</v>
      </c>
      <c r="DP2675">
        <v>8.0500000000000007</v>
      </c>
      <c r="DR2675" s="1">
        <v>40658</v>
      </c>
      <c r="DS2675">
        <v>8.06</v>
      </c>
      <c r="DU2675" s="1">
        <v>40658</v>
      </c>
      <c r="DV2675">
        <v>8.07</v>
      </c>
      <c r="DX2675" s="1">
        <v>40658</v>
      </c>
      <c r="DY2675">
        <v>8.1</v>
      </c>
      <c r="EA2675" s="1">
        <v>40658</v>
      </c>
      <c r="EB2675">
        <v>8.1300000000000008</v>
      </c>
      <c r="ED2675" s="1">
        <v>40658</v>
      </c>
      <c r="EE2675">
        <v>8.16</v>
      </c>
      <c r="EG2675" s="1">
        <v>40658</v>
      </c>
      <c r="EH2675">
        <v>8.1999999999999993</v>
      </c>
      <c r="EJ2675" s="1">
        <v>40658</v>
      </c>
      <c r="EK2675">
        <v>8.25</v>
      </c>
      <c r="EM2675" s="1">
        <v>40658</v>
      </c>
      <c r="EN2675">
        <v>8.3000000000000007</v>
      </c>
      <c r="EP2675" s="1">
        <v>40658</v>
      </c>
      <c r="EQ2675">
        <v>8.34</v>
      </c>
      <c r="ES2675" s="1">
        <v>40658</v>
      </c>
      <c r="ET2675">
        <v>8.39</v>
      </c>
      <c r="EV2675" s="1">
        <v>40658</v>
      </c>
      <c r="EW2675">
        <v>8.43</v>
      </c>
      <c r="EY2675" s="1">
        <v>40658</v>
      </c>
      <c r="EZ2675">
        <v>8.4600000000000009</v>
      </c>
      <c r="FB2675" s="1">
        <v>40658</v>
      </c>
      <c r="FC2675">
        <v>8.5</v>
      </c>
      <c r="FE2675" s="1">
        <v>40658</v>
      </c>
      <c r="FF2675">
        <v>8.52</v>
      </c>
      <c r="FH2675" s="1">
        <v>40658</v>
      </c>
      <c r="FI2675">
        <v>8.5500000000000007</v>
      </c>
      <c r="FK2675" s="1">
        <v>40658</v>
      </c>
      <c r="FL2675">
        <v>8.57</v>
      </c>
      <c r="FN2675" s="1">
        <v>40658</v>
      </c>
      <c r="FO2675">
        <v>8.59</v>
      </c>
      <c r="FQ2675" s="1">
        <v>40658</v>
      </c>
      <c r="FR2675">
        <v>8.61</v>
      </c>
      <c r="FT2675" s="1">
        <v>40658</v>
      </c>
      <c r="FU2675">
        <v>8.6300000000000008</v>
      </c>
      <c r="FW2675" s="1">
        <v>40658</v>
      </c>
      <c r="FX2675">
        <v>8.64</v>
      </c>
      <c r="FZ2675" s="1">
        <v>40658</v>
      </c>
      <c r="GA2675">
        <v>8.65</v>
      </c>
      <c r="GC2675" s="1">
        <v>40658</v>
      </c>
      <c r="GD2675">
        <v>8.66</v>
      </c>
      <c r="GF2675" s="1">
        <v>40658</v>
      </c>
      <c r="GG2675">
        <v>8.67</v>
      </c>
      <c r="GI2675" s="1">
        <v>40658</v>
      </c>
      <c r="GJ2675">
        <v>8.68</v>
      </c>
      <c r="GL2675" s="1">
        <v>40658</v>
      </c>
      <c r="GM2675">
        <v>8.68</v>
      </c>
      <c r="GO2675" s="1">
        <v>40658</v>
      </c>
      <c r="GP2675">
        <v>8.69</v>
      </c>
      <c r="GR2675" s="1">
        <v>40658</v>
      </c>
      <c r="GS2675">
        <v>8.69</v>
      </c>
      <c r="GU2675" s="1">
        <v>40658</v>
      </c>
      <c r="GV2675">
        <v>8.6999999999999993</v>
      </c>
      <c r="GX2675" s="1">
        <v>40658</v>
      </c>
      <c r="GY2675">
        <v>8.6999999999999993</v>
      </c>
      <c r="HA2675" s="1">
        <v>40658</v>
      </c>
      <c r="HB2675">
        <v>8.6999999999999993</v>
      </c>
      <c r="HD2675" s="1">
        <v>40658</v>
      </c>
      <c r="HE2675">
        <v>8.6999999999999993</v>
      </c>
      <c r="HG2675" s="1">
        <v>40658</v>
      </c>
      <c r="HH2675">
        <v>8.7100000000000009</v>
      </c>
      <c r="HJ2675" s="1">
        <v>40658</v>
      </c>
      <c r="HK2675">
        <v>8.7100000000000009</v>
      </c>
      <c r="HM2675" s="1">
        <v>40658</v>
      </c>
      <c r="HN2675">
        <v>8.7100000000000009</v>
      </c>
      <c r="HP2675" s="1">
        <v>40658</v>
      </c>
      <c r="HQ2675">
        <v>8.7100000000000009</v>
      </c>
      <c r="HS2675" s="1">
        <v>40658</v>
      </c>
      <c r="HT2675">
        <v>8.7100000000000009</v>
      </c>
      <c r="HV2675" s="1">
        <v>40658</v>
      </c>
      <c r="HW2675">
        <v>8.7100000000000009</v>
      </c>
      <c r="HY2675" s="1">
        <v>40658</v>
      </c>
      <c r="HZ2675">
        <v>8.7200000000000006</v>
      </c>
      <c r="IB2675" s="1">
        <v>40658</v>
      </c>
      <c r="IC2675">
        <v>8.7200000000000006</v>
      </c>
      <c r="IE2675" s="1">
        <v>40658</v>
      </c>
      <c r="IF2675">
        <v>8.7200000000000006</v>
      </c>
      <c r="IH2675" s="1">
        <v>40658</v>
      </c>
      <c r="II2675">
        <v>8.7200000000000006</v>
      </c>
      <c r="IK2675" s="1">
        <v>40658</v>
      </c>
      <c r="IL2675">
        <v>8.7200000000000006</v>
      </c>
      <c r="IN2675" s="1">
        <v>40658</v>
      </c>
      <c r="IO2675">
        <v>8.7200000000000006</v>
      </c>
      <c r="IQ2675" s="1">
        <v>40658</v>
      </c>
      <c r="IR2675">
        <v>8.7200000000000006</v>
      </c>
      <c r="IT2675" s="1">
        <v>40658</v>
      </c>
      <c r="IU2675">
        <v>8.7200000000000006</v>
      </c>
      <c r="IW2675" s="1">
        <v>40658</v>
      </c>
      <c r="IX2675">
        <v>8.7200000000000006</v>
      </c>
      <c r="IZ2675" s="1">
        <v>40658</v>
      </c>
      <c r="JA2675">
        <v>8.7200000000000006</v>
      </c>
      <c r="JC2675" s="1">
        <v>40658</v>
      </c>
      <c r="JD2675">
        <v>8.7200000000000006</v>
      </c>
      <c r="JF2675" s="1">
        <v>40658</v>
      </c>
      <c r="JG2675">
        <v>8.7200000000000006</v>
      </c>
      <c r="JI2675" s="1">
        <v>40658</v>
      </c>
      <c r="JJ2675">
        <v>8.7100000000000009</v>
      </c>
      <c r="JL2675" s="1">
        <v>40658</v>
      </c>
      <c r="JM2675">
        <v>8.7100000000000009</v>
      </c>
      <c r="JO2675" s="1">
        <v>40658</v>
      </c>
      <c r="JP2675">
        <v>8.7100000000000009</v>
      </c>
      <c r="JR2675" s="1">
        <v>40658</v>
      </c>
      <c r="JS2675">
        <v>8.7100000000000009</v>
      </c>
      <c r="JU2675" s="1">
        <v>40658</v>
      </c>
      <c r="JV2675">
        <v>8.7100000000000009</v>
      </c>
      <c r="JX2675" s="1">
        <v>40658</v>
      </c>
      <c r="JY2675">
        <v>8.7100000000000009</v>
      </c>
      <c r="KA2675" s="1">
        <v>40658</v>
      </c>
      <c r="KB2675">
        <v>8.7100000000000009</v>
      </c>
      <c r="KD2675" s="1">
        <v>40658</v>
      </c>
      <c r="KE2675">
        <v>8.6999999999999993</v>
      </c>
      <c r="KG2675" s="1">
        <v>40658</v>
      </c>
      <c r="KH2675">
        <v>8.6999999999999993</v>
      </c>
      <c r="KJ2675" s="1">
        <v>40658</v>
      </c>
      <c r="KK2675">
        <v>8.6999999999999993</v>
      </c>
      <c r="KM2675" s="1">
        <v>40658</v>
      </c>
      <c r="KN2675">
        <v>8.6999999999999993</v>
      </c>
      <c r="KP2675" s="1">
        <v>40658</v>
      </c>
      <c r="KQ2675">
        <v>8.6999999999999993</v>
      </c>
      <c r="KS2675" s="1">
        <v>40658</v>
      </c>
      <c r="KT2675">
        <v>8.6999999999999993</v>
      </c>
      <c r="KV2675" s="1">
        <v>40658</v>
      </c>
      <c r="KW2675">
        <v>8.69</v>
      </c>
      <c r="KY2675" s="1">
        <v>40658</v>
      </c>
      <c r="KZ2675">
        <v>8.69</v>
      </c>
      <c r="LB2675" s="1">
        <v>40658</v>
      </c>
      <c r="LC2675">
        <v>8.69</v>
      </c>
      <c r="LE2675" s="1">
        <v>40658</v>
      </c>
      <c r="LF2675">
        <v>8.69</v>
      </c>
      <c r="LH2675" s="1">
        <v>40658</v>
      </c>
      <c r="LI2675">
        <v>8.68</v>
      </c>
      <c r="LK2675" s="1">
        <v>40658</v>
      </c>
      <c r="LL2675">
        <v>8.68</v>
      </c>
      <c r="LN2675" s="1">
        <v>40658</v>
      </c>
      <c r="LO2675">
        <v>8.68</v>
      </c>
      <c r="LQ2675" s="1">
        <v>40658</v>
      </c>
      <c r="LR2675">
        <v>8.68</v>
      </c>
      <c r="LT2675" s="1">
        <v>40658</v>
      </c>
      <c r="LU2675">
        <v>8.67</v>
      </c>
      <c r="LW2675" s="1">
        <v>40658</v>
      </c>
      <c r="LX2675">
        <v>8.67</v>
      </c>
      <c r="LZ2675" s="1">
        <v>40658</v>
      </c>
      <c r="MA2675">
        <v>8.67</v>
      </c>
      <c r="MC2675" s="1">
        <v>40658</v>
      </c>
      <c r="MD2675">
        <v>8.66</v>
      </c>
      <c r="MF2675" s="1">
        <v>40658</v>
      </c>
      <c r="MG2675">
        <v>8.66</v>
      </c>
      <c r="MI2675" s="1">
        <v>40658</v>
      </c>
      <c r="MJ2675">
        <v>8.66</v>
      </c>
      <c r="ML2675" s="1">
        <v>40658</v>
      </c>
      <c r="MM2675">
        <v>8.66</v>
      </c>
      <c r="MO2675" s="1">
        <v>40658</v>
      </c>
      <c r="MP2675">
        <v>8.65</v>
      </c>
      <c r="MR2675" s="1">
        <v>40658</v>
      </c>
      <c r="MS2675">
        <v>8.65</v>
      </c>
      <c r="MU2675" s="1">
        <v>40658</v>
      </c>
      <c r="MV2675">
        <v>8.65</v>
      </c>
      <c r="MX2675" s="1">
        <v>40658</v>
      </c>
      <c r="MY2675">
        <v>8.64</v>
      </c>
      <c r="NA2675" s="1">
        <v>40658</v>
      </c>
      <c r="NB2675">
        <v>8.64</v>
      </c>
      <c r="ND2675" s="1">
        <v>40658</v>
      </c>
      <c r="NE2675">
        <v>8.64</v>
      </c>
      <c r="NG2675" s="1">
        <v>40658</v>
      </c>
      <c r="NH2675">
        <v>8.64</v>
      </c>
    </row>
    <row r="2676" spans="1:372">
      <c r="A2676" s="1">
        <v>41907</v>
      </c>
      <c r="B2676" s="1">
        <v>40659</v>
      </c>
      <c r="C2676">
        <v>6.9204999999999997</v>
      </c>
      <c r="E2676" s="1">
        <v>40659</v>
      </c>
      <c r="F2676">
        <v>6.9893000000000001</v>
      </c>
      <c r="H2676" s="1">
        <v>40659</v>
      </c>
      <c r="I2676">
        <v>7.1153000000000004</v>
      </c>
      <c r="K2676" s="1">
        <v>40659</v>
      </c>
      <c r="N2676" s="1">
        <v>40659</v>
      </c>
      <c r="O2676">
        <v>7.3853</v>
      </c>
      <c r="Q2676" s="1">
        <v>40659</v>
      </c>
      <c r="R2676">
        <v>7.5628000000000002</v>
      </c>
      <c r="T2676" s="1">
        <v>40659</v>
      </c>
      <c r="U2676">
        <v>7.68</v>
      </c>
      <c r="W2676" s="1">
        <v>40659</v>
      </c>
      <c r="X2676">
        <v>7.8</v>
      </c>
      <c r="Z2676" s="1">
        <v>40659</v>
      </c>
      <c r="AA2676">
        <v>7.86</v>
      </c>
      <c r="AC2676" s="1">
        <v>40659</v>
      </c>
      <c r="AD2676">
        <v>7.88</v>
      </c>
      <c r="AF2676" s="1">
        <v>40659</v>
      </c>
      <c r="AG2676">
        <v>7.87</v>
      </c>
      <c r="AI2676" s="1">
        <v>40659</v>
      </c>
      <c r="AJ2676">
        <v>7.85</v>
      </c>
      <c r="AL2676" s="1">
        <v>40659</v>
      </c>
      <c r="AM2676">
        <v>7.84</v>
      </c>
      <c r="AO2676" s="1">
        <v>40659</v>
      </c>
      <c r="AP2676">
        <v>7.85</v>
      </c>
      <c r="AR2676" s="1">
        <v>40659</v>
      </c>
      <c r="AS2676">
        <v>7.88</v>
      </c>
      <c r="AU2676" s="1">
        <v>40659</v>
      </c>
      <c r="AV2676">
        <v>7.9399999999999995</v>
      </c>
      <c r="AX2676" s="1">
        <v>40659</v>
      </c>
      <c r="AY2676">
        <v>8.01</v>
      </c>
      <c r="BA2676" s="1">
        <v>40659</v>
      </c>
      <c r="BB2676">
        <v>8.07</v>
      </c>
      <c r="BD2676" s="1">
        <v>40659</v>
      </c>
      <c r="BE2676">
        <v>8.14</v>
      </c>
      <c r="BG2676" s="1">
        <v>40659</v>
      </c>
      <c r="BH2676">
        <v>8.19</v>
      </c>
      <c r="BJ2676" s="1">
        <v>40659</v>
      </c>
      <c r="BK2676">
        <v>8.2200000000000006</v>
      </c>
      <c r="BM2676" s="1">
        <v>40659</v>
      </c>
      <c r="BN2676">
        <v>8.24</v>
      </c>
      <c r="BP2676" s="1">
        <v>40659</v>
      </c>
      <c r="BQ2676">
        <v>8.24</v>
      </c>
      <c r="BS2676" s="1">
        <v>40659</v>
      </c>
      <c r="BT2676">
        <v>8.23</v>
      </c>
      <c r="BV2676" s="1">
        <v>40659</v>
      </c>
      <c r="BW2676">
        <v>8.23</v>
      </c>
      <c r="BY2676" s="1">
        <v>40659</v>
      </c>
      <c r="BZ2676">
        <v>8.23</v>
      </c>
      <c r="CB2676" s="1">
        <v>40659</v>
      </c>
      <c r="CC2676">
        <v>8.23</v>
      </c>
      <c r="CE2676" s="1">
        <v>40659</v>
      </c>
      <c r="CF2676">
        <v>8.2200000000000006</v>
      </c>
      <c r="CH2676" s="1">
        <v>40659</v>
      </c>
      <c r="CI2676">
        <v>8.2100000000000009</v>
      </c>
      <c r="CK2676" s="1">
        <v>40659</v>
      </c>
      <c r="CL2676">
        <v>8.19</v>
      </c>
      <c r="CN2676" s="1">
        <v>40659</v>
      </c>
      <c r="CO2676">
        <v>8.17</v>
      </c>
      <c r="CQ2676" s="1">
        <v>40659</v>
      </c>
      <c r="CR2676">
        <v>8.14</v>
      </c>
      <c r="CT2676" s="1">
        <v>40659</v>
      </c>
      <c r="CU2676">
        <v>8.1199999999999992</v>
      </c>
      <c r="CW2676" s="1">
        <v>40659</v>
      </c>
      <c r="CX2676">
        <v>8.09</v>
      </c>
      <c r="CZ2676" s="1">
        <v>40659</v>
      </c>
      <c r="DA2676">
        <v>8.07</v>
      </c>
      <c r="DC2676" s="1">
        <v>40659</v>
      </c>
      <c r="DD2676">
        <v>8.06</v>
      </c>
      <c r="DF2676" s="1">
        <v>40659</v>
      </c>
      <c r="DG2676">
        <v>8.0399999999999991</v>
      </c>
      <c r="DI2676" s="1">
        <v>40659</v>
      </c>
      <c r="DJ2676">
        <v>8.0299999999999994</v>
      </c>
      <c r="DL2676" s="1">
        <v>40659</v>
      </c>
      <c r="DM2676">
        <v>8.02</v>
      </c>
      <c r="DO2676" s="1">
        <v>40659</v>
      </c>
      <c r="DP2676">
        <v>8.02</v>
      </c>
      <c r="DR2676" s="1">
        <v>40659</v>
      </c>
      <c r="DS2676">
        <v>8.0299999999999994</v>
      </c>
      <c r="DU2676" s="1">
        <v>40659</v>
      </c>
      <c r="DV2676">
        <v>8.0399999999999991</v>
      </c>
      <c r="DX2676" s="1">
        <v>40659</v>
      </c>
      <c r="DY2676">
        <v>8.06</v>
      </c>
      <c r="EA2676" s="1">
        <v>40659</v>
      </c>
      <c r="EB2676">
        <v>8.09</v>
      </c>
      <c r="ED2676" s="1">
        <v>40659</v>
      </c>
      <c r="EE2676">
        <v>8.1300000000000008</v>
      </c>
      <c r="EG2676" s="1">
        <v>40659</v>
      </c>
      <c r="EH2676">
        <v>8.17</v>
      </c>
      <c r="EJ2676" s="1">
        <v>40659</v>
      </c>
      <c r="EK2676">
        <v>8.2200000000000006</v>
      </c>
      <c r="EM2676" s="1">
        <v>40659</v>
      </c>
      <c r="EN2676">
        <v>8.27</v>
      </c>
      <c r="EP2676" s="1">
        <v>40659</v>
      </c>
      <c r="EQ2676">
        <v>8.32</v>
      </c>
      <c r="ES2676" s="1">
        <v>40659</v>
      </c>
      <c r="ET2676">
        <v>8.3699999999999992</v>
      </c>
      <c r="EV2676" s="1">
        <v>40659</v>
      </c>
      <c r="EW2676">
        <v>8.41</v>
      </c>
      <c r="EY2676" s="1">
        <v>40659</v>
      </c>
      <c r="EZ2676">
        <v>8.4499999999999993</v>
      </c>
      <c r="FB2676" s="1">
        <v>40659</v>
      </c>
      <c r="FC2676">
        <v>8.48</v>
      </c>
      <c r="FE2676" s="1">
        <v>40659</v>
      </c>
      <c r="FF2676">
        <v>8.51</v>
      </c>
      <c r="FH2676" s="1">
        <v>40659</v>
      </c>
      <c r="FI2676">
        <v>8.5399999999999991</v>
      </c>
      <c r="FK2676" s="1">
        <v>40659</v>
      </c>
      <c r="FL2676">
        <v>8.57</v>
      </c>
      <c r="FN2676" s="1">
        <v>40659</v>
      </c>
      <c r="FO2676">
        <v>8.59</v>
      </c>
      <c r="FQ2676" s="1">
        <v>40659</v>
      </c>
      <c r="FR2676">
        <v>8.61</v>
      </c>
      <c r="FT2676" s="1">
        <v>40659</v>
      </c>
      <c r="FU2676">
        <v>8.6199999999999992</v>
      </c>
      <c r="FW2676" s="1">
        <v>40659</v>
      </c>
      <c r="FX2676">
        <v>8.64</v>
      </c>
      <c r="FZ2676" s="1">
        <v>40659</v>
      </c>
      <c r="GA2676">
        <v>8.65</v>
      </c>
      <c r="GC2676" s="1">
        <v>40659</v>
      </c>
      <c r="GD2676">
        <v>8.66</v>
      </c>
      <c r="GF2676" s="1">
        <v>40659</v>
      </c>
      <c r="GG2676">
        <v>8.67</v>
      </c>
      <c r="GI2676" s="1">
        <v>40659</v>
      </c>
      <c r="GJ2676">
        <v>8.68</v>
      </c>
      <c r="GL2676" s="1">
        <v>40659</v>
      </c>
      <c r="GM2676">
        <v>8.68</v>
      </c>
      <c r="GO2676" s="1">
        <v>40659</v>
      </c>
      <c r="GP2676">
        <v>8.69</v>
      </c>
      <c r="GR2676" s="1">
        <v>40659</v>
      </c>
      <c r="GS2676">
        <v>8.69</v>
      </c>
      <c r="GU2676" s="1">
        <v>40659</v>
      </c>
      <c r="GV2676">
        <v>8.69</v>
      </c>
      <c r="GX2676" s="1">
        <v>40659</v>
      </c>
      <c r="GY2676">
        <v>8.6999999999999993</v>
      </c>
      <c r="HA2676" s="1">
        <v>40659</v>
      </c>
      <c r="HB2676">
        <v>8.6999999999999993</v>
      </c>
      <c r="HD2676" s="1">
        <v>40659</v>
      </c>
      <c r="HE2676">
        <v>8.6999999999999993</v>
      </c>
      <c r="HG2676" s="1">
        <v>40659</v>
      </c>
      <c r="HH2676">
        <v>8.6999999999999993</v>
      </c>
      <c r="HJ2676" s="1">
        <v>40659</v>
      </c>
      <c r="HK2676">
        <v>8.6999999999999993</v>
      </c>
      <c r="HM2676" s="1">
        <v>40659</v>
      </c>
      <c r="HN2676">
        <v>8.7100000000000009</v>
      </c>
      <c r="HP2676" s="1">
        <v>40659</v>
      </c>
      <c r="HQ2676">
        <v>8.7100000000000009</v>
      </c>
      <c r="HS2676" s="1">
        <v>40659</v>
      </c>
      <c r="HT2676">
        <v>8.7100000000000009</v>
      </c>
      <c r="HV2676" s="1">
        <v>40659</v>
      </c>
      <c r="HW2676">
        <v>8.7100000000000009</v>
      </c>
      <c r="HY2676" s="1">
        <v>40659</v>
      </c>
      <c r="HZ2676">
        <v>8.7100000000000009</v>
      </c>
      <c r="IB2676" s="1">
        <v>40659</v>
      </c>
      <c r="IC2676">
        <v>8.7100000000000009</v>
      </c>
      <c r="IE2676" s="1">
        <v>40659</v>
      </c>
      <c r="IF2676">
        <v>8.7100000000000009</v>
      </c>
      <c r="IH2676" s="1">
        <v>40659</v>
      </c>
      <c r="II2676">
        <v>8.7100000000000009</v>
      </c>
      <c r="IK2676" s="1">
        <v>40659</v>
      </c>
      <c r="IL2676">
        <v>8.7100000000000009</v>
      </c>
      <c r="IN2676" s="1">
        <v>40659</v>
      </c>
      <c r="IO2676">
        <v>8.7100000000000009</v>
      </c>
      <c r="IQ2676" s="1">
        <v>40659</v>
      </c>
      <c r="IR2676">
        <v>8.7100000000000009</v>
      </c>
      <c r="IT2676" s="1">
        <v>40659</v>
      </c>
      <c r="IU2676">
        <v>8.7100000000000009</v>
      </c>
      <c r="IW2676" s="1">
        <v>40659</v>
      </c>
      <c r="IX2676">
        <v>8.7100000000000009</v>
      </c>
      <c r="IZ2676" s="1">
        <v>40659</v>
      </c>
      <c r="JA2676">
        <v>8.7100000000000009</v>
      </c>
      <c r="JC2676" s="1">
        <v>40659</v>
      </c>
      <c r="JD2676">
        <v>8.7100000000000009</v>
      </c>
      <c r="JF2676" s="1">
        <v>40659</v>
      </c>
      <c r="JG2676">
        <v>8.7100000000000009</v>
      </c>
      <c r="JI2676" s="1">
        <v>40659</v>
      </c>
      <c r="JJ2676">
        <v>8.7100000000000009</v>
      </c>
      <c r="JL2676" s="1">
        <v>40659</v>
      </c>
      <c r="JM2676">
        <v>8.6999999999999993</v>
      </c>
      <c r="JO2676" s="1">
        <v>40659</v>
      </c>
      <c r="JP2676">
        <v>8.6999999999999993</v>
      </c>
      <c r="JR2676" s="1">
        <v>40659</v>
      </c>
      <c r="JS2676">
        <v>8.6999999999999993</v>
      </c>
      <c r="JU2676" s="1">
        <v>40659</v>
      </c>
      <c r="JV2676">
        <v>8.6999999999999993</v>
      </c>
      <c r="JX2676" s="1">
        <v>40659</v>
      </c>
      <c r="JY2676">
        <v>8.6999999999999993</v>
      </c>
      <c r="KA2676" s="1">
        <v>40659</v>
      </c>
      <c r="KB2676">
        <v>8.6999999999999993</v>
      </c>
      <c r="KD2676" s="1">
        <v>40659</v>
      </c>
      <c r="KE2676">
        <v>8.69</v>
      </c>
      <c r="KG2676" s="1">
        <v>40659</v>
      </c>
      <c r="KH2676">
        <v>8.69</v>
      </c>
      <c r="KJ2676" s="1">
        <v>40659</v>
      </c>
      <c r="KK2676">
        <v>8.69</v>
      </c>
      <c r="KM2676" s="1">
        <v>40659</v>
      </c>
      <c r="KN2676">
        <v>8.69</v>
      </c>
      <c r="KP2676" s="1">
        <v>40659</v>
      </c>
      <c r="KQ2676">
        <v>8.69</v>
      </c>
      <c r="KS2676" s="1">
        <v>40659</v>
      </c>
      <c r="KT2676">
        <v>8.68</v>
      </c>
      <c r="KV2676" s="1">
        <v>40659</v>
      </c>
      <c r="KW2676">
        <v>8.68</v>
      </c>
      <c r="KY2676" s="1">
        <v>40659</v>
      </c>
      <c r="KZ2676">
        <v>8.68</v>
      </c>
      <c r="LB2676" s="1">
        <v>40659</v>
      </c>
      <c r="LC2676">
        <v>8.68</v>
      </c>
      <c r="LE2676" s="1">
        <v>40659</v>
      </c>
      <c r="LF2676">
        <v>8.67</v>
      </c>
      <c r="LH2676" s="1">
        <v>40659</v>
      </c>
      <c r="LI2676">
        <v>8.67</v>
      </c>
      <c r="LK2676" s="1">
        <v>40659</v>
      </c>
      <c r="LL2676">
        <v>8.67</v>
      </c>
      <c r="LN2676" s="1">
        <v>40659</v>
      </c>
      <c r="LO2676">
        <v>8.66</v>
      </c>
      <c r="LQ2676" s="1">
        <v>40659</v>
      </c>
      <c r="LR2676">
        <v>8.66</v>
      </c>
      <c r="LT2676" s="1">
        <v>40659</v>
      </c>
      <c r="LU2676">
        <v>8.66</v>
      </c>
      <c r="LW2676" s="1">
        <v>40659</v>
      </c>
      <c r="LX2676">
        <v>8.66</v>
      </c>
      <c r="LZ2676" s="1">
        <v>40659</v>
      </c>
      <c r="MA2676">
        <v>8.65</v>
      </c>
      <c r="MC2676" s="1">
        <v>40659</v>
      </c>
      <c r="MD2676">
        <v>8.65</v>
      </c>
      <c r="MF2676" s="1">
        <v>40659</v>
      </c>
      <c r="MG2676">
        <v>8.65</v>
      </c>
      <c r="MI2676" s="1">
        <v>40659</v>
      </c>
      <c r="MJ2676">
        <v>8.64</v>
      </c>
      <c r="ML2676" s="1">
        <v>40659</v>
      </c>
      <c r="MM2676">
        <v>8.64</v>
      </c>
      <c r="MO2676" s="1">
        <v>40659</v>
      </c>
      <c r="MP2676">
        <v>8.64</v>
      </c>
      <c r="MR2676" s="1">
        <v>40659</v>
      </c>
      <c r="MS2676">
        <v>8.6300000000000008</v>
      </c>
      <c r="MU2676" s="1">
        <v>40659</v>
      </c>
      <c r="MV2676">
        <v>8.6300000000000008</v>
      </c>
      <c r="MX2676" s="1">
        <v>40659</v>
      </c>
      <c r="MY2676">
        <v>8.6300000000000008</v>
      </c>
      <c r="NA2676" s="1">
        <v>40659</v>
      </c>
      <c r="NB2676">
        <v>8.6300000000000008</v>
      </c>
      <c r="ND2676" s="1">
        <v>40659</v>
      </c>
      <c r="NE2676">
        <v>8.6300000000000008</v>
      </c>
      <c r="NG2676" s="1">
        <v>40659</v>
      </c>
      <c r="NH2676">
        <v>8.6300000000000008</v>
      </c>
    </row>
    <row r="2677" spans="1:372">
      <c r="A2677" s="1">
        <v>41908</v>
      </c>
      <c r="B2677" s="1">
        <v>40660</v>
      </c>
      <c r="C2677">
        <v>6.9249999999999998</v>
      </c>
      <c r="E2677" s="1">
        <v>40660</v>
      </c>
      <c r="F2677">
        <v>7.0125000000000002</v>
      </c>
      <c r="H2677" s="1">
        <v>40660</v>
      </c>
      <c r="I2677">
        <v>7.1616999999999997</v>
      </c>
      <c r="K2677" s="1">
        <v>40660</v>
      </c>
      <c r="N2677" s="1">
        <v>40660</v>
      </c>
      <c r="O2677">
        <v>7.4606000000000003</v>
      </c>
      <c r="Q2677" s="1">
        <v>40660</v>
      </c>
      <c r="R2677">
        <v>7.6104000000000003</v>
      </c>
      <c r="T2677" s="1">
        <v>40660</v>
      </c>
      <c r="U2677">
        <v>7.75</v>
      </c>
      <c r="W2677" s="1">
        <v>40660</v>
      </c>
      <c r="X2677">
        <v>7.84</v>
      </c>
      <c r="Z2677" s="1">
        <v>40660</v>
      </c>
      <c r="AA2677">
        <v>7.88</v>
      </c>
      <c r="AC2677" s="1">
        <v>40660</v>
      </c>
      <c r="AD2677">
        <v>7.89</v>
      </c>
      <c r="AF2677" s="1">
        <v>40660</v>
      </c>
      <c r="AG2677">
        <v>7.87</v>
      </c>
      <c r="AI2677" s="1">
        <v>40660</v>
      </c>
      <c r="AJ2677">
        <v>7.85</v>
      </c>
      <c r="AL2677" s="1">
        <v>40660</v>
      </c>
      <c r="AM2677">
        <v>7.84</v>
      </c>
      <c r="AO2677" s="1">
        <v>40660</v>
      </c>
      <c r="AP2677">
        <v>7.86</v>
      </c>
      <c r="AR2677" s="1">
        <v>40660</v>
      </c>
      <c r="AS2677">
        <v>7.89</v>
      </c>
      <c r="AU2677" s="1">
        <v>40660</v>
      </c>
      <c r="AV2677">
        <v>7.95</v>
      </c>
      <c r="AX2677" s="1">
        <v>40660</v>
      </c>
      <c r="AY2677">
        <v>8.01</v>
      </c>
      <c r="BA2677" s="1">
        <v>40660</v>
      </c>
      <c r="BB2677">
        <v>8.08</v>
      </c>
      <c r="BD2677" s="1">
        <v>40660</v>
      </c>
      <c r="BE2677">
        <v>8.15</v>
      </c>
      <c r="BG2677" s="1">
        <v>40660</v>
      </c>
      <c r="BH2677">
        <v>8.1999999999999993</v>
      </c>
      <c r="BJ2677" s="1">
        <v>40660</v>
      </c>
      <c r="BK2677">
        <v>8.23</v>
      </c>
      <c r="BM2677" s="1">
        <v>40660</v>
      </c>
      <c r="BN2677">
        <v>8.25</v>
      </c>
      <c r="BP2677" s="1">
        <v>40660</v>
      </c>
      <c r="BQ2677">
        <v>8.24</v>
      </c>
      <c r="BS2677" s="1">
        <v>40660</v>
      </c>
      <c r="BT2677">
        <v>8.23</v>
      </c>
      <c r="BV2677" s="1">
        <v>40660</v>
      </c>
      <c r="BW2677">
        <v>8.1999999999999993</v>
      </c>
      <c r="BY2677" s="1">
        <v>40660</v>
      </c>
      <c r="BZ2677">
        <v>8.17</v>
      </c>
      <c r="CB2677" s="1">
        <v>40660</v>
      </c>
      <c r="CC2677">
        <v>8.14</v>
      </c>
      <c r="CE2677" s="1">
        <v>40660</v>
      </c>
      <c r="CF2677">
        <v>8.1199999999999992</v>
      </c>
      <c r="CH2677" s="1">
        <v>40660</v>
      </c>
      <c r="CI2677">
        <v>8.11</v>
      </c>
      <c r="CK2677" s="1">
        <v>40660</v>
      </c>
      <c r="CL2677">
        <v>8.1199999999999992</v>
      </c>
      <c r="CN2677" s="1">
        <v>40660</v>
      </c>
      <c r="CO2677">
        <v>8.14</v>
      </c>
      <c r="CQ2677" s="1">
        <v>40660</v>
      </c>
      <c r="CR2677">
        <v>8.15</v>
      </c>
      <c r="CT2677" s="1">
        <v>40660</v>
      </c>
      <c r="CU2677">
        <v>8.15</v>
      </c>
      <c r="CW2677" s="1">
        <v>40660</v>
      </c>
      <c r="CX2677">
        <v>8.15</v>
      </c>
      <c r="CZ2677" s="1">
        <v>40660</v>
      </c>
      <c r="DA2677">
        <v>8.14</v>
      </c>
      <c r="DC2677" s="1">
        <v>40660</v>
      </c>
      <c r="DD2677">
        <v>8.1199999999999992</v>
      </c>
      <c r="DF2677" s="1">
        <v>40660</v>
      </c>
      <c r="DG2677">
        <v>8.11</v>
      </c>
      <c r="DI2677" s="1">
        <v>40660</v>
      </c>
      <c r="DJ2677">
        <v>8.09</v>
      </c>
      <c r="DL2677" s="1">
        <v>40660</v>
      </c>
      <c r="DM2677">
        <v>8.07</v>
      </c>
      <c r="DO2677" s="1">
        <v>40660</v>
      </c>
      <c r="DP2677">
        <v>8.06</v>
      </c>
      <c r="DR2677" s="1">
        <v>40660</v>
      </c>
      <c r="DS2677">
        <v>8.06</v>
      </c>
      <c r="DU2677" s="1">
        <v>40660</v>
      </c>
      <c r="DV2677">
        <v>8.06</v>
      </c>
      <c r="DX2677" s="1">
        <v>40660</v>
      </c>
      <c r="DY2677">
        <v>8.07</v>
      </c>
      <c r="EA2677" s="1">
        <v>40660</v>
      </c>
      <c r="EB2677">
        <v>8.09</v>
      </c>
      <c r="ED2677" s="1">
        <v>40660</v>
      </c>
      <c r="EE2677">
        <v>8.1300000000000008</v>
      </c>
      <c r="EG2677" s="1">
        <v>40660</v>
      </c>
      <c r="EH2677">
        <v>8.17</v>
      </c>
      <c r="EJ2677" s="1">
        <v>40660</v>
      </c>
      <c r="EK2677">
        <v>8.2200000000000006</v>
      </c>
      <c r="EM2677" s="1">
        <v>40660</v>
      </c>
      <c r="EN2677">
        <v>8.27</v>
      </c>
      <c r="EP2677" s="1">
        <v>40660</v>
      </c>
      <c r="EQ2677">
        <v>8.32</v>
      </c>
      <c r="ES2677" s="1">
        <v>40660</v>
      </c>
      <c r="ET2677">
        <v>8.3699999999999992</v>
      </c>
      <c r="EV2677" s="1">
        <v>40660</v>
      </c>
      <c r="EW2677">
        <v>8.42</v>
      </c>
      <c r="EY2677" s="1">
        <v>40660</v>
      </c>
      <c r="EZ2677">
        <v>8.4600000000000009</v>
      </c>
      <c r="FB2677" s="1">
        <v>40660</v>
      </c>
      <c r="FC2677">
        <v>8.49</v>
      </c>
      <c r="FE2677" s="1">
        <v>40660</v>
      </c>
      <c r="FF2677">
        <v>8.52</v>
      </c>
      <c r="FH2677" s="1">
        <v>40660</v>
      </c>
      <c r="FI2677">
        <v>8.5500000000000007</v>
      </c>
      <c r="FK2677" s="1">
        <v>40660</v>
      </c>
      <c r="FL2677">
        <v>8.58</v>
      </c>
      <c r="FN2677" s="1">
        <v>40660</v>
      </c>
      <c r="FO2677">
        <v>8.6</v>
      </c>
      <c r="FQ2677" s="1">
        <v>40660</v>
      </c>
      <c r="FR2677">
        <v>8.61</v>
      </c>
      <c r="FT2677" s="1">
        <v>40660</v>
      </c>
      <c r="FU2677">
        <v>8.6300000000000008</v>
      </c>
      <c r="FW2677" s="1">
        <v>40660</v>
      </c>
      <c r="FX2677">
        <v>8.64</v>
      </c>
      <c r="FZ2677" s="1">
        <v>40660</v>
      </c>
      <c r="GA2677">
        <v>8.65</v>
      </c>
      <c r="GC2677" s="1">
        <v>40660</v>
      </c>
      <c r="GD2677">
        <v>8.66</v>
      </c>
      <c r="GF2677" s="1">
        <v>40660</v>
      </c>
      <c r="GG2677">
        <v>8.67</v>
      </c>
      <c r="GI2677" s="1">
        <v>40660</v>
      </c>
      <c r="GJ2677">
        <v>8.67</v>
      </c>
      <c r="GL2677" s="1">
        <v>40660</v>
      </c>
      <c r="GM2677">
        <v>8.67</v>
      </c>
      <c r="GO2677" s="1">
        <v>40660</v>
      </c>
      <c r="GP2677">
        <v>8.68</v>
      </c>
      <c r="GR2677" s="1">
        <v>40660</v>
      </c>
      <c r="GS2677">
        <v>8.68</v>
      </c>
      <c r="GU2677" s="1">
        <v>40660</v>
      </c>
      <c r="GV2677">
        <v>8.68</v>
      </c>
      <c r="GX2677" s="1">
        <v>40660</v>
      </c>
      <c r="GY2677">
        <v>8.68</v>
      </c>
      <c r="HA2677" s="1">
        <v>40660</v>
      </c>
      <c r="HB2677">
        <v>8.68</v>
      </c>
      <c r="HD2677" s="1">
        <v>40660</v>
      </c>
      <c r="HE2677">
        <v>8.68</v>
      </c>
      <c r="HG2677" s="1">
        <v>40660</v>
      </c>
      <c r="HH2677">
        <v>8.68</v>
      </c>
      <c r="HJ2677" s="1">
        <v>40660</v>
      </c>
      <c r="HK2677">
        <v>8.68</v>
      </c>
      <c r="HM2677" s="1">
        <v>40660</v>
      </c>
      <c r="HN2677">
        <v>8.68</v>
      </c>
      <c r="HP2677" s="1">
        <v>40660</v>
      </c>
      <c r="HQ2677">
        <v>8.68</v>
      </c>
      <c r="HS2677" s="1">
        <v>40660</v>
      </c>
      <c r="HT2677">
        <v>8.68</v>
      </c>
      <c r="HV2677" s="1">
        <v>40660</v>
      </c>
      <c r="HW2677">
        <v>8.68</v>
      </c>
      <c r="HY2677" s="1">
        <v>40660</v>
      </c>
      <c r="HZ2677">
        <v>8.68</v>
      </c>
      <c r="IB2677" s="1">
        <v>40660</v>
      </c>
      <c r="IC2677">
        <v>8.68</v>
      </c>
      <c r="IE2677" s="1">
        <v>40660</v>
      </c>
      <c r="IF2677">
        <v>8.68</v>
      </c>
      <c r="IH2677" s="1">
        <v>40660</v>
      </c>
      <c r="II2677">
        <v>8.67</v>
      </c>
      <c r="IK2677" s="1">
        <v>40660</v>
      </c>
      <c r="IL2677">
        <v>8.67</v>
      </c>
      <c r="IN2677" s="1">
        <v>40660</v>
      </c>
      <c r="IO2677">
        <v>8.67</v>
      </c>
      <c r="IQ2677" s="1">
        <v>40660</v>
      </c>
      <c r="IR2677">
        <v>8.67</v>
      </c>
      <c r="IT2677" s="1">
        <v>40660</v>
      </c>
      <c r="IU2677">
        <v>8.67</v>
      </c>
      <c r="IW2677" s="1">
        <v>40660</v>
      </c>
      <c r="IX2677">
        <v>8.67</v>
      </c>
      <c r="IZ2677" s="1">
        <v>40660</v>
      </c>
      <c r="JA2677">
        <v>8.67</v>
      </c>
      <c r="JC2677" s="1">
        <v>40660</v>
      </c>
      <c r="JD2677">
        <v>8.67</v>
      </c>
      <c r="JF2677" s="1">
        <v>40660</v>
      </c>
      <c r="JG2677">
        <v>8.67</v>
      </c>
      <c r="JI2677" s="1">
        <v>40660</v>
      </c>
      <c r="JJ2677">
        <v>8.66</v>
      </c>
      <c r="JL2677" s="1">
        <v>40660</v>
      </c>
      <c r="JM2677">
        <v>8.66</v>
      </c>
      <c r="JO2677" s="1">
        <v>40660</v>
      </c>
      <c r="JP2677">
        <v>8.66</v>
      </c>
      <c r="JR2677" s="1">
        <v>40660</v>
      </c>
      <c r="JS2677">
        <v>8.66</v>
      </c>
      <c r="JU2677" s="1">
        <v>40660</v>
      </c>
      <c r="JV2677">
        <v>8.66</v>
      </c>
      <c r="JX2677" s="1">
        <v>40660</v>
      </c>
      <c r="JY2677">
        <v>8.66</v>
      </c>
      <c r="KA2677" s="1">
        <v>40660</v>
      </c>
      <c r="KB2677">
        <v>8.65</v>
      </c>
      <c r="KD2677" s="1">
        <v>40660</v>
      </c>
      <c r="KE2677">
        <v>8.65</v>
      </c>
      <c r="KG2677" s="1">
        <v>40660</v>
      </c>
      <c r="KH2677">
        <v>8.65</v>
      </c>
      <c r="KJ2677" s="1">
        <v>40660</v>
      </c>
      <c r="KK2677">
        <v>8.65</v>
      </c>
      <c r="KM2677" s="1">
        <v>40660</v>
      </c>
      <c r="KN2677">
        <v>8.65</v>
      </c>
      <c r="KP2677" s="1">
        <v>40660</v>
      </c>
      <c r="KQ2677">
        <v>8.65</v>
      </c>
      <c r="KS2677" s="1">
        <v>40660</v>
      </c>
      <c r="KT2677">
        <v>8.64</v>
      </c>
      <c r="KV2677" s="1">
        <v>40660</v>
      </c>
      <c r="KW2677">
        <v>8.64</v>
      </c>
      <c r="KY2677" s="1">
        <v>40660</v>
      </c>
      <c r="KZ2677">
        <v>8.64</v>
      </c>
      <c r="LB2677" s="1">
        <v>40660</v>
      </c>
      <c r="LC2677">
        <v>8.64</v>
      </c>
      <c r="LE2677" s="1">
        <v>40660</v>
      </c>
      <c r="LF2677">
        <v>8.64</v>
      </c>
      <c r="LH2677" s="1">
        <v>40660</v>
      </c>
      <c r="LI2677">
        <v>8.6300000000000008</v>
      </c>
      <c r="LK2677" s="1">
        <v>40660</v>
      </c>
      <c r="LL2677">
        <v>8.6300000000000008</v>
      </c>
      <c r="LN2677" s="1">
        <v>40660</v>
      </c>
      <c r="LO2677">
        <v>8.6300000000000008</v>
      </c>
      <c r="LQ2677" s="1">
        <v>40660</v>
      </c>
      <c r="LR2677">
        <v>8.6300000000000008</v>
      </c>
      <c r="LT2677" s="1">
        <v>40660</v>
      </c>
      <c r="LU2677">
        <v>8.6300000000000008</v>
      </c>
      <c r="LW2677" s="1">
        <v>40660</v>
      </c>
      <c r="LX2677">
        <v>8.6199999999999992</v>
      </c>
      <c r="LZ2677" s="1">
        <v>40660</v>
      </c>
      <c r="MA2677">
        <v>8.6199999999999992</v>
      </c>
      <c r="MC2677" s="1">
        <v>40660</v>
      </c>
      <c r="MD2677">
        <v>8.6199999999999992</v>
      </c>
      <c r="MF2677" s="1">
        <v>40660</v>
      </c>
      <c r="MG2677">
        <v>8.6199999999999992</v>
      </c>
      <c r="MI2677" s="1">
        <v>40660</v>
      </c>
      <c r="MJ2677">
        <v>8.61</v>
      </c>
      <c r="ML2677" s="1">
        <v>40660</v>
      </c>
      <c r="MM2677">
        <v>8.61</v>
      </c>
      <c r="MO2677" s="1">
        <v>40660</v>
      </c>
      <c r="MP2677">
        <v>8.61</v>
      </c>
      <c r="MR2677" s="1">
        <v>40660</v>
      </c>
      <c r="MS2677">
        <v>8.61</v>
      </c>
      <c r="MU2677" s="1">
        <v>40660</v>
      </c>
      <c r="MV2677">
        <v>8.6</v>
      </c>
      <c r="MX2677" s="1">
        <v>40660</v>
      </c>
      <c r="MY2677">
        <v>8.6</v>
      </c>
      <c r="NA2677" s="1">
        <v>40660</v>
      </c>
      <c r="NB2677">
        <v>8.6</v>
      </c>
      <c r="ND2677" s="1">
        <v>40660</v>
      </c>
      <c r="NE2677">
        <v>8.6</v>
      </c>
      <c r="NG2677" s="1">
        <v>40660</v>
      </c>
      <c r="NH2677">
        <v>8.6</v>
      </c>
    </row>
    <row r="2678" spans="1:372">
      <c r="A2678" s="1">
        <v>41911</v>
      </c>
      <c r="B2678" s="1">
        <v>40661</v>
      </c>
      <c r="C2678">
        <v>6.9036</v>
      </c>
      <c r="E2678" s="1">
        <v>40661</v>
      </c>
      <c r="F2678">
        <v>7.0536000000000003</v>
      </c>
      <c r="H2678" s="1">
        <v>40661</v>
      </c>
      <c r="I2678">
        <v>7.2549999999999999</v>
      </c>
      <c r="K2678" s="1">
        <v>40661</v>
      </c>
      <c r="N2678" s="1">
        <v>40661</v>
      </c>
      <c r="O2678">
        <v>7.4838000000000005</v>
      </c>
      <c r="Q2678" s="1">
        <v>40661</v>
      </c>
      <c r="R2678">
        <v>7.6749999999999998</v>
      </c>
      <c r="T2678" s="1">
        <v>40661</v>
      </c>
      <c r="U2678">
        <v>7.84</v>
      </c>
      <c r="W2678" s="1">
        <v>40661</v>
      </c>
      <c r="X2678">
        <v>7.93</v>
      </c>
      <c r="Z2678" s="1">
        <v>40661</v>
      </c>
      <c r="AA2678">
        <v>7.97</v>
      </c>
      <c r="AC2678" s="1">
        <v>40661</v>
      </c>
      <c r="AD2678">
        <v>7.98</v>
      </c>
      <c r="AF2678" s="1">
        <v>40661</v>
      </c>
      <c r="AG2678">
        <v>7.97</v>
      </c>
      <c r="AI2678" s="1">
        <v>40661</v>
      </c>
      <c r="AJ2678">
        <v>7.95</v>
      </c>
      <c r="AL2678" s="1">
        <v>40661</v>
      </c>
      <c r="AM2678">
        <v>7.93</v>
      </c>
      <c r="AO2678" s="1">
        <v>40661</v>
      </c>
      <c r="AP2678">
        <v>7.9399999999999995</v>
      </c>
      <c r="AR2678" s="1">
        <v>40661</v>
      </c>
      <c r="AS2678">
        <v>7.97</v>
      </c>
      <c r="AU2678" s="1">
        <v>40661</v>
      </c>
      <c r="AV2678">
        <v>8.02</v>
      </c>
      <c r="AX2678" s="1">
        <v>40661</v>
      </c>
      <c r="AY2678">
        <v>8.08</v>
      </c>
      <c r="BA2678" s="1">
        <v>40661</v>
      </c>
      <c r="BB2678">
        <v>8.1300000000000008</v>
      </c>
      <c r="BD2678" s="1">
        <v>40661</v>
      </c>
      <c r="BE2678">
        <v>8.19</v>
      </c>
      <c r="BG2678" s="1">
        <v>40661</v>
      </c>
      <c r="BH2678">
        <v>8.23</v>
      </c>
      <c r="BJ2678" s="1">
        <v>40661</v>
      </c>
      <c r="BK2678">
        <v>8.25</v>
      </c>
      <c r="BM2678" s="1">
        <v>40661</v>
      </c>
      <c r="BN2678">
        <v>8.25</v>
      </c>
      <c r="BP2678" s="1">
        <v>40661</v>
      </c>
      <c r="BQ2678">
        <v>8.25</v>
      </c>
      <c r="BS2678" s="1">
        <v>40661</v>
      </c>
      <c r="BT2678">
        <v>8.24</v>
      </c>
      <c r="BV2678" s="1">
        <v>40661</v>
      </c>
      <c r="BW2678">
        <v>8.23</v>
      </c>
      <c r="BY2678" s="1">
        <v>40661</v>
      </c>
      <c r="BZ2678">
        <v>8.2200000000000006</v>
      </c>
      <c r="CB2678" s="1">
        <v>40661</v>
      </c>
      <c r="CC2678">
        <v>8.2100000000000009</v>
      </c>
      <c r="CE2678" s="1">
        <v>40661</v>
      </c>
      <c r="CF2678">
        <v>8.2100000000000009</v>
      </c>
      <c r="CH2678" s="1">
        <v>40661</v>
      </c>
      <c r="CI2678">
        <v>8.1999999999999993</v>
      </c>
      <c r="CK2678" s="1">
        <v>40661</v>
      </c>
      <c r="CL2678">
        <v>8.19</v>
      </c>
      <c r="CN2678" s="1">
        <v>40661</v>
      </c>
      <c r="CO2678">
        <v>8.17</v>
      </c>
      <c r="CQ2678" s="1">
        <v>40661</v>
      </c>
      <c r="CR2678">
        <v>8.16</v>
      </c>
      <c r="CT2678" s="1">
        <v>40661</v>
      </c>
      <c r="CU2678">
        <v>8.14</v>
      </c>
      <c r="CW2678" s="1">
        <v>40661</v>
      </c>
      <c r="CX2678">
        <v>8.1199999999999992</v>
      </c>
      <c r="CZ2678" s="1">
        <v>40661</v>
      </c>
      <c r="DA2678">
        <v>8.1</v>
      </c>
      <c r="DC2678" s="1">
        <v>40661</v>
      </c>
      <c r="DD2678">
        <v>8.08</v>
      </c>
      <c r="DF2678" s="1">
        <v>40661</v>
      </c>
      <c r="DG2678">
        <v>8.07</v>
      </c>
      <c r="DI2678" s="1">
        <v>40661</v>
      </c>
      <c r="DJ2678">
        <v>8.0500000000000007</v>
      </c>
      <c r="DL2678" s="1">
        <v>40661</v>
      </c>
      <c r="DM2678">
        <v>8.0500000000000007</v>
      </c>
      <c r="DO2678" s="1">
        <v>40661</v>
      </c>
      <c r="DP2678">
        <v>8.0399999999999991</v>
      </c>
      <c r="DR2678" s="1">
        <v>40661</v>
      </c>
      <c r="DS2678">
        <v>8.0500000000000007</v>
      </c>
      <c r="DU2678" s="1">
        <v>40661</v>
      </c>
      <c r="DV2678">
        <v>8.06</v>
      </c>
      <c r="DX2678" s="1">
        <v>40661</v>
      </c>
      <c r="DY2678">
        <v>8.08</v>
      </c>
      <c r="EA2678" s="1">
        <v>40661</v>
      </c>
      <c r="EB2678">
        <v>8.11</v>
      </c>
      <c r="ED2678" s="1">
        <v>40661</v>
      </c>
      <c r="EE2678">
        <v>8.14</v>
      </c>
      <c r="EG2678" s="1">
        <v>40661</v>
      </c>
      <c r="EH2678">
        <v>8.19</v>
      </c>
      <c r="EJ2678" s="1">
        <v>40661</v>
      </c>
      <c r="EK2678">
        <v>8.24</v>
      </c>
      <c r="EM2678" s="1">
        <v>40661</v>
      </c>
      <c r="EN2678">
        <v>8.2899999999999991</v>
      </c>
      <c r="EP2678" s="1">
        <v>40661</v>
      </c>
      <c r="EQ2678">
        <v>8.34</v>
      </c>
      <c r="ES2678" s="1">
        <v>40661</v>
      </c>
      <c r="ET2678">
        <v>8.39</v>
      </c>
      <c r="EV2678" s="1">
        <v>40661</v>
      </c>
      <c r="EW2678">
        <v>8.43</v>
      </c>
      <c r="EY2678" s="1">
        <v>40661</v>
      </c>
      <c r="EZ2678">
        <v>8.4700000000000006</v>
      </c>
      <c r="FB2678" s="1">
        <v>40661</v>
      </c>
      <c r="FC2678">
        <v>8.5</v>
      </c>
      <c r="FE2678" s="1">
        <v>40661</v>
      </c>
      <c r="FF2678">
        <v>8.5399999999999991</v>
      </c>
      <c r="FH2678" s="1">
        <v>40661</v>
      </c>
      <c r="FI2678">
        <v>8.56</v>
      </c>
      <c r="FK2678" s="1">
        <v>40661</v>
      </c>
      <c r="FL2678">
        <v>8.59</v>
      </c>
      <c r="FN2678" s="1">
        <v>40661</v>
      </c>
      <c r="FO2678">
        <v>8.61</v>
      </c>
      <c r="FQ2678" s="1">
        <v>40661</v>
      </c>
      <c r="FR2678">
        <v>8.6199999999999992</v>
      </c>
      <c r="FT2678" s="1">
        <v>40661</v>
      </c>
      <c r="FU2678">
        <v>8.64</v>
      </c>
      <c r="FW2678" s="1">
        <v>40661</v>
      </c>
      <c r="FX2678">
        <v>8.65</v>
      </c>
      <c r="FZ2678" s="1">
        <v>40661</v>
      </c>
      <c r="GA2678">
        <v>8.66</v>
      </c>
      <c r="GC2678" s="1">
        <v>40661</v>
      </c>
      <c r="GD2678">
        <v>8.67</v>
      </c>
      <c r="GF2678" s="1">
        <v>40661</v>
      </c>
      <c r="GG2678">
        <v>8.67</v>
      </c>
      <c r="GI2678" s="1">
        <v>40661</v>
      </c>
      <c r="GJ2678">
        <v>8.68</v>
      </c>
      <c r="GL2678" s="1">
        <v>40661</v>
      </c>
      <c r="GM2678">
        <v>8.68</v>
      </c>
      <c r="GO2678" s="1">
        <v>40661</v>
      </c>
      <c r="GP2678">
        <v>8.68</v>
      </c>
      <c r="GR2678" s="1">
        <v>40661</v>
      </c>
      <c r="GS2678">
        <v>8.68</v>
      </c>
      <c r="GU2678" s="1">
        <v>40661</v>
      </c>
      <c r="GV2678">
        <v>8.68</v>
      </c>
      <c r="GX2678" s="1">
        <v>40661</v>
      </c>
      <c r="GY2678">
        <v>8.68</v>
      </c>
      <c r="HA2678" s="1">
        <v>40661</v>
      </c>
      <c r="HB2678">
        <v>8.68</v>
      </c>
      <c r="HD2678" s="1">
        <v>40661</v>
      </c>
      <c r="HE2678">
        <v>8.68</v>
      </c>
      <c r="HG2678" s="1">
        <v>40661</v>
      </c>
      <c r="HH2678">
        <v>8.68</v>
      </c>
      <c r="HJ2678" s="1">
        <v>40661</v>
      </c>
      <c r="HK2678">
        <v>8.68</v>
      </c>
      <c r="HM2678" s="1">
        <v>40661</v>
      </c>
      <c r="HN2678">
        <v>8.68</v>
      </c>
      <c r="HP2678" s="1">
        <v>40661</v>
      </c>
      <c r="HQ2678">
        <v>8.68</v>
      </c>
      <c r="HS2678" s="1">
        <v>40661</v>
      </c>
      <c r="HT2678">
        <v>8.68</v>
      </c>
      <c r="HV2678" s="1">
        <v>40661</v>
      </c>
      <c r="HW2678">
        <v>8.68</v>
      </c>
      <c r="HY2678" s="1">
        <v>40661</v>
      </c>
      <c r="HZ2678">
        <v>8.68</v>
      </c>
      <c r="IB2678" s="1">
        <v>40661</v>
      </c>
      <c r="IC2678">
        <v>8.68</v>
      </c>
      <c r="IE2678" s="1">
        <v>40661</v>
      </c>
      <c r="IF2678">
        <v>8.67</v>
      </c>
      <c r="IH2678" s="1">
        <v>40661</v>
      </c>
      <c r="II2678">
        <v>8.67</v>
      </c>
      <c r="IK2678" s="1">
        <v>40661</v>
      </c>
      <c r="IL2678">
        <v>8.67</v>
      </c>
      <c r="IN2678" s="1">
        <v>40661</v>
      </c>
      <c r="IO2678">
        <v>8.67</v>
      </c>
      <c r="IQ2678" s="1">
        <v>40661</v>
      </c>
      <c r="IR2678">
        <v>8.67</v>
      </c>
      <c r="IT2678" s="1">
        <v>40661</v>
      </c>
      <c r="IU2678">
        <v>8.67</v>
      </c>
      <c r="IW2678" s="1">
        <v>40661</v>
      </c>
      <c r="IX2678">
        <v>8.66</v>
      </c>
      <c r="IZ2678" s="1">
        <v>40661</v>
      </c>
      <c r="JA2678">
        <v>8.66</v>
      </c>
      <c r="JC2678" s="1">
        <v>40661</v>
      </c>
      <c r="JD2678">
        <v>8.66</v>
      </c>
      <c r="JF2678" s="1">
        <v>40661</v>
      </c>
      <c r="JG2678">
        <v>8.66</v>
      </c>
      <c r="JI2678" s="1">
        <v>40661</v>
      </c>
      <c r="JJ2678">
        <v>8.65</v>
      </c>
      <c r="JL2678" s="1">
        <v>40661</v>
      </c>
      <c r="JM2678">
        <v>8.65</v>
      </c>
      <c r="JO2678" s="1">
        <v>40661</v>
      </c>
      <c r="JP2678">
        <v>8.65</v>
      </c>
      <c r="JR2678" s="1">
        <v>40661</v>
      </c>
      <c r="JS2678">
        <v>8.65</v>
      </c>
      <c r="JU2678" s="1">
        <v>40661</v>
      </c>
      <c r="JV2678">
        <v>8.64</v>
      </c>
      <c r="JX2678" s="1">
        <v>40661</v>
      </c>
      <c r="JY2678">
        <v>8.64</v>
      </c>
      <c r="KA2678" s="1">
        <v>40661</v>
      </c>
      <c r="KB2678">
        <v>8.64</v>
      </c>
      <c r="KD2678" s="1">
        <v>40661</v>
      </c>
      <c r="KE2678">
        <v>8.64</v>
      </c>
      <c r="KG2678" s="1">
        <v>40661</v>
      </c>
      <c r="KH2678">
        <v>8.6300000000000008</v>
      </c>
      <c r="KJ2678" s="1">
        <v>40661</v>
      </c>
      <c r="KK2678">
        <v>8.6300000000000008</v>
      </c>
      <c r="KM2678" s="1">
        <v>40661</v>
      </c>
      <c r="KN2678">
        <v>8.6300000000000008</v>
      </c>
      <c r="KP2678" s="1">
        <v>40661</v>
      </c>
      <c r="KQ2678">
        <v>8.6199999999999992</v>
      </c>
      <c r="KS2678" s="1">
        <v>40661</v>
      </c>
      <c r="KT2678">
        <v>8.6199999999999992</v>
      </c>
      <c r="KV2678" s="1">
        <v>40661</v>
      </c>
      <c r="KW2678">
        <v>8.6199999999999992</v>
      </c>
      <c r="KY2678" s="1">
        <v>40661</v>
      </c>
      <c r="KZ2678">
        <v>8.61</v>
      </c>
      <c r="LB2678" s="1">
        <v>40661</v>
      </c>
      <c r="LC2678">
        <v>8.61</v>
      </c>
      <c r="LE2678" s="1">
        <v>40661</v>
      </c>
      <c r="LF2678">
        <v>8.61</v>
      </c>
      <c r="LH2678" s="1">
        <v>40661</v>
      </c>
      <c r="LI2678">
        <v>8.6</v>
      </c>
      <c r="LK2678" s="1">
        <v>40661</v>
      </c>
      <c r="LL2678">
        <v>8.6</v>
      </c>
      <c r="LN2678" s="1">
        <v>40661</v>
      </c>
      <c r="LO2678">
        <v>8.6</v>
      </c>
      <c r="LQ2678" s="1">
        <v>40661</v>
      </c>
      <c r="LR2678">
        <v>8.59</v>
      </c>
      <c r="LT2678" s="1">
        <v>40661</v>
      </c>
      <c r="LU2678">
        <v>8.59</v>
      </c>
      <c r="LW2678" s="1">
        <v>40661</v>
      </c>
      <c r="LX2678">
        <v>8.59</v>
      </c>
      <c r="LZ2678" s="1">
        <v>40661</v>
      </c>
      <c r="MA2678">
        <v>8.58</v>
      </c>
      <c r="MC2678" s="1">
        <v>40661</v>
      </c>
      <c r="MD2678">
        <v>8.58</v>
      </c>
      <c r="MF2678" s="1">
        <v>40661</v>
      </c>
      <c r="MG2678">
        <v>8.57</v>
      </c>
      <c r="MI2678" s="1">
        <v>40661</v>
      </c>
      <c r="MJ2678">
        <v>8.57</v>
      </c>
      <c r="ML2678" s="1">
        <v>40661</v>
      </c>
      <c r="MM2678">
        <v>8.57</v>
      </c>
      <c r="MO2678" s="1">
        <v>40661</v>
      </c>
      <c r="MP2678">
        <v>8.56</v>
      </c>
      <c r="MR2678" s="1">
        <v>40661</v>
      </c>
      <c r="MS2678">
        <v>8.56</v>
      </c>
      <c r="MU2678" s="1">
        <v>40661</v>
      </c>
      <c r="MV2678">
        <v>8.56</v>
      </c>
      <c r="MX2678" s="1">
        <v>40661</v>
      </c>
      <c r="MY2678">
        <v>8.5500000000000007</v>
      </c>
      <c r="NA2678" s="1">
        <v>40661</v>
      </c>
      <c r="NB2678">
        <v>8.5500000000000007</v>
      </c>
      <c r="ND2678" s="1">
        <v>40661</v>
      </c>
      <c r="NE2678">
        <v>8.5500000000000007</v>
      </c>
      <c r="NG2678" s="1">
        <v>40661</v>
      </c>
      <c r="NH2678">
        <v>8.5500000000000007</v>
      </c>
    </row>
    <row r="2679" spans="1:372">
      <c r="A2679" s="1">
        <v>41912</v>
      </c>
      <c r="B2679" s="1">
        <v>40662</v>
      </c>
      <c r="C2679">
        <v>6.95</v>
      </c>
      <c r="E2679" s="1">
        <v>40662</v>
      </c>
      <c r="F2679">
        <v>7.0812999999999997</v>
      </c>
      <c r="H2679" s="1">
        <v>40662</v>
      </c>
      <c r="I2679">
        <v>7.2622999999999998</v>
      </c>
      <c r="K2679" s="1">
        <v>40662</v>
      </c>
      <c r="N2679" s="1">
        <v>40662</v>
      </c>
      <c r="O2679">
        <v>7.6</v>
      </c>
      <c r="Q2679" s="1">
        <v>40662</v>
      </c>
      <c r="R2679">
        <v>7.7005999999999997</v>
      </c>
      <c r="T2679" s="1">
        <v>40662</v>
      </c>
      <c r="U2679">
        <v>7.89</v>
      </c>
      <c r="W2679" s="1">
        <v>40662</v>
      </c>
      <c r="X2679">
        <v>7.95</v>
      </c>
      <c r="Z2679" s="1">
        <v>40662</v>
      </c>
      <c r="AA2679">
        <v>7.97</v>
      </c>
      <c r="AC2679" s="1">
        <v>40662</v>
      </c>
      <c r="AD2679">
        <v>7.97</v>
      </c>
      <c r="AF2679" s="1">
        <v>40662</v>
      </c>
      <c r="AG2679">
        <v>7.96</v>
      </c>
      <c r="AI2679" s="1">
        <v>40662</v>
      </c>
      <c r="AJ2679">
        <v>7.95</v>
      </c>
      <c r="AL2679" s="1">
        <v>40662</v>
      </c>
      <c r="AM2679">
        <v>7.95</v>
      </c>
      <c r="AO2679" s="1">
        <v>40662</v>
      </c>
      <c r="AP2679">
        <v>7.96</v>
      </c>
      <c r="AR2679" s="1">
        <v>40662</v>
      </c>
      <c r="AS2679">
        <v>8</v>
      </c>
      <c r="AU2679" s="1">
        <v>40662</v>
      </c>
      <c r="AV2679">
        <v>8.0399999999999991</v>
      </c>
      <c r="AX2679" s="1">
        <v>40662</v>
      </c>
      <c r="AY2679">
        <v>8.1</v>
      </c>
      <c r="BA2679" s="1">
        <v>40662</v>
      </c>
      <c r="BB2679">
        <v>8.15</v>
      </c>
      <c r="BD2679" s="1">
        <v>40662</v>
      </c>
      <c r="BE2679">
        <v>8.1999999999999993</v>
      </c>
      <c r="BG2679" s="1">
        <v>40662</v>
      </c>
      <c r="BH2679">
        <v>8.24</v>
      </c>
      <c r="BJ2679" s="1">
        <v>40662</v>
      </c>
      <c r="BK2679">
        <v>8.27</v>
      </c>
      <c r="BM2679" s="1">
        <v>40662</v>
      </c>
      <c r="BN2679">
        <v>8.2799999999999994</v>
      </c>
      <c r="BP2679" s="1">
        <v>40662</v>
      </c>
      <c r="BQ2679">
        <v>8.27</v>
      </c>
      <c r="BS2679" s="1">
        <v>40662</v>
      </c>
      <c r="BT2679">
        <v>8.26</v>
      </c>
      <c r="BV2679" s="1">
        <v>40662</v>
      </c>
      <c r="BW2679">
        <v>8.25</v>
      </c>
      <c r="BY2679" s="1">
        <v>40662</v>
      </c>
      <c r="BZ2679">
        <v>8.24</v>
      </c>
      <c r="CB2679" s="1">
        <v>40662</v>
      </c>
      <c r="CC2679">
        <v>8.23</v>
      </c>
      <c r="CE2679" s="1">
        <v>40662</v>
      </c>
      <c r="CF2679">
        <v>8.2200000000000006</v>
      </c>
      <c r="CH2679" s="1">
        <v>40662</v>
      </c>
      <c r="CI2679">
        <v>8.2100000000000009</v>
      </c>
      <c r="CK2679" s="1">
        <v>40662</v>
      </c>
      <c r="CL2679">
        <v>8.1999999999999993</v>
      </c>
      <c r="CN2679" s="1">
        <v>40662</v>
      </c>
      <c r="CO2679">
        <v>8.1999999999999993</v>
      </c>
      <c r="CQ2679" s="1">
        <v>40662</v>
      </c>
      <c r="CR2679">
        <v>8.19</v>
      </c>
      <c r="CT2679" s="1">
        <v>40662</v>
      </c>
      <c r="CU2679">
        <v>8.18</v>
      </c>
      <c r="CW2679" s="1">
        <v>40662</v>
      </c>
      <c r="CX2679">
        <v>8.17</v>
      </c>
      <c r="CZ2679" s="1">
        <v>40662</v>
      </c>
      <c r="DA2679">
        <v>8.15</v>
      </c>
      <c r="DC2679" s="1">
        <v>40662</v>
      </c>
      <c r="DD2679">
        <v>8.1300000000000008</v>
      </c>
      <c r="DF2679" s="1">
        <v>40662</v>
      </c>
      <c r="DG2679">
        <v>8.1199999999999992</v>
      </c>
      <c r="DI2679" s="1">
        <v>40662</v>
      </c>
      <c r="DJ2679">
        <v>8.1</v>
      </c>
      <c r="DL2679" s="1">
        <v>40662</v>
      </c>
      <c r="DM2679">
        <v>8.09</v>
      </c>
      <c r="DO2679" s="1">
        <v>40662</v>
      </c>
      <c r="DP2679">
        <v>8.09</v>
      </c>
      <c r="DR2679" s="1">
        <v>40662</v>
      </c>
      <c r="DS2679">
        <v>8.09</v>
      </c>
      <c r="DU2679" s="1">
        <v>40662</v>
      </c>
      <c r="DV2679">
        <v>8.09</v>
      </c>
      <c r="DX2679" s="1">
        <v>40662</v>
      </c>
      <c r="DY2679">
        <v>8.11</v>
      </c>
      <c r="EA2679" s="1">
        <v>40662</v>
      </c>
      <c r="EB2679">
        <v>8.14</v>
      </c>
      <c r="ED2679" s="1">
        <v>40662</v>
      </c>
      <c r="EE2679">
        <v>8.17</v>
      </c>
      <c r="EG2679" s="1">
        <v>40662</v>
      </c>
      <c r="EH2679">
        <v>8.2100000000000009</v>
      </c>
      <c r="EJ2679" s="1">
        <v>40662</v>
      </c>
      <c r="EK2679">
        <v>8.26</v>
      </c>
      <c r="EM2679" s="1">
        <v>40662</v>
      </c>
      <c r="EN2679">
        <v>8.31</v>
      </c>
      <c r="EP2679" s="1">
        <v>40662</v>
      </c>
      <c r="EQ2679">
        <v>8.36</v>
      </c>
      <c r="ES2679" s="1">
        <v>40662</v>
      </c>
      <c r="ET2679">
        <v>8.4</v>
      </c>
      <c r="EV2679" s="1">
        <v>40662</v>
      </c>
      <c r="EW2679">
        <v>8.44</v>
      </c>
      <c r="EY2679" s="1">
        <v>40662</v>
      </c>
      <c r="EZ2679">
        <v>8.48</v>
      </c>
      <c r="FB2679" s="1">
        <v>40662</v>
      </c>
      <c r="FC2679">
        <v>8.51</v>
      </c>
      <c r="FE2679" s="1">
        <v>40662</v>
      </c>
      <c r="FF2679">
        <v>8.5399999999999991</v>
      </c>
      <c r="FH2679" s="1">
        <v>40662</v>
      </c>
      <c r="FI2679">
        <v>8.57</v>
      </c>
      <c r="FK2679" s="1">
        <v>40662</v>
      </c>
      <c r="FL2679">
        <v>8.59</v>
      </c>
      <c r="FN2679" s="1">
        <v>40662</v>
      </c>
      <c r="FO2679">
        <v>8.61</v>
      </c>
      <c r="FQ2679" s="1">
        <v>40662</v>
      </c>
      <c r="FR2679">
        <v>8.6300000000000008</v>
      </c>
      <c r="FT2679" s="1">
        <v>40662</v>
      </c>
      <c r="FU2679">
        <v>8.64</v>
      </c>
      <c r="FW2679" s="1">
        <v>40662</v>
      </c>
      <c r="FX2679">
        <v>8.65</v>
      </c>
      <c r="FZ2679" s="1">
        <v>40662</v>
      </c>
      <c r="GA2679">
        <v>8.66</v>
      </c>
      <c r="GC2679" s="1">
        <v>40662</v>
      </c>
      <c r="GD2679">
        <v>8.67</v>
      </c>
      <c r="GF2679" s="1">
        <v>40662</v>
      </c>
      <c r="GG2679">
        <v>8.67</v>
      </c>
      <c r="GI2679" s="1">
        <v>40662</v>
      </c>
      <c r="GJ2679">
        <v>8.68</v>
      </c>
      <c r="GL2679" s="1">
        <v>40662</v>
      </c>
      <c r="GM2679">
        <v>8.68</v>
      </c>
      <c r="GO2679" s="1">
        <v>40662</v>
      </c>
      <c r="GP2679">
        <v>8.68</v>
      </c>
      <c r="GR2679" s="1">
        <v>40662</v>
      </c>
      <c r="GS2679">
        <v>8.68</v>
      </c>
      <c r="GU2679" s="1">
        <v>40662</v>
      </c>
      <c r="GV2679">
        <v>8.68</v>
      </c>
      <c r="GX2679" s="1">
        <v>40662</v>
      </c>
      <c r="GY2679">
        <v>8.68</v>
      </c>
      <c r="HA2679" s="1">
        <v>40662</v>
      </c>
      <c r="HB2679">
        <v>8.69</v>
      </c>
      <c r="HD2679" s="1">
        <v>40662</v>
      </c>
      <c r="HE2679">
        <v>8.69</v>
      </c>
      <c r="HG2679" s="1">
        <v>40662</v>
      </c>
      <c r="HH2679">
        <v>8.69</v>
      </c>
      <c r="HJ2679" s="1">
        <v>40662</v>
      </c>
      <c r="HK2679">
        <v>8.69</v>
      </c>
      <c r="HM2679" s="1">
        <v>40662</v>
      </c>
      <c r="HN2679">
        <v>8.69</v>
      </c>
      <c r="HP2679" s="1">
        <v>40662</v>
      </c>
      <c r="HQ2679">
        <v>8.69</v>
      </c>
      <c r="HS2679" s="1">
        <v>40662</v>
      </c>
      <c r="HT2679">
        <v>8.69</v>
      </c>
      <c r="HV2679" s="1">
        <v>40662</v>
      </c>
      <c r="HW2679">
        <v>8.69</v>
      </c>
      <c r="HY2679" s="1">
        <v>40662</v>
      </c>
      <c r="HZ2679">
        <v>8.69</v>
      </c>
      <c r="IB2679" s="1">
        <v>40662</v>
      </c>
      <c r="IC2679">
        <v>8.69</v>
      </c>
      <c r="IE2679" s="1">
        <v>40662</v>
      </c>
      <c r="IF2679">
        <v>8.69</v>
      </c>
      <c r="IH2679" s="1">
        <v>40662</v>
      </c>
      <c r="II2679">
        <v>8.69</v>
      </c>
      <c r="IK2679" s="1">
        <v>40662</v>
      </c>
      <c r="IL2679">
        <v>8.69</v>
      </c>
      <c r="IN2679" s="1">
        <v>40662</v>
      </c>
      <c r="IO2679">
        <v>8.69</v>
      </c>
      <c r="IQ2679" s="1">
        <v>40662</v>
      </c>
      <c r="IR2679">
        <v>8.69</v>
      </c>
      <c r="IT2679" s="1">
        <v>40662</v>
      </c>
      <c r="IU2679">
        <v>8.69</v>
      </c>
      <c r="IW2679" s="1">
        <v>40662</v>
      </c>
      <c r="IX2679">
        <v>8.69</v>
      </c>
      <c r="IZ2679" s="1">
        <v>40662</v>
      </c>
      <c r="JA2679">
        <v>8.69</v>
      </c>
      <c r="JC2679" s="1">
        <v>40662</v>
      </c>
      <c r="JD2679">
        <v>8.69</v>
      </c>
      <c r="JF2679" s="1">
        <v>40662</v>
      </c>
      <c r="JG2679">
        <v>8.69</v>
      </c>
      <c r="JI2679" s="1">
        <v>40662</v>
      </c>
      <c r="JJ2679">
        <v>8.69</v>
      </c>
      <c r="JL2679" s="1">
        <v>40662</v>
      </c>
      <c r="JM2679">
        <v>8.6999999999999993</v>
      </c>
      <c r="JO2679" s="1">
        <v>40662</v>
      </c>
      <c r="JP2679">
        <v>8.6999999999999993</v>
      </c>
      <c r="JR2679" s="1">
        <v>40662</v>
      </c>
      <c r="JS2679">
        <v>8.6999999999999993</v>
      </c>
      <c r="JU2679" s="1">
        <v>40662</v>
      </c>
      <c r="JV2679">
        <v>8.6999999999999993</v>
      </c>
      <c r="JX2679" s="1">
        <v>40662</v>
      </c>
      <c r="JY2679">
        <v>8.6999999999999993</v>
      </c>
      <c r="KA2679" s="1">
        <v>40662</v>
      </c>
      <c r="KB2679">
        <v>8.6999999999999993</v>
      </c>
      <c r="KD2679" s="1">
        <v>40662</v>
      </c>
      <c r="KE2679">
        <v>8.6999999999999993</v>
      </c>
      <c r="KG2679" s="1">
        <v>40662</v>
      </c>
      <c r="KH2679">
        <v>8.6999999999999993</v>
      </c>
      <c r="KJ2679" s="1">
        <v>40662</v>
      </c>
      <c r="KK2679">
        <v>8.6999999999999993</v>
      </c>
      <c r="KM2679" s="1">
        <v>40662</v>
      </c>
      <c r="KN2679">
        <v>8.6999999999999993</v>
      </c>
      <c r="KP2679" s="1">
        <v>40662</v>
      </c>
      <c r="KQ2679">
        <v>8.6999999999999993</v>
      </c>
      <c r="KS2679" s="1">
        <v>40662</v>
      </c>
      <c r="KT2679">
        <v>8.6999999999999993</v>
      </c>
      <c r="KV2679" s="1">
        <v>40662</v>
      </c>
      <c r="KW2679">
        <v>8.6999999999999993</v>
      </c>
      <c r="KY2679" s="1">
        <v>40662</v>
      </c>
      <c r="KZ2679">
        <v>8.6999999999999993</v>
      </c>
      <c r="LB2679" s="1">
        <v>40662</v>
      </c>
      <c r="LC2679">
        <v>8.6999999999999993</v>
      </c>
      <c r="LE2679" s="1">
        <v>40662</v>
      </c>
      <c r="LF2679">
        <v>8.6999999999999993</v>
      </c>
      <c r="LH2679" s="1">
        <v>40662</v>
      </c>
      <c r="LI2679">
        <v>8.6999999999999993</v>
      </c>
      <c r="LK2679" s="1">
        <v>40662</v>
      </c>
      <c r="LL2679">
        <v>8.6999999999999993</v>
      </c>
      <c r="LN2679" s="1">
        <v>40662</v>
      </c>
      <c r="LO2679">
        <v>8.6999999999999993</v>
      </c>
      <c r="LQ2679" s="1">
        <v>40662</v>
      </c>
      <c r="LR2679">
        <v>8.6999999999999993</v>
      </c>
      <c r="LT2679" s="1">
        <v>40662</v>
      </c>
      <c r="LU2679">
        <v>8.6999999999999993</v>
      </c>
      <c r="LW2679" s="1">
        <v>40662</v>
      </c>
      <c r="LX2679">
        <v>8.6999999999999993</v>
      </c>
      <c r="LZ2679" s="1">
        <v>40662</v>
      </c>
      <c r="MA2679">
        <v>8.6999999999999993</v>
      </c>
      <c r="MC2679" s="1">
        <v>40662</v>
      </c>
      <c r="MD2679">
        <v>8.6999999999999993</v>
      </c>
      <c r="MF2679" s="1">
        <v>40662</v>
      </c>
      <c r="MG2679">
        <v>8.6999999999999993</v>
      </c>
      <c r="MI2679" s="1">
        <v>40662</v>
      </c>
      <c r="MJ2679">
        <v>8.6999999999999993</v>
      </c>
      <c r="ML2679" s="1">
        <v>40662</v>
      </c>
      <c r="MM2679">
        <v>8.6999999999999993</v>
      </c>
      <c r="MO2679" s="1">
        <v>40662</v>
      </c>
      <c r="MP2679">
        <v>8.7100000000000009</v>
      </c>
      <c r="MR2679" s="1">
        <v>40662</v>
      </c>
      <c r="MS2679">
        <v>8.7100000000000009</v>
      </c>
      <c r="MU2679" s="1">
        <v>40662</v>
      </c>
      <c r="MV2679">
        <v>8.7100000000000009</v>
      </c>
      <c r="MX2679" s="1">
        <v>40662</v>
      </c>
      <c r="MY2679">
        <v>8.7100000000000009</v>
      </c>
      <c r="NA2679" s="1">
        <v>40662</v>
      </c>
      <c r="NB2679">
        <v>8.7100000000000009</v>
      </c>
      <c r="ND2679" s="1">
        <v>40662</v>
      </c>
      <c r="NE2679">
        <v>8.7100000000000009</v>
      </c>
      <c r="NG2679" s="1">
        <v>40662</v>
      </c>
      <c r="NH2679">
        <v>8.7100000000000009</v>
      </c>
    </row>
    <row r="2680" spans="1:372">
      <c r="A2680" s="1">
        <v>41913</v>
      </c>
      <c r="B2680" s="1">
        <v>40663</v>
      </c>
      <c r="C2680">
        <v>6.95</v>
      </c>
      <c r="E2680" s="1">
        <v>40663</v>
      </c>
      <c r="F2680">
        <v>7.0812999999999997</v>
      </c>
      <c r="H2680" s="1">
        <v>40663</v>
      </c>
      <c r="I2680">
        <v>7.2622999999999998</v>
      </c>
      <c r="K2680" s="1">
        <v>40663</v>
      </c>
      <c r="N2680" s="1">
        <v>40663</v>
      </c>
      <c r="O2680">
        <v>7.6</v>
      </c>
      <c r="Q2680" s="1">
        <v>40663</v>
      </c>
      <c r="R2680">
        <v>7.7005999999999997</v>
      </c>
      <c r="T2680" s="1">
        <v>40663</v>
      </c>
      <c r="U2680">
        <v>7.89</v>
      </c>
      <c r="W2680" s="1">
        <v>40663</v>
      </c>
      <c r="X2680">
        <v>7.95</v>
      </c>
      <c r="Z2680" s="1">
        <v>40663</v>
      </c>
      <c r="AA2680">
        <v>7.97</v>
      </c>
      <c r="AC2680" s="1">
        <v>40663</v>
      </c>
      <c r="AD2680">
        <v>7.97</v>
      </c>
      <c r="AF2680" s="1">
        <v>40663</v>
      </c>
      <c r="AG2680">
        <v>7.96</v>
      </c>
      <c r="AI2680" s="1">
        <v>40663</v>
      </c>
      <c r="AJ2680">
        <v>7.95</v>
      </c>
      <c r="AL2680" s="1">
        <v>40663</v>
      </c>
      <c r="AM2680">
        <v>7.95</v>
      </c>
      <c r="AO2680" s="1">
        <v>40663</v>
      </c>
      <c r="AP2680">
        <v>7.96</v>
      </c>
      <c r="AR2680" s="1">
        <v>40663</v>
      </c>
      <c r="AS2680">
        <v>8</v>
      </c>
      <c r="AU2680" s="1">
        <v>40663</v>
      </c>
      <c r="AV2680">
        <v>8.0399999999999991</v>
      </c>
      <c r="AX2680" s="1">
        <v>40663</v>
      </c>
      <c r="AY2680">
        <v>8.1</v>
      </c>
      <c r="BA2680" s="1">
        <v>40663</v>
      </c>
      <c r="BB2680">
        <v>8.15</v>
      </c>
      <c r="BD2680" s="1">
        <v>40663</v>
      </c>
      <c r="BE2680">
        <v>8.1999999999999993</v>
      </c>
      <c r="BG2680" s="1">
        <v>40663</v>
      </c>
      <c r="BH2680">
        <v>8.24</v>
      </c>
      <c r="BJ2680" s="1">
        <v>40663</v>
      </c>
      <c r="BK2680">
        <v>8.27</v>
      </c>
      <c r="BM2680" s="1">
        <v>40663</v>
      </c>
      <c r="BN2680">
        <v>8.2799999999999994</v>
      </c>
      <c r="BP2680" s="1">
        <v>40663</v>
      </c>
      <c r="BQ2680">
        <v>8.27</v>
      </c>
      <c r="BS2680" s="1">
        <v>40663</v>
      </c>
      <c r="BT2680">
        <v>8.26</v>
      </c>
      <c r="BV2680" s="1">
        <v>40663</v>
      </c>
      <c r="BW2680">
        <v>8.25</v>
      </c>
      <c r="BY2680" s="1">
        <v>40663</v>
      </c>
      <c r="BZ2680">
        <v>8.24</v>
      </c>
      <c r="CB2680" s="1">
        <v>40663</v>
      </c>
      <c r="CC2680">
        <v>8.23</v>
      </c>
      <c r="CE2680" s="1">
        <v>40663</v>
      </c>
      <c r="CF2680">
        <v>8.2200000000000006</v>
      </c>
      <c r="CH2680" s="1">
        <v>40663</v>
      </c>
      <c r="CI2680">
        <v>8.2100000000000009</v>
      </c>
      <c r="CK2680" s="1">
        <v>40663</v>
      </c>
      <c r="CL2680">
        <v>8.1999999999999993</v>
      </c>
      <c r="CN2680" s="1">
        <v>40663</v>
      </c>
      <c r="CO2680">
        <v>8.1999999999999993</v>
      </c>
      <c r="CQ2680" s="1">
        <v>40663</v>
      </c>
      <c r="CR2680">
        <v>8.19</v>
      </c>
      <c r="CT2680" s="1">
        <v>40663</v>
      </c>
      <c r="CU2680">
        <v>8.18</v>
      </c>
      <c r="CW2680" s="1">
        <v>40663</v>
      </c>
      <c r="CX2680">
        <v>8.17</v>
      </c>
      <c r="CZ2680" s="1">
        <v>40663</v>
      </c>
      <c r="DA2680">
        <v>8.15</v>
      </c>
      <c r="DC2680" s="1">
        <v>40663</v>
      </c>
      <c r="DD2680">
        <v>8.1300000000000008</v>
      </c>
      <c r="DF2680" s="1">
        <v>40663</v>
      </c>
      <c r="DG2680">
        <v>8.1199999999999992</v>
      </c>
      <c r="DI2680" s="1">
        <v>40663</v>
      </c>
      <c r="DJ2680">
        <v>8.1</v>
      </c>
      <c r="DL2680" s="1">
        <v>40663</v>
      </c>
      <c r="DM2680">
        <v>8.09</v>
      </c>
      <c r="DO2680" s="1">
        <v>40663</v>
      </c>
      <c r="DP2680">
        <v>8.09</v>
      </c>
      <c r="DR2680" s="1">
        <v>40663</v>
      </c>
      <c r="DS2680">
        <v>8.09</v>
      </c>
      <c r="DU2680" s="1">
        <v>40663</v>
      </c>
      <c r="DV2680">
        <v>8.09</v>
      </c>
      <c r="DX2680" s="1">
        <v>40663</v>
      </c>
      <c r="DY2680">
        <v>8.11</v>
      </c>
      <c r="EA2680" s="1">
        <v>40663</v>
      </c>
      <c r="EB2680">
        <v>8.14</v>
      </c>
      <c r="ED2680" s="1">
        <v>40663</v>
      </c>
      <c r="EE2680">
        <v>8.17</v>
      </c>
      <c r="EG2680" s="1">
        <v>40663</v>
      </c>
      <c r="EH2680">
        <v>8.2100000000000009</v>
      </c>
      <c r="EJ2680" s="1">
        <v>40663</v>
      </c>
      <c r="EK2680">
        <v>8.26</v>
      </c>
      <c r="EM2680" s="1">
        <v>40663</v>
      </c>
      <c r="EN2680">
        <v>8.31</v>
      </c>
      <c r="EP2680" s="1">
        <v>40663</v>
      </c>
      <c r="EQ2680">
        <v>8.36</v>
      </c>
      <c r="ES2680" s="1">
        <v>40663</v>
      </c>
      <c r="ET2680">
        <v>8.4</v>
      </c>
      <c r="EV2680" s="1">
        <v>40663</v>
      </c>
      <c r="EW2680">
        <v>8.44</v>
      </c>
      <c r="EY2680" s="1">
        <v>40663</v>
      </c>
      <c r="EZ2680">
        <v>8.48</v>
      </c>
      <c r="FB2680" s="1">
        <v>40663</v>
      </c>
      <c r="FC2680">
        <v>8.51</v>
      </c>
      <c r="FE2680" s="1">
        <v>40663</v>
      </c>
      <c r="FF2680">
        <v>8.5399999999999991</v>
      </c>
      <c r="FH2680" s="1">
        <v>40663</v>
      </c>
      <c r="FI2680">
        <v>8.57</v>
      </c>
      <c r="FK2680" s="1">
        <v>40663</v>
      </c>
      <c r="FL2680">
        <v>8.59</v>
      </c>
      <c r="FN2680" s="1">
        <v>40663</v>
      </c>
      <c r="FO2680">
        <v>8.61</v>
      </c>
      <c r="FQ2680" s="1">
        <v>40663</v>
      </c>
      <c r="FR2680">
        <v>8.6300000000000008</v>
      </c>
      <c r="FT2680" s="1">
        <v>40663</v>
      </c>
      <c r="FU2680">
        <v>8.64</v>
      </c>
      <c r="FW2680" s="1">
        <v>40663</v>
      </c>
      <c r="FX2680">
        <v>8.65</v>
      </c>
      <c r="FZ2680" s="1">
        <v>40663</v>
      </c>
      <c r="GA2680">
        <v>8.66</v>
      </c>
      <c r="GC2680" s="1">
        <v>40663</v>
      </c>
      <c r="GD2680">
        <v>8.67</v>
      </c>
      <c r="GF2680" s="1">
        <v>40663</v>
      </c>
      <c r="GG2680">
        <v>8.67</v>
      </c>
      <c r="GI2680" s="1">
        <v>40663</v>
      </c>
      <c r="GJ2680">
        <v>8.68</v>
      </c>
      <c r="GL2680" s="1">
        <v>40663</v>
      </c>
      <c r="GM2680">
        <v>8.68</v>
      </c>
      <c r="GO2680" s="1">
        <v>40663</v>
      </c>
      <c r="GP2680">
        <v>8.68</v>
      </c>
      <c r="GR2680" s="1">
        <v>40663</v>
      </c>
      <c r="GS2680">
        <v>8.68</v>
      </c>
      <c r="GU2680" s="1">
        <v>40663</v>
      </c>
      <c r="GV2680">
        <v>8.68</v>
      </c>
      <c r="GX2680" s="1">
        <v>40663</v>
      </c>
      <c r="GY2680">
        <v>8.68</v>
      </c>
      <c r="HA2680" s="1">
        <v>40663</v>
      </c>
      <c r="HB2680">
        <v>8.69</v>
      </c>
      <c r="HD2680" s="1">
        <v>40663</v>
      </c>
      <c r="HE2680">
        <v>8.69</v>
      </c>
      <c r="HG2680" s="1">
        <v>40663</v>
      </c>
      <c r="HH2680">
        <v>8.69</v>
      </c>
      <c r="HJ2680" s="1">
        <v>40663</v>
      </c>
      <c r="HK2680">
        <v>8.69</v>
      </c>
      <c r="HM2680" s="1">
        <v>40663</v>
      </c>
      <c r="HN2680">
        <v>8.69</v>
      </c>
      <c r="HP2680" s="1">
        <v>40663</v>
      </c>
      <c r="HQ2680">
        <v>8.69</v>
      </c>
      <c r="HS2680" s="1">
        <v>40663</v>
      </c>
      <c r="HT2680">
        <v>8.69</v>
      </c>
      <c r="HV2680" s="1">
        <v>40663</v>
      </c>
      <c r="HW2680">
        <v>8.69</v>
      </c>
      <c r="HY2680" s="1">
        <v>40663</v>
      </c>
      <c r="HZ2680">
        <v>8.69</v>
      </c>
      <c r="IB2680" s="1">
        <v>40663</v>
      </c>
      <c r="IC2680">
        <v>8.69</v>
      </c>
      <c r="IE2680" s="1">
        <v>40663</v>
      </c>
      <c r="IF2680">
        <v>8.69</v>
      </c>
      <c r="IH2680" s="1">
        <v>40663</v>
      </c>
      <c r="II2680">
        <v>8.69</v>
      </c>
      <c r="IK2680" s="1">
        <v>40663</v>
      </c>
      <c r="IL2680">
        <v>8.69</v>
      </c>
      <c r="IN2680" s="1">
        <v>40663</v>
      </c>
      <c r="IO2680">
        <v>8.69</v>
      </c>
      <c r="IQ2680" s="1">
        <v>40663</v>
      </c>
      <c r="IR2680">
        <v>8.69</v>
      </c>
      <c r="IT2680" s="1">
        <v>40663</v>
      </c>
      <c r="IU2680">
        <v>8.69</v>
      </c>
      <c r="IW2680" s="1">
        <v>40663</v>
      </c>
      <c r="IX2680">
        <v>8.69</v>
      </c>
      <c r="IZ2680" s="1">
        <v>40663</v>
      </c>
      <c r="JA2680">
        <v>8.69</v>
      </c>
      <c r="JC2680" s="1">
        <v>40663</v>
      </c>
      <c r="JD2680">
        <v>8.69</v>
      </c>
      <c r="JF2680" s="1">
        <v>40663</v>
      </c>
      <c r="JG2680">
        <v>8.69</v>
      </c>
      <c r="JI2680" s="1">
        <v>40663</v>
      </c>
      <c r="JJ2680">
        <v>8.69</v>
      </c>
      <c r="JL2680" s="1">
        <v>40663</v>
      </c>
      <c r="JM2680">
        <v>8.6999999999999993</v>
      </c>
      <c r="JO2680" s="1">
        <v>40663</v>
      </c>
      <c r="JP2680">
        <v>8.6999999999999993</v>
      </c>
      <c r="JR2680" s="1">
        <v>40663</v>
      </c>
      <c r="JS2680">
        <v>8.6999999999999993</v>
      </c>
      <c r="JU2680" s="1">
        <v>40663</v>
      </c>
      <c r="JV2680">
        <v>8.6999999999999993</v>
      </c>
      <c r="JX2680" s="1">
        <v>40663</v>
      </c>
      <c r="JY2680">
        <v>8.6999999999999993</v>
      </c>
      <c r="KA2680" s="1">
        <v>40663</v>
      </c>
      <c r="KB2680">
        <v>8.6999999999999993</v>
      </c>
      <c r="KD2680" s="1">
        <v>40663</v>
      </c>
      <c r="KE2680">
        <v>8.6999999999999993</v>
      </c>
      <c r="KG2680" s="1">
        <v>40663</v>
      </c>
      <c r="KH2680">
        <v>8.6999999999999993</v>
      </c>
      <c r="KJ2680" s="1">
        <v>40663</v>
      </c>
      <c r="KK2680">
        <v>8.6999999999999993</v>
      </c>
      <c r="KM2680" s="1">
        <v>40663</v>
      </c>
      <c r="KN2680">
        <v>8.6999999999999993</v>
      </c>
      <c r="KP2680" s="1">
        <v>40663</v>
      </c>
      <c r="KQ2680">
        <v>8.6999999999999993</v>
      </c>
      <c r="KS2680" s="1">
        <v>40663</v>
      </c>
      <c r="KT2680">
        <v>8.6999999999999993</v>
      </c>
      <c r="KV2680" s="1">
        <v>40663</v>
      </c>
      <c r="KW2680">
        <v>8.6999999999999993</v>
      </c>
      <c r="KY2680" s="1">
        <v>40663</v>
      </c>
      <c r="KZ2680">
        <v>8.6999999999999993</v>
      </c>
      <c r="LB2680" s="1">
        <v>40663</v>
      </c>
      <c r="LC2680">
        <v>8.6999999999999993</v>
      </c>
      <c r="LE2680" s="1">
        <v>40663</v>
      </c>
      <c r="LF2680">
        <v>8.6999999999999993</v>
      </c>
      <c r="LH2680" s="1">
        <v>40663</v>
      </c>
      <c r="LI2680">
        <v>8.6999999999999993</v>
      </c>
      <c r="LK2680" s="1">
        <v>40663</v>
      </c>
      <c r="LL2680">
        <v>8.6999999999999993</v>
      </c>
      <c r="LN2680" s="1">
        <v>40663</v>
      </c>
      <c r="LO2680">
        <v>8.6999999999999993</v>
      </c>
      <c r="LQ2680" s="1">
        <v>40663</v>
      </c>
      <c r="LR2680">
        <v>8.6999999999999993</v>
      </c>
      <c r="LT2680" s="1">
        <v>40663</v>
      </c>
      <c r="LU2680">
        <v>8.6999999999999993</v>
      </c>
      <c r="LW2680" s="1">
        <v>40663</v>
      </c>
      <c r="LX2680">
        <v>8.6999999999999993</v>
      </c>
      <c r="LZ2680" s="1">
        <v>40663</v>
      </c>
      <c r="MA2680">
        <v>8.6999999999999993</v>
      </c>
      <c r="MC2680" s="1">
        <v>40663</v>
      </c>
      <c r="MD2680">
        <v>8.6999999999999993</v>
      </c>
      <c r="MF2680" s="1">
        <v>40663</v>
      </c>
      <c r="MG2680">
        <v>8.6999999999999993</v>
      </c>
      <c r="MI2680" s="1">
        <v>40663</v>
      </c>
      <c r="MJ2680">
        <v>8.6999999999999993</v>
      </c>
      <c r="ML2680" s="1">
        <v>40663</v>
      </c>
      <c r="MM2680">
        <v>8.6999999999999993</v>
      </c>
      <c r="MO2680" s="1">
        <v>40663</v>
      </c>
      <c r="MP2680">
        <v>8.7100000000000009</v>
      </c>
      <c r="MR2680" s="1">
        <v>40663</v>
      </c>
      <c r="MS2680">
        <v>8.7100000000000009</v>
      </c>
      <c r="MU2680" s="1">
        <v>40663</v>
      </c>
      <c r="MV2680">
        <v>8.7100000000000009</v>
      </c>
      <c r="MX2680" s="1">
        <v>40663</v>
      </c>
      <c r="MY2680">
        <v>8.7100000000000009</v>
      </c>
      <c r="NA2680" s="1">
        <v>40663</v>
      </c>
      <c r="NB2680">
        <v>8.7100000000000009</v>
      </c>
      <c r="ND2680" s="1">
        <v>40663</v>
      </c>
      <c r="NE2680">
        <v>8.7100000000000009</v>
      </c>
      <c r="NG2680" s="1">
        <v>40663</v>
      </c>
      <c r="NH2680">
        <v>8.7100000000000009</v>
      </c>
    </row>
    <row r="2681" spans="1:372">
      <c r="A2681" s="1">
        <v>41914</v>
      </c>
      <c r="B2681" s="1">
        <v>40664</v>
      </c>
      <c r="C2681">
        <v>6.95</v>
      </c>
      <c r="E2681" s="1">
        <v>40664</v>
      </c>
      <c r="F2681">
        <v>7.0812999999999997</v>
      </c>
      <c r="H2681" s="1">
        <v>40664</v>
      </c>
      <c r="I2681">
        <v>7.2622999999999998</v>
      </c>
      <c r="K2681" s="1">
        <v>40664</v>
      </c>
      <c r="N2681" s="1">
        <v>40664</v>
      </c>
      <c r="O2681">
        <v>7.6</v>
      </c>
      <c r="Q2681" s="1">
        <v>40664</v>
      </c>
      <c r="R2681">
        <v>7.7005999999999997</v>
      </c>
      <c r="T2681" s="1">
        <v>40664</v>
      </c>
      <c r="U2681">
        <v>7.89</v>
      </c>
      <c r="W2681" s="1">
        <v>40664</v>
      </c>
      <c r="X2681">
        <v>7.95</v>
      </c>
      <c r="Z2681" s="1">
        <v>40664</v>
      </c>
      <c r="AA2681">
        <v>7.97</v>
      </c>
      <c r="AC2681" s="1">
        <v>40664</v>
      </c>
      <c r="AD2681">
        <v>7.97</v>
      </c>
      <c r="AF2681" s="1">
        <v>40664</v>
      </c>
      <c r="AG2681">
        <v>7.96</v>
      </c>
      <c r="AI2681" s="1">
        <v>40664</v>
      </c>
      <c r="AJ2681">
        <v>7.95</v>
      </c>
      <c r="AL2681" s="1">
        <v>40664</v>
      </c>
      <c r="AM2681">
        <v>7.95</v>
      </c>
      <c r="AO2681" s="1">
        <v>40664</v>
      </c>
      <c r="AP2681">
        <v>7.96</v>
      </c>
      <c r="AR2681" s="1">
        <v>40664</v>
      </c>
      <c r="AS2681">
        <v>8</v>
      </c>
      <c r="AU2681" s="1">
        <v>40664</v>
      </c>
      <c r="AV2681">
        <v>8.0399999999999991</v>
      </c>
      <c r="AX2681" s="1">
        <v>40664</v>
      </c>
      <c r="AY2681">
        <v>8.1</v>
      </c>
      <c r="BA2681" s="1">
        <v>40664</v>
      </c>
      <c r="BB2681">
        <v>8.15</v>
      </c>
      <c r="BD2681" s="1">
        <v>40664</v>
      </c>
      <c r="BE2681">
        <v>8.1999999999999993</v>
      </c>
      <c r="BG2681" s="1">
        <v>40664</v>
      </c>
      <c r="BH2681">
        <v>8.24</v>
      </c>
      <c r="BJ2681" s="1">
        <v>40664</v>
      </c>
      <c r="BK2681">
        <v>8.27</v>
      </c>
      <c r="BM2681" s="1">
        <v>40664</v>
      </c>
      <c r="BN2681">
        <v>8.2799999999999994</v>
      </c>
      <c r="BP2681" s="1">
        <v>40664</v>
      </c>
      <c r="BQ2681">
        <v>8.27</v>
      </c>
      <c r="BS2681" s="1">
        <v>40664</v>
      </c>
      <c r="BT2681">
        <v>8.26</v>
      </c>
      <c r="BV2681" s="1">
        <v>40664</v>
      </c>
      <c r="BW2681">
        <v>8.25</v>
      </c>
      <c r="BY2681" s="1">
        <v>40664</v>
      </c>
      <c r="BZ2681">
        <v>8.24</v>
      </c>
      <c r="CB2681" s="1">
        <v>40664</v>
      </c>
      <c r="CC2681">
        <v>8.23</v>
      </c>
      <c r="CE2681" s="1">
        <v>40664</v>
      </c>
      <c r="CF2681">
        <v>8.2200000000000006</v>
      </c>
      <c r="CH2681" s="1">
        <v>40664</v>
      </c>
      <c r="CI2681">
        <v>8.2100000000000009</v>
      </c>
      <c r="CK2681" s="1">
        <v>40664</v>
      </c>
      <c r="CL2681">
        <v>8.1999999999999993</v>
      </c>
      <c r="CN2681" s="1">
        <v>40664</v>
      </c>
      <c r="CO2681">
        <v>8.1999999999999993</v>
      </c>
      <c r="CQ2681" s="1">
        <v>40664</v>
      </c>
      <c r="CR2681">
        <v>8.19</v>
      </c>
      <c r="CT2681" s="1">
        <v>40664</v>
      </c>
      <c r="CU2681">
        <v>8.18</v>
      </c>
      <c r="CW2681" s="1">
        <v>40664</v>
      </c>
      <c r="CX2681">
        <v>8.17</v>
      </c>
      <c r="CZ2681" s="1">
        <v>40664</v>
      </c>
      <c r="DA2681">
        <v>8.15</v>
      </c>
      <c r="DC2681" s="1">
        <v>40664</v>
      </c>
      <c r="DD2681">
        <v>8.1300000000000008</v>
      </c>
      <c r="DF2681" s="1">
        <v>40664</v>
      </c>
      <c r="DG2681">
        <v>8.1199999999999992</v>
      </c>
      <c r="DI2681" s="1">
        <v>40664</v>
      </c>
      <c r="DJ2681">
        <v>8.1</v>
      </c>
      <c r="DL2681" s="1">
        <v>40664</v>
      </c>
      <c r="DM2681">
        <v>8.09</v>
      </c>
      <c r="DO2681" s="1">
        <v>40664</v>
      </c>
      <c r="DP2681">
        <v>8.09</v>
      </c>
      <c r="DR2681" s="1">
        <v>40664</v>
      </c>
      <c r="DS2681">
        <v>8.09</v>
      </c>
      <c r="DU2681" s="1">
        <v>40664</v>
      </c>
      <c r="DV2681">
        <v>8.09</v>
      </c>
      <c r="DX2681" s="1">
        <v>40664</v>
      </c>
      <c r="DY2681">
        <v>8.11</v>
      </c>
      <c r="EA2681" s="1">
        <v>40664</v>
      </c>
      <c r="EB2681">
        <v>8.14</v>
      </c>
      <c r="ED2681" s="1">
        <v>40664</v>
      </c>
      <c r="EE2681">
        <v>8.17</v>
      </c>
      <c r="EG2681" s="1">
        <v>40664</v>
      </c>
      <c r="EH2681">
        <v>8.2100000000000009</v>
      </c>
      <c r="EJ2681" s="1">
        <v>40664</v>
      </c>
      <c r="EK2681">
        <v>8.26</v>
      </c>
      <c r="EM2681" s="1">
        <v>40664</v>
      </c>
      <c r="EN2681">
        <v>8.31</v>
      </c>
      <c r="EP2681" s="1">
        <v>40664</v>
      </c>
      <c r="EQ2681">
        <v>8.36</v>
      </c>
      <c r="ES2681" s="1">
        <v>40664</v>
      </c>
      <c r="ET2681">
        <v>8.4</v>
      </c>
      <c r="EV2681" s="1">
        <v>40664</v>
      </c>
      <c r="EW2681">
        <v>8.44</v>
      </c>
      <c r="EY2681" s="1">
        <v>40664</v>
      </c>
      <c r="EZ2681">
        <v>8.48</v>
      </c>
      <c r="FB2681" s="1">
        <v>40664</v>
      </c>
      <c r="FC2681">
        <v>8.51</v>
      </c>
      <c r="FE2681" s="1">
        <v>40664</v>
      </c>
      <c r="FF2681">
        <v>8.5399999999999991</v>
      </c>
      <c r="FH2681" s="1">
        <v>40664</v>
      </c>
      <c r="FI2681">
        <v>8.57</v>
      </c>
      <c r="FK2681" s="1">
        <v>40664</v>
      </c>
      <c r="FL2681">
        <v>8.59</v>
      </c>
      <c r="FN2681" s="1">
        <v>40664</v>
      </c>
      <c r="FO2681">
        <v>8.61</v>
      </c>
      <c r="FQ2681" s="1">
        <v>40664</v>
      </c>
      <c r="FR2681">
        <v>8.6300000000000008</v>
      </c>
      <c r="FT2681" s="1">
        <v>40664</v>
      </c>
      <c r="FU2681">
        <v>8.64</v>
      </c>
      <c r="FW2681" s="1">
        <v>40664</v>
      </c>
      <c r="FX2681">
        <v>8.65</v>
      </c>
      <c r="FZ2681" s="1">
        <v>40664</v>
      </c>
      <c r="GA2681">
        <v>8.66</v>
      </c>
      <c r="GC2681" s="1">
        <v>40664</v>
      </c>
      <c r="GD2681">
        <v>8.67</v>
      </c>
      <c r="GF2681" s="1">
        <v>40664</v>
      </c>
      <c r="GG2681">
        <v>8.67</v>
      </c>
      <c r="GI2681" s="1">
        <v>40664</v>
      </c>
      <c r="GJ2681">
        <v>8.68</v>
      </c>
      <c r="GL2681" s="1">
        <v>40664</v>
      </c>
      <c r="GM2681">
        <v>8.68</v>
      </c>
      <c r="GO2681" s="1">
        <v>40664</v>
      </c>
      <c r="GP2681">
        <v>8.68</v>
      </c>
      <c r="GR2681" s="1">
        <v>40664</v>
      </c>
      <c r="GS2681">
        <v>8.68</v>
      </c>
      <c r="GU2681" s="1">
        <v>40664</v>
      </c>
      <c r="GV2681">
        <v>8.68</v>
      </c>
      <c r="GX2681" s="1">
        <v>40664</v>
      </c>
      <c r="GY2681">
        <v>8.68</v>
      </c>
      <c r="HA2681" s="1">
        <v>40664</v>
      </c>
      <c r="HB2681">
        <v>8.69</v>
      </c>
      <c r="HD2681" s="1">
        <v>40664</v>
      </c>
      <c r="HE2681">
        <v>8.69</v>
      </c>
      <c r="HG2681" s="1">
        <v>40664</v>
      </c>
      <c r="HH2681">
        <v>8.69</v>
      </c>
      <c r="HJ2681" s="1">
        <v>40664</v>
      </c>
      <c r="HK2681">
        <v>8.69</v>
      </c>
      <c r="HM2681" s="1">
        <v>40664</v>
      </c>
      <c r="HN2681">
        <v>8.69</v>
      </c>
      <c r="HP2681" s="1">
        <v>40664</v>
      </c>
      <c r="HQ2681">
        <v>8.69</v>
      </c>
      <c r="HS2681" s="1">
        <v>40664</v>
      </c>
      <c r="HT2681">
        <v>8.69</v>
      </c>
      <c r="HV2681" s="1">
        <v>40664</v>
      </c>
      <c r="HW2681">
        <v>8.69</v>
      </c>
      <c r="HY2681" s="1">
        <v>40664</v>
      </c>
      <c r="HZ2681">
        <v>8.69</v>
      </c>
      <c r="IB2681" s="1">
        <v>40664</v>
      </c>
      <c r="IC2681">
        <v>8.69</v>
      </c>
      <c r="IE2681" s="1">
        <v>40664</v>
      </c>
      <c r="IF2681">
        <v>8.69</v>
      </c>
      <c r="IH2681" s="1">
        <v>40664</v>
      </c>
      <c r="II2681">
        <v>8.69</v>
      </c>
      <c r="IK2681" s="1">
        <v>40664</v>
      </c>
      <c r="IL2681">
        <v>8.69</v>
      </c>
      <c r="IN2681" s="1">
        <v>40664</v>
      </c>
      <c r="IO2681">
        <v>8.69</v>
      </c>
      <c r="IQ2681" s="1">
        <v>40664</v>
      </c>
      <c r="IR2681">
        <v>8.69</v>
      </c>
      <c r="IT2681" s="1">
        <v>40664</v>
      </c>
      <c r="IU2681">
        <v>8.69</v>
      </c>
      <c r="IW2681" s="1">
        <v>40664</v>
      </c>
      <c r="IX2681">
        <v>8.69</v>
      </c>
      <c r="IZ2681" s="1">
        <v>40664</v>
      </c>
      <c r="JA2681">
        <v>8.69</v>
      </c>
      <c r="JC2681" s="1">
        <v>40664</v>
      </c>
      <c r="JD2681">
        <v>8.69</v>
      </c>
      <c r="JF2681" s="1">
        <v>40664</v>
      </c>
      <c r="JG2681">
        <v>8.69</v>
      </c>
      <c r="JI2681" s="1">
        <v>40664</v>
      </c>
      <c r="JJ2681">
        <v>8.69</v>
      </c>
      <c r="JL2681" s="1">
        <v>40664</v>
      </c>
      <c r="JM2681">
        <v>8.6999999999999993</v>
      </c>
      <c r="JO2681" s="1">
        <v>40664</v>
      </c>
      <c r="JP2681">
        <v>8.6999999999999993</v>
      </c>
      <c r="JR2681" s="1">
        <v>40664</v>
      </c>
      <c r="JS2681">
        <v>8.6999999999999993</v>
      </c>
      <c r="JU2681" s="1">
        <v>40664</v>
      </c>
      <c r="JV2681">
        <v>8.6999999999999993</v>
      </c>
      <c r="JX2681" s="1">
        <v>40664</v>
      </c>
      <c r="JY2681">
        <v>8.6999999999999993</v>
      </c>
      <c r="KA2681" s="1">
        <v>40664</v>
      </c>
      <c r="KB2681">
        <v>8.6999999999999993</v>
      </c>
      <c r="KD2681" s="1">
        <v>40664</v>
      </c>
      <c r="KE2681">
        <v>8.6999999999999993</v>
      </c>
      <c r="KG2681" s="1">
        <v>40664</v>
      </c>
      <c r="KH2681">
        <v>8.6999999999999993</v>
      </c>
      <c r="KJ2681" s="1">
        <v>40664</v>
      </c>
      <c r="KK2681">
        <v>8.6999999999999993</v>
      </c>
      <c r="KM2681" s="1">
        <v>40664</v>
      </c>
      <c r="KN2681">
        <v>8.6999999999999993</v>
      </c>
      <c r="KP2681" s="1">
        <v>40664</v>
      </c>
      <c r="KQ2681">
        <v>8.6999999999999993</v>
      </c>
      <c r="KS2681" s="1">
        <v>40664</v>
      </c>
      <c r="KT2681">
        <v>8.6999999999999993</v>
      </c>
      <c r="KV2681" s="1">
        <v>40664</v>
      </c>
      <c r="KW2681">
        <v>8.6999999999999993</v>
      </c>
      <c r="KY2681" s="1">
        <v>40664</v>
      </c>
      <c r="KZ2681">
        <v>8.6999999999999993</v>
      </c>
      <c r="LB2681" s="1">
        <v>40664</v>
      </c>
      <c r="LC2681">
        <v>8.6999999999999993</v>
      </c>
      <c r="LE2681" s="1">
        <v>40664</v>
      </c>
      <c r="LF2681">
        <v>8.6999999999999993</v>
      </c>
      <c r="LH2681" s="1">
        <v>40664</v>
      </c>
      <c r="LI2681">
        <v>8.6999999999999993</v>
      </c>
      <c r="LK2681" s="1">
        <v>40664</v>
      </c>
      <c r="LL2681">
        <v>8.6999999999999993</v>
      </c>
      <c r="LN2681" s="1">
        <v>40664</v>
      </c>
      <c r="LO2681">
        <v>8.6999999999999993</v>
      </c>
      <c r="LQ2681" s="1">
        <v>40664</v>
      </c>
      <c r="LR2681">
        <v>8.6999999999999993</v>
      </c>
      <c r="LT2681" s="1">
        <v>40664</v>
      </c>
      <c r="LU2681">
        <v>8.6999999999999993</v>
      </c>
      <c r="LW2681" s="1">
        <v>40664</v>
      </c>
      <c r="LX2681">
        <v>8.6999999999999993</v>
      </c>
      <c r="LZ2681" s="1">
        <v>40664</v>
      </c>
      <c r="MA2681">
        <v>8.6999999999999993</v>
      </c>
      <c r="MC2681" s="1">
        <v>40664</v>
      </c>
      <c r="MD2681">
        <v>8.6999999999999993</v>
      </c>
      <c r="MF2681" s="1">
        <v>40664</v>
      </c>
      <c r="MG2681">
        <v>8.6999999999999993</v>
      </c>
      <c r="MI2681" s="1">
        <v>40664</v>
      </c>
      <c r="MJ2681">
        <v>8.6999999999999993</v>
      </c>
      <c r="ML2681" s="1">
        <v>40664</v>
      </c>
      <c r="MM2681">
        <v>8.6999999999999993</v>
      </c>
      <c r="MO2681" s="1">
        <v>40664</v>
      </c>
      <c r="MP2681">
        <v>8.7100000000000009</v>
      </c>
      <c r="MR2681" s="1">
        <v>40664</v>
      </c>
      <c r="MS2681">
        <v>8.7100000000000009</v>
      </c>
      <c r="MU2681" s="1">
        <v>40664</v>
      </c>
      <c r="MV2681">
        <v>8.7100000000000009</v>
      </c>
      <c r="MX2681" s="1">
        <v>40664</v>
      </c>
      <c r="MY2681">
        <v>8.7100000000000009</v>
      </c>
      <c r="NA2681" s="1">
        <v>40664</v>
      </c>
      <c r="NB2681">
        <v>8.7100000000000009</v>
      </c>
      <c r="ND2681" s="1">
        <v>40664</v>
      </c>
      <c r="NE2681">
        <v>8.7100000000000009</v>
      </c>
      <c r="NG2681" s="1">
        <v>40664</v>
      </c>
      <c r="NH2681">
        <v>8.7100000000000009</v>
      </c>
    </row>
    <row r="2682" spans="1:372">
      <c r="A2682" s="1">
        <v>41915</v>
      </c>
      <c r="B2682" s="1">
        <v>40665</v>
      </c>
      <c r="C2682">
        <v>6.7553999999999998</v>
      </c>
      <c r="E2682" s="1">
        <v>40665</v>
      </c>
      <c r="F2682">
        <v>6.9137000000000004</v>
      </c>
      <c r="H2682" s="1">
        <v>40665</v>
      </c>
      <c r="I2682">
        <v>7.2018000000000004</v>
      </c>
      <c r="K2682" s="1">
        <v>40665</v>
      </c>
      <c r="N2682" s="1">
        <v>40665</v>
      </c>
      <c r="O2682">
        <v>7.5804999999999998</v>
      </c>
      <c r="Q2682" s="1">
        <v>40665</v>
      </c>
      <c r="R2682">
        <v>7.7028999999999996</v>
      </c>
      <c r="T2682" s="1">
        <v>40665</v>
      </c>
      <c r="U2682">
        <v>7.89</v>
      </c>
      <c r="W2682" s="1">
        <v>40665</v>
      </c>
      <c r="X2682">
        <v>7.95</v>
      </c>
      <c r="Z2682" s="1">
        <v>40665</v>
      </c>
      <c r="AA2682">
        <v>7.97</v>
      </c>
      <c r="AC2682" s="1">
        <v>40665</v>
      </c>
      <c r="AD2682">
        <v>7.97</v>
      </c>
      <c r="AF2682" s="1">
        <v>40665</v>
      </c>
      <c r="AG2682">
        <v>7.96</v>
      </c>
      <c r="AI2682" s="1">
        <v>40665</v>
      </c>
      <c r="AJ2682">
        <v>7.95</v>
      </c>
      <c r="AL2682" s="1">
        <v>40665</v>
      </c>
      <c r="AM2682">
        <v>7.9399999999999995</v>
      </c>
      <c r="AO2682" s="1">
        <v>40665</v>
      </c>
      <c r="AP2682">
        <v>7.96</v>
      </c>
      <c r="AR2682" s="1">
        <v>40665</v>
      </c>
      <c r="AS2682">
        <v>7.99</v>
      </c>
      <c r="AU2682" s="1">
        <v>40665</v>
      </c>
      <c r="AV2682">
        <v>8.0399999999999991</v>
      </c>
      <c r="AX2682" s="1">
        <v>40665</v>
      </c>
      <c r="AY2682">
        <v>8.09</v>
      </c>
      <c r="BA2682" s="1">
        <v>40665</v>
      </c>
      <c r="BB2682">
        <v>8.15</v>
      </c>
      <c r="BD2682" s="1">
        <v>40665</v>
      </c>
      <c r="BE2682">
        <v>8.1999999999999993</v>
      </c>
      <c r="BG2682" s="1">
        <v>40665</v>
      </c>
      <c r="BH2682">
        <v>8.24</v>
      </c>
      <c r="BJ2682" s="1">
        <v>40665</v>
      </c>
      <c r="BK2682">
        <v>8.27</v>
      </c>
      <c r="BM2682" s="1">
        <v>40665</v>
      </c>
      <c r="BN2682">
        <v>8.27</v>
      </c>
      <c r="BP2682" s="1">
        <v>40665</v>
      </c>
      <c r="BQ2682">
        <v>8.27</v>
      </c>
      <c r="BS2682" s="1">
        <v>40665</v>
      </c>
      <c r="BT2682">
        <v>8.27</v>
      </c>
      <c r="BV2682" s="1">
        <v>40665</v>
      </c>
      <c r="BW2682">
        <v>8.26</v>
      </c>
      <c r="BY2682" s="1">
        <v>40665</v>
      </c>
      <c r="BZ2682">
        <v>8.25</v>
      </c>
      <c r="CB2682" s="1">
        <v>40665</v>
      </c>
      <c r="CC2682">
        <v>8.25</v>
      </c>
      <c r="CE2682" s="1">
        <v>40665</v>
      </c>
      <c r="CF2682">
        <v>8.24</v>
      </c>
      <c r="CH2682" s="1">
        <v>40665</v>
      </c>
      <c r="CI2682">
        <v>8.23</v>
      </c>
      <c r="CK2682" s="1">
        <v>40665</v>
      </c>
      <c r="CL2682">
        <v>8.2200000000000006</v>
      </c>
      <c r="CN2682" s="1">
        <v>40665</v>
      </c>
      <c r="CO2682">
        <v>8.2100000000000009</v>
      </c>
      <c r="CQ2682" s="1">
        <v>40665</v>
      </c>
      <c r="CR2682">
        <v>8.1999999999999993</v>
      </c>
      <c r="CT2682" s="1">
        <v>40665</v>
      </c>
      <c r="CU2682">
        <v>8.18</v>
      </c>
      <c r="CW2682" s="1">
        <v>40665</v>
      </c>
      <c r="CX2682">
        <v>8.16</v>
      </c>
      <c r="CZ2682" s="1">
        <v>40665</v>
      </c>
      <c r="DA2682">
        <v>8.14</v>
      </c>
      <c r="DC2682" s="1">
        <v>40665</v>
      </c>
      <c r="DD2682">
        <v>8.1300000000000008</v>
      </c>
      <c r="DF2682" s="1">
        <v>40665</v>
      </c>
      <c r="DG2682">
        <v>8.11</v>
      </c>
      <c r="DI2682" s="1">
        <v>40665</v>
      </c>
      <c r="DJ2682">
        <v>8.1</v>
      </c>
      <c r="DL2682" s="1">
        <v>40665</v>
      </c>
      <c r="DM2682">
        <v>8.09</v>
      </c>
      <c r="DO2682" s="1">
        <v>40665</v>
      </c>
      <c r="DP2682">
        <v>8.09</v>
      </c>
      <c r="DR2682" s="1">
        <v>40665</v>
      </c>
      <c r="DS2682">
        <v>8.09</v>
      </c>
      <c r="DU2682" s="1">
        <v>40665</v>
      </c>
      <c r="DV2682">
        <v>8.1</v>
      </c>
      <c r="DX2682" s="1">
        <v>40665</v>
      </c>
      <c r="DY2682">
        <v>8.1199999999999992</v>
      </c>
      <c r="EA2682" s="1">
        <v>40665</v>
      </c>
      <c r="EB2682">
        <v>8.14</v>
      </c>
      <c r="ED2682" s="1">
        <v>40665</v>
      </c>
      <c r="EE2682">
        <v>8.18</v>
      </c>
      <c r="EG2682" s="1">
        <v>40665</v>
      </c>
      <c r="EH2682">
        <v>8.23</v>
      </c>
      <c r="EJ2682" s="1">
        <v>40665</v>
      </c>
      <c r="EK2682">
        <v>8.27</v>
      </c>
      <c r="EM2682" s="1">
        <v>40665</v>
      </c>
      <c r="EN2682">
        <v>8.32</v>
      </c>
      <c r="EP2682" s="1">
        <v>40665</v>
      </c>
      <c r="EQ2682">
        <v>8.3699999999999992</v>
      </c>
      <c r="ES2682" s="1">
        <v>40665</v>
      </c>
      <c r="ET2682">
        <v>8.42</v>
      </c>
      <c r="EV2682" s="1">
        <v>40665</v>
      </c>
      <c r="EW2682">
        <v>8.4600000000000009</v>
      </c>
      <c r="EY2682" s="1">
        <v>40665</v>
      </c>
      <c r="EZ2682">
        <v>8.5</v>
      </c>
      <c r="FB2682" s="1">
        <v>40665</v>
      </c>
      <c r="FC2682">
        <v>8.5299999999999994</v>
      </c>
      <c r="FE2682" s="1">
        <v>40665</v>
      </c>
      <c r="FF2682">
        <v>8.56</v>
      </c>
      <c r="FH2682" s="1">
        <v>40665</v>
      </c>
      <c r="FI2682">
        <v>8.58</v>
      </c>
      <c r="FK2682" s="1">
        <v>40665</v>
      </c>
      <c r="FL2682">
        <v>8.6</v>
      </c>
      <c r="FN2682" s="1">
        <v>40665</v>
      </c>
      <c r="FO2682">
        <v>8.6199999999999992</v>
      </c>
      <c r="FQ2682" s="1">
        <v>40665</v>
      </c>
      <c r="FR2682">
        <v>8.64</v>
      </c>
      <c r="FT2682" s="1">
        <v>40665</v>
      </c>
      <c r="FU2682">
        <v>8.65</v>
      </c>
      <c r="FW2682" s="1">
        <v>40665</v>
      </c>
      <c r="FX2682">
        <v>8.66</v>
      </c>
      <c r="FZ2682" s="1">
        <v>40665</v>
      </c>
      <c r="GA2682">
        <v>8.67</v>
      </c>
      <c r="GC2682" s="1">
        <v>40665</v>
      </c>
      <c r="GD2682">
        <v>8.67</v>
      </c>
      <c r="GF2682" s="1">
        <v>40665</v>
      </c>
      <c r="GG2682">
        <v>8.68</v>
      </c>
      <c r="GI2682" s="1">
        <v>40665</v>
      </c>
      <c r="GJ2682">
        <v>8.68</v>
      </c>
      <c r="GL2682" s="1">
        <v>40665</v>
      </c>
      <c r="GM2682">
        <v>8.68</v>
      </c>
      <c r="GO2682" s="1">
        <v>40665</v>
      </c>
      <c r="GP2682">
        <v>8.68</v>
      </c>
      <c r="GR2682" s="1">
        <v>40665</v>
      </c>
      <c r="GS2682">
        <v>8.68</v>
      </c>
      <c r="GU2682" s="1">
        <v>40665</v>
      </c>
      <c r="GV2682">
        <v>8.68</v>
      </c>
      <c r="GX2682" s="1">
        <v>40665</v>
      </c>
      <c r="GY2682">
        <v>8.68</v>
      </c>
      <c r="HA2682" s="1">
        <v>40665</v>
      </c>
      <c r="HB2682">
        <v>8.68</v>
      </c>
      <c r="HD2682" s="1">
        <v>40665</v>
      </c>
      <c r="HE2682">
        <v>8.68</v>
      </c>
      <c r="HG2682" s="1">
        <v>40665</v>
      </c>
      <c r="HH2682">
        <v>8.68</v>
      </c>
      <c r="HJ2682" s="1">
        <v>40665</v>
      </c>
      <c r="HK2682">
        <v>8.68</v>
      </c>
      <c r="HM2682" s="1">
        <v>40665</v>
      </c>
      <c r="HN2682">
        <v>8.67</v>
      </c>
      <c r="HP2682" s="1">
        <v>40665</v>
      </c>
      <c r="HQ2682">
        <v>8.67</v>
      </c>
      <c r="HS2682" s="1">
        <v>40665</v>
      </c>
      <c r="HT2682">
        <v>8.67</v>
      </c>
      <c r="HV2682" s="1">
        <v>40665</v>
      </c>
      <c r="HW2682">
        <v>8.67</v>
      </c>
      <c r="HY2682" s="1">
        <v>40665</v>
      </c>
      <c r="HZ2682">
        <v>8.67</v>
      </c>
      <c r="IB2682" s="1">
        <v>40665</v>
      </c>
      <c r="IC2682">
        <v>8.67</v>
      </c>
      <c r="IE2682" s="1">
        <v>40665</v>
      </c>
      <c r="IF2682">
        <v>8.67</v>
      </c>
      <c r="IH2682" s="1">
        <v>40665</v>
      </c>
      <c r="II2682">
        <v>8.67</v>
      </c>
      <c r="IK2682" s="1">
        <v>40665</v>
      </c>
      <c r="IL2682">
        <v>8.67</v>
      </c>
      <c r="IN2682" s="1">
        <v>40665</v>
      </c>
      <c r="IO2682">
        <v>8.67</v>
      </c>
      <c r="IQ2682" s="1">
        <v>40665</v>
      </c>
      <c r="IR2682">
        <v>8.67</v>
      </c>
      <c r="IT2682" s="1">
        <v>40665</v>
      </c>
      <c r="IU2682">
        <v>8.67</v>
      </c>
      <c r="IW2682" s="1">
        <v>40665</v>
      </c>
      <c r="IX2682">
        <v>8.67</v>
      </c>
      <c r="IZ2682" s="1">
        <v>40665</v>
      </c>
      <c r="JA2682">
        <v>8.67</v>
      </c>
      <c r="JC2682" s="1">
        <v>40665</v>
      </c>
      <c r="JD2682">
        <v>8.67</v>
      </c>
      <c r="JF2682" s="1">
        <v>40665</v>
      </c>
      <c r="JG2682">
        <v>8.67</v>
      </c>
      <c r="JI2682" s="1">
        <v>40665</v>
      </c>
      <c r="JJ2682">
        <v>8.67</v>
      </c>
      <c r="JL2682" s="1">
        <v>40665</v>
      </c>
      <c r="JM2682">
        <v>8.67</v>
      </c>
      <c r="JO2682" s="1">
        <v>40665</v>
      </c>
      <c r="JP2682">
        <v>8.67</v>
      </c>
      <c r="JR2682" s="1">
        <v>40665</v>
      </c>
      <c r="JS2682">
        <v>8.68</v>
      </c>
      <c r="JU2682" s="1">
        <v>40665</v>
      </c>
      <c r="JV2682">
        <v>8.68</v>
      </c>
      <c r="JX2682" s="1">
        <v>40665</v>
      </c>
      <c r="JY2682">
        <v>8.68</v>
      </c>
      <c r="KA2682" s="1">
        <v>40665</v>
      </c>
      <c r="KB2682">
        <v>8.68</v>
      </c>
      <c r="KD2682" s="1">
        <v>40665</v>
      </c>
      <c r="KE2682">
        <v>8.68</v>
      </c>
      <c r="KG2682" s="1">
        <v>40665</v>
      </c>
      <c r="KH2682">
        <v>8.68</v>
      </c>
      <c r="KJ2682" s="1">
        <v>40665</v>
      </c>
      <c r="KK2682">
        <v>8.68</v>
      </c>
      <c r="KM2682" s="1">
        <v>40665</v>
      </c>
      <c r="KN2682">
        <v>8.68</v>
      </c>
      <c r="KP2682" s="1">
        <v>40665</v>
      </c>
      <c r="KQ2682">
        <v>8.68</v>
      </c>
      <c r="KS2682" s="1">
        <v>40665</v>
      </c>
      <c r="KT2682">
        <v>8.68</v>
      </c>
      <c r="KV2682" s="1">
        <v>40665</v>
      </c>
      <c r="KW2682">
        <v>8.68</v>
      </c>
      <c r="KY2682" s="1">
        <v>40665</v>
      </c>
      <c r="KZ2682">
        <v>8.68</v>
      </c>
      <c r="LB2682" s="1">
        <v>40665</v>
      </c>
      <c r="LC2682">
        <v>8.68</v>
      </c>
      <c r="LE2682" s="1">
        <v>40665</v>
      </c>
      <c r="LF2682">
        <v>8.68</v>
      </c>
      <c r="LH2682" s="1">
        <v>40665</v>
      </c>
      <c r="LI2682">
        <v>8.68</v>
      </c>
      <c r="LK2682" s="1">
        <v>40665</v>
      </c>
      <c r="LL2682">
        <v>8.69</v>
      </c>
      <c r="LN2682" s="1">
        <v>40665</v>
      </c>
      <c r="LO2682">
        <v>8.69</v>
      </c>
      <c r="LQ2682" s="1">
        <v>40665</v>
      </c>
      <c r="LR2682">
        <v>8.69</v>
      </c>
      <c r="LT2682" s="1">
        <v>40665</v>
      </c>
      <c r="LU2682">
        <v>8.69</v>
      </c>
      <c r="LW2682" s="1">
        <v>40665</v>
      </c>
      <c r="LX2682">
        <v>8.69</v>
      </c>
      <c r="LZ2682" s="1">
        <v>40665</v>
      </c>
      <c r="MA2682">
        <v>8.69</v>
      </c>
      <c r="MC2682" s="1">
        <v>40665</v>
      </c>
      <c r="MD2682">
        <v>8.69</v>
      </c>
      <c r="MF2682" s="1">
        <v>40665</v>
      </c>
      <c r="MG2682">
        <v>8.69</v>
      </c>
      <c r="MI2682" s="1">
        <v>40665</v>
      </c>
      <c r="MJ2682">
        <v>8.69</v>
      </c>
      <c r="ML2682" s="1">
        <v>40665</v>
      </c>
      <c r="MM2682">
        <v>8.69</v>
      </c>
      <c r="MO2682" s="1">
        <v>40665</v>
      </c>
      <c r="MP2682">
        <v>8.69</v>
      </c>
      <c r="MR2682" s="1">
        <v>40665</v>
      </c>
      <c r="MS2682">
        <v>8.6999999999999993</v>
      </c>
      <c r="MU2682" s="1">
        <v>40665</v>
      </c>
      <c r="MV2682">
        <v>8.6999999999999993</v>
      </c>
      <c r="MX2682" s="1">
        <v>40665</v>
      </c>
      <c r="MY2682">
        <v>8.6999999999999993</v>
      </c>
      <c r="NA2682" s="1">
        <v>40665</v>
      </c>
      <c r="NB2682">
        <v>8.6999999999999993</v>
      </c>
      <c r="ND2682" s="1">
        <v>40665</v>
      </c>
      <c r="NE2682">
        <v>8.6999999999999993</v>
      </c>
      <c r="NG2682" s="1">
        <v>40665</v>
      </c>
      <c r="NH2682">
        <v>8.6999999999999993</v>
      </c>
    </row>
    <row r="2683" spans="1:372">
      <c r="A2683" s="1">
        <v>41919</v>
      </c>
      <c r="B2683" s="1">
        <v>40666</v>
      </c>
      <c r="C2683">
        <v>7.1727999999999996</v>
      </c>
      <c r="E2683" s="1">
        <v>40666</v>
      </c>
      <c r="F2683">
        <v>7.2070999999999996</v>
      </c>
      <c r="H2683" s="1">
        <v>40666</v>
      </c>
      <c r="I2683">
        <v>7.2906000000000004</v>
      </c>
      <c r="K2683" s="1">
        <v>40666</v>
      </c>
      <c r="N2683" s="1">
        <v>40666</v>
      </c>
      <c r="O2683">
        <v>7.6581999999999999</v>
      </c>
      <c r="Q2683" s="1">
        <v>40666</v>
      </c>
      <c r="R2683">
        <v>7.8033999999999999</v>
      </c>
      <c r="T2683" s="1">
        <v>40666</v>
      </c>
      <c r="U2683">
        <v>7.97</v>
      </c>
      <c r="W2683" s="1">
        <v>40666</v>
      </c>
      <c r="X2683">
        <v>8.0299999999999994</v>
      </c>
      <c r="Z2683" s="1">
        <v>40666</v>
      </c>
      <c r="AA2683">
        <v>8.0500000000000007</v>
      </c>
      <c r="AC2683" s="1">
        <v>40666</v>
      </c>
      <c r="AD2683">
        <v>8.06</v>
      </c>
      <c r="AF2683" s="1">
        <v>40666</v>
      </c>
      <c r="AG2683">
        <v>8.0399999999999991</v>
      </c>
      <c r="AI2683" s="1">
        <v>40666</v>
      </c>
      <c r="AJ2683">
        <v>8.0299999999999994</v>
      </c>
      <c r="AL2683" s="1">
        <v>40666</v>
      </c>
      <c r="AM2683">
        <v>8.02</v>
      </c>
      <c r="AO2683" s="1">
        <v>40666</v>
      </c>
      <c r="AP2683">
        <v>8.0399999999999991</v>
      </c>
      <c r="AR2683" s="1">
        <v>40666</v>
      </c>
      <c r="AS2683">
        <v>8.07</v>
      </c>
      <c r="AU2683" s="1">
        <v>40666</v>
      </c>
      <c r="AV2683">
        <v>8.11</v>
      </c>
      <c r="AX2683" s="1">
        <v>40666</v>
      </c>
      <c r="AY2683">
        <v>8.17</v>
      </c>
      <c r="BA2683" s="1">
        <v>40666</v>
      </c>
      <c r="BB2683">
        <v>8.2200000000000006</v>
      </c>
      <c r="BD2683" s="1">
        <v>40666</v>
      </c>
      <c r="BE2683">
        <v>8.2799999999999994</v>
      </c>
      <c r="BG2683" s="1">
        <v>40666</v>
      </c>
      <c r="BH2683">
        <v>8.32</v>
      </c>
      <c r="BJ2683" s="1">
        <v>40666</v>
      </c>
      <c r="BK2683">
        <v>8.35</v>
      </c>
      <c r="BM2683" s="1">
        <v>40666</v>
      </c>
      <c r="BN2683">
        <v>8.3699999999999992</v>
      </c>
      <c r="BP2683" s="1">
        <v>40666</v>
      </c>
      <c r="BQ2683">
        <v>8.3699999999999992</v>
      </c>
      <c r="BS2683" s="1">
        <v>40666</v>
      </c>
      <c r="BT2683">
        <v>8.3699999999999992</v>
      </c>
      <c r="BV2683" s="1">
        <v>40666</v>
      </c>
      <c r="BW2683">
        <v>8.3699999999999992</v>
      </c>
      <c r="BY2683" s="1">
        <v>40666</v>
      </c>
      <c r="BZ2683">
        <v>8.3699999999999992</v>
      </c>
      <c r="CB2683" s="1">
        <v>40666</v>
      </c>
      <c r="CC2683">
        <v>8.36</v>
      </c>
      <c r="CE2683" s="1">
        <v>40666</v>
      </c>
      <c r="CF2683">
        <v>8.36</v>
      </c>
      <c r="CH2683" s="1">
        <v>40666</v>
      </c>
      <c r="CI2683">
        <v>8.35</v>
      </c>
      <c r="CK2683" s="1">
        <v>40666</v>
      </c>
      <c r="CL2683">
        <v>8.34</v>
      </c>
      <c r="CN2683" s="1">
        <v>40666</v>
      </c>
      <c r="CO2683">
        <v>8.33</v>
      </c>
      <c r="CQ2683" s="1">
        <v>40666</v>
      </c>
      <c r="CR2683">
        <v>8.31</v>
      </c>
      <c r="CT2683" s="1">
        <v>40666</v>
      </c>
      <c r="CU2683">
        <v>8.3000000000000007</v>
      </c>
      <c r="CW2683" s="1">
        <v>40666</v>
      </c>
      <c r="CX2683">
        <v>8.2799999999999994</v>
      </c>
      <c r="CZ2683" s="1">
        <v>40666</v>
      </c>
      <c r="DA2683">
        <v>8.26</v>
      </c>
      <c r="DC2683" s="1">
        <v>40666</v>
      </c>
      <c r="DD2683">
        <v>8.24</v>
      </c>
      <c r="DF2683" s="1">
        <v>40666</v>
      </c>
      <c r="DG2683">
        <v>8.2200000000000006</v>
      </c>
      <c r="DI2683" s="1">
        <v>40666</v>
      </c>
      <c r="DJ2683">
        <v>8.2100000000000009</v>
      </c>
      <c r="DL2683" s="1">
        <v>40666</v>
      </c>
      <c r="DM2683">
        <v>8.19</v>
      </c>
      <c r="DO2683" s="1">
        <v>40666</v>
      </c>
      <c r="DP2683">
        <v>8.19</v>
      </c>
      <c r="DR2683" s="1">
        <v>40666</v>
      </c>
      <c r="DS2683">
        <v>8.19</v>
      </c>
      <c r="DU2683" s="1">
        <v>40666</v>
      </c>
      <c r="DV2683">
        <v>8.19</v>
      </c>
      <c r="DX2683" s="1">
        <v>40666</v>
      </c>
      <c r="DY2683">
        <v>8.2100000000000009</v>
      </c>
      <c r="EA2683" s="1">
        <v>40666</v>
      </c>
      <c r="EB2683">
        <v>8.23</v>
      </c>
      <c r="ED2683" s="1">
        <v>40666</v>
      </c>
      <c r="EE2683">
        <v>8.26</v>
      </c>
      <c r="EG2683" s="1">
        <v>40666</v>
      </c>
      <c r="EH2683">
        <v>8.3000000000000007</v>
      </c>
      <c r="EJ2683" s="1">
        <v>40666</v>
      </c>
      <c r="EK2683">
        <v>8.35</v>
      </c>
      <c r="EM2683" s="1">
        <v>40666</v>
      </c>
      <c r="EN2683">
        <v>8.39</v>
      </c>
      <c r="EP2683" s="1">
        <v>40666</v>
      </c>
      <c r="EQ2683">
        <v>8.44</v>
      </c>
      <c r="ES2683" s="1">
        <v>40666</v>
      </c>
      <c r="ET2683">
        <v>8.48</v>
      </c>
      <c r="EV2683" s="1">
        <v>40666</v>
      </c>
      <c r="EW2683">
        <v>8.52</v>
      </c>
      <c r="EY2683" s="1">
        <v>40666</v>
      </c>
      <c r="EZ2683">
        <v>8.5500000000000007</v>
      </c>
      <c r="FB2683" s="1">
        <v>40666</v>
      </c>
      <c r="FC2683">
        <v>8.58</v>
      </c>
      <c r="FE2683" s="1">
        <v>40666</v>
      </c>
      <c r="FF2683">
        <v>8.6</v>
      </c>
      <c r="FH2683" s="1">
        <v>40666</v>
      </c>
      <c r="FI2683">
        <v>8.6199999999999992</v>
      </c>
      <c r="FK2683" s="1">
        <v>40666</v>
      </c>
      <c r="FL2683">
        <v>8.64</v>
      </c>
      <c r="FN2683" s="1">
        <v>40666</v>
      </c>
      <c r="FO2683">
        <v>8.66</v>
      </c>
      <c r="FQ2683" s="1">
        <v>40666</v>
      </c>
      <c r="FR2683">
        <v>8.67</v>
      </c>
      <c r="FT2683" s="1">
        <v>40666</v>
      </c>
      <c r="FU2683">
        <v>8.68</v>
      </c>
      <c r="FW2683" s="1">
        <v>40666</v>
      </c>
      <c r="FX2683">
        <v>8.69</v>
      </c>
      <c r="FZ2683" s="1">
        <v>40666</v>
      </c>
      <c r="GA2683">
        <v>8.69</v>
      </c>
      <c r="GC2683" s="1">
        <v>40666</v>
      </c>
      <c r="GD2683">
        <v>8.6999999999999993</v>
      </c>
      <c r="GF2683" s="1">
        <v>40666</v>
      </c>
      <c r="GG2683">
        <v>8.6999999999999993</v>
      </c>
      <c r="GI2683" s="1">
        <v>40666</v>
      </c>
      <c r="GJ2683">
        <v>8.6999999999999993</v>
      </c>
      <c r="GL2683" s="1">
        <v>40666</v>
      </c>
      <c r="GM2683">
        <v>8.6999999999999993</v>
      </c>
      <c r="GO2683" s="1">
        <v>40666</v>
      </c>
      <c r="GP2683">
        <v>8.6999999999999993</v>
      </c>
      <c r="GR2683" s="1">
        <v>40666</v>
      </c>
      <c r="GS2683">
        <v>8.6999999999999993</v>
      </c>
      <c r="GU2683" s="1">
        <v>40666</v>
      </c>
      <c r="GV2683">
        <v>8.69</v>
      </c>
      <c r="GX2683" s="1">
        <v>40666</v>
      </c>
      <c r="GY2683">
        <v>8.69</v>
      </c>
      <c r="HA2683" s="1">
        <v>40666</v>
      </c>
      <c r="HB2683">
        <v>8.69</v>
      </c>
      <c r="HD2683" s="1">
        <v>40666</v>
      </c>
      <c r="HE2683">
        <v>8.69</v>
      </c>
      <c r="HG2683" s="1">
        <v>40666</v>
      </c>
      <c r="HH2683">
        <v>8.69</v>
      </c>
      <c r="HJ2683" s="1">
        <v>40666</v>
      </c>
      <c r="HK2683">
        <v>8.69</v>
      </c>
      <c r="HM2683" s="1">
        <v>40666</v>
      </c>
      <c r="HN2683">
        <v>8.68</v>
      </c>
      <c r="HP2683" s="1">
        <v>40666</v>
      </c>
      <c r="HQ2683">
        <v>8.68</v>
      </c>
      <c r="HS2683" s="1">
        <v>40666</v>
      </c>
      <c r="HT2683">
        <v>8.68</v>
      </c>
      <c r="HV2683" s="1">
        <v>40666</v>
      </c>
      <c r="HW2683">
        <v>8.68</v>
      </c>
      <c r="HY2683" s="1">
        <v>40666</v>
      </c>
      <c r="HZ2683">
        <v>8.68</v>
      </c>
      <c r="IB2683" s="1">
        <v>40666</v>
      </c>
      <c r="IC2683">
        <v>8.68</v>
      </c>
      <c r="IE2683" s="1">
        <v>40666</v>
      </c>
      <c r="IF2683">
        <v>8.68</v>
      </c>
      <c r="IH2683" s="1">
        <v>40666</v>
      </c>
      <c r="II2683">
        <v>8.68</v>
      </c>
      <c r="IK2683" s="1">
        <v>40666</v>
      </c>
      <c r="IL2683">
        <v>8.68</v>
      </c>
      <c r="IN2683" s="1">
        <v>40666</v>
      </c>
      <c r="IO2683">
        <v>8.68</v>
      </c>
      <c r="IQ2683" s="1">
        <v>40666</v>
      </c>
      <c r="IR2683">
        <v>8.68</v>
      </c>
      <c r="IT2683" s="1">
        <v>40666</v>
      </c>
      <c r="IU2683">
        <v>8.68</v>
      </c>
      <c r="IW2683" s="1">
        <v>40666</v>
      </c>
      <c r="IX2683">
        <v>8.68</v>
      </c>
      <c r="IZ2683" s="1">
        <v>40666</v>
      </c>
      <c r="JA2683">
        <v>8.68</v>
      </c>
      <c r="JC2683" s="1">
        <v>40666</v>
      </c>
      <c r="JD2683">
        <v>8.68</v>
      </c>
      <c r="JF2683" s="1">
        <v>40666</v>
      </c>
      <c r="JG2683">
        <v>8.68</v>
      </c>
      <c r="JI2683" s="1">
        <v>40666</v>
      </c>
      <c r="JJ2683">
        <v>8.68</v>
      </c>
      <c r="JL2683" s="1">
        <v>40666</v>
      </c>
      <c r="JM2683">
        <v>8.68</v>
      </c>
      <c r="JO2683" s="1">
        <v>40666</v>
      </c>
      <c r="JP2683">
        <v>8.68</v>
      </c>
      <c r="JR2683" s="1">
        <v>40666</v>
      </c>
      <c r="JS2683">
        <v>8.68</v>
      </c>
      <c r="JU2683" s="1">
        <v>40666</v>
      </c>
      <c r="JV2683">
        <v>8.68</v>
      </c>
      <c r="JX2683" s="1">
        <v>40666</v>
      </c>
      <c r="JY2683">
        <v>8.68</v>
      </c>
      <c r="KA2683" s="1">
        <v>40666</v>
      </c>
      <c r="KB2683">
        <v>8.68</v>
      </c>
      <c r="KD2683" s="1">
        <v>40666</v>
      </c>
      <c r="KE2683">
        <v>8.68</v>
      </c>
      <c r="KG2683" s="1">
        <v>40666</v>
      </c>
      <c r="KH2683">
        <v>8.68</v>
      </c>
      <c r="KJ2683" s="1">
        <v>40666</v>
      </c>
      <c r="KK2683">
        <v>8.68</v>
      </c>
      <c r="KM2683" s="1">
        <v>40666</v>
      </c>
      <c r="KN2683">
        <v>8.68</v>
      </c>
      <c r="KP2683" s="1">
        <v>40666</v>
      </c>
      <c r="KQ2683">
        <v>8.69</v>
      </c>
      <c r="KS2683" s="1">
        <v>40666</v>
      </c>
      <c r="KT2683">
        <v>8.69</v>
      </c>
      <c r="KV2683" s="1">
        <v>40666</v>
      </c>
      <c r="KW2683">
        <v>8.69</v>
      </c>
      <c r="KY2683" s="1">
        <v>40666</v>
      </c>
      <c r="KZ2683">
        <v>8.69</v>
      </c>
      <c r="LB2683" s="1">
        <v>40666</v>
      </c>
      <c r="LC2683">
        <v>8.69</v>
      </c>
      <c r="LE2683" s="1">
        <v>40666</v>
      </c>
      <c r="LF2683">
        <v>8.69</v>
      </c>
      <c r="LH2683" s="1">
        <v>40666</v>
      </c>
      <c r="LI2683">
        <v>8.69</v>
      </c>
      <c r="LK2683" s="1">
        <v>40666</v>
      </c>
      <c r="LL2683">
        <v>8.69</v>
      </c>
      <c r="LN2683" s="1">
        <v>40666</v>
      </c>
      <c r="LO2683">
        <v>8.6999999999999993</v>
      </c>
      <c r="LQ2683" s="1">
        <v>40666</v>
      </c>
      <c r="LR2683">
        <v>8.6999999999999993</v>
      </c>
      <c r="LT2683" s="1">
        <v>40666</v>
      </c>
      <c r="LU2683">
        <v>8.6999999999999993</v>
      </c>
      <c r="LW2683" s="1">
        <v>40666</v>
      </c>
      <c r="LX2683">
        <v>8.6999999999999993</v>
      </c>
      <c r="LZ2683" s="1">
        <v>40666</v>
      </c>
      <c r="MA2683">
        <v>8.6999999999999993</v>
      </c>
      <c r="MC2683" s="1">
        <v>40666</v>
      </c>
      <c r="MD2683">
        <v>8.6999999999999993</v>
      </c>
      <c r="MF2683" s="1">
        <v>40666</v>
      </c>
      <c r="MG2683">
        <v>8.6999999999999993</v>
      </c>
      <c r="MI2683" s="1">
        <v>40666</v>
      </c>
      <c r="MJ2683">
        <v>8.7100000000000009</v>
      </c>
      <c r="ML2683" s="1">
        <v>40666</v>
      </c>
      <c r="MM2683">
        <v>8.7100000000000009</v>
      </c>
      <c r="MO2683" s="1">
        <v>40666</v>
      </c>
      <c r="MP2683">
        <v>8.7100000000000009</v>
      </c>
      <c r="MR2683" s="1">
        <v>40666</v>
      </c>
      <c r="MS2683">
        <v>8.7100000000000009</v>
      </c>
      <c r="MU2683" s="1">
        <v>40666</v>
      </c>
      <c r="MV2683">
        <v>8.7100000000000009</v>
      </c>
      <c r="MX2683" s="1">
        <v>40666</v>
      </c>
      <c r="MY2683">
        <v>8.7100000000000009</v>
      </c>
      <c r="NA2683" s="1">
        <v>40666</v>
      </c>
      <c r="NB2683">
        <v>8.7100000000000009</v>
      </c>
      <c r="ND2683" s="1">
        <v>40666</v>
      </c>
      <c r="NE2683">
        <v>8.7100000000000009</v>
      </c>
      <c r="NG2683" s="1">
        <v>40666</v>
      </c>
      <c r="NH2683">
        <v>8.7100000000000009</v>
      </c>
    </row>
    <row r="2684" spans="1:372">
      <c r="A2684" s="1">
        <v>41920</v>
      </c>
      <c r="B2684" s="1">
        <v>40667</v>
      </c>
      <c r="C2684">
        <v>7.0267999999999997</v>
      </c>
      <c r="E2684" s="1">
        <v>40667</v>
      </c>
      <c r="F2684">
        <v>7.1079999999999997</v>
      </c>
      <c r="H2684" s="1">
        <v>40667</v>
      </c>
      <c r="I2684">
        <v>7.3053999999999997</v>
      </c>
      <c r="K2684" s="1">
        <v>40667</v>
      </c>
      <c r="N2684" s="1">
        <v>40667</v>
      </c>
      <c r="O2684">
        <v>7.6725000000000003</v>
      </c>
      <c r="Q2684" s="1">
        <v>40667</v>
      </c>
      <c r="R2684">
        <v>7.8559999999999999</v>
      </c>
      <c r="T2684" s="1">
        <v>40667</v>
      </c>
      <c r="U2684">
        <v>7.97</v>
      </c>
      <c r="W2684" s="1">
        <v>40667</v>
      </c>
      <c r="X2684">
        <v>7.99</v>
      </c>
      <c r="Z2684" s="1">
        <v>40667</v>
      </c>
      <c r="AA2684">
        <v>8</v>
      </c>
      <c r="AC2684" s="1">
        <v>40667</v>
      </c>
      <c r="AD2684">
        <v>8</v>
      </c>
      <c r="AF2684" s="1">
        <v>40667</v>
      </c>
      <c r="AG2684">
        <v>8.01</v>
      </c>
      <c r="AI2684" s="1">
        <v>40667</v>
      </c>
      <c r="AJ2684">
        <v>8.01</v>
      </c>
      <c r="AL2684" s="1">
        <v>40667</v>
      </c>
      <c r="AM2684">
        <v>8.0299999999999994</v>
      </c>
      <c r="AO2684" s="1">
        <v>40667</v>
      </c>
      <c r="AP2684">
        <v>8.0500000000000007</v>
      </c>
      <c r="AR2684" s="1">
        <v>40667</v>
      </c>
      <c r="AS2684">
        <v>8.09</v>
      </c>
      <c r="AU2684" s="1">
        <v>40667</v>
      </c>
      <c r="AV2684">
        <v>8.14</v>
      </c>
      <c r="AX2684" s="1">
        <v>40667</v>
      </c>
      <c r="AY2684">
        <v>8.1999999999999993</v>
      </c>
      <c r="BA2684" s="1">
        <v>40667</v>
      </c>
      <c r="BB2684">
        <v>8.25</v>
      </c>
      <c r="BD2684" s="1">
        <v>40667</v>
      </c>
      <c r="BE2684">
        <v>8.31</v>
      </c>
      <c r="BG2684" s="1">
        <v>40667</v>
      </c>
      <c r="BH2684">
        <v>8.36</v>
      </c>
      <c r="BJ2684" s="1">
        <v>40667</v>
      </c>
      <c r="BK2684">
        <v>8.41</v>
      </c>
      <c r="BM2684" s="1">
        <v>40667</v>
      </c>
      <c r="BN2684">
        <v>8.4499999999999993</v>
      </c>
      <c r="BP2684" s="1">
        <v>40667</v>
      </c>
      <c r="BQ2684">
        <v>8.4700000000000006</v>
      </c>
      <c r="BS2684" s="1">
        <v>40667</v>
      </c>
      <c r="BT2684">
        <v>8.4600000000000009</v>
      </c>
      <c r="BV2684" s="1">
        <v>40667</v>
      </c>
      <c r="BW2684">
        <v>8.44</v>
      </c>
      <c r="BY2684" s="1">
        <v>40667</v>
      </c>
      <c r="BZ2684">
        <v>8.4</v>
      </c>
      <c r="CB2684" s="1">
        <v>40667</v>
      </c>
      <c r="CC2684">
        <v>8.3699999999999992</v>
      </c>
      <c r="CE2684" s="1">
        <v>40667</v>
      </c>
      <c r="CF2684">
        <v>8.34</v>
      </c>
      <c r="CH2684" s="1">
        <v>40667</v>
      </c>
      <c r="CI2684">
        <v>8.34</v>
      </c>
      <c r="CK2684" s="1">
        <v>40667</v>
      </c>
      <c r="CL2684">
        <v>8.36</v>
      </c>
      <c r="CN2684" s="1">
        <v>40667</v>
      </c>
      <c r="CO2684">
        <v>8.39</v>
      </c>
      <c r="CQ2684" s="1">
        <v>40667</v>
      </c>
      <c r="CR2684">
        <v>8.42</v>
      </c>
      <c r="CT2684" s="1">
        <v>40667</v>
      </c>
      <c r="CU2684">
        <v>8.43</v>
      </c>
      <c r="CW2684" s="1">
        <v>40667</v>
      </c>
      <c r="CX2684">
        <v>8.43</v>
      </c>
      <c r="CZ2684" s="1">
        <v>40667</v>
      </c>
      <c r="DA2684">
        <v>8.42</v>
      </c>
      <c r="DC2684" s="1">
        <v>40667</v>
      </c>
      <c r="DD2684">
        <v>8.4</v>
      </c>
      <c r="DF2684" s="1">
        <v>40667</v>
      </c>
      <c r="DG2684">
        <v>8.3699999999999992</v>
      </c>
      <c r="DI2684" s="1">
        <v>40667</v>
      </c>
      <c r="DJ2684">
        <v>8.35</v>
      </c>
      <c r="DL2684" s="1">
        <v>40667</v>
      </c>
      <c r="DM2684">
        <v>8.32</v>
      </c>
      <c r="DO2684" s="1">
        <v>40667</v>
      </c>
      <c r="DP2684">
        <v>8.3000000000000007</v>
      </c>
      <c r="DR2684" s="1">
        <v>40667</v>
      </c>
      <c r="DS2684">
        <v>8.2799999999999994</v>
      </c>
      <c r="DU2684" s="1">
        <v>40667</v>
      </c>
      <c r="DV2684">
        <v>8.27</v>
      </c>
      <c r="DX2684" s="1">
        <v>40667</v>
      </c>
      <c r="DY2684">
        <v>8.27</v>
      </c>
      <c r="EA2684" s="1">
        <v>40667</v>
      </c>
      <c r="EB2684">
        <v>8.2799999999999994</v>
      </c>
      <c r="ED2684" s="1">
        <v>40667</v>
      </c>
      <c r="EE2684">
        <v>8.31</v>
      </c>
      <c r="EG2684" s="1">
        <v>40667</v>
      </c>
      <c r="EH2684">
        <v>8.35</v>
      </c>
      <c r="EJ2684" s="1">
        <v>40667</v>
      </c>
      <c r="EK2684">
        <v>8.39</v>
      </c>
      <c r="EM2684" s="1">
        <v>40667</v>
      </c>
      <c r="EN2684">
        <v>8.44</v>
      </c>
      <c r="EP2684" s="1">
        <v>40667</v>
      </c>
      <c r="EQ2684">
        <v>8.49</v>
      </c>
      <c r="ES2684" s="1">
        <v>40667</v>
      </c>
      <c r="ET2684">
        <v>8.5299999999999994</v>
      </c>
      <c r="EV2684" s="1">
        <v>40667</v>
      </c>
      <c r="EW2684">
        <v>8.57</v>
      </c>
      <c r="EY2684" s="1">
        <v>40667</v>
      </c>
      <c r="EZ2684">
        <v>8.61</v>
      </c>
      <c r="FB2684" s="1">
        <v>40667</v>
      </c>
      <c r="FC2684">
        <v>8.6300000000000008</v>
      </c>
      <c r="FE2684" s="1">
        <v>40667</v>
      </c>
      <c r="FF2684">
        <v>8.66</v>
      </c>
      <c r="FH2684" s="1">
        <v>40667</v>
      </c>
      <c r="FI2684">
        <v>8.68</v>
      </c>
      <c r="FK2684" s="1">
        <v>40667</v>
      </c>
      <c r="FL2684">
        <v>8.6999999999999993</v>
      </c>
      <c r="FN2684" s="1">
        <v>40667</v>
      </c>
      <c r="FO2684">
        <v>8.7100000000000009</v>
      </c>
      <c r="FQ2684" s="1">
        <v>40667</v>
      </c>
      <c r="FR2684">
        <v>8.7200000000000006</v>
      </c>
      <c r="FT2684" s="1">
        <v>40667</v>
      </c>
      <c r="FU2684">
        <v>8.73</v>
      </c>
      <c r="FW2684" s="1">
        <v>40667</v>
      </c>
      <c r="FX2684">
        <v>8.74</v>
      </c>
      <c r="FZ2684" s="1">
        <v>40667</v>
      </c>
      <c r="GA2684">
        <v>8.74</v>
      </c>
      <c r="GC2684" s="1">
        <v>40667</v>
      </c>
      <c r="GD2684">
        <v>8.74</v>
      </c>
      <c r="GF2684" s="1">
        <v>40667</v>
      </c>
      <c r="GG2684">
        <v>8.74</v>
      </c>
      <c r="GI2684" s="1">
        <v>40667</v>
      </c>
      <c r="GJ2684">
        <v>8.74</v>
      </c>
      <c r="GL2684" s="1">
        <v>40667</v>
      </c>
      <c r="GM2684">
        <v>8.74</v>
      </c>
      <c r="GO2684" s="1">
        <v>40667</v>
      </c>
      <c r="GP2684">
        <v>8.73</v>
      </c>
      <c r="GR2684" s="1">
        <v>40667</v>
      </c>
      <c r="GS2684">
        <v>8.73</v>
      </c>
      <c r="GU2684" s="1">
        <v>40667</v>
      </c>
      <c r="GV2684">
        <v>8.7200000000000006</v>
      </c>
      <c r="GX2684" s="1">
        <v>40667</v>
      </c>
      <c r="GY2684">
        <v>8.7200000000000006</v>
      </c>
      <c r="HA2684" s="1">
        <v>40667</v>
      </c>
      <c r="HB2684">
        <v>8.7100000000000009</v>
      </c>
      <c r="HD2684" s="1">
        <v>40667</v>
      </c>
      <c r="HE2684">
        <v>8.7100000000000009</v>
      </c>
      <c r="HG2684" s="1">
        <v>40667</v>
      </c>
      <c r="HH2684">
        <v>8.7100000000000009</v>
      </c>
      <c r="HJ2684" s="1">
        <v>40667</v>
      </c>
      <c r="HK2684">
        <v>8.6999999999999993</v>
      </c>
      <c r="HM2684" s="1">
        <v>40667</v>
      </c>
      <c r="HN2684">
        <v>8.6999999999999993</v>
      </c>
      <c r="HP2684" s="1">
        <v>40667</v>
      </c>
      <c r="HQ2684">
        <v>8.6999999999999993</v>
      </c>
      <c r="HS2684" s="1">
        <v>40667</v>
      </c>
      <c r="HT2684">
        <v>8.69</v>
      </c>
      <c r="HV2684" s="1">
        <v>40667</v>
      </c>
      <c r="HW2684">
        <v>8.69</v>
      </c>
      <c r="HY2684" s="1">
        <v>40667</v>
      </c>
      <c r="HZ2684">
        <v>8.69</v>
      </c>
      <c r="IB2684" s="1">
        <v>40667</v>
      </c>
      <c r="IC2684">
        <v>8.69</v>
      </c>
      <c r="IE2684" s="1">
        <v>40667</v>
      </c>
      <c r="IF2684">
        <v>8.68</v>
      </c>
      <c r="IH2684" s="1">
        <v>40667</v>
      </c>
      <c r="II2684">
        <v>8.68</v>
      </c>
      <c r="IK2684" s="1">
        <v>40667</v>
      </c>
      <c r="IL2684">
        <v>8.68</v>
      </c>
      <c r="IN2684" s="1">
        <v>40667</v>
      </c>
      <c r="IO2684">
        <v>8.68</v>
      </c>
      <c r="IQ2684" s="1">
        <v>40667</v>
      </c>
      <c r="IR2684">
        <v>8.68</v>
      </c>
      <c r="IT2684" s="1">
        <v>40667</v>
      </c>
      <c r="IU2684">
        <v>8.68</v>
      </c>
      <c r="IW2684" s="1">
        <v>40667</v>
      </c>
      <c r="IX2684">
        <v>8.68</v>
      </c>
      <c r="IZ2684" s="1">
        <v>40667</v>
      </c>
      <c r="JA2684">
        <v>8.68</v>
      </c>
      <c r="JC2684" s="1">
        <v>40667</v>
      </c>
      <c r="JD2684">
        <v>8.68</v>
      </c>
      <c r="JF2684" s="1">
        <v>40667</v>
      </c>
      <c r="JG2684">
        <v>8.68</v>
      </c>
      <c r="JI2684" s="1">
        <v>40667</v>
      </c>
      <c r="JJ2684">
        <v>8.68</v>
      </c>
      <c r="JL2684" s="1">
        <v>40667</v>
      </c>
      <c r="JM2684">
        <v>8.68</v>
      </c>
      <c r="JO2684" s="1">
        <v>40667</v>
      </c>
      <c r="JP2684">
        <v>8.68</v>
      </c>
      <c r="JR2684" s="1">
        <v>40667</v>
      </c>
      <c r="JS2684">
        <v>8.68</v>
      </c>
      <c r="JU2684" s="1">
        <v>40667</v>
      </c>
      <c r="JV2684">
        <v>8.68</v>
      </c>
      <c r="JX2684" s="1">
        <v>40667</v>
      </c>
      <c r="JY2684">
        <v>8.68</v>
      </c>
      <c r="KA2684" s="1">
        <v>40667</v>
      </c>
      <c r="KB2684">
        <v>8.68</v>
      </c>
      <c r="KD2684" s="1">
        <v>40667</v>
      </c>
      <c r="KE2684">
        <v>8.68</v>
      </c>
      <c r="KG2684" s="1">
        <v>40667</v>
      </c>
      <c r="KH2684">
        <v>8.68</v>
      </c>
      <c r="KJ2684" s="1">
        <v>40667</v>
      </c>
      <c r="KK2684">
        <v>8.69</v>
      </c>
      <c r="KM2684" s="1">
        <v>40667</v>
      </c>
      <c r="KN2684">
        <v>8.69</v>
      </c>
      <c r="KP2684" s="1">
        <v>40667</v>
      </c>
      <c r="KQ2684">
        <v>8.69</v>
      </c>
      <c r="KS2684" s="1">
        <v>40667</v>
      </c>
      <c r="KT2684">
        <v>8.69</v>
      </c>
      <c r="KV2684" s="1">
        <v>40667</v>
      </c>
      <c r="KW2684">
        <v>8.69</v>
      </c>
      <c r="KY2684" s="1">
        <v>40667</v>
      </c>
      <c r="KZ2684">
        <v>8.69</v>
      </c>
      <c r="LB2684" s="1">
        <v>40667</v>
      </c>
      <c r="LC2684">
        <v>8.6999999999999993</v>
      </c>
      <c r="LE2684" s="1">
        <v>40667</v>
      </c>
      <c r="LF2684">
        <v>8.6999999999999993</v>
      </c>
      <c r="LH2684" s="1">
        <v>40667</v>
      </c>
      <c r="LI2684">
        <v>8.6999999999999993</v>
      </c>
      <c r="LK2684" s="1">
        <v>40667</v>
      </c>
      <c r="LL2684">
        <v>8.6999999999999993</v>
      </c>
      <c r="LN2684" s="1">
        <v>40667</v>
      </c>
      <c r="LO2684">
        <v>8.7100000000000009</v>
      </c>
      <c r="LQ2684" s="1">
        <v>40667</v>
      </c>
      <c r="LR2684">
        <v>8.7100000000000009</v>
      </c>
      <c r="LT2684" s="1">
        <v>40667</v>
      </c>
      <c r="LU2684">
        <v>8.7100000000000009</v>
      </c>
      <c r="LW2684" s="1">
        <v>40667</v>
      </c>
      <c r="LX2684">
        <v>8.7100000000000009</v>
      </c>
      <c r="LZ2684" s="1">
        <v>40667</v>
      </c>
      <c r="MA2684">
        <v>8.7200000000000006</v>
      </c>
      <c r="MC2684" s="1">
        <v>40667</v>
      </c>
      <c r="MD2684">
        <v>8.7200000000000006</v>
      </c>
      <c r="MF2684" s="1">
        <v>40667</v>
      </c>
      <c r="MG2684">
        <v>8.7200000000000006</v>
      </c>
      <c r="MI2684" s="1">
        <v>40667</v>
      </c>
      <c r="MJ2684">
        <v>8.7200000000000006</v>
      </c>
      <c r="ML2684" s="1">
        <v>40667</v>
      </c>
      <c r="MM2684">
        <v>8.73</v>
      </c>
      <c r="MO2684" s="1">
        <v>40667</v>
      </c>
      <c r="MP2684">
        <v>8.73</v>
      </c>
      <c r="MR2684" s="1">
        <v>40667</v>
      </c>
      <c r="MS2684">
        <v>8.73</v>
      </c>
      <c r="MU2684" s="1">
        <v>40667</v>
      </c>
      <c r="MV2684">
        <v>8.74</v>
      </c>
      <c r="MX2684" s="1">
        <v>40667</v>
      </c>
      <c r="MY2684">
        <v>8.74</v>
      </c>
      <c r="NA2684" s="1">
        <v>40667</v>
      </c>
      <c r="NB2684">
        <v>8.74</v>
      </c>
      <c r="ND2684" s="1">
        <v>40667</v>
      </c>
      <c r="NE2684">
        <v>8.74</v>
      </c>
      <c r="NG2684" s="1">
        <v>40667</v>
      </c>
      <c r="NH2684">
        <v>8.74</v>
      </c>
    </row>
    <row r="2685" spans="1:372">
      <c r="A2685" s="1">
        <v>41921</v>
      </c>
      <c r="B2685" s="1">
        <v>40668</v>
      </c>
      <c r="C2685">
        <v>7.3187999999999995</v>
      </c>
      <c r="E2685" s="1">
        <v>40668</v>
      </c>
      <c r="F2685">
        <v>7.3624999999999998</v>
      </c>
      <c r="H2685" s="1">
        <v>40668</v>
      </c>
      <c r="I2685">
        <v>7.4687999999999999</v>
      </c>
      <c r="K2685" s="1">
        <v>40668</v>
      </c>
      <c r="N2685" s="1">
        <v>40668</v>
      </c>
      <c r="O2685">
        <v>7.95</v>
      </c>
      <c r="Q2685" s="1">
        <v>40668</v>
      </c>
      <c r="R2685">
        <v>8.0557999999999996</v>
      </c>
      <c r="T2685" s="1">
        <v>40668</v>
      </c>
      <c r="U2685">
        <v>8</v>
      </c>
      <c r="W2685" s="1">
        <v>40668</v>
      </c>
      <c r="X2685">
        <v>8.02</v>
      </c>
      <c r="Z2685" s="1">
        <v>40668</v>
      </c>
      <c r="AA2685">
        <v>8.0299999999999994</v>
      </c>
      <c r="AC2685" s="1">
        <v>40668</v>
      </c>
      <c r="AD2685">
        <v>8.0399999999999991</v>
      </c>
      <c r="AF2685" s="1">
        <v>40668</v>
      </c>
      <c r="AG2685">
        <v>8.0399999999999991</v>
      </c>
      <c r="AI2685" s="1">
        <v>40668</v>
      </c>
      <c r="AJ2685">
        <v>8.0399999999999991</v>
      </c>
      <c r="AL2685" s="1">
        <v>40668</v>
      </c>
      <c r="AM2685">
        <v>8.06</v>
      </c>
      <c r="AO2685" s="1">
        <v>40668</v>
      </c>
      <c r="AP2685">
        <v>8.09</v>
      </c>
      <c r="AR2685" s="1">
        <v>40668</v>
      </c>
      <c r="AS2685">
        <v>8.1300000000000008</v>
      </c>
      <c r="AU2685" s="1">
        <v>40668</v>
      </c>
      <c r="AV2685">
        <v>8.18</v>
      </c>
      <c r="AX2685" s="1">
        <v>40668</v>
      </c>
      <c r="AY2685">
        <v>8.24</v>
      </c>
      <c r="BA2685" s="1">
        <v>40668</v>
      </c>
      <c r="BB2685">
        <v>8.3000000000000007</v>
      </c>
      <c r="BD2685" s="1">
        <v>40668</v>
      </c>
      <c r="BE2685">
        <v>8.35</v>
      </c>
      <c r="BG2685" s="1">
        <v>40668</v>
      </c>
      <c r="BH2685">
        <v>8.4</v>
      </c>
      <c r="BJ2685" s="1">
        <v>40668</v>
      </c>
      <c r="BK2685">
        <v>8.43</v>
      </c>
      <c r="BM2685" s="1">
        <v>40668</v>
      </c>
      <c r="BN2685">
        <v>8.4499999999999993</v>
      </c>
      <c r="BP2685" s="1">
        <v>40668</v>
      </c>
      <c r="BQ2685">
        <v>8.4600000000000009</v>
      </c>
      <c r="BS2685" s="1">
        <v>40668</v>
      </c>
      <c r="BT2685">
        <v>8.4499999999999993</v>
      </c>
      <c r="BV2685" s="1">
        <v>40668</v>
      </c>
      <c r="BW2685">
        <v>8.44</v>
      </c>
      <c r="BY2685" s="1">
        <v>40668</v>
      </c>
      <c r="BZ2685">
        <v>8.41</v>
      </c>
      <c r="CB2685" s="1">
        <v>40668</v>
      </c>
      <c r="CC2685">
        <v>8.39</v>
      </c>
      <c r="CE2685" s="1">
        <v>40668</v>
      </c>
      <c r="CF2685">
        <v>8.3800000000000008</v>
      </c>
      <c r="CH2685" s="1">
        <v>40668</v>
      </c>
      <c r="CI2685">
        <v>8.3699999999999992</v>
      </c>
      <c r="CK2685" s="1">
        <v>40668</v>
      </c>
      <c r="CL2685">
        <v>8.3800000000000008</v>
      </c>
      <c r="CN2685" s="1">
        <v>40668</v>
      </c>
      <c r="CO2685">
        <v>8.39</v>
      </c>
      <c r="CQ2685" s="1">
        <v>40668</v>
      </c>
      <c r="CR2685">
        <v>8.39</v>
      </c>
      <c r="CT2685" s="1">
        <v>40668</v>
      </c>
      <c r="CU2685">
        <v>8.39</v>
      </c>
      <c r="CW2685" s="1">
        <v>40668</v>
      </c>
      <c r="CX2685">
        <v>8.3699999999999992</v>
      </c>
      <c r="CZ2685" s="1">
        <v>40668</v>
      </c>
      <c r="DA2685">
        <v>8.35</v>
      </c>
      <c r="DC2685" s="1">
        <v>40668</v>
      </c>
      <c r="DD2685">
        <v>8.33</v>
      </c>
      <c r="DF2685" s="1">
        <v>40668</v>
      </c>
      <c r="DG2685">
        <v>8.31</v>
      </c>
      <c r="DI2685" s="1">
        <v>40668</v>
      </c>
      <c r="DJ2685">
        <v>8.2799999999999994</v>
      </c>
      <c r="DL2685" s="1">
        <v>40668</v>
      </c>
      <c r="DM2685">
        <v>8.26</v>
      </c>
      <c r="DO2685" s="1">
        <v>40668</v>
      </c>
      <c r="DP2685">
        <v>8.24</v>
      </c>
      <c r="DR2685" s="1">
        <v>40668</v>
      </c>
      <c r="DS2685">
        <v>8.23</v>
      </c>
      <c r="DU2685" s="1">
        <v>40668</v>
      </c>
      <c r="DV2685">
        <v>8.23</v>
      </c>
      <c r="DX2685" s="1">
        <v>40668</v>
      </c>
      <c r="DY2685">
        <v>8.24</v>
      </c>
      <c r="EA2685" s="1">
        <v>40668</v>
      </c>
      <c r="EB2685">
        <v>8.26</v>
      </c>
      <c r="ED2685" s="1">
        <v>40668</v>
      </c>
      <c r="EE2685">
        <v>8.2899999999999991</v>
      </c>
      <c r="EG2685" s="1">
        <v>40668</v>
      </c>
      <c r="EH2685">
        <v>8.33</v>
      </c>
      <c r="EJ2685" s="1">
        <v>40668</v>
      </c>
      <c r="EK2685">
        <v>8.3800000000000008</v>
      </c>
      <c r="EM2685" s="1">
        <v>40668</v>
      </c>
      <c r="EN2685">
        <v>8.43</v>
      </c>
      <c r="EP2685" s="1">
        <v>40668</v>
      </c>
      <c r="EQ2685">
        <v>8.49</v>
      </c>
      <c r="ES2685" s="1">
        <v>40668</v>
      </c>
      <c r="ET2685">
        <v>8.5299999999999994</v>
      </c>
      <c r="EV2685" s="1">
        <v>40668</v>
      </c>
      <c r="EW2685">
        <v>8.57</v>
      </c>
      <c r="EY2685" s="1">
        <v>40668</v>
      </c>
      <c r="EZ2685">
        <v>8.61</v>
      </c>
      <c r="FB2685" s="1">
        <v>40668</v>
      </c>
      <c r="FC2685">
        <v>8.64</v>
      </c>
      <c r="FE2685" s="1">
        <v>40668</v>
      </c>
      <c r="FF2685">
        <v>8.67</v>
      </c>
      <c r="FH2685" s="1">
        <v>40668</v>
      </c>
      <c r="FI2685">
        <v>8.69</v>
      </c>
      <c r="FK2685" s="1">
        <v>40668</v>
      </c>
      <c r="FL2685">
        <v>8.7100000000000009</v>
      </c>
      <c r="FN2685" s="1">
        <v>40668</v>
      </c>
      <c r="FO2685">
        <v>8.73</v>
      </c>
      <c r="FQ2685" s="1">
        <v>40668</v>
      </c>
      <c r="FR2685">
        <v>8.74</v>
      </c>
      <c r="FT2685" s="1">
        <v>40668</v>
      </c>
      <c r="FU2685">
        <v>8.75</v>
      </c>
      <c r="FW2685" s="1">
        <v>40668</v>
      </c>
      <c r="FX2685">
        <v>8.75</v>
      </c>
      <c r="FZ2685" s="1">
        <v>40668</v>
      </c>
      <c r="GA2685">
        <v>8.76</v>
      </c>
      <c r="GC2685" s="1">
        <v>40668</v>
      </c>
      <c r="GD2685">
        <v>8.76</v>
      </c>
      <c r="GF2685" s="1">
        <v>40668</v>
      </c>
      <c r="GG2685">
        <v>8.76</v>
      </c>
      <c r="GI2685" s="1">
        <v>40668</v>
      </c>
      <c r="GJ2685">
        <v>8.76</v>
      </c>
      <c r="GL2685" s="1">
        <v>40668</v>
      </c>
      <c r="GM2685">
        <v>8.75</v>
      </c>
      <c r="GO2685" s="1">
        <v>40668</v>
      </c>
      <c r="GP2685">
        <v>8.75</v>
      </c>
      <c r="GR2685" s="1">
        <v>40668</v>
      </c>
      <c r="GS2685">
        <v>8.74</v>
      </c>
      <c r="GU2685" s="1">
        <v>40668</v>
      </c>
      <c r="GV2685">
        <v>8.74</v>
      </c>
      <c r="GX2685" s="1">
        <v>40668</v>
      </c>
      <c r="GY2685">
        <v>8.73</v>
      </c>
      <c r="HA2685" s="1">
        <v>40668</v>
      </c>
      <c r="HB2685">
        <v>8.73</v>
      </c>
      <c r="HD2685" s="1">
        <v>40668</v>
      </c>
      <c r="HE2685">
        <v>8.73</v>
      </c>
      <c r="HG2685" s="1">
        <v>40668</v>
      </c>
      <c r="HH2685">
        <v>8.7200000000000006</v>
      </c>
      <c r="HJ2685" s="1">
        <v>40668</v>
      </c>
      <c r="HK2685">
        <v>8.7200000000000006</v>
      </c>
      <c r="HM2685" s="1">
        <v>40668</v>
      </c>
      <c r="HN2685">
        <v>8.7200000000000006</v>
      </c>
      <c r="HP2685" s="1">
        <v>40668</v>
      </c>
      <c r="HQ2685">
        <v>8.7100000000000009</v>
      </c>
      <c r="HS2685" s="1">
        <v>40668</v>
      </c>
      <c r="HT2685">
        <v>8.7100000000000009</v>
      </c>
      <c r="HV2685" s="1">
        <v>40668</v>
      </c>
      <c r="HW2685">
        <v>8.7100000000000009</v>
      </c>
      <c r="HY2685" s="1">
        <v>40668</v>
      </c>
      <c r="HZ2685">
        <v>8.7100000000000009</v>
      </c>
      <c r="IB2685" s="1">
        <v>40668</v>
      </c>
      <c r="IC2685">
        <v>8.6999999999999993</v>
      </c>
      <c r="IE2685" s="1">
        <v>40668</v>
      </c>
      <c r="IF2685">
        <v>8.6999999999999993</v>
      </c>
      <c r="IH2685" s="1">
        <v>40668</v>
      </c>
      <c r="II2685">
        <v>8.6999999999999993</v>
      </c>
      <c r="IK2685" s="1">
        <v>40668</v>
      </c>
      <c r="IL2685">
        <v>8.6999999999999993</v>
      </c>
      <c r="IN2685" s="1">
        <v>40668</v>
      </c>
      <c r="IO2685">
        <v>8.6999999999999993</v>
      </c>
      <c r="IQ2685" s="1">
        <v>40668</v>
      </c>
      <c r="IR2685">
        <v>8.6999999999999993</v>
      </c>
      <c r="IT2685" s="1">
        <v>40668</v>
      </c>
      <c r="IU2685">
        <v>8.6999999999999993</v>
      </c>
      <c r="IW2685" s="1">
        <v>40668</v>
      </c>
      <c r="IX2685">
        <v>8.6999999999999993</v>
      </c>
      <c r="IZ2685" s="1">
        <v>40668</v>
      </c>
      <c r="JA2685">
        <v>8.6999999999999993</v>
      </c>
      <c r="JC2685" s="1">
        <v>40668</v>
      </c>
      <c r="JD2685">
        <v>8.6999999999999993</v>
      </c>
      <c r="JF2685" s="1">
        <v>40668</v>
      </c>
      <c r="JG2685">
        <v>8.6999999999999993</v>
      </c>
      <c r="JI2685" s="1">
        <v>40668</v>
      </c>
      <c r="JJ2685">
        <v>8.6999999999999993</v>
      </c>
      <c r="JL2685" s="1">
        <v>40668</v>
      </c>
      <c r="JM2685">
        <v>8.6999999999999993</v>
      </c>
      <c r="JO2685" s="1">
        <v>40668</v>
      </c>
      <c r="JP2685">
        <v>8.6999999999999993</v>
      </c>
      <c r="JR2685" s="1">
        <v>40668</v>
      </c>
      <c r="JS2685">
        <v>8.6999999999999993</v>
      </c>
      <c r="JU2685" s="1">
        <v>40668</v>
      </c>
      <c r="JV2685">
        <v>8.7100000000000009</v>
      </c>
      <c r="JX2685" s="1">
        <v>40668</v>
      </c>
      <c r="JY2685">
        <v>8.7100000000000009</v>
      </c>
      <c r="KA2685" s="1">
        <v>40668</v>
      </c>
      <c r="KB2685">
        <v>8.7100000000000009</v>
      </c>
      <c r="KD2685" s="1">
        <v>40668</v>
      </c>
      <c r="KE2685">
        <v>8.7100000000000009</v>
      </c>
      <c r="KG2685" s="1">
        <v>40668</v>
      </c>
      <c r="KH2685">
        <v>8.7100000000000009</v>
      </c>
      <c r="KJ2685" s="1">
        <v>40668</v>
      </c>
      <c r="KK2685">
        <v>8.7200000000000006</v>
      </c>
      <c r="KM2685" s="1">
        <v>40668</v>
      </c>
      <c r="KN2685">
        <v>8.7200000000000006</v>
      </c>
      <c r="KP2685" s="1">
        <v>40668</v>
      </c>
      <c r="KQ2685">
        <v>8.7200000000000006</v>
      </c>
      <c r="KS2685" s="1">
        <v>40668</v>
      </c>
      <c r="KT2685">
        <v>8.7200000000000006</v>
      </c>
      <c r="KV2685" s="1">
        <v>40668</v>
      </c>
      <c r="KW2685">
        <v>8.73</v>
      </c>
      <c r="KY2685" s="1">
        <v>40668</v>
      </c>
      <c r="KZ2685">
        <v>8.73</v>
      </c>
      <c r="LB2685" s="1">
        <v>40668</v>
      </c>
      <c r="LC2685">
        <v>8.73</v>
      </c>
      <c r="LE2685" s="1">
        <v>40668</v>
      </c>
      <c r="LF2685">
        <v>8.74</v>
      </c>
      <c r="LH2685" s="1">
        <v>40668</v>
      </c>
      <c r="LI2685">
        <v>8.74</v>
      </c>
      <c r="LK2685" s="1">
        <v>40668</v>
      </c>
      <c r="LL2685">
        <v>8.74</v>
      </c>
      <c r="LN2685" s="1">
        <v>40668</v>
      </c>
      <c r="LO2685">
        <v>8.75</v>
      </c>
      <c r="LQ2685" s="1">
        <v>40668</v>
      </c>
      <c r="LR2685">
        <v>8.75</v>
      </c>
      <c r="LT2685" s="1">
        <v>40668</v>
      </c>
      <c r="LU2685">
        <v>8.75</v>
      </c>
      <c r="LW2685" s="1">
        <v>40668</v>
      </c>
      <c r="LX2685">
        <v>8.76</v>
      </c>
      <c r="LZ2685" s="1">
        <v>40668</v>
      </c>
      <c r="MA2685">
        <v>8.76</v>
      </c>
      <c r="MC2685" s="1">
        <v>40668</v>
      </c>
      <c r="MD2685">
        <v>8.76</v>
      </c>
      <c r="MF2685" s="1">
        <v>40668</v>
      </c>
      <c r="MG2685">
        <v>8.77</v>
      </c>
      <c r="MI2685" s="1">
        <v>40668</v>
      </c>
      <c r="MJ2685">
        <v>8.77</v>
      </c>
      <c r="ML2685" s="1">
        <v>40668</v>
      </c>
      <c r="MM2685">
        <v>8.7799999999999994</v>
      </c>
      <c r="MO2685" s="1">
        <v>40668</v>
      </c>
      <c r="MP2685">
        <v>8.7799999999999994</v>
      </c>
      <c r="MR2685" s="1">
        <v>40668</v>
      </c>
      <c r="MS2685">
        <v>8.7799999999999994</v>
      </c>
      <c r="MU2685" s="1">
        <v>40668</v>
      </c>
      <c r="MV2685">
        <v>8.7899999999999991</v>
      </c>
      <c r="MX2685" s="1">
        <v>40668</v>
      </c>
      <c r="MY2685">
        <v>8.7899999999999991</v>
      </c>
      <c r="NA2685" s="1">
        <v>40668</v>
      </c>
      <c r="NB2685">
        <v>8.7899999999999991</v>
      </c>
      <c r="ND2685" s="1">
        <v>40668</v>
      </c>
      <c r="NE2685">
        <v>8.7899999999999991</v>
      </c>
      <c r="NG2685" s="1">
        <v>40668</v>
      </c>
      <c r="NH2685">
        <v>8.7899999999999991</v>
      </c>
    </row>
    <row r="2686" spans="1:372">
      <c r="A2686" s="1">
        <v>41922</v>
      </c>
      <c r="B2686" s="1">
        <v>40669</v>
      </c>
      <c r="C2686">
        <v>7.25</v>
      </c>
      <c r="E2686" s="1">
        <v>40669</v>
      </c>
      <c r="F2686">
        <v>7.3030999999999997</v>
      </c>
      <c r="H2686" s="1">
        <v>40669</v>
      </c>
      <c r="I2686">
        <v>7.4321000000000002</v>
      </c>
      <c r="K2686" s="1">
        <v>40669</v>
      </c>
      <c r="N2686" s="1">
        <v>40669</v>
      </c>
      <c r="O2686">
        <v>7.9012000000000002</v>
      </c>
      <c r="Q2686" s="1">
        <v>40669</v>
      </c>
      <c r="R2686">
        <v>8.0070999999999994</v>
      </c>
      <c r="T2686" s="1">
        <v>40669</v>
      </c>
      <c r="U2686">
        <v>8.02</v>
      </c>
      <c r="W2686" s="1">
        <v>40669</v>
      </c>
      <c r="X2686">
        <v>8.0399999999999991</v>
      </c>
      <c r="Z2686" s="1">
        <v>40669</v>
      </c>
      <c r="AA2686">
        <v>8.0399999999999991</v>
      </c>
      <c r="AC2686" s="1">
        <v>40669</v>
      </c>
      <c r="AD2686">
        <v>8.0399999999999991</v>
      </c>
      <c r="AF2686" s="1">
        <v>40669</v>
      </c>
      <c r="AG2686">
        <v>8.0399999999999991</v>
      </c>
      <c r="AI2686" s="1">
        <v>40669</v>
      </c>
      <c r="AJ2686">
        <v>8.0500000000000007</v>
      </c>
      <c r="AL2686" s="1">
        <v>40669</v>
      </c>
      <c r="AM2686">
        <v>8.06</v>
      </c>
      <c r="AO2686" s="1">
        <v>40669</v>
      </c>
      <c r="AP2686">
        <v>8.09</v>
      </c>
      <c r="AR2686" s="1">
        <v>40669</v>
      </c>
      <c r="AS2686">
        <v>8.1300000000000008</v>
      </c>
      <c r="AU2686" s="1">
        <v>40669</v>
      </c>
      <c r="AV2686">
        <v>8.18</v>
      </c>
      <c r="AX2686" s="1">
        <v>40669</v>
      </c>
      <c r="AY2686">
        <v>8.24</v>
      </c>
      <c r="BA2686" s="1">
        <v>40669</v>
      </c>
      <c r="BB2686">
        <v>8.3000000000000007</v>
      </c>
      <c r="BD2686" s="1">
        <v>40669</v>
      </c>
      <c r="BE2686">
        <v>8.35</v>
      </c>
      <c r="BG2686" s="1">
        <v>40669</v>
      </c>
      <c r="BH2686">
        <v>8.39</v>
      </c>
      <c r="BJ2686" s="1">
        <v>40669</v>
      </c>
      <c r="BK2686">
        <v>8.42</v>
      </c>
      <c r="BM2686" s="1">
        <v>40669</v>
      </c>
      <c r="BN2686">
        <v>8.43</v>
      </c>
      <c r="BP2686" s="1">
        <v>40669</v>
      </c>
      <c r="BQ2686">
        <v>8.43</v>
      </c>
      <c r="BS2686" s="1">
        <v>40669</v>
      </c>
      <c r="BT2686">
        <v>8.42</v>
      </c>
      <c r="BV2686" s="1">
        <v>40669</v>
      </c>
      <c r="BW2686">
        <v>8.4</v>
      </c>
      <c r="BY2686" s="1">
        <v>40669</v>
      </c>
      <c r="BZ2686">
        <v>8.3699999999999992</v>
      </c>
      <c r="CB2686" s="1">
        <v>40669</v>
      </c>
      <c r="CC2686">
        <v>8.35</v>
      </c>
      <c r="CE2686" s="1">
        <v>40669</v>
      </c>
      <c r="CF2686">
        <v>8.33</v>
      </c>
      <c r="CH2686" s="1">
        <v>40669</v>
      </c>
      <c r="CI2686">
        <v>8.32</v>
      </c>
      <c r="CK2686" s="1">
        <v>40669</v>
      </c>
      <c r="CL2686">
        <v>8.32</v>
      </c>
      <c r="CN2686" s="1">
        <v>40669</v>
      </c>
      <c r="CO2686">
        <v>8.32</v>
      </c>
      <c r="CQ2686" s="1">
        <v>40669</v>
      </c>
      <c r="CR2686">
        <v>8.32</v>
      </c>
      <c r="CT2686" s="1">
        <v>40669</v>
      </c>
      <c r="CU2686">
        <v>8.31</v>
      </c>
      <c r="CW2686" s="1">
        <v>40669</v>
      </c>
      <c r="CX2686">
        <v>8.2899999999999991</v>
      </c>
      <c r="CZ2686" s="1">
        <v>40669</v>
      </c>
      <c r="DA2686">
        <v>8.27</v>
      </c>
      <c r="DC2686" s="1">
        <v>40669</v>
      </c>
      <c r="DD2686">
        <v>8.24</v>
      </c>
      <c r="DF2686" s="1">
        <v>40669</v>
      </c>
      <c r="DG2686">
        <v>8.2100000000000009</v>
      </c>
      <c r="DI2686" s="1">
        <v>40669</v>
      </c>
      <c r="DJ2686">
        <v>8.18</v>
      </c>
      <c r="DL2686" s="1">
        <v>40669</v>
      </c>
      <c r="DM2686">
        <v>8.15</v>
      </c>
      <c r="DO2686" s="1">
        <v>40669</v>
      </c>
      <c r="DP2686">
        <v>8.1300000000000008</v>
      </c>
      <c r="DR2686" s="1">
        <v>40669</v>
      </c>
      <c r="DS2686">
        <v>8.1199999999999992</v>
      </c>
      <c r="DU2686" s="1">
        <v>40669</v>
      </c>
      <c r="DV2686">
        <v>8.1199999999999992</v>
      </c>
      <c r="DX2686" s="1">
        <v>40669</v>
      </c>
      <c r="DY2686">
        <v>8.1300000000000008</v>
      </c>
      <c r="EA2686" s="1">
        <v>40669</v>
      </c>
      <c r="EB2686">
        <v>8.15</v>
      </c>
      <c r="ED2686" s="1">
        <v>40669</v>
      </c>
      <c r="EE2686">
        <v>8.19</v>
      </c>
      <c r="EG2686" s="1">
        <v>40669</v>
      </c>
      <c r="EH2686">
        <v>8.24</v>
      </c>
      <c r="EJ2686" s="1">
        <v>40669</v>
      </c>
      <c r="EK2686">
        <v>8.3000000000000007</v>
      </c>
      <c r="EM2686" s="1">
        <v>40669</v>
      </c>
      <c r="EN2686">
        <v>8.36</v>
      </c>
      <c r="EP2686" s="1">
        <v>40669</v>
      </c>
      <c r="EQ2686">
        <v>8.42</v>
      </c>
      <c r="ES2686" s="1">
        <v>40669</v>
      </c>
      <c r="ET2686">
        <v>8.48</v>
      </c>
      <c r="EV2686" s="1">
        <v>40669</v>
      </c>
      <c r="EW2686">
        <v>8.5299999999999994</v>
      </c>
      <c r="EY2686" s="1">
        <v>40669</v>
      </c>
      <c r="EZ2686">
        <v>8.57</v>
      </c>
      <c r="FB2686" s="1">
        <v>40669</v>
      </c>
      <c r="FC2686">
        <v>8.61</v>
      </c>
      <c r="FE2686" s="1">
        <v>40669</v>
      </c>
      <c r="FF2686">
        <v>8.64</v>
      </c>
      <c r="FH2686" s="1">
        <v>40669</v>
      </c>
      <c r="FI2686">
        <v>8.67</v>
      </c>
      <c r="FK2686" s="1">
        <v>40669</v>
      </c>
      <c r="FL2686">
        <v>8.6999999999999993</v>
      </c>
      <c r="FN2686" s="1">
        <v>40669</v>
      </c>
      <c r="FO2686">
        <v>8.7200000000000006</v>
      </c>
      <c r="FQ2686" s="1">
        <v>40669</v>
      </c>
      <c r="FR2686">
        <v>8.73</v>
      </c>
      <c r="FT2686" s="1">
        <v>40669</v>
      </c>
      <c r="FU2686">
        <v>8.75</v>
      </c>
      <c r="FW2686" s="1">
        <v>40669</v>
      </c>
      <c r="FX2686">
        <v>8.76</v>
      </c>
      <c r="FZ2686" s="1">
        <v>40669</v>
      </c>
      <c r="GA2686">
        <v>8.76</v>
      </c>
      <c r="GC2686" s="1">
        <v>40669</v>
      </c>
      <c r="GD2686">
        <v>8.77</v>
      </c>
      <c r="GF2686" s="1">
        <v>40669</v>
      </c>
      <c r="GG2686">
        <v>8.77</v>
      </c>
      <c r="GI2686" s="1">
        <v>40669</v>
      </c>
      <c r="GJ2686">
        <v>8.77</v>
      </c>
      <c r="GL2686" s="1">
        <v>40669</v>
      </c>
      <c r="GM2686">
        <v>8.77</v>
      </c>
      <c r="GO2686" s="1">
        <v>40669</v>
      </c>
      <c r="GP2686">
        <v>8.77</v>
      </c>
      <c r="GR2686" s="1">
        <v>40669</v>
      </c>
      <c r="GS2686">
        <v>8.76</v>
      </c>
      <c r="GU2686" s="1">
        <v>40669</v>
      </c>
      <c r="GV2686">
        <v>8.76</v>
      </c>
      <c r="GX2686" s="1">
        <v>40669</v>
      </c>
      <c r="GY2686">
        <v>8.76</v>
      </c>
      <c r="HA2686" s="1">
        <v>40669</v>
      </c>
      <c r="HB2686">
        <v>8.76</v>
      </c>
      <c r="HD2686" s="1">
        <v>40669</v>
      </c>
      <c r="HE2686">
        <v>8.75</v>
      </c>
      <c r="HG2686" s="1">
        <v>40669</v>
      </c>
      <c r="HH2686">
        <v>8.75</v>
      </c>
      <c r="HJ2686" s="1">
        <v>40669</v>
      </c>
      <c r="HK2686">
        <v>8.75</v>
      </c>
      <c r="HM2686" s="1">
        <v>40669</v>
      </c>
      <c r="HN2686">
        <v>8.75</v>
      </c>
      <c r="HP2686" s="1">
        <v>40669</v>
      </c>
      <c r="HQ2686">
        <v>8.74</v>
      </c>
      <c r="HS2686" s="1">
        <v>40669</v>
      </c>
      <c r="HT2686">
        <v>8.74</v>
      </c>
      <c r="HV2686" s="1">
        <v>40669</v>
      </c>
      <c r="HW2686">
        <v>8.74</v>
      </c>
      <c r="HY2686" s="1">
        <v>40669</v>
      </c>
      <c r="HZ2686">
        <v>8.74</v>
      </c>
      <c r="IB2686" s="1">
        <v>40669</v>
      </c>
      <c r="IC2686">
        <v>8.74</v>
      </c>
      <c r="IE2686" s="1">
        <v>40669</v>
      </c>
      <c r="IF2686">
        <v>8.74</v>
      </c>
      <c r="IH2686" s="1">
        <v>40669</v>
      </c>
      <c r="II2686">
        <v>8.74</v>
      </c>
      <c r="IK2686" s="1">
        <v>40669</v>
      </c>
      <c r="IL2686">
        <v>8.73</v>
      </c>
      <c r="IN2686" s="1">
        <v>40669</v>
      </c>
      <c r="IO2686">
        <v>8.73</v>
      </c>
      <c r="IQ2686" s="1">
        <v>40669</v>
      </c>
      <c r="IR2686">
        <v>8.73</v>
      </c>
      <c r="IT2686" s="1">
        <v>40669</v>
      </c>
      <c r="IU2686">
        <v>8.73</v>
      </c>
      <c r="IW2686" s="1">
        <v>40669</v>
      </c>
      <c r="IX2686">
        <v>8.73</v>
      </c>
      <c r="IZ2686" s="1">
        <v>40669</v>
      </c>
      <c r="JA2686">
        <v>8.73</v>
      </c>
      <c r="JC2686" s="1">
        <v>40669</v>
      </c>
      <c r="JD2686">
        <v>8.73</v>
      </c>
      <c r="JF2686" s="1">
        <v>40669</v>
      </c>
      <c r="JG2686">
        <v>8.73</v>
      </c>
      <c r="JI2686" s="1">
        <v>40669</v>
      </c>
      <c r="JJ2686">
        <v>8.73</v>
      </c>
      <c r="JL2686" s="1">
        <v>40669</v>
      </c>
      <c r="JM2686">
        <v>8.73</v>
      </c>
      <c r="JO2686" s="1">
        <v>40669</v>
      </c>
      <c r="JP2686">
        <v>8.74</v>
      </c>
      <c r="JR2686" s="1">
        <v>40669</v>
      </c>
      <c r="JS2686">
        <v>8.74</v>
      </c>
      <c r="JU2686" s="1">
        <v>40669</v>
      </c>
      <c r="JV2686">
        <v>8.74</v>
      </c>
      <c r="JX2686" s="1">
        <v>40669</v>
      </c>
      <c r="JY2686">
        <v>8.74</v>
      </c>
      <c r="KA2686" s="1">
        <v>40669</v>
      </c>
      <c r="KB2686">
        <v>8.74</v>
      </c>
      <c r="KD2686" s="1">
        <v>40669</v>
      </c>
      <c r="KE2686">
        <v>8.74</v>
      </c>
      <c r="KG2686" s="1">
        <v>40669</v>
      </c>
      <c r="KH2686">
        <v>8.74</v>
      </c>
      <c r="KJ2686" s="1">
        <v>40669</v>
      </c>
      <c r="KK2686">
        <v>8.74</v>
      </c>
      <c r="KM2686" s="1">
        <v>40669</v>
      </c>
      <c r="KN2686">
        <v>8.74</v>
      </c>
      <c r="KP2686" s="1">
        <v>40669</v>
      </c>
      <c r="KQ2686">
        <v>8.75</v>
      </c>
      <c r="KS2686" s="1">
        <v>40669</v>
      </c>
      <c r="KT2686">
        <v>8.75</v>
      </c>
      <c r="KV2686" s="1">
        <v>40669</v>
      </c>
      <c r="KW2686">
        <v>8.75</v>
      </c>
      <c r="KY2686" s="1">
        <v>40669</v>
      </c>
      <c r="KZ2686">
        <v>8.75</v>
      </c>
      <c r="LB2686" s="1">
        <v>40669</v>
      </c>
      <c r="LC2686">
        <v>8.75</v>
      </c>
      <c r="LE2686" s="1">
        <v>40669</v>
      </c>
      <c r="LF2686">
        <v>8.76</v>
      </c>
      <c r="LH2686" s="1">
        <v>40669</v>
      </c>
      <c r="LI2686">
        <v>8.76</v>
      </c>
      <c r="LK2686" s="1">
        <v>40669</v>
      </c>
      <c r="LL2686">
        <v>8.76</v>
      </c>
      <c r="LN2686" s="1">
        <v>40669</v>
      </c>
      <c r="LO2686">
        <v>8.76</v>
      </c>
      <c r="LQ2686" s="1">
        <v>40669</v>
      </c>
      <c r="LR2686">
        <v>8.76</v>
      </c>
      <c r="LT2686" s="1">
        <v>40669</v>
      </c>
      <c r="LU2686">
        <v>8.77</v>
      </c>
      <c r="LW2686" s="1">
        <v>40669</v>
      </c>
      <c r="LX2686">
        <v>8.77</v>
      </c>
      <c r="LZ2686" s="1">
        <v>40669</v>
      </c>
      <c r="MA2686">
        <v>8.77</v>
      </c>
      <c r="MC2686" s="1">
        <v>40669</v>
      </c>
      <c r="MD2686">
        <v>8.77</v>
      </c>
      <c r="MF2686" s="1">
        <v>40669</v>
      </c>
      <c r="MG2686">
        <v>8.7799999999999994</v>
      </c>
      <c r="MI2686" s="1">
        <v>40669</v>
      </c>
      <c r="MJ2686">
        <v>8.7799999999999994</v>
      </c>
      <c r="ML2686" s="1">
        <v>40669</v>
      </c>
      <c r="MM2686">
        <v>8.7799999999999994</v>
      </c>
      <c r="MO2686" s="1">
        <v>40669</v>
      </c>
      <c r="MP2686">
        <v>8.7799999999999994</v>
      </c>
      <c r="MR2686" s="1">
        <v>40669</v>
      </c>
      <c r="MS2686">
        <v>8.7899999999999991</v>
      </c>
      <c r="MU2686" s="1">
        <v>40669</v>
      </c>
      <c r="MV2686">
        <v>8.7899999999999991</v>
      </c>
      <c r="MX2686" s="1">
        <v>40669</v>
      </c>
      <c r="MY2686">
        <v>8.7899999999999991</v>
      </c>
      <c r="NA2686" s="1">
        <v>40669</v>
      </c>
      <c r="NB2686">
        <v>8.7899999999999991</v>
      </c>
      <c r="ND2686" s="1">
        <v>40669</v>
      </c>
      <c r="NE2686">
        <v>8.7899999999999991</v>
      </c>
      <c r="NG2686" s="1">
        <v>40669</v>
      </c>
      <c r="NH2686">
        <v>8.7899999999999991</v>
      </c>
    </row>
    <row r="2687" spans="1:372">
      <c r="A2687" s="1">
        <v>41925</v>
      </c>
      <c r="B2687" s="1">
        <v>40670</v>
      </c>
      <c r="C2687">
        <v>7.25</v>
      </c>
      <c r="E2687" s="1">
        <v>40670</v>
      </c>
      <c r="F2687">
        <v>7.3030999999999997</v>
      </c>
      <c r="H2687" s="1">
        <v>40670</v>
      </c>
      <c r="I2687">
        <v>7.4321000000000002</v>
      </c>
      <c r="K2687" s="1">
        <v>40670</v>
      </c>
      <c r="N2687" s="1">
        <v>40670</v>
      </c>
      <c r="O2687">
        <v>7.9012000000000002</v>
      </c>
      <c r="Q2687" s="1">
        <v>40670</v>
      </c>
      <c r="R2687">
        <v>8.0070999999999994</v>
      </c>
      <c r="T2687" s="1">
        <v>40670</v>
      </c>
      <c r="U2687">
        <v>8.02</v>
      </c>
      <c r="W2687" s="1">
        <v>40670</v>
      </c>
      <c r="X2687">
        <v>8.0399999999999991</v>
      </c>
      <c r="Z2687" s="1">
        <v>40670</v>
      </c>
      <c r="AA2687">
        <v>8.0399999999999991</v>
      </c>
      <c r="AC2687" s="1">
        <v>40670</v>
      </c>
      <c r="AD2687">
        <v>8.0399999999999991</v>
      </c>
      <c r="AF2687" s="1">
        <v>40670</v>
      </c>
      <c r="AG2687">
        <v>8.0399999999999991</v>
      </c>
      <c r="AI2687" s="1">
        <v>40670</v>
      </c>
      <c r="AJ2687">
        <v>8.0500000000000007</v>
      </c>
      <c r="AL2687" s="1">
        <v>40670</v>
      </c>
      <c r="AM2687">
        <v>8.06</v>
      </c>
      <c r="AO2687" s="1">
        <v>40670</v>
      </c>
      <c r="AP2687">
        <v>8.09</v>
      </c>
      <c r="AR2687" s="1">
        <v>40670</v>
      </c>
      <c r="AS2687">
        <v>8.1300000000000008</v>
      </c>
      <c r="AU2687" s="1">
        <v>40670</v>
      </c>
      <c r="AV2687">
        <v>8.18</v>
      </c>
      <c r="AX2687" s="1">
        <v>40670</v>
      </c>
      <c r="AY2687">
        <v>8.24</v>
      </c>
      <c r="BA2687" s="1">
        <v>40670</v>
      </c>
      <c r="BB2687">
        <v>8.3000000000000007</v>
      </c>
      <c r="BD2687" s="1">
        <v>40670</v>
      </c>
      <c r="BE2687">
        <v>8.35</v>
      </c>
      <c r="BG2687" s="1">
        <v>40670</v>
      </c>
      <c r="BH2687">
        <v>8.39</v>
      </c>
      <c r="BJ2687" s="1">
        <v>40670</v>
      </c>
      <c r="BK2687">
        <v>8.42</v>
      </c>
      <c r="BM2687" s="1">
        <v>40670</v>
      </c>
      <c r="BN2687">
        <v>8.43</v>
      </c>
      <c r="BP2687" s="1">
        <v>40670</v>
      </c>
      <c r="BQ2687">
        <v>8.43</v>
      </c>
      <c r="BS2687" s="1">
        <v>40670</v>
      </c>
      <c r="BT2687">
        <v>8.42</v>
      </c>
      <c r="BV2687" s="1">
        <v>40670</v>
      </c>
      <c r="BW2687">
        <v>8.4</v>
      </c>
      <c r="BY2687" s="1">
        <v>40670</v>
      </c>
      <c r="BZ2687">
        <v>8.3699999999999992</v>
      </c>
      <c r="CB2687" s="1">
        <v>40670</v>
      </c>
      <c r="CC2687">
        <v>8.35</v>
      </c>
      <c r="CE2687" s="1">
        <v>40670</v>
      </c>
      <c r="CF2687">
        <v>8.33</v>
      </c>
      <c r="CH2687" s="1">
        <v>40670</v>
      </c>
      <c r="CI2687">
        <v>8.32</v>
      </c>
      <c r="CK2687" s="1">
        <v>40670</v>
      </c>
      <c r="CL2687">
        <v>8.32</v>
      </c>
      <c r="CN2687" s="1">
        <v>40670</v>
      </c>
      <c r="CO2687">
        <v>8.32</v>
      </c>
      <c r="CQ2687" s="1">
        <v>40670</v>
      </c>
      <c r="CR2687">
        <v>8.32</v>
      </c>
      <c r="CT2687" s="1">
        <v>40670</v>
      </c>
      <c r="CU2687">
        <v>8.31</v>
      </c>
      <c r="CW2687" s="1">
        <v>40670</v>
      </c>
      <c r="CX2687">
        <v>8.2899999999999991</v>
      </c>
      <c r="CZ2687" s="1">
        <v>40670</v>
      </c>
      <c r="DA2687">
        <v>8.27</v>
      </c>
      <c r="DC2687" s="1">
        <v>40670</v>
      </c>
      <c r="DD2687">
        <v>8.24</v>
      </c>
      <c r="DF2687" s="1">
        <v>40670</v>
      </c>
      <c r="DG2687">
        <v>8.2100000000000009</v>
      </c>
      <c r="DI2687" s="1">
        <v>40670</v>
      </c>
      <c r="DJ2687">
        <v>8.18</v>
      </c>
      <c r="DL2687" s="1">
        <v>40670</v>
      </c>
      <c r="DM2687">
        <v>8.15</v>
      </c>
      <c r="DO2687" s="1">
        <v>40670</v>
      </c>
      <c r="DP2687">
        <v>8.1300000000000008</v>
      </c>
      <c r="DR2687" s="1">
        <v>40670</v>
      </c>
      <c r="DS2687">
        <v>8.1199999999999992</v>
      </c>
      <c r="DU2687" s="1">
        <v>40670</v>
      </c>
      <c r="DV2687">
        <v>8.1199999999999992</v>
      </c>
      <c r="DX2687" s="1">
        <v>40670</v>
      </c>
      <c r="DY2687">
        <v>8.1300000000000008</v>
      </c>
      <c r="EA2687" s="1">
        <v>40670</v>
      </c>
      <c r="EB2687">
        <v>8.15</v>
      </c>
      <c r="ED2687" s="1">
        <v>40670</v>
      </c>
      <c r="EE2687">
        <v>8.19</v>
      </c>
      <c r="EG2687" s="1">
        <v>40670</v>
      </c>
      <c r="EH2687">
        <v>8.24</v>
      </c>
      <c r="EJ2687" s="1">
        <v>40670</v>
      </c>
      <c r="EK2687">
        <v>8.3000000000000007</v>
      </c>
      <c r="EM2687" s="1">
        <v>40670</v>
      </c>
      <c r="EN2687">
        <v>8.36</v>
      </c>
      <c r="EP2687" s="1">
        <v>40670</v>
      </c>
      <c r="EQ2687">
        <v>8.42</v>
      </c>
      <c r="ES2687" s="1">
        <v>40670</v>
      </c>
      <c r="ET2687">
        <v>8.48</v>
      </c>
      <c r="EV2687" s="1">
        <v>40670</v>
      </c>
      <c r="EW2687">
        <v>8.5299999999999994</v>
      </c>
      <c r="EY2687" s="1">
        <v>40670</v>
      </c>
      <c r="EZ2687">
        <v>8.57</v>
      </c>
      <c r="FB2687" s="1">
        <v>40670</v>
      </c>
      <c r="FC2687">
        <v>8.61</v>
      </c>
      <c r="FE2687" s="1">
        <v>40670</v>
      </c>
      <c r="FF2687">
        <v>8.64</v>
      </c>
      <c r="FH2687" s="1">
        <v>40670</v>
      </c>
      <c r="FI2687">
        <v>8.67</v>
      </c>
      <c r="FK2687" s="1">
        <v>40670</v>
      </c>
      <c r="FL2687">
        <v>8.6999999999999993</v>
      </c>
      <c r="FN2687" s="1">
        <v>40670</v>
      </c>
      <c r="FO2687">
        <v>8.7200000000000006</v>
      </c>
      <c r="FQ2687" s="1">
        <v>40670</v>
      </c>
      <c r="FR2687">
        <v>8.73</v>
      </c>
      <c r="FT2687" s="1">
        <v>40670</v>
      </c>
      <c r="FU2687">
        <v>8.75</v>
      </c>
      <c r="FW2687" s="1">
        <v>40670</v>
      </c>
      <c r="FX2687">
        <v>8.76</v>
      </c>
      <c r="FZ2687" s="1">
        <v>40670</v>
      </c>
      <c r="GA2687">
        <v>8.76</v>
      </c>
      <c r="GC2687" s="1">
        <v>40670</v>
      </c>
      <c r="GD2687">
        <v>8.77</v>
      </c>
      <c r="GF2687" s="1">
        <v>40670</v>
      </c>
      <c r="GG2687">
        <v>8.77</v>
      </c>
      <c r="GI2687" s="1">
        <v>40670</v>
      </c>
      <c r="GJ2687">
        <v>8.77</v>
      </c>
      <c r="GL2687" s="1">
        <v>40670</v>
      </c>
      <c r="GM2687">
        <v>8.77</v>
      </c>
      <c r="GO2687" s="1">
        <v>40670</v>
      </c>
      <c r="GP2687">
        <v>8.77</v>
      </c>
      <c r="GR2687" s="1">
        <v>40670</v>
      </c>
      <c r="GS2687">
        <v>8.76</v>
      </c>
      <c r="GU2687" s="1">
        <v>40670</v>
      </c>
      <c r="GV2687">
        <v>8.76</v>
      </c>
      <c r="GX2687" s="1">
        <v>40670</v>
      </c>
      <c r="GY2687">
        <v>8.76</v>
      </c>
      <c r="HA2687" s="1">
        <v>40670</v>
      </c>
      <c r="HB2687">
        <v>8.76</v>
      </c>
      <c r="HD2687" s="1">
        <v>40670</v>
      </c>
      <c r="HE2687">
        <v>8.75</v>
      </c>
      <c r="HG2687" s="1">
        <v>40670</v>
      </c>
      <c r="HH2687">
        <v>8.75</v>
      </c>
      <c r="HJ2687" s="1">
        <v>40670</v>
      </c>
      <c r="HK2687">
        <v>8.75</v>
      </c>
      <c r="HM2687" s="1">
        <v>40670</v>
      </c>
      <c r="HN2687">
        <v>8.75</v>
      </c>
      <c r="HP2687" s="1">
        <v>40670</v>
      </c>
      <c r="HQ2687">
        <v>8.74</v>
      </c>
      <c r="HS2687" s="1">
        <v>40670</v>
      </c>
      <c r="HT2687">
        <v>8.74</v>
      </c>
      <c r="HV2687" s="1">
        <v>40670</v>
      </c>
      <c r="HW2687">
        <v>8.74</v>
      </c>
      <c r="HY2687" s="1">
        <v>40670</v>
      </c>
      <c r="HZ2687">
        <v>8.74</v>
      </c>
      <c r="IB2687" s="1">
        <v>40670</v>
      </c>
      <c r="IC2687">
        <v>8.74</v>
      </c>
      <c r="IE2687" s="1">
        <v>40670</v>
      </c>
      <c r="IF2687">
        <v>8.74</v>
      </c>
      <c r="IH2687" s="1">
        <v>40670</v>
      </c>
      <c r="II2687">
        <v>8.74</v>
      </c>
      <c r="IK2687" s="1">
        <v>40670</v>
      </c>
      <c r="IL2687">
        <v>8.73</v>
      </c>
      <c r="IN2687" s="1">
        <v>40670</v>
      </c>
      <c r="IO2687">
        <v>8.73</v>
      </c>
      <c r="IQ2687" s="1">
        <v>40670</v>
      </c>
      <c r="IR2687">
        <v>8.73</v>
      </c>
      <c r="IT2687" s="1">
        <v>40670</v>
      </c>
      <c r="IU2687">
        <v>8.73</v>
      </c>
      <c r="IW2687" s="1">
        <v>40670</v>
      </c>
      <c r="IX2687">
        <v>8.73</v>
      </c>
      <c r="IZ2687" s="1">
        <v>40670</v>
      </c>
      <c r="JA2687">
        <v>8.73</v>
      </c>
      <c r="JC2687" s="1">
        <v>40670</v>
      </c>
      <c r="JD2687">
        <v>8.73</v>
      </c>
      <c r="JF2687" s="1">
        <v>40670</v>
      </c>
      <c r="JG2687">
        <v>8.73</v>
      </c>
      <c r="JI2687" s="1">
        <v>40670</v>
      </c>
      <c r="JJ2687">
        <v>8.73</v>
      </c>
      <c r="JL2687" s="1">
        <v>40670</v>
      </c>
      <c r="JM2687">
        <v>8.73</v>
      </c>
      <c r="JO2687" s="1">
        <v>40670</v>
      </c>
      <c r="JP2687">
        <v>8.74</v>
      </c>
      <c r="JR2687" s="1">
        <v>40670</v>
      </c>
      <c r="JS2687">
        <v>8.74</v>
      </c>
      <c r="JU2687" s="1">
        <v>40670</v>
      </c>
      <c r="JV2687">
        <v>8.74</v>
      </c>
      <c r="JX2687" s="1">
        <v>40670</v>
      </c>
      <c r="JY2687">
        <v>8.74</v>
      </c>
      <c r="KA2687" s="1">
        <v>40670</v>
      </c>
      <c r="KB2687">
        <v>8.74</v>
      </c>
      <c r="KD2687" s="1">
        <v>40670</v>
      </c>
      <c r="KE2687">
        <v>8.74</v>
      </c>
      <c r="KG2687" s="1">
        <v>40670</v>
      </c>
      <c r="KH2687">
        <v>8.74</v>
      </c>
      <c r="KJ2687" s="1">
        <v>40670</v>
      </c>
      <c r="KK2687">
        <v>8.74</v>
      </c>
      <c r="KM2687" s="1">
        <v>40670</v>
      </c>
      <c r="KN2687">
        <v>8.74</v>
      </c>
      <c r="KP2687" s="1">
        <v>40670</v>
      </c>
      <c r="KQ2687">
        <v>8.75</v>
      </c>
      <c r="KS2687" s="1">
        <v>40670</v>
      </c>
      <c r="KT2687">
        <v>8.75</v>
      </c>
      <c r="KV2687" s="1">
        <v>40670</v>
      </c>
      <c r="KW2687">
        <v>8.75</v>
      </c>
      <c r="KY2687" s="1">
        <v>40670</v>
      </c>
      <c r="KZ2687">
        <v>8.75</v>
      </c>
      <c r="LB2687" s="1">
        <v>40670</v>
      </c>
      <c r="LC2687">
        <v>8.75</v>
      </c>
      <c r="LE2687" s="1">
        <v>40670</v>
      </c>
      <c r="LF2687">
        <v>8.76</v>
      </c>
      <c r="LH2687" s="1">
        <v>40670</v>
      </c>
      <c r="LI2687">
        <v>8.76</v>
      </c>
      <c r="LK2687" s="1">
        <v>40670</v>
      </c>
      <c r="LL2687">
        <v>8.76</v>
      </c>
      <c r="LN2687" s="1">
        <v>40670</v>
      </c>
      <c r="LO2687">
        <v>8.76</v>
      </c>
      <c r="LQ2687" s="1">
        <v>40670</v>
      </c>
      <c r="LR2687">
        <v>8.76</v>
      </c>
      <c r="LT2687" s="1">
        <v>40670</v>
      </c>
      <c r="LU2687">
        <v>8.77</v>
      </c>
      <c r="LW2687" s="1">
        <v>40670</v>
      </c>
      <c r="LX2687">
        <v>8.77</v>
      </c>
      <c r="LZ2687" s="1">
        <v>40670</v>
      </c>
      <c r="MA2687">
        <v>8.77</v>
      </c>
      <c r="MC2687" s="1">
        <v>40670</v>
      </c>
      <c r="MD2687">
        <v>8.77</v>
      </c>
      <c r="MF2687" s="1">
        <v>40670</v>
      </c>
      <c r="MG2687">
        <v>8.7799999999999994</v>
      </c>
      <c r="MI2687" s="1">
        <v>40670</v>
      </c>
      <c r="MJ2687">
        <v>8.7799999999999994</v>
      </c>
      <c r="ML2687" s="1">
        <v>40670</v>
      </c>
      <c r="MM2687">
        <v>8.7799999999999994</v>
      </c>
      <c r="MO2687" s="1">
        <v>40670</v>
      </c>
      <c r="MP2687">
        <v>8.7799999999999994</v>
      </c>
      <c r="MR2687" s="1">
        <v>40670</v>
      </c>
      <c r="MS2687">
        <v>8.7899999999999991</v>
      </c>
      <c r="MU2687" s="1">
        <v>40670</v>
      </c>
      <c r="MV2687">
        <v>8.7899999999999991</v>
      </c>
      <c r="MX2687" s="1">
        <v>40670</v>
      </c>
      <c r="MY2687">
        <v>8.7899999999999991</v>
      </c>
      <c r="NA2687" s="1">
        <v>40670</v>
      </c>
      <c r="NB2687">
        <v>8.7899999999999991</v>
      </c>
      <c r="ND2687" s="1">
        <v>40670</v>
      </c>
      <c r="NE2687">
        <v>8.7899999999999991</v>
      </c>
      <c r="NG2687" s="1">
        <v>40670</v>
      </c>
      <c r="NH2687">
        <v>8.7899999999999991</v>
      </c>
    </row>
    <row r="2688" spans="1:372">
      <c r="A2688" s="1">
        <v>41926</v>
      </c>
      <c r="B2688" s="1">
        <v>40671</v>
      </c>
      <c r="C2688">
        <v>7.25</v>
      </c>
      <c r="E2688" s="1">
        <v>40671</v>
      </c>
      <c r="F2688">
        <v>7.3030999999999997</v>
      </c>
      <c r="H2688" s="1">
        <v>40671</v>
      </c>
      <c r="I2688">
        <v>7.4321000000000002</v>
      </c>
      <c r="K2688" s="1">
        <v>40671</v>
      </c>
      <c r="N2688" s="1">
        <v>40671</v>
      </c>
      <c r="O2688">
        <v>7.9012000000000002</v>
      </c>
      <c r="Q2688" s="1">
        <v>40671</v>
      </c>
      <c r="R2688">
        <v>8.0070999999999994</v>
      </c>
      <c r="T2688" s="1">
        <v>40671</v>
      </c>
      <c r="U2688">
        <v>8.02</v>
      </c>
      <c r="W2688" s="1">
        <v>40671</v>
      </c>
      <c r="X2688">
        <v>8.0399999999999991</v>
      </c>
      <c r="Z2688" s="1">
        <v>40671</v>
      </c>
      <c r="AA2688">
        <v>8.0399999999999991</v>
      </c>
      <c r="AC2688" s="1">
        <v>40671</v>
      </c>
      <c r="AD2688">
        <v>8.0399999999999991</v>
      </c>
      <c r="AF2688" s="1">
        <v>40671</v>
      </c>
      <c r="AG2688">
        <v>8.0399999999999991</v>
      </c>
      <c r="AI2688" s="1">
        <v>40671</v>
      </c>
      <c r="AJ2688">
        <v>8.0500000000000007</v>
      </c>
      <c r="AL2688" s="1">
        <v>40671</v>
      </c>
      <c r="AM2688">
        <v>8.06</v>
      </c>
      <c r="AO2688" s="1">
        <v>40671</v>
      </c>
      <c r="AP2688">
        <v>8.09</v>
      </c>
      <c r="AR2688" s="1">
        <v>40671</v>
      </c>
      <c r="AS2688">
        <v>8.1300000000000008</v>
      </c>
      <c r="AU2688" s="1">
        <v>40671</v>
      </c>
      <c r="AV2688">
        <v>8.18</v>
      </c>
      <c r="AX2688" s="1">
        <v>40671</v>
      </c>
      <c r="AY2688">
        <v>8.24</v>
      </c>
      <c r="BA2688" s="1">
        <v>40671</v>
      </c>
      <c r="BB2688">
        <v>8.3000000000000007</v>
      </c>
      <c r="BD2688" s="1">
        <v>40671</v>
      </c>
      <c r="BE2688">
        <v>8.35</v>
      </c>
      <c r="BG2688" s="1">
        <v>40671</v>
      </c>
      <c r="BH2688">
        <v>8.39</v>
      </c>
      <c r="BJ2688" s="1">
        <v>40671</v>
      </c>
      <c r="BK2688">
        <v>8.42</v>
      </c>
      <c r="BM2688" s="1">
        <v>40671</v>
      </c>
      <c r="BN2688">
        <v>8.43</v>
      </c>
      <c r="BP2688" s="1">
        <v>40671</v>
      </c>
      <c r="BQ2688">
        <v>8.43</v>
      </c>
      <c r="BS2688" s="1">
        <v>40671</v>
      </c>
      <c r="BT2688">
        <v>8.42</v>
      </c>
      <c r="BV2688" s="1">
        <v>40671</v>
      </c>
      <c r="BW2688">
        <v>8.4</v>
      </c>
      <c r="BY2688" s="1">
        <v>40671</v>
      </c>
      <c r="BZ2688">
        <v>8.3699999999999992</v>
      </c>
      <c r="CB2688" s="1">
        <v>40671</v>
      </c>
      <c r="CC2688">
        <v>8.35</v>
      </c>
      <c r="CE2688" s="1">
        <v>40671</v>
      </c>
      <c r="CF2688">
        <v>8.33</v>
      </c>
      <c r="CH2688" s="1">
        <v>40671</v>
      </c>
      <c r="CI2688">
        <v>8.32</v>
      </c>
      <c r="CK2688" s="1">
        <v>40671</v>
      </c>
      <c r="CL2688">
        <v>8.32</v>
      </c>
      <c r="CN2688" s="1">
        <v>40671</v>
      </c>
      <c r="CO2688">
        <v>8.32</v>
      </c>
      <c r="CQ2688" s="1">
        <v>40671</v>
      </c>
      <c r="CR2688">
        <v>8.32</v>
      </c>
      <c r="CT2688" s="1">
        <v>40671</v>
      </c>
      <c r="CU2688">
        <v>8.31</v>
      </c>
      <c r="CW2688" s="1">
        <v>40671</v>
      </c>
      <c r="CX2688">
        <v>8.2899999999999991</v>
      </c>
      <c r="CZ2688" s="1">
        <v>40671</v>
      </c>
      <c r="DA2688">
        <v>8.27</v>
      </c>
      <c r="DC2688" s="1">
        <v>40671</v>
      </c>
      <c r="DD2688">
        <v>8.24</v>
      </c>
      <c r="DF2688" s="1">
        <v>40671</v>
      </c>
      <c r="DG2688">
        <v>8.2100000000000009</v>
      </c>
      <c r="DI2688" s="1">
        <v>40671</v>
      </c>
      <c r="DJ2688">
        <v>8.18</v>
      </c>
      <c r="DL2688" s="1">
        <v>40671</v>
      </c>
      <c r="DM2688">
        <v>8.15</v>
      </c>
      <c r="DO2688" s="1">
        <v>40671</v>
      </c>
      <c r="DP2688">
        <v>8.1300000000000008</v>
      </c>
      <c r="DR2688" s="1">
        <v>40671</v>
      </c>
      <c r="DS2688">
        <v>8.1199999999999992</v>
      </c>
      <c r="DU2688" s="1">
        <v>40671</v>
      </c>
      <c r="DV2688">
        <v>8.1199999999999992</v>
      </c>
      <c r="DX2688" s="1">
        <v>40671</v>
      </c>
      <c r="DY2688">
        <v>8.1300000000000008</v>
      </c>
      <c r="EA2688" s="1">
        <v>40671</v>
      </c>
      <c r="EB2688">
        <v>8.15</v>
      </c>
      <c r="ED2688" s="1">
        <v>40671</v>
      </c>
      <c r="EE2688">
        <v>8.19</v>
      </c>
      <c r="EG2688" s="1">
        <v>40671</v>
      </c>
      <c r="EH2688">
        <v>8.24</v>
      </c>
      <c r="EJ2688" s="1">
        <v>40671</v>
      </c>
      <c r="EK2688">
        <v>8.3000000000000007</v>
      </c>
      <c r="EM2688" s="1">
        <v>40671</v>
      </c>
      <c r="EN2688">
        <v>8.36</v>
      </c>
      <c r="EP2688" s="1">
        <v>40671</v>
      </c>
      <c r="EQ2688">
        <v>8.42</v>
      </c>
      <c r="ES2688" s="1">
        <v>40671</v>
      </c>
      <c r="ET2688">
        <v>8.48</v>
      </c>
      <c r="EV2688" s="1">
        <v>40671</v>
      </c>
      <c r="EW2688">
        <v>8.5299999999999994</v>
      </c>
      <c r="EY2688" s="1">
        <v>40671</v>
      </c>
      <c r="EZ2688">
        <v>8.57</v>
      </c>
      <c r="FB2688" s="1">
        <v>40671</v>
      </c>
      <c r="FC2688">
        <v>8.61</v>
      </c>
      <c r="FE2688" s="1">
        <v>40671</v>
      </c>
      <c r="FF2688">
        <v>8.64</v>
      </c>
      <c r="FH2688" s="1">
        <v>40671</v>
      </c>
      <c r="FI2688">
        <v>8.67</v>
      </c>
      <c r="FK2688" s="1">
        <v>40671</v>
      </c>
      <c r="FL2688">
        <v>8.6999999999999993</v>
      </c>
      <c r="FN2688" s="1">
        <v>40671</v>
      </c>
      <c r="FO2688">
        <v>8.7200000000000006</v>
      </c>
      <c r="FQ2688" s="1">
        <v>40671</v>
      </c>
      <c r="FR2688">
        <v>8.73</v>
      </c>
      <c r="FT2688" s="1">
        <v>40671</v>
      </c>
      <c r="FU2688">
        <v>8.75</v>
      </c>
      <c r="FW2688" s="1">
        <v>40671</v>
      </c>
      <c r="FX2688">
        <v>8.76</v>
      </c>
      <c r="FZ2688" s="1">
        <v>40671</v>
      </c>
      <c r="GA2688">
        <v>8.76</v>
      </c>
      <c r="GC2688" s="1">
        <v>40671</v>
      </c>
      <c r="GD2688">
        <v>8.77</v>
      </c>
      <c r="GF2688" s="1">
        <v>40671</v>
      </c>
      <c r="GG2688">
        <v>8.77</v>
      </c>
      <c r="GI2688" s="1">
        <v>40671</v>
      </c>
      <c r="GJ2688">
        <v>8.77</v>
      </c>
      <c r="GL2688" s="1">
        <v>40671</v>
      </c>
      <c r="GM2688">
        <v>8.77</v>
      </c>
      <c r="GO2688" s="1">
        <v>40671</v>
      </c>
      <c r="GP2688">
        <v>8.77</v>
      </c>
      <c r="GR2688" s="1">
        <v>40671</v>
      </c>
      <c r="GS2688">
        <v>8.76</v>
      </c>
      <c r="GU2688" s="1">
        <v>40671</v>
      </c>
      <c r="GV2688">
        <v>8.76</v>
      </c>
      <c r="GX2688" s="1">
        <v>40671</v>
      </c>
      <c r="GY2688">
        <v>8.76</v>
      </c>
      <c r="HA2688" s="1">
        <v>40671</v>
      </c>
      <c r="HB2688">
        <v>8.76</v>
      </c>
      <c r="HD2688" s="1">
        <v>40671</v>
      </c>
      <c r="HE2688">
        <v>8.75</v>
      </c>
      <c r="HG2688" s="1">
        <v>40671</v>
      </c>
      <c r="HH2688">
        <v>8.75</v>
      </c>
      <c r="HJ2688" s="1">
        <v>40671</v>
      </c>
      <c r="HK2688">
        <v>8.75</v>
      </c>
      <c r="HM2688" s="1">
        <v>40671</v>
      </c>
      <c r="HN2688">
        <v>8.75</v>
      </c>
      <c r="HP2688" s="1">
        <v>40671</v>
      </c>
      <c r="HQ2688">
        <v>8.74</v>
      </c>
      <c r="HS2688" s="1">
        <v>40671</v>
      </c>
      <c r="HT2688">
        <v>8.74</v>
      </c>
      <c r="HV2688" s="1">
        <v>40671</v>
      </c>
      <c r="HW2688">
        <v>8.74</v>
      </c>
      <c r="HY2688" s="1">
        <v>40671</v>
      </c>
      <c r="HZ2688">
        <v>8.74</v>
      </c>
      <c r="IB2688" s="1">
        <v>40671</v>
      </c>
      <c r="IC2688">
        <v>8.74</v>
      </c>
      <c r="IE2688" s="1">
        <v>40671</v>
      </c>
      <c r="IF2688">
        <v>8.74</v>
      </c>
      <c r="IH2688" s="1">
        <v>40671</v>
      </c>
      <c r="II2688">
        <v>8.74</v>
      </c>
      <c r="IK2688" s="1">
        <v>40671</v>
      </c>
      <c r="IL2688">
        <v>8.73</v>
      </c>
      <c r="IN2688" s="1">
        <v>40671</v>
      </c>
      <c r="IO2688">
        <v>8.73</v>
      </c>
      <c r="IQ2688" s="1">
        <v>40671</v>
      </c>
      <c r="IR2688">
        <v>8.73</v>
      </c>
      <c r="IT2688" s="1">
        <v>40671</v>
      </c>
      <c r="IU2688">
        <v>8.73</v>
      </c>
      <c r="IW2688" s="1">
        <v>40671</v>
      </c>
      <c r="IX2688">
        <v>8.73</v>
      </c>
      <c r="IZ2688" s="1">
        <v>40671</v>
      </c>
      <c r="JA2688">
        <v>8.73</v>
      </c>
      <c r="JC2688" s="1">
        <v>40671</v>
      </c>
      <c r="JD2688">
        <v>8.73</v>
      </c>
      <c r="JF2688" s="1">
        <v>40671</v>
      </c>
      <c r="JG2688">
        <v>8.73</v>
      </c>
      <c r="JI2688" s="1">
        <v>40671</v>
      </c>
      <c r="JJ2688">
        <v>8.73</v>
      </c>
      <c r="JL2688" s="1">
        <v>40671</v>
      </c>
      <c r="JM2688">
        <v>8.73</v>
      </c>
      <c r="JO2688" s="1">
        <v>40671</v>
      </c>
      <c r="JP2688">
        <v>8.74</v>
      </c>
      <c r="JR2688" s="1">
        <v>40671</v>
      </c>
      <c r="JS2688">
        <v>8.74</v>
      </c>
      <c r="JU2688" s="1">
        <v>40671</v>
      </c>
      <c r="JV2688">
        <v>8.74</v>
      </c>
      <c r="JX2688" s="1">
        <v>40671</v>
      </c>
      <c r="JY2688">
        <v>8.74</v>
      </c>
      <c r="KA2688" s="1">
        <v>40671</v>
      </c>
      <c r="KB2688">
        <v>8.74</v>
      </c>
      <c r="KD2688" s="1">
        <v>40671</v>
      </c>
      <c r="KE2688">
        <v>8.74</v>
      </c>
      <c r="KG2688" s="1">
        <v>40671</v>
      </c>
      <c r="KH2688">
        <v>8.74</v>
      </c>
      <c r="KJ2688" s="1">
        <v>40671</v>
      </c>
      <c r="KK2688">
        <v>8.74</v>
      </c>
      <c r="KM2688" s="1">
        <v>40671</v>
      </c>
      <c r="KN2688">
        <v>8.74</v>
      </c>
      <c r="KP2688" s="1">
        <v>40671</v>
      </c>
      <c r="KQ2688">
        <v>8.75</v>
      </c>
      <c r="KS2688" s="1">
        <v>40671</v>
      </c>
      <c r="KT2688">
        <v>8.75</v>
      </c>
      <c r="KV2688" s="1">
        <v>40671</v>
      </c>
      <c r="KW2688">
        <v>8.75</v>
      </c>
      <c r="KY2688" s="1">
        <v>40671</v>
      </c>
      <c r="KZ2688">
        <v>8.75</v>
      </c>
      <c r="LB2688" s="1">
        <v>40671</v>
      </c>
      <c r="LC2688">
        <v>8.75</v>
      </c>
      <c r="LE2688" s="1">
        <v>40671</v>
      </c>
      <c r="LF2688">
        <v>8.76</v>
      </c>
      <c r="LH2688" s="1">
        <v>40671</v>
      </c>
      <c r="LI2688">
        <v>8.76</v>
      </c>
      <c r="LK2688" s="1">
        <v>40671</v>
      </c>
      <c r="LL2688">
        <v>8.76</v>
      </c>
      <c r="LN2688" s="1">
        <v>40671</v>
      </c>
      <c r="LO2688">
        <v>8.76</v>
      </c>
      <c r="LQ2688" s="1">
        <v>40671</v>
      </c>
      <c r="LR2688">
        <v>8.76</v>
      </c>
      <c r="LT2688" s="1">
        <v>40671</v>
      </c>
      <c r="LU2688">
        <v>8.77</v>
      </c>
      <c r="LW2688" s="1">
        <v>40671</v>
      </c>
      <c r="LX2688">
        <v>8.77</v>
      </c>
      <c r="LZ2688" s="1">
        <v>40671</v>
      </c>
      <c r="MA2688">
        <v>8.77</v>
      </c>
      <c r="MC2688" s="1">
        <v>40671</v>
      </c>
      <c r="MD2688">
        <v>8.77</v>
      </c>
      <c r="MF2688" s="1">
        <v>40671</v>
      </c>
      <c r="MG2688">
        <v>8.7799999999999994</v>
      </c>
      <c r="MI2688" s="1">
        <v>40671</v>
      </c>
      <c r="MJ2688">
        <v>8.7799999999999994</v>
      </c>
      <c r="ML2688" s="1">
        <v>40671</v>
      </c>
      <c r="MM2688">
        <v>8.7799999999999994</v>
      </c>
      <c r="MO2688" s="1">
        <v>40671</v>
      </c>
      <c r="MP2688">
        <v>8.7799999999999994</v>
      </c>
      <c r="MR2688" s="1">
        <v>40671</v>
      </c>
      <c r="MS2688">
        <v>8.7899999999999991</v>
      </c>
      <c r="MU2688" s="1">
        <v>40671</v>
      </c>
      <c r="MV2688">
        <v>8.7899999999999991</v>
      </c>
      <c r="MX2688" s="1">
        <v>40671</v>
      </c>
      <c r="MY2688">
        <v>8.7899999999999991</v>
      </c>
      <c r="NA2688" s="1">
        <v>40671</v>
      </c>
      <c r="NB2688">
        <v>8.7899999999999991</v>
      </c>
      <c r="ND2688" s="1">
        <v>40671</v>
      </c>
      <c r="NE2688">
        <v>8.7899999999999991</v>
      </c>
      <c r="NG2688" s="1">
        <v>40671</v>
      </c>
      <c r="NH2688">
        <v>8.7899999999999991</v>
      </c>
    </row>
    <row r="2689" spans="1:372">
      <c r="A2689" s="1">
        <v>41927</v>
      </c>
      <c r="B2689" s="1">
        <v>40672</v>
      </c>
      <c r="C2689">
        <v>7.3250000000000002</v>
      </c>
      <c r="E2689" s="1">
        <v>40672</v>
      </c>
      <c r="F2689">
        <v>7.3833000000000002</v>
      </c>
      <c r="H2689" s="1">
        <v>40672</v>
      </c>
      <c r="I2689">
        <v>7.5155000000000003</v>
      </c>
      <c r="K2689" s="1">
        <v>40672</v>
      </c>
      <c r="N2689" s="1">
        <v>40672</v>
      </c>
      <c r="O2689">
        <v>7.9059999999999997</v>
      </c>
      <c r="Q2689" s="1">
        <v>40672</v>
      </c>
      <c r="R2689">
        <v>8.0328999999999997</v>
      </c>
      <c r="T2689" s="1">
        <v>40672</v>
      </c>
      <c r="U2689">
        <v>8.0299999999999994</v>
      </c>
      <c r="W2689" s="1">
        <v>40672</v>
      </c>
      <c r="X2689">
        <v>8.0500000000000007</v>
      </c>
      <c r="Z2689" s="1">
        <v>40672</v>
      </c>
      <c r="AA2689">
        <v>8.06</v>
      </c>
      <c r="AC2689" s="1">
        <v>40672</v>
      </c>
      <c r="AD2689">
        <v>8.06</v>
      </c>
      <c r="AF2689" s="1">
        <v>40672</v>
      </c>
      <c r="AG2689">
        <v>8.06</v>
      </c>
      <c r="AI2689" s="1">
        <v>40672</v>
      </c>
      <c r="AJ2689">
        <v>8.06</v>
      </c>
      <c r="AL2689" s="1">
        <v>40672</v>
      </c>
      <c r="AM2689">
        <v>8.07</v>
      </c>
      <c r="AO2689" s="1">
        <v>40672</v>
      </c>
      <c r="AP2689">
        <v>8.1</v>
      </c>
      <c r="AR2689" s="1">
        <v>40672</v>
      </c>
      <c r="AS2689">
        <v>8.14</v>
      </c>
      <c r="AU2689" s="1">
        <v>40672</v>
      </c>
      <c r="AV2689">
        <v>8.19</v>
      </c>
      <c r="AX2689" s="1">
        <v>40672</v>
      </c>
      <c r="AY2689">
        <v>8.24</v>
      </c>
      <c r="BA2689" s="1">
        <v>40672</v>
      </c>
      <c r="BB2689">
        <v>8.3000000000000007</v>
      </c>
      <c r="BD2689" s="1">
        <v>40672</v>
      </c>
      <c r="BE2689">
        <v>8.35</v>
      </c>
      <c r="BG2689" s="1">
        <v>40672</v>
      </c>
      <c r="BH2689">
        <v>8.39</v>
      </c>
      <c r="BJ2689" s="1">
        <v>40672</v>
      </c>
      <c r="BK2689">
        <v>8.42</v>
      </c>
      <c r="BM2689" s="1">
        <v>40672</v>
      </c>
      <c r="BN2689">
        <v>8.43</v>
      </c>
      <c r="BP2689" s="1">
        <v>40672</v>
      </c>
      <c r="BQ2689">
        <v>8.44</v>
      </c>
      <c r="BS2689" s="1">
        <v>40672</v>
      </c>
      <c r="BT2689">
        <v>8.43</v>
      </c>
      <c r="BV2689" s="1">
        <v>40672</v>
      </c>
      <c r="BW2689">
        <v>8.41</v>
      </c>
      <c r="BY2689" s="1">
        <v>40672</v>
      </c>
      <c r="BZ2689">
        <v>8.39</v>
      </c>
      <c r="CB2689" s="1">
        <v>40672</v>
      </c>
      <c r="CC2689">
        <v>8.3800000000000008</v>
      </c>
      <c r="CE2689" s="1">
        <v>40672</v>
      </c>
      <c r="CF2689">
        <v>8.3699999999999992</v>
      </c>
      <c r="CH2689" s="1">
        <v>40672</v>
      </c>
      <c r="CI2689">
        <v>8.3699999999999992</v>
      </c>
      <c r="CK2689" s="1">
        <v>40672</v>
      </c>
      <c r="CL2689">
        <v>8.39</v>
      </c>
      <c r="CN2689" s="1">
        <v>40672</v>
      </c>
      <c r="CO2689">
        <v>8.41</v>
      </c>
      <c r="CQ2689" s="1">
        <v>40672</v>
      </c>
      <c r="CR2689">
        <v>8.42</v>
      </c>
      <c r="CT2689" s="1">
        <v>40672</v>
      </c>
      <c r="CU2689">
        <v>8.42</v>
      </c>
      <c r="CW2689" s="1">
        <v>40672</v>
      </c>
      <c r="CX2689">
        <v>8.41</v>
      </c>
      <c r="CZ2689" s="1">
        <v>40672</v>
      </c>
      <c r="DA2689">
        <v>8.39</v>
      </c>
      <c r="DC2689" s="1">
        <v>40672</v>
      </c>
      <c r="DD2689">
        <v>8.36</v>
      </c>
      <c r="DF2689" s="1">
        <v>40672</v>
      </c>
      <c r="DG2689">
        <v>8.33</v>
      </c>
      <c r="DI2689" s="1">
        <v>40672</v>
      </c>
      <c r="DJ2689">
        <v>8.3000000000000007</v>
      </c>
      <c r="DL2689" s="1">
        <v>40672</v>
      </c>
      <c r="DM2689">
        <v>8.2799999999999994</v>
      </c>
      <c r="DO2689" s="1">
        <v>40672</v>
      </c>
      <c r="DP2689">
        <v>8.25</v>
      </c>
      <c r="DR2689" s="1">
        <v>40672</v>
      </c>
      <c r="DS2689">
        <v>8.24</v>
      </c>
      <c r="DU2689" s="1">
        <v>40672</v>
      </c>
      <c r="DV2689">
        <v>8.23</v>
      </c>
      <c r="DX2689" s="1">
        <v>40672</v>
      </c>
      <c r="DY2689">
        <v>8.23</v>
      </c>
      <c r="EA2689" s="1">
        <v>40672</v>
      </c>
      <c r="EB2689">
        <v>8.25</v>
      </c>
      <c r="ED2689" s="1">
        <v>40672</v>
      </c>
      <c r="EE2689">
        <v>8.2799999999999994</v>
      </c>
      <c r="EG2689" s="1">
        <v>40672</v>
      </c>
      <c r="EH2689">
        <v>8.33</v>
      </c>
      <c r="EJ2689" s="1">
        <v>40672</v>
      </c>
      <c r="EK2689">
        <v>8.3800000000000008</v>
      </c>
      <c r="EM2689" s="1">
        <v>40672</v>
      </c>
      <c r="EN2689">
        <v>8.43</v>
      </c>
      <c r="EP2689" s="1">
        <v>40672</v>
      </c>
      <c r="EQ2689">
        <v>8.48</v>
      </c>
      <c r="ES2689" s="1">
        <v>40672</v>
      </c>
      <c r="ET2689">
        <v>8.5299999999999994</v>
      </c>
      <c r="EV2689" s="1">
        <v>40672</v>
      </c>
      <c r="EW2689">
        <v>8.58</v>
      </c>
      <c r="EY2689" s="1">
        <v>40672</v>
      </c>
      <c r="EZ2689">
        <v>8.61</v>
      </c>
      <c r="FB2689" s="1">
        <v>40672</v>
      </c>
      <c r="FC2689">
        <v>8.65</v>
      </c>
      <c r="FE2689" s="1">
        <v>40672</v>
      </c>
      <c r="FF2689">
        <v>8.68</v>
      </c>
      <c r="FH2689" s="1">
        <v>40672</v>
      </c>
      <c r="FI2689">
        <v>8.6999999999999993</v>
      </c>
      <c r="FK2689" s="1">
        <v>40672</v>
      </c>
      <c r="FL2689">
        <v>8.7200000000000006</v>
      </c>
      <c r="FN2689" s="1">
        <v>40672</v>
      </c>
      <c r="FO2689">
        <v>8.74</v>
      </c>
      <c r="FQ2689" s="1">
        <v>40672</v>
      </c>
      <c r="FR2689">
        <v>8.75</v>
      </c>
      <c r="FT2689" s="1">
        <v>40672</v>
      </c>
      <c r="FU2689">
        <v>8.76</v>
      </c>
      <c r="FW2689" s="1">
        <v>40672</v>
      </c>
      <c r="FX2689">
        <v>8.77</v>
      </c>
      <c r="FZ2689" s="1">
        <v>40672</v>
      </c>
      <c r="GA2689">
        <v>8.7799999999999994</v>
      </c>
      <c r="GC2689" s="1">
        <v>40672</v>
      </c>
      <c r="GD2689">
        <v>8.7799999999999994</v>
      </c>
      <c r="GF2689" s="1">
        <v>40672</v>
      </c>
      <c r="GG2689">
        <v>8.7799999999999994</v>
      </c>
      <c r="GI2689" s="1">
        <v>40672</v>
      </c>
      <c r="GJ2689">
        <v>8.7799999999999994</v>
      </c>
      <c r="GL2689" s="1">
        <v>40672</v>
      </c>
      <c r="GM2689">
        <v>8.7799999999999994</v>
      </c>
      <c r="GO2689" s="1">
        <v>40672</v>
      </c>
      <c r="GP2689">
        <v>8.7799999999999994</v>
      </c>
      <c r="GR2689" s="1">
        <v>40672</v>
      </c>
      <c r="GS2689">
        <v>8.77</v>
      </c>
      <c r="GU2689" s="1">
        <v>40672</v>
      </c>
      <c r="GV2689">
        <v>8.77</v>
      </c>
      <c r="GX2689" s="1">
        <v>40672</v>
      </c>
      <c r="GY2689">
        <v>8.76</v>
      </c>
      <c r="HA2689" s="1">
        <v>40672</v>
      </c>
      <c r="HB2689">
        <v>8.76</v>
      </c>
      <c r="HD2689" s="1">
        <v>40672</v>
      </c>
      <c r="HE2689">
        <v>8.76</v>
      </c>
      <c r="HG2689" s="1">
        <v>40672</v>
      </c>
      <c r="HH2689">
        <v>8.75</v>
      </c>
      <c r="HJ2689" s="1">
        <v>40672</v>
      </c>
      <c r="HK2689">
        <v>8.75</v>
      </c>
      <c r="HM2689" s="1">
        <v>40672</v>
      </c>
      <c r="HN2689">
        <v>8.74</v>
      </c>
      <c r="HP2689" s="1">
        <v>40672</v>
      </c>
      <c r="HQ2689">
        <v>8.74</v>
      </c>
      <c r="HS2689" s="1">
        <v>40672</v>
      </c>
      <c r="HT2689">
        <v>8.74</v>
      </c>
      <c r="HV2689" s="1">
        <v>40672</v>
      </c>
      <c r="HW2689">
        <v>8.73</v>
      </c>
      <c r="HY2689" s="1">
        <v>40672</v>
      </c>
      <c r="HZ2689">
        <v>8.73</v>
      </c>
      <c r="IB2689" s="1">
        <v>40672</v>
      </c>
      <c r="IC2689">
        <v>8.73</v>
      </c>
      <c r="IE2689" s="1">
        <v>40672</v>
      </c>
      <c r="IF2689">
        <v>8.73</v>
      </c>
      <c r="IH2689" s="1">
        <v>40672</v>
      </c>
      <c r="II2689">
        <v>8.7200000000000006</v>
      </c>
      <c r="IK2689" s="1">
        <v>40672</v>
      </c>
      <c r="IL2689">
        <v>8.7200000000000006</v>
      </c>
      <c r="IN2689" s="1">
        <v>40672</v>
      </c>
      <c r="IO2689">
        <v>8.7200000000000006</v>
      </c>
      <c r="IQ2689" s="1">
        <v>40672</v>
      </c>
      <c r="IR2689">
        <v>8.7200000000000006</v>
      </c>
      <c r="IT2689" s="1">
        <v>40672</v>
      </c>
      <c r="IU2689">
        <v>8.7100000000000009</v>
      </c>
      <c r="IW2689" s="1">
        <v>40672</v>
      </c>
      <c r="IX2689">
        <v>8.7100000000000009</v>
      </c>
      <c r="IZ2689" s="1">
        <v>40672</v>
      </c>
      <c r="JA2689">
        <v>8.7100000000000009</v>
      </c>
      <c r="JC2689" s="1">
        <v>40672</v>
      </c>
      <c r="JD2689">
        <v>8.7100000000000009</v>
      </c>
      <c r="JF2689" s="1">
        <v>40672</v>
      </c>
      <c r="JG2689">
        <v>8.7100000000000009</v>
      </c>
      <c r="JI2689" s="1">
        <v>40672</v>
      </c>
      <c r="JJ2689">
        <v>8.6999999999999993</v>
      </c>
      <c r="JL2689" s="1">
        <v>40672</v>
      </c>
      <c r="JM2689">
        <v>8.6999999999999993</v>
      </c>
      <c r="JO2689" s="1">
        <v>40672</v>
      </c>
      <c r="JP2689">
        <v>8.6999999999999993</v>
      </c>
      <c r="JR2689" s="1">
        <v>40672</v>
      </c>
      <c r="JS2689">
        <v>8.6999999999999993</v>
      </c>
      <c r="JU2689" s="1">
        <v>40672</v>
      </c>
      <c r="JV2689">
        <v>8.6999999999999993</v>
      </c>
      <c r="JX2689" s="1">
        <v>40672</v>
      </c>
      <c r="JY2689">
        <v>8.6999999999999993</v>
      </c>
      <c r="KA2689" s="1">
        <v>40672</v>
      </c>
      <c r="KB2689">
        <v>8.6999999999999993</v>
      </c>
      <c r="KD2689" s="1">
        <v>40672</v>
      </c>
      <c r="KE2689">
        <v>8.6999999999999993</v>
      </c>
      <c r="KG2689" s="1">
        <v>40672</v>
      </c>
      <c r="KH2689">
        <v>8.69</v>
      </c>
      <c r="KJ2689" s="1">
        <v>40672</v>
      </c>
      <c r="KK2689">
        <v>8.69</v>
      </c>
      <c r="KM2689" s="1">
        <v>40672</v>
      </c>
      <c r="KN2689">
        <v>8.69</v>
      </c>
      <c r="KP2689" s="1">
        <v>40672</v>
      </c>
      <c r="KQ2689">
        <v>8.69</v>
      </c>
      <c r="KS2689" s="1">
        <v>40672</v>
      </c>
      <c r="KT2689">
        <v>8.69</v>
      </c>
      <c r="KV2689" s="1">
        <v>40672</v>
      </c>
      <c r="KW2689">
        <v>8.69</v>
      </c>
      <c r="KY2689" s="1">
        <v>40672</v>
      </c>
      <c r="KZ2689">
        <v>8.69</v>
      </c>
      <c r="LB2689" s="1">
        <v>40672</v>
      </c>
      <c r="LC2689">
        <v>8.69</v>
      </c>
      <c r="LE2689" s="1">
        <v>40672</v>
      </c>
      <c r="LF2689">
        <v>8.69</v>
      </c>
      <c r="LH2689" s="1">
        <v>40672</v>
      </c>
      <c r="LI2689">
        <v>8.69</v>
      </c>
      <c r="LK2689" s="1">
        <v>40672</v>
      </c>
      <c r="LL2689">
        <v>8.69</v>
      </c>
      <c r="LN2689" s="1">
        <v>40672</v>
      </c>
      <c r="LO2689">
        <v>8.69</v>
      </c>
      <c r="LQ2689" s="1">
        <v>40672</v>
      </c>
      <c r="LR2689">
        <v>8.69</v>
      </c>
      <c r="LT2689" s="1">
        <v>40672</v>
      </c>
      <c r="LU2689">
        <v>8.69</v>
      </c>
      <c r="LW2689" s="1">
        <v>40672</v>
      </c>
      <c r="LX2689">
        <v>8.69</v>
      </c>
      <c r="LZ2689" s="1">
        <v>40672</v>
      </c>
      <c r="MA2689">
        <v>8.69</v>
      </c>
      <c r="MC2689" s="1">
        <v>40672</v>
      </c>
      <c r="MD2689">
        <v>8.68</v>
      </c>
      <c r="MF2689" s="1">
        <v>40672</v>
      </c>
      <c r="MG2689">
        <v>8.68</v>
      </c>
      <c r="MI2689" s="1">
        <v>40672</v>
      </c>
      <c r="MJ2689">
        <v>8.68</v>
      </c>
      <c r="ML2689" s="1">
        <v>40672</v>
      </c>
      <c r="MM2689">
        <v>8.68</v>
      </c>
      <c r="MO2689" s="1">
        <v>40672</v>
      </c>
      <c r="MP2689">
        <v>8.68</v>
      </c>
      <c r="MR2689" s="1">
        <v>40672</v>
      </c>
      <c r="MS2689">
        <v>8.68</v>
      </c>
      <c r="MU2689" s="1">
        <v>40672</v>
      </c>
      <c r="MV2689">
        <v>8.68</v>
      </c>
      <c r="MX2689" s="1">
        <v>40672</v>
      </c>
      <c r="MY2689">
        <v>8.68</v>
      </c>
      <c r="NA2689" s="1">
        <v>40672</v>
      </c>
      <c r="NB2689">
        <v>8.68</v>
      </c>
      <c r="ND2689" s="1">
        <v>40672</v>
      </c>
      <c r="NE2689">
        <v>8.68</v>
      </c>
      <c r="NG2689" s="1">
        <v>40672</v>
      </c>
      <c r="NH2689">
        <v>8.68</v>
      </c>
    </row>
    <row r="2690" spans="1:372">
      <c r="A2690" s="1">
        <v>41928</v>
      </c>
      <c r="B2690" s="1">
        <v>40673</v>
      </c>
      <c r="C2690">
        <v>7.3929</v>
      </c>
      <c r="E2690" s="1">
        <v>40673</v>
      </c>
      <c r="F2690">
        <v>7.4679000000000002</v>
      </c>
      <c r="H2690" s="1">
        <v>40673</v>
      </c>
      <c r="I2690">
        <v>7.6213999999999995</v>
      </c>
      <c r="K2690" s="1">
        <v>40673</v>
      </c>
      <c r="N2690" s="1">
        <v>40673</v>
      </c>
      <c r="O2690">
        <v>7.9794999999999998</v>
      </c>
      <c r="Q2690" s="1">
        <v>40673</v>
      </c>
      <c r="R2690">
        <v>8.0586000000000002</v>
      </c>
      <c r="T2690" s="1">
        <v>40673</v>
      </c>
      <c r="U2690">
        <v>8.0500000000000007</v>
      </c>
      <c r="W2690" s="1">
        <v>40673</v>
      </c>
      <c r="X2690">
        <v>8.08</v>
      </c>
      <c r="Z2690" s="1">
        <v>40673</v>
      </c>
      <c r="AA2690">
        <v>8.1</v>
      </c>
      <c r="AC2690" s="1">
        <v>40673</v>
      </c>
      <c r="AD2690">
        <v>8.11</v>
      </c>
      <c r="AF2690" s="1">
        <v>40673</v>
      </c>
      <c r="AG2690">
        <v>8.1199999999999992</v>
      </c>
      <c r="AI2690" s="1">
        <v>40673</v>
      </c>
      <c r="AJ2690">
        <v>8.1300000000000008</v>
      </c>
      <c r="AL2690" s="1">
        <v>40673</v>
      </c>
      <c r="AM2690">
        <v>8.15</v>
      </c>
      <c r="AO2690" s="1">
        <v>40673</v>
      </c>
      <c r="AP2690">
        <v>8.17</v>
      </c>
      <c r="AR2690" s="1">
        <v>40673</v>
      </c>
      <c r="AS2690">
        <v>8.1999999999999993</v>
      </c>
      <c r="AU2690" s="1">
        <v>40673</v>
      </c>
      <c r="AV2690">
        <v>8.24</v>
      </c>
      <c r="AX2690" s="1">
        <v>40673</v>
      </c>
      <c r="AY2690">
        <v>8.27</v>
      </c>
      <c r="BA2690" s="1">
        <v>40673</v>
      </c>
      <c r="BB2690">
        <v>8.31</v>
      </c>
      <c r="BD2690" s="1">
        <v>40673</v>
      </c>
      <c r="BE2690">
        <v>8.35</v>
      </c>
      <c r="BG2690" s="1">
        <v>40673</v>
      </c>
      <c r="BH2690">
        <v>8.3699999999999992</v>
      </c>
      <c r="BJ2690" s="1">
        <v>40673</v>
      </c>
      <c r="BK2690">
        <v>8.39</v>
      </c>
      <c r="BM2690" s="1">
        <v>40673</v>
      </c>
      <c r="BN2690">
        <v>8.41</v>
      </c>
      <c r="BP2690" s="1">
        <v>40673</v>
      </c>
      <c r="BQ2690">
        <v>8.41</v>
      </c>
      <c r="BS2690" s="1">
        <v>40673</v>
      </c>
      <c r="BT2690">
        <v>8.4</v>
      </c>
      <c r="BV2690" s="1">
        <v>40673</v>
      </c>
      <c r="BW2690">
        <v>8.39</v>
      </c>
      <c r="BY2690" s="1">
        <v>40673</v>
      </c>
      <c r="BZ2690">
        <v>8.3800000000000008</v>
      </c>
      <c r="CB2690" s="1">
        <v>40673</v>
      </c>
      <c r="CC2690">
        <v>8.3699999999999992</v>
      </c>
      <c r="CE2690" s="1">
        <v>40673</v>
      </c>
      <c r="CF2690">
        <v>8.3699999999999992</v>
      </c>
      <c r="CH2690" s="1">
        <v>40673</v>
      </c>
      <c r="CI2690">
        <v>8.39</v>
      </c>
      <c r="CK2690" s="1">
        <v>40673</v>
      </c>
      <c r="CL2690">
        <v>8.41</v>
      </c>
      <c r="CN2690" s="1">
        <v>40673</v>
      </c>
      <c r="CO2690">
        <v>8.44</v>
      </c>
      <c r="CQ2690" s="1">
        <v>40673</v>
      </c>
      <c r="CR2690">
        <v>8.4600000000000009</v>
      </c>
      <c r="CT2690" s="1">
        <v>40673</v>
      </c>
      <c r="CU2690">
        <v>8.4600000000000009</v>
      </c>
      <c r="CW2690" s="1">
        <v>40673</v>
      </c>
      <c r="CX2690">
        <v>8.4600000000000009</v>
      </c>
      <c r="CZ2690" s="1">
        <v>40673</v>
      </c>
      <c r="DA2690">
        <v>8.44</v>
      </c>
      <c r="DC2690" s="1">
        <v>40673</v>
      </c>
      <c r="DD2690">
        <v>8.41</v>
      </c>
      <c r="DF2690" s="1">
        <v>40673</v>
      </c>
      <c r="DG2690">
        <v>8.3800000000000008</v>
      </c>
      <c r="DI2690" s="1">
        <v>40673</v>
      </c>
      <c r="DJ2690">
        <v>8.35</v>
      </c>
      <c r="DL2690" s="1">
        <v>40673</v>
      </c>
      <c r="DM2690">
        <v>8.31</v>
      </c>
      <c r="DO2690" s="1">
        <v>40673</v>
      </c>
      <c r="DP2690">
        <v>8.2899999999999991</v>
      </c>
      <c r="DR2690" s="1">
        <v>40673</v>
      </c>
      <c r="DS2690">
        <v>8.26</v>
      </c>
      <c r="DU2690" s="1">
        <v>40673</v>
      </c>
      <c r="DV2690">
        <v>8.25</v>
      </c>
      <c r="DX2690" s="1">
        <v>40673</v>
      </c>
      <c r="DY2690">
        <v>8.25</v>
      </c>
      <c r="EA2690" s="1">
        <v>40673</v>
      </c>
      <c r="EB2690">
        <v>8.26</v>
      </c>
      <c r="ED2690" s="1">
        <v>40673</v>
      </c>
      <c r="EE2690">
        <v>8.2899999999999991</v>
      </c>
      <c r="EG2690" s="1">
        <v>40673</v>
      </c>
      <c r="EH2690">
        <v>8.33</v>
      </c>
      <c r="EJ2690" s="1">
        <v>40673</v>
      </c>
      <c r="EK2690">
        <v>8.3699999999999992</v>
      </c>
      <c r="EM2690" s="1">
        <v>40673</v>
      </c>
      <c r="EN2690">
        <v>8.43</v>
      </c>
      <c r="EP2690" s="1">
        <v>40673</v>
      </c>
      <c r="EQ2690">
        <v>8.48</v>
      </c>
      <c r="ES2690" s="1">
        <v>40673</v>
      </c>
      <c r="ET2690">
        <v>8.52</v>
      </c>
      <c r="EV2690" s="1">
        <v>40673</v>
      </c>
      <c r="EW2690">
        <v>8.57</v>
      </c>
      <c r="EY2690" s="1">
        <v>40673</v>
      </c>
      <c r="EZ2690">
        <v>8.6</v>
      </c>
      <c r="FB2690" s="1">
        <v>40673</v>
      </c>
      <c r="FC2690">
        <v>8.64</v>
      </c>
      <c r="FE2690" s="1">
        <v>40673</v>
      </c>
      <c r="FF2690">
        <v>8.66</v>
      </c>
      <c r="FH2690" s="1">
        <v>40673</v>
      </c>
      <c r="FI2690">
        <v>8.69</v>
      </c>
      <c r="FK2690" s="1">
        <v>40673</v>
      </c>
      <c r="FL2690">
        <v>8.7100000000000009</v>
      </c>
      <c r="FN2690" s="1">
        <v>40673</v>
      </c>
      <c r="FO2690">
        <v>8.73</v>
      </c>
      <c r="FQ2690" s="1">
        <v>40673</v>
      </c>
      <c r="FR2690">
        <v>8.74</v>
      </c>
      <c r="FT2690" s="1">
        <v>40673</v>
      </c>
      <c r="FU2690">
        <v>8.76</v>
      </c>
      <c r="FW2690" s="1">
        <v>40673</v>
      </c>
      <c r="FX2690">
        <v>8.77</v>
      </c>
      <c r="FZ2690" s="1">
        <v>40673</v>
      </c>
      <c r="GA2690">
        <v>8.77</v>
      </c>
      <c r="GC2690" s="1">
        <v>40673</v>
      </c>
      <c r="GD2690">
        <v>8.7799999999999994</v>
      </c>
      <c r="GF2690" s="1">
        <v>40673</v>
      </c>
      <c r="GG2690">
        <v>8.7799999999999994</v>
      </c>
      <c r="GI2690" s="1">
        <v>40673</v>
      </c>
      <c r="GJ2690">
        <v>8.7799999999999994</v>
      </c>
      <c r="GL2690" s="1">
        <v>40673</v>
      </c>
      <c r="GM2690">
        <v>8.7799999999999994</v>
      </c>
      <c r="GO2690" s="1">
        <v>40673</v>
      </c>
      <c r="GP2690">
        <v>8.7799999999999994</v>
      </c>
      <c r="GR2690" s="1">
        <v>40673</v>
      </c>
      <c r="GS2690">
        <v>8.7799999999999994</v>
      </c>
      <c r="GU2690" s="1">
        <v>40673</v>
      </c>
      <c r="GV2690">
        <v>8.7799999999999994</v>
      </c>
      <c r="GX2690" s="1">
        <v>40673</v>
      </c>
      <c r="GY2690">
        <v>8.7799999999999994</v>
      </c>
      <c r="HA2690" s="1">
        <v>40673</v>
      </c>
      <c r="HB2690">
        <v>8.7799999999999994</v>
      </c>
      <c r="HD2690" s="1">
        <v>40673</v>
      </c>
      <c r="HE2690">
        <v>8.7799999999999994</v>
      </c>
      <c r="HG2690" s="1">
        <v>40673</v>
      </c>
      <c r="HH2690">
        <v>8.77</v>
      </c>
      <c r="HJ2690" s="1">
        <v>40673</v>
      </c>
      <c r="HK2690">
        <v>8.77</v>
      </c>
      <c r="HM2690" s="1">
        <v>40673</v>
      </c>
      <c r="HN2690">
        <v>8.77</v>
      </c>
      <c r="HP2690" s="1">
        <v>40673</v>
      </c>
      <c r="HQ2690">
        <v>8.77</v>
      </c>
      <c r="HS2690" s="1">
        <v>40673</v>
      </c>
      <c r="HT2690">
        <v>8.77</v>
      </c>
      <c r="HV2690" s="1">
        <v>40673</v>
      </c>
      <c r="HW2690">
        <v>8.77</v>
      </c>
      <c r="HY2690" s="1">
        <v>40673</v>
      </c>
      <c r="HZ2690">
        <v>8.77</v>
      </c>
      <c r="IB2690" s="1">
        <v>40673</v>
      </c>
      <c r="IC2690">
        <v>8.76</v>
      </c>
      <c r="IE2690" s="1">
        <v>40673</v>
      </c>
      <c r="IF2690">
        <v>8.76</v>
      </c>
      <c r="IH2690" s="1">
        <v>40673</v>
      </c>
      <c r="II2690">
        <v>8.76</v>
      </c>
      <c r="IK2690" s="1">
        <v>40673</v>
      </c>
      <c r="IL2690">
        <v>8.76</v>
      </c>
      <c r="IN2690" s="1">
        <v>40673</v>
      </c>
      <c r="IO2690">
        <v>8.76</v>
      </c>
      <c r="IQ2690" s="1">
        <v>40673</v>
      </c>
      <c r="IR2690">
        <v>8.76</v>
      </c>
      <c r="IT2690" s="1">
        <v>40673</v>
      </c>
      <c r="IU2690">
        <v>8.76</v>
      </c>
      <c r="IW2690" s="1">
        <v>40673</v>
      </c>
      <c r="IX2690">
        <v>8.76</v>
      </c>
      <c r="IZ2690" s="1">
        <v>40673</v>
      </c>
      <c r="JA2690">
        <v>8.76</v>
      </c>
      <c r="JC2690" s="1">
        <v>40673</v>
      </c>
      <c r="JD2690">
        <v>8.75</v>
      </c>
      <c r="JF2690" s="1">
        <v>40673</v>
      </c>
      <c r="JG2690">
        <v>8.75</v>
      </c>
      <c r="JI2690" s="1">
        <v>40673</v>
      </c>
      <c r="JJ2690">
        <v>8.75</v>
      </c>
      <c r="JL2690" s="1">
        <v>40673</v>
      </c>
      <c r="JM2690">
        <v>8.75</v>
      </c>
      <c r="JO2690" s="1">
        <v>40673</v>
      </c>
      <c r="JP2690">
        <v>8.75</v>
      </c>
      <c r="JR2690" s="1">
        <v>40673</v>
      </c>
      <c r="JS2690">
        <v>8.75</v>
      </c>
      <c r="JU2690" s="1">
        <v>40673</v>
      </c>
      <c r="JV2690">
        <v>8.75</v>
      </c>
      <c r="JX2690" s="1">
        <v>40673</v>
      </c>
      <c r="JY2690">
        <v>8.75</v>
      </c>
      <c r="KA2690" s="1">
        <v>40673</v>
      </c>
      <c r="KB2690">
        <v>8.75</v>
      </c>
      <c r="KD2690" s="1">
        <v>40673</v>
      </c>
      <c r="KE2690">
        <v>8.75</v>
      </c>
      <c r="KG2690" s="1">
        <v>40673</v>
      </c>
      <c r="KH2690">
        <v>8.75</v>
      </c>
      <c r="KJ2690" s="1">
        <v>40673</v>
      </c>
      <c r="KK2690">
        <v>8.75</v>
      </c>
      <c r="KM2690" s="1">
        <v>40673</v>
      </c>
      <c r="KN2690">
        <v>8.75</v>
      </c>
      <c r="KP2690" s="1">
        <v>40673</v>
      </c>
      <c r="KQ2690">
        <v>8.75</v>
      </c>
      <c r="KS2690" s="1">
        <v>40673</v>
      </c>
      <c r="KT2690">
        <v>8.75</v>
      </c>
      <c r="KV2690" s="1">
        <v>40673</v>
      </c>
      <c r="KW2690">
        <v>8.75</v>
      </c>
      <c r="KY2690" s="1">
        <v>40673</v>
      </c>
      <c r="KZ2690">
        <v>8.75</v>
      </c>
      <c r="LB2690" s="1">
        <v>40673</v>
      </c>
      <c r="LC2690">
        <v>8.75</v>
      </c>
      <c r="LE2690" s="1">
        <v>40673</v>
      </c>
      <c r="LF2690">
        <v>8.75</v>
      </c>
      <c r="LH2690" s="1">
        <v>40673</v>
      </c>
      <c r="LI2690">
        <v>8.75</v>
      </c>
      <c r="LK2690" s="1">
        <v>40673</v>
      </c>
      <c r="LL2690">
        <v>8.75</v>
      </c>
      <c r="LN2690" s="1">
        <v>40673</v>
      </c>
      <c r="LO2690">
        <v>8.74</v>
      </c>
      <c r="LQ2690" s="1">
        <v>40673</v>
      </c>
      <c r="LR2690">
        <v>8.74</v>
      </c>
      <c r="LT2690" s="1">
        <v>40673</v>
      </c>
      <c r="LU2690">
        <v>8.74</v>
      </c>
      <c r="LW2690" s="1">
        <v>40673</v>
      </c>
      <c r="LX2690">
        <v>8.74</v>
      </c>
      <c r="LZ2690" s="1">
        <v>40673</v>
      </c>
      <c r="MA2690">
        <v>8.74</v>
      </c>
      <c r="MC2690" s="1">
        <v>40673</v>
      </c>
      <c r="MD2690">
        <v>8.74</v>
      </c>
      <c r="MF2690" s="1">
        <v>40673</v>
      </c>
      <c r="MG2690">
        <v>8.74</v>
      </c>
      <c r="MI2690" s="1">
        <v>40673</v>
      </c>
      <c r="MJ2690">
        <v>8.74</v>
      </c>
      <c r="ML2690" s="1">
        <v>40673</v>
      </c>
      <c r="MM2690">
        <v>8.74</v>
      </c>
      <c r="MO2690" s="1">
        <v>40673</v>
      </c>
      <c r="MP2690">
        <v>8.74</v>
      </c>
      <c r="MR2690" s="1">
        <v>40673</v>
      </c>
      <c r="MS2690">
        <v>8.74</v>
      </c>
      <c r="MU2690" s="1">
        <v>40673</v>
      </c>
      <c r="MV2690">
        <v>8.74</v>
      </c>
      <c r="MX2690" s="1">
        <v>40673</v>
      </c>
      <c r="MY2690">
        <v>8.74</v>
      </c>
      <c r="NA2690" s="1">
        <v>40673</v>
      </c>
      <c r="NB2690">
        <v>8.74</v>
      </c>
      <c r="ND2690" s="1">
        <v>40673</v>
      </c>
      <c r="NE2690">
        <v>8.74</v>
      </c>
      <c r="NG2690" s="1">
        <v>40673</v>
      </c>
      <c r="NH2690">
        <v>8.74</v>
      </c>
    </row>
    <row r="2691" spans="1:372">
      <c r="A2691" s="1">
        <v>41929</v>
      </c>
      <c r="B2691" s="1">
        <v>40674</v>
      </c>
      <c r="C2691">
        <v>7.4111000000000002</v>
      </c>
      <c r="E2691" s="1">
        <v>40674</v>
      </c>
      <c r="F2691">
        <v>7.5036000000000005</v>
      </c>
      <c r="H2691" s="1">
        <v>40674</v>
      </c>
      <c r="I2691">
        <v>7.6703999999999999</v>
      </c>
      <c r="K2691" s="1">
        <v>40674</v>
      </c>
      <c r="N2691" s="1">
        <v>40674</v>
      </c>
      <c r="O2691">
        <v>8.0070999999999994</v>
      </c>
      <c r="Q2691" s="1">
        <v>40674</v>
      </c>
      <c r="R2691">
        <v>8.1092999999999993</v>
      </c>
      <c r="T2691" s="1">
        <v>40674</v>
      </c>
      <c r="U2691">
        <v>8.07</v>
      </c>
      <c r="W2691" s="1">
        <v>40674</v>
      </c>
      <c r="X2691">
        <v>8.09</v>
      </c>
      <c r="Z2691" s="1">
        <v>40674</v>
      </c>
      <c r="AA2691">
        <v>8.1</v>
      </c>
      <c r="AC2691" s="1">
        <v>40674</v>
      </c>
      <c r="AD2691">
        <v>8.11</v>
      </c>
      <c r="AF2691" s="1">
        <v>40674</v>
      </c>
      <c r="AG2691">
        <v>8.1199999999999992</v>
      </c>
      <c r="AI2691" s="1">
        <v>40674</v>
      </c>
      <c r="AJ2691">
        <v>8.14</v>
      </c>
      <c r="AL2691" s="1">
        <v>40674</v>
      </c>
      <c r="AM2691">
        <v>8.15</v>
      </c>
      <c r="AO2691" s="1">
        <v>40674</v>
      </c>
      <c r="AP2691">
        <v>8.18</v>
      </c>
      <c r="AR2691" s="1">
        <v>40674</v>
      </c>
      <c r="AS2691">
        <v>8.2100000000000009</v>
      </c>
      <c r="AU2691" s="1">
        <v>40674</v>
      </c>
      <c r="AV2691">
        <v>8.25</v>
      </c>
      <c r="AX2691" s="1">
        <v>40674</v>
      </c>
      <c r="AY2691">
        <v>8.2899999999999991</v>
      </c>
      <c r="BA2691" s="1">
        <v>40674</v>
      </c>
      <c r="BB2691">
        <v>8.32</v>
      </c>
      <c r="BD2691" s="1">
        <v>40674</v>
      </c>
      <c r="BE2691">
        <v>8.36</v>
      </c>
      <c r="BG2691" s="1">
        <v>40674</v>
      </c>
      <c r="BH2691">
        <v>8.3800000000000008</v>
      </c>
      <c r="BJ2691" s="1">
        <v>40674</v>
      </c>
      <c r="BK2691">
        <v>8.4</v>
      </c>
      <c r="BM2691" s="1">
        <v>40674</v>
      </c>
      <c r="BN2691">
        <v>8.42</v>
      </c>
      <c r="BP2691" s="1">
        <v>40674</v>
      </c>
      <c r="BQ2691">
        <v>8.42</v>
      </c>
      <c r="BS2691" s="1">
        <v>40674</v>
      </c>
      <c r="BT2691">
        <v>8.41</v>
      </c>
      <c r="BV2691" s="1">
        <v>40674</v>
      </c>
      <c r="BW2691">
        <v>8.4</v>
      </c>
      <c r="BY2691" s="1">
        <v>40674</v>
      </c>
      <c r="BZ2691">
        <v>8.39</v>
      </c>
      <c r="CB2691" s="1">
        <v>40674</v>
      </c>
      <c r="CC2691">
        <v>8.3800000000000008</v>
      </c>
      <c r="CE2691" s="1">
        <v>40674</v>
      </c>
      <c r="CF2691">
        <v>8.3800000000000008</v>
      </c>
      <c r="CH2691" s="1">
        <v>40674</v>
      </c>
      <c r="CI2691">
        <v>8.4</v>
      </c>
      <c r="CK2691" s="1">
        <v>40674</v>
      </c>
      <c r="CL2691">
        <v>8.42</v>
      </c>
      <c r="CN2691" s="1">
        <v>40674</v>
      </c>
      <c r="CO2691">
        <v>8.44</v>
      </c>
      <c r="CQ2691" s="1">
        <v>40674</v>
      </c>
      <c r="CR2691">
        <v>8.4600000000000009</v>
      </c>
      <c r="CT2691" s="1">
        <v>40674</v>
      </c>
      <c r="CU2691">
        <v>8.4600000000000009</v>
      </c>
      <c r="CW2691" s="1">
        <v>40674</v>
      </c>
      <c r="CX2691">
        <v>8.4499999999999993</v>
      </c>
      <c r="CZ2691" s="1">
        <v>40674</v>
      </c>
      <c r="DA2691">
        <v>8.43</v>
      </c>
      <c r="DC2691" s="1">
        <v>40674</v>
      </c>
      <c r="DD2691">
        <v>8.41</v>
      </c>
      <c r="DF2691" s="1">
        <v>40674</v>
      </c>
      <c r="DG2691">
        <v>8.3800000000000008</v>
      </c>
      <c r="DI2691" s="1">
        <v>40674</v>
      </c>
      <c r="DJ2691">
        <v>8.34</v>
      </c>
      <c r="DL2691" s="1">
        <v>40674</v>
      </c>
      <c r="DM2691">
        <v>8.31</v>
      </c>
      <c r="DO2691" s="1">
        <v>40674</v>
      </c>
      <c r="DP2691">
        <v>8.2899999999999991</v>
      </c>
      <c r="DR2691" s="1">
        <v>40674</v>
      </c>
      <c r="DS2691">
        <v>8.27</v>
      </c>
      <c r="DU2691" s="1">
        <v>40674</v>
      </c>
      <c r="DV2691">
        <v>8.26</v>
      </c>
      <c r="DX2691" s="1">
        <v>40674</v>
      </c>
      <c r="DY2691">
        <v>8.26</v>
      </c>
      <c r="EA2691" s="1">
        <v>40674</v>
      </c>
      <c r="EB2691">
        <v>8.27</v>
      </c>
      <c r="ED2691" s="1">
        <v>40674</v>
      </c>
      <c r="EE2691">
        <v>8.3000000000000007</v>
      </c>
      <c r="EG2691" s="1">
        <v>40674</v>
      </c>
      <c r="EH2691">
        <v>8.33</v>
      </c>
      <c r="EJ2691" s="1">
        <v>40674</v>
      </c>
      <c r="EK2691">
        <v>8.3800000000000008</v>
      </c>
      <c r="EM2691" s="1">
        <v>40674</v>
      </c>
      <c r="EN2691">
        <v>8.43</v>
      </c>
      <c r="EP2691" s="1">
        <v>40674</v>
      </c>
      <c r="EQ2691">
        <v>8.48</v>
      </c>
      <c r="ES2691" s="1">
        <v>40674</v>
      </c>
      <c r="ET2691">
        <v>8.52</v>
      </c>
      <c r="EV2691" s="1">
        <v>40674</v>
      </c>
      <c r="EW2691">
        <v>8.56</v>
      </c>
      <c r="EY2691" s="1">
        <v>40674</v>
      </c>
      <c r="EZ2691">
        <v>8.6</v>
      </c>
      <c r="FB2691" s="1">
        <v>40674</v>
      </c>
      <c r="FC2691">
        <v>8.6300000000000008</v>
      </c>
      <c r="FE2691" s="1">
        <v>40674</v>
      </c>
      <c r="FF2691">
        <v>8.66</v>
      </c>
      <c r="FH2691" s="1">
        <v>40674</v>
      </c>
      <c r="FI2691">
        <v>8.69</v>
      </c>
      <c r="FK2691" s="1">
        <v>40674</v>
      </c>
      <c r="FL2691">
        <v>8.7100000000000009</v>
      </c>
      <c r="FN2691" s="1">
        <v>40674</v>
      </c>
      <c r="FO2691">
        <v>8.73</v>
      </c>
      <c r="FQ2691" s="1">
        <v>40674</v>
      </c>
      <c r="FR2691">
        <v>8.75</v>
      </c>
      <c r="FT2691" s="1">
        <v>40674</v>
      </c>
      <c r="FU2691">
        <v>8.76</v>
      </c>
      <c r="FW2691" s="1">
        <v>40674</v>
      </c>
      <c r="FX2691">
        <v>8.77</v>
      </c>
      <c r="FZ2691" s="1">
        <v>40674</v>
      </c>
      <c r="GA2691">
        <v>8.7799999999999994</v>
      </c>
      <c r="GC2691" s="1">
        <v>40674</v>
      </c>
      <c r="GD2691">
        <v>8.7899999999999991</v>
      </c>
      <c r="GF2691" s="1">
        <v>40674</v>
      </c>
      <c r="GG2691">
        <v>8.7899999999999991</v>
      </c>
      <c r="GI2691" s="1">
        <v>40674</v>
      </c>
      <c r="GJ2691">
        <v>8.7899999999999991</v>
      </c>
      <c r="GL2691" s="1">
        <v>40674</v>
      </c>
      <c r="GM2691">
        <v>8.8000000000000007</v>
      </c>
      <c r="GO2691" s="1">
        <v>40674</v>
      </c>
      <c r="GP2691">
        <v>8.8000000000000007</v>
      </c>
      <c r="GR2691" s="1">
        <v>40674</v>
      </c>
      <c r="GS2691">
        <v>8.8000000000000007</v>
      </c>
      <c r="GU2691" s="1">
        <v>40674</v>
      </c>
      <c r="GV2691">
        <v>8.8000000000000007</v>
      </c>
      <c r="GX2691" s="1">
        <v>40674</v>
      </c>
      <c r="GY2691">
        <v>8.8000000000000007</v>
      </c>
      <c r="HA2691" s="1">
        <v>40674</v>
      </c>
      <c r="HB2691">
        <v>8.8000000000000007</v>
      </c>
      <c r="HD2691" s="1">
        <v>40674</v>
      </c>
      <c r="HE2691">
        <v>8.8000000000000007</v>
      </c>
      <c r="HG2691" s="1">
        <v>40674</v>
      </c>
      <c r="HH2691">
        <v>8.8000000000000007</v>
      </c>
      <c r="HJ2691" s="1">
        <v>40674</v>
      </c>
      <c r="HK2691">
        <v>8.8000000000000007</v>
      </c>
      <c r="HM2691" s="1">
        <v>40674</v>
      </c>
      <c r="HN2691">
        <v>8.8000000000000007</v>
      </c>
      <c r="HP2691" s="1">
        <v>40674</v>
      </c>
      <c r="HQ2691">
        <v>8.8000000000000007</v>
      </c>
      <c r="HS2691" s="1">
        <v>40674</v>
      </c>
      <c r="HT2691">
        <v>8.8000000000000007</v>
      </c>
      <c r="HV2691" s="1">
        <v>40674</v>
      </c>
      <c r="HW2691">
        <v>8.8000000000000007</v>
      </c>
      <c r="HY2691" s="1">
        <v>40674</v>
      </c>
      <c r="HZ2691">
        <v>8.8000000000000007</v>
      </c>
      <c r="IB2691" s="1">
        <v>40674</v>
      </c>
      <c r="IC2691">
        <v>8.7899999999999991</v>
      </c>
      <c r="IE2691" s="1">
        <v>40674</v>
      </c>
      <c r="IF2691">
        <v>8.7899999999999991</v>
      </c>
      <c r="IH2691" s="1">
        <v>40674</v>
      </c>
      <c r="II2691">
        <v>8.7899999999999991</v>
      </c>
      <c r="IK2691" s="1">
        <v>40674</v>
      </c>
      <c r="IL2691">
        <v>8.7899999999999991</v>
      </c>
      <c r="IN2691" s="1">
        <v>40674</v>
      </c>
      <c r="IO2691">
        <v>8.7899999999999991</v>
      </c>
      <c r="IQ2691" s="1">
        <v>40674</v>
      </c>
      <c r="IR2691">
        <v>8.7899999999999991</v>
      </c>
      <c r="IT2691" s="1">
        <v>40674</v>
      </c>
      <c r="IU2691">
        <v>8.7899999999999991</v>
      </c>
      <c r="IW2691" s="1">
        <v>40674</v>
      </c>
      <c r="IX2691">
        <v>8.7899999999999991</v>
      </c>
      <c r="IZ2691" s="1">
        <v>40674</v>
      </c>
      <c r="JA2691">
        <v>8.7899999999999991</v>
      </c>
      <c r="JC2691" s="1">
        <v>40674</v>
      </c>
      <c r="JD2691">
        <v>8.7899999999999991</v>
      </c>
      <c r="JF2691" s="1">
        <v>40674</v>
      </c>
      <c r="JG2691">
        <v>8.7899999999999991</v>
      </c>
      <c r="JI2691" s="1">
        <v>40674</v>
      </c>
      <c r="JJ2691">
        <v>8.7899999999999991</v>
      </c>
      <c r="JL2691" s="1">
        <v>40674</v>
      </c>
      <c r="JM2691">
        <v>8.7899999999999991</v>
      </c>
      <c r="JO2691" s="1">
        <v>40674</v>
      </c>
      <c r="JP2691">
        <v>8.7899999999999991</v>
      </c>
      <c r="JR2691" s="1">
        <v>40674</v>
      </c>
      <c r="JS2691">
        <v>8.7799999999999994</v>
      </c>
      <c r="JU2691" s="1">
        <v>40674</v>
      </c>
      <c r="JV2691">
        <v>8.7799999999999994</v>
      </c>
      <c r="JX2691" s="1">
        <v>40674</v>
      </c>
      <c r="JY2691">
        <v>8.7799999999999994</v>
      </c>
      <c r="KA2691" s="1">
        <v>40674</v>
      </c>
      <c r="KB2691">
        <v>8.7799999999999994</v>
      </c>
      <c r="KD2691" s="1">
        <v>40674</v>
      </c>
      <c r="KE2691">
        <v>8.7799999999999994</v>
      </c>
      <c r="KG2691" s="1">
        <v>40674</v>
      </c>
      <c r="KH2691">
        <v>8.7799999999999994</v>
      </c>
      <c r="KJ2691" s="1">
        <v>40674</v>
      </c>
      <c r="KK2691">
        <v>8.7799999999999994</v>
      </c>
      <c r="KM2691" s="1">
        <v>40674</v>
      </c>
      <c r="KN2691">
        <v>8.7799999999999994</v>
      </c>
      <c r="KP2691" s="1">
        <v>40674</v>
      </c>
      <c r="KQ2691">
        <v>8.7799999999999994</v>
      </c>
      <c r="KS2691" s="1">
        <v>40674</v>
      </c>
      <c r="KT2691">
        <v>8.7799999999999994</v>
      </c>
      <c r="KV2691" s="1">
        <v>40674</v>
      </c>
      <c r="KW2691">
        <v>8.77</v>
      </c>
      <c r="KY2691" s="1">
        <v>40674</v>
      </c>
      <c r="KZ2691">
        <v>8.77</v>
      </c>
      <c r="LB2691" s="1">
        <v>40674</v>
      </c>
      <c r="LC2691">
        <v>8.77</v>
      </c>
      <c r="LE2691" s="1">
        <v>40674</v>
      </c>
      <c r="LF2691">
        <v>8.77</v>
      </c>
      <c r="LH2691" s="1">
        <v>40674</v>
      </c>
      <c r="LI2691">
        <v>8.77</v>
      </c>
      <c r="LK2691" s="1">
        <v>40674</v>
      </c>
      <c r="LL2691">
        <v>8.77</v>
      </c>
      <c r="LN2691" s="1">
        <v>40674</v>
      </c>
      <c r="LO2691">
        <v>8.77</v>
      </c>
      <c r="LQ2691" s="1">
        <v>40674</v>
      </c>
      <c r="LR2691">
        <v>8.77</v>
      </c>
      <c r="LT2691" s="1">
        <v>40674</v>
      </c>
      <c r="LU2691">
        <v>8.77</v>
      </c>
      <c r="LW2691" s="1">
        <v>40674</v>
      </c>
      <c r="LX2691">
        <v>8.76</v>
      </c>
      <c r="LZ2691" s="1">
        <v>40674</v>
      </c>
      <c r="MA2691">
        <v>8.76</v>
      </c>
      <c r="MC2691" s="1">
        <v>40674</v>
      </c>
      <c r="MD2691">
        <v>8.76</v>
      </c>
      <c r="MF2691" s="1">
        <v>40674</v>
      </c>
      <c r="MG2691">
        <v>8.76</v>
      </c>
      <c r="MI2691" s="1">
        <v>40674</v>
      </c>
      <c r="MJ2691">
        <v>8.76</v>
      </c>
      <c r="ML2691" s="1">
        <v>40674</v>
      </c>
      <c r="MM2691">
        <v>8.76</v>
      </c>
      <c r="MO2691" s="1">
        <v>40674</v>
      </c>
      <c r="MP2691">
        <v>8.76</v>
      </c>
      <c r="MR2691" s="1">
        <v>40674</v>
      </c>
      <c r="MS2691">
        <v>8.76</v>
      </c>
      <c r="MU2691" s="1">
        <v>40674</v>
      </c>
      <c r="MV2691">
        <v>8.75</v>
      </c>
      <c r="MX2691" s="1">
        <v>40674</v>
      </c>
      <c r="MY2691">
        <v>8.75</v>
      </c>
      <c r="NA2691" s="1">
        <v>40674</v>
      </c>
      <c r="NB2691">
        <v>8.75</v>
      </c>
      <c r="ND2691" s="1">
        <v>40674</v>
      </c>
      <c r="NE2691">
        <v>8.75</v>
      </c>
      <c r="NG2691" s="1">
        <v>40674</v>
      </c>
      <c r="NH2691">
        <v>8.75</v>
      </c>
    </row>
    <row r="2692" spans="1:372">
      <c r="A2692" s="1">
        <v>41932</v>
      </c>
      <c r="B2692" s="1">
        <v>40675</v>
      </c>
      <c r="C2692">
        <v>7.4393000000000002</v>
      </c>
      <c r="E2692" s="1">
        <v>40675</v>
      </c>
      <c r="F2692">
        <v>7.5143000000000004</v>
      </c>
      <c r="H2692" s="1">
        <v>40675</v>
      </c>
      <c r="I2692">
        <v>7.6513999999999998</v>
      </c>
      <c r="K2692" s="1">
        <v>40675</v>
      </c>
      <c r="N2692" s="1">
        <v>40675</v>
      </c>
      <c r="O2692">
        <v>8</v>
      </c>
      <c r="Q2692" s="1">
        <v>40675</v>
      </c>
      <c r="R2692">
        <v>8.1380999999999997</v>
      </c>
      <c r="T2692" s="1">
        <v>40675</v>
      </c>
      <c r="U2692">
        <v>8.09</v>
      </c>
      <c r="W2692" s="1">
        <v>40675</v>
      </c>
      <c r="X2692">
        <v>8.1</v>
      </c>
      <c r="Z2692" s="1">
        <v>40675</v>
      </c>
      <c r="AA2692">
        <v>8.11</v>
      </c>
      <c r="AC2692" s="1">
        <v>40675</v>
      </c>
      <c r="AD2692">
        <v>8.1199999999999992</v>
      </c>
      <c r="AF2692" s="1">
        <v>40675</v>
      </c>
      <c r="AG2692">
        <v>8.1199999999999992</v>
      </c>
      <c r="AI2692" s="1">
        <v>40675</v>
      </c>
      <c r="AJ2692">
        <v>8.1199999999999992</v>
      </c>
      <c r="AL2692" s="1">
        <v>40675</v>
      </c>
      <c r="AM2692">
        <v>8.14</v>
      </c>
      <c r="AO2692" s="1">
        <v>40675</v>
      </c>
      <c r="AP2692">
        <v>8.16</v>
      </c>
      <c r="AR2692" s="1">
        <v>40675</v>
      </c>
      <c r="AS2692">
        <v>8.18</v>
      </c>
      <c r="AU2692" s="1">
        <v>40675</v>
      </c>
      <c r="AV2692">
        <v>8.2200000000000006</v>
      </c>
      <c r="AX2692" s="1">
        <v>40675</v>
      </c>
      <c r="AY2692">
        <v>8.25</v>
      </c>
      <c r="BA2692" s="1">
        <v>40675</v>
      </c>
      <c r="BB2692">
        <v>8.2799999999999994</v>
      </c>
      <c r="BD2692" s="1">
        <v>40675</v>
      </c>
      <c r="BE2692">
        <v>8.32</v>
      </c>
      <c r="BG2692" s="1">
        <v>40675</v>
      </c>
      <c r="BH2692">
        <v>8.34</v>
      </c>
      <c r="BJ2692" s="1">
        <v>40675</v>
      </c>
      <c r="BK2692">
        <v>8.36</v>
      </c>
      <c r="BM2692" s="1">
        <v>40675</v>
      </c>
      <c r="BN2692">
        <v>8.3699999999999992</v>
      </c>
      <c r="BP2692" s="1">
        <v>40675</v>
      </c>
      <c r="BQ2692">
        <v>8.3699999999999992</v>
      </c>
      <c r="BS2692" s="1">
        <v>40675</v>
      </c>
      <c r="BT2692">
        <v>8.36</v>
      </c>
      <c r="BV2692" s="1">
        <v>40675</v>
      </c>
      <c r="BW2692">
        <v>8.35</v>
      </c>
      <c r="BY2692" s="1">
        <v>40675</v>
      </c>
      <c r="BZ2692">
        <v>8.34</v>
      </c>
      <c r="CB2692" s="1">
        <v>40675</v>
      </c>
      <c r="CC2692">
        <v>8.33</v>
      </c>
      <c r="CE2692" s="1">
        <v>40675</v>
      </c>
      <c r="CF2692">
        <v>8.33</v>
      </c>
      <c r="CH2692" s="1">
        <v>40675</v>
      </c>
      <c r="CI2692">
        <v>8.34</v>
      </c>
      <c r="CK2692" s="1">
        <v>40675</v>
      </c>
      <c r="CL2692">
        <v>8.36</v>
      </c>
      <c r="CN2692" s="1">
        <v>40675</v>
      </c>
      <c r="CO2692">
        <v>8.3800000000000008</v>
      </c>
      <c r="CQ2692" s="1">
        <v>40675</v>
      </c>
      <c r="CR2692">
        <v>8.39</v>
      </c>
      <c r="CT2692" s="1">
        <v>40675</v>
      </c>
      <c r="CU2692">
        <v>8.39</v>
      </c>
      <c r="CW2692" s="1">
        <v>40675</v>
      </c>
      <c r="CX2692">
        <v>8.3800000000000008</v>
      </c>
      <c r="CZ2692" s="1">
        <v>40675</v>
      </c>
      <c r="DA2692">
        <v>8.36</v>
      </c>
      <c r="DC2692" s="1">
        <v>40675</v>
      </c>
      <c r="DD2692">
        <v>8.33</v>
      </c>
      <c r="DF2692" s="1">
        <v>40675</v>
      </c>
      <c r="DG2692">
        <v>8.3000000000000007</v>
      </c>
      <c r="DI2692" s="1">
        <v>40675</v>
      </c>
      <c r="DJ2692">
        <v>8.26</v>
      </c>
      <c r="DL2692" s="1">
        <v>40675</v>
      </c>
      <c r="DM2692">
        <v>8.23</v>
      </c>
      <c r="DO2692" s="1">
        <v>40675</v>
      </c>
      <c r="DP2692">
        <v>8.1999999999999993</v>
      </c>
      <c r="DR2692" s="1">
        <v>40675</v>
      </c>
      <c r="DS2692">
        <v>8.18</v>
      </c>
      <c r="DU2692" s="1">
        <v>40675</v>
      </c>
      <c r="DV2692">
        <v>8.16</v>
      </c>
      <c r="DX2692" s="1">
        <v>40675</v>
      </c>
      <c r="DY2692">
        <v>8.16</v>
      </c>
      <c r="EA2692" s="1">
        <v>40675</v>
      </c>
      <c r="EB2692">
        <v>8.18</v>
      </c>
      <c r="ED2692" s="1">
        <v>40675</v>
      </c>
      <c r="EE2692">
        <v>8.2100000000000009</v>
      </c>
      <c r="EG2692" s="1">
        <v>40675</v>
      </c>
      <c r="EH2692">
        <v>8.24</v>
      </c>
      <c r="EJ2692" s="1">
        <v>40675</v>
      </c>
      <c r="EK2692">
        <v>8.2899999999999991</v>
      </c>
      <c r="EM2692" s="1">
        <v>40675</v>
      </c>
      <c r="EN2692">
        <v>8.34</v>
      </c>
      <c r="EP2692" s="1">
        <v>40675</v>
      </c>
      <c r="EQ2692">
        <v>8.4</v>
      </c>
      <c r="ES2692" s="1">
        <v>40675</v>
      </c>
      <c r="ET2692">
        <v>8.44</v>
      </c>
      <c r="EV2692" s="1">
        <v>40675</v>
      </c>
      <c r="EW2692">
        <v>8.49</v>
      </c>
      <c r="EY2692" s="1">
        <v>40675</v>
      </c>
      <c r="EZ2692">
        <v>8.5299999999999994</v>
      </c>
      <c r="FB2692" s="1">
        <v>40675</v>
      </c>
      <c r="FC2692">
        <v>8.57</v>
      </c>
      <c r="FE2692" s="1">
        <v>40675</v>
      </c>
      <c r="FF2692">
        <v>8.6</v>
      </c>
      <c r="FH2692" s="1">
        <v>40675</v>
      </c>
      <c r="FI2692">
        <v>8.6300000000000008</v>
      </c>
      <c r="FK2692" s="1">
        <v>40675</v>
      </c>
      <c r="FL2692">
        <v>8.66</v>
      </c>
      <c r="FN2692" s="1">
        <v>40675</v>
      </c>
      <c r="FO2692">
        <v>8.68</v>
      </c>
      <c r="FQ2692" s="1">
        <v>40675</v>
      </c>
      <c r="FR2692">
        <v>8.6999999999999993</v>
      </c>
      <c r="FT2692" s="1">
        <v>40675</v>
      </c>
      <c r="FU2692">
        <v>8.7200000000000006</v>
      </c>
      <c r="FW2692" s="1">
        <v>40675</v>
      </c>
      <c r="FX2692">
        <v>8.73</v>
      </c>
      <c r="FZ2692" s="1">
        <v>40675</v>
      </c>
      <c r="GA2692">
        <v>8.75</v>
      </c>
      <c r="GC2692" s="1">
        <v>40675</v>
      </c>
      <c r="GD2692">
        <v>8.76</v>
      </c>
      <c r="GF2692" s="1">
        <v>40675</v>
      </c>
      <c r="GG2692">
        <v>8.77</v>
      </c>
      <c r="GI2692" s="1">
        <v>40675</v>
      </c>
      <c r="GJ2692">
        <v>8.77</v>
      </c>
      <c r="GL2692" s="1">
        <v>40675</v>
      </c>
      <c r="GM2692">
        <v>8.7799999999999994</v>
      </c>
      <c r="GO2692" s="1">
        <v>40675</v>
      </c>
      <c r="GP2692">
        <v>8.7899999999999991</v>
      </c>
      <c r="GR2692" s="1">
        <v>40675</v>
      </c>
      <c r="GS2692">
        <v>8.7899999999999991</v>
      </c>
      <c r="GU2692" s="1">
        <v>40675</v>
      </c>
      <c r="GV2692">
        <v>8.8000000000000007</v>
      </c>
      <c r="GX2692" s="1">
        <v>40675</v>
      </c>
      <c r="GY2692">
        <v>8.8000000000000007</v>
      </c>
      <c r="HA2692" s="1">
        <v>40675</v>
      </c>
      <c r="HB2692">
        <v>8.8000000000000007</v>
      </c>
      <c r="HD2692" s="1">
        <v>40675</v>
      </c>
      <c r="HE2692">
        <v>8.81</v>
      </c>
      <c r="HG2692" s="1">
        <v>40675</v>
      </c>
      <c r="HH2692">
        <v>8.81</v>
      </c>
      <c r="HJ2692" s="1">
        <v>40675</v>
      </c>
      <c r="HK2692">
        <v>8.81</v>
      </c>
      <c r="HM2692" s="1">
        <v>40675</v>
      </c>
      <c r="HN2692">
        <v>8.81</v>
      </c>
      <c r="HP2692" s="1">
        <v>40675</v>
      </c>
      <c r="HQ2692">
        <v>8.82</v>
      </c>
      <c r="HS2692" s="1">
        <v>40675</v>
      </c>
      <c r="HT2692">
        <v>8.82</v>
      </c>
      <c r="HV2692" s="1">
        <v>40675</v>
      </c>
      <c r="HW2692">
        <v>8.82</v>
      </c>
      <c r="HY2692" s="1">
        <v>40675</v>
      </c>
      <c r="HZ2692">
        <v>8.82</v>
      </c>
      <c r="IB2692" s="1">
        <v>40675</v>
      </c>
      <c r="IC2692">
        <v>8.82</v>
      </c>
      <c r="IE2692" s="1">
        <v>40675</v>
      </c>
      <c r="IF2692">
        <v>8.82</v>
      </c>
      <c r="IH2692" s="1">
        <v>40675</v>
      </c>
      <c r="II2692">
        <v>8.82</v>
      </c>
      <c r="IK2692" s="1">
        <v>40675</v>
      </c>
      <c r="IL2692">
        <v>8.82</v>
      </c>
      <c r="IN2692" s="1">
        <v>40675</v>
      </c>
      <c r="IO2692">
        <v>8.83</v>
      </c>
      <c r="IQ2692" s="1">
        <v>40675</v>
      </c>
      <c r="IR2692">
        <v>8.83</v>
      </c>
      <c r="IT2692" s="1">
        <v>40675</v>
      </c>
      <c r="IU2692">
        <v>8.83</v>
      </c>
      <c r="IW2692" s="1">
        <v>40675</v>
      </c>
      <c r="IX2692">
        <v>8.83</v>
      </c>
      <c r="IZ2692" s="1">
        <v>40675</v>
      </c>
      <c r="JA2692">
        <v>8.83</v>
      </c>
      <c r="JC2692" s="1">
        <v>40675</v>
      </c>
      <c r="JD2692">
        <v>8.82</v>
      </c>
      <c r="JF2692" s="1">
        <v>40675</v>
      </c>
      <c r="JG2692">
        <v>8.82</v>
      </c>
      <c r="JI2692" s="1">
        <v>40675</v>
      </c>
      <c r="JJ2692">
        <v>8.82</v>
      </c>
      <c r="JL2692" s="1">
        <v>40675</v>
      </c>
      <c r="JM2692">
        <v>8.82</v>
      </c>
      <c r="JO2692" s="1">
        <v>40675</v>
      </c>
      <c r="JP2692">
        <v>8.82</v>
      </c>
      <c r="JR2692" s="1">
        <v>40675</v>
      </c>
      <c r="JS2692">
        <v>8.82</v>
      </c>
      <c r="JU2692" s="1">
        <v>40675</v>
      </c>
      <c r="JV2692">
        <v>8.82</v>
      </c>
      <c r="JX2692" s="1">
        <v>40675</v>
      </c>
      <c r="JY2692">
        <v>8.82</v>
      </c>
      <c r="KA2692" s="1">
        <v>40675</v>
      </c>
      <c r="KB2692">
        <v>8.82</v>
      </c>
      <c r="KD2692" s="1">
        <v>40675</v>
      </c>
      <c r="KE2692">
        <v>8.81</v>
      </c>
      <c r="KG2692" s="1">
        <v>40675</v>
      </c>
      <c r="KH2692">
        <v>8.81</v>
      </c>
      <c r="KJ2692" s="1">
        <v>40675</v>
      </c>
      <c r="KK2692">
        <v>8.81</v>
      </c>
      <c r="KM2692" s="1">
        <v>40675</v>
      </c>
      <c r="KN2692">
        <v>8.81</v>
      </c>
      <c r="KP2692" s="1">
        <v>40675</v>
      </c>
      <c r="KQ2692">
        <v>8.81</v>
      </c>
      <c r="KS2692" s="1">
        <v>40675</v>
      </c>
      <c r="KT2692">
        <v>8.8000000000000007</v>
      </c>
      <c r="KV2692" s="1">
        <v>40675</v>
      </c>
      <c r="KW2692">
        <v>8.8000000000000007</v>
      </c>
      <c r="KY2692" s="1">
        <v>40675</v>
      </c>
      <c r="KZ2692">
        <v>8.8000000000000007</v>
      </c>
      <c r="LB2692" s="1">
        <v>40675</v>
      </c>
      <c r="LC2692">
        <v>8.8000000000000007</v>
      </c>
      <c r="LE2692" s="1">
        <v>40675</v>
      </c>
      <c r="LF2692">
        <v>8.8000000000000007</v>
      </c>
      <c r="LH2692" s="1">
        <v>40675</v>
      </c>
      <c r="LI2692">
        <v>8.7899999999999991</v>
      </c>
      <c r="LK2692" s="1">
        <v>40675</v>
      </c>
      <c r="LL2692">
        <v>8.7899999999999991</v>
      </c>
      <c r="LN2692" s="1">
        <v>40675</v>
      </c>
      <c r="LO2692">
        <v>8.7899999999999991</v>
      </c>
      <c r="LQ2692" s="1">
        <v>40675</v>
      </c>
      <c r="LR2692">
        <v>8.7799999999999994</v>
      </c>
      <c r="LT2692" s="1">
        <v>40675</v>
      </c>
      <c r="LU2692">
        <v>8.7799999999999994</v>
      </c>
      <c r="LW2692" s="1">
        <v>40675</v>
      </c>
      <c r="LX2692">
        <v>8.7799999999999994</v>
      </c>
      <c r="LZ2692" s="1">
        <v>40675</v>
      </c>
      <c r="MA2692">
        <v>8.7799999999999994</v>
      </c>
      <c r="MC2692" s="1">
        <v>40675</v>
      </c>
      <c r="MD2692">
        <v>8.77</v>
      </c>
      <c r="MF2692" s="1">
        <v>40675</v>
      </c>
      <c r="MG2692">
        <v>8.77</v>
      </c>
      <c r="MI2692" s="1">
        <v>40675</v>
      </c>
      <c r="MJ2692">
        <v>8.77</v>
      </c>
      <c r="ML2692" s="1">
        <v>40675</v>
      </c>
      <c r="MM2692">
        <v>8.76</v>
      </c>
      <c r="MO2692" s="1">
        <v>40675</v>
      </c>
      <c r="MP2692">
        <v>8.76</v>
      </c>
      <c r="MR2692" s="1">
        <v>40675</v>
      </c>
      <c r="MS2692">
        <v>8.76</v>
      </c>
      <c r="MU2692" s="1">
        <v>40675</v>
      </c>
      <c r="MV2692">
        <v>8.75</v>
      </c>
      <c r="MX2692" s="1">
        <v>40675</v>
      </c>
      <c r="MY2692">
        <v>8.75</v>
      </c>
      <c r="NA2692" s="1">
        <v>40675</v>
      </c>
      <c r="NB2692">
        <v>8.75</v>
      </c>
      <c r="ND2692" s="1">
        <v>40675</v>
      </c>
      <c r="NE2692">
        <v>8.75</v>
      </c>
      <c r="NG2692" s="1">
        <v>40675</v>
      </c>
      <c r="NH2692">
        <v>8.75</v>
      </c>
    </row>
    <row r="2693" spans="1:372">
      <c r="A2693" s="1">
        <v>41933</v>
      </c>
      <c r="B2693" s="1">
        <v>40676</v>
      </c>
      <c r="C2693">
        <v>7.5</v>
      </c>
      <c r="E2693" s="1">
        <v>40676</v>
      </c>
      <c r="F2693">
        <v>7.6</v>
      </c>
      <c r="H2693" s="1">
        <v>40676</v>
      </c>
      <c r="I2693">
        <v>7.7393000000000001</v>
      </c>
      <c r="K2693" s="1">
        <v>40676</v>
      </c>
      <c r="N2693" s="1">
        <v>40676</v>
      </c>
      <c r="O2693">
        <v>7.9763999999999999</v>
      </c>
      <c r="Q2693" s="1">
        <v>40676</v>
      </c>
      <c r="R2693">
        <v>8.1013999999999999</v>
      </c>
      <c r="T2693" s="1">
        <v>40676</v>
      </c>
      <c r="U2693">
        <v>8.1</v>
      </c>
      <c r="W2693" s="1">
        <v>40676</v>
      </c>
      <c r="X2693">
        <v>8.1199999999999992</v>
      </c>
      <c r="Z2693" s="1">
        <v>40676</v>
      </c>
      <c r="AA2693">
        <v>8.1300000000000008</v>
      </c>
      <c r="AC2693" s="1">
        <v>40676</v>
      </c>
      <c r="AD2693">
        <v>8.1300000000000008</v>
      </c>
      <c r="AF2693" s="1">
        <v>40676</v>
      </c>
      <c r="AG2693">
        <v>8.14</v>
      </c>
      <c r="AI2693" s="1">
        <v>40676</v>
      </c>
      <c r="AJ2693">
        <v>8.14</v>
      </c>
      <c r="AL2693" s="1">
        <v>40676</v>
      </c>
      <c r="AM2693">
        <v>8.15</v>
      </c>
      <c r="AO2693" s="1">
        <v>40676</v>
      </c>
      <c r="AP2693">
        <v>8.17</v>
      </c>
      <c r="AR2693" s="1">
        <v>40676</v>
      </c>
      <c r="AS2693">
        <v>8.1999999999999993</v>
      </c>
      <c r="AU2693" s="1">
        <v>40676</v>
      </c>
      <c r="AV2693">
        <v>8.23</v>
      </c>
      <c r="AX2693" s="1">
        <v>40676</v>
      </c>
      <c r="AY2693">
        <v>8.26</v>
      </c>
      <c r="BA2693" s="1">
        <v>40676</v>
      </c>
      <c r="BB2693">
        <v>8.3000000000000007</v>
      </c>
      <c r="BD2693" s="1">
        <v>40676</v>
      </c>
      <c r="BE2693">
        <v>8.33</v>
      </c>
      <c r="BG2693" s="1">
        <v>40676</v>
      </c>
      <c r="BH2693">
        <v>8.36</v>
      </c>
      <c r="BJ2693" s="1">
        <v>40676</v>
      </c>
      <c r="BK2693">
        <v>8.3800000000000008</v>
      </c>
      <c r="BM2693" s="1">
        <v>40676</v>
      </c>
      <c r="BN2693">
        <v>8.39</v>
      </c>
      <c r="BP2693" s="1">
        <v>40676</v>
      </c>
      <c r="BQ2693">
        <v>8.39</v>
      </c>
      <c r="BS2693" s="1">
        <v>40676</v>
      </c>
      <c r="BT2693">
        <v>8.39</v>
      </c>
      <c r="BV2693" s="1">
        <v>40676</v>
      </c>
      <c r="BW2693">
        <v>8.39</v>
      </c>
      <c r="BY2693" s="1">
        <v>40676</v>
      </c>
      <c r="BZ2693">
        <v>8.39</v>
      </c>
      <c r="CB2693" s="1">
        <v>40676</v>
      </c>
      <c r="CC2693">
        <v>8.39</v>
      </c>
      <c r="CE2693" s="1">
        <v>40676</v>
      </c>
      <c r="CF2693">
        <v>8.39</v>
      </c>
      <c r="CH2693" s="1">
        <v>40676</v>
      </c>
      <c r="CI2693">
        <v>8.39</v>
      </c>
      <c r="CK2693" s="1">
        <v>40676</v>
      </c>
      <c r="CL2693">
        <v>8.4</v>
      </c>
      <c r="CN2693" s="1">
        <v>40676</v>
      </c>
      <c r="CO2693">
        <v>8.41</v>
      </c>
      <c r="CQ2693" s="1">
        <v>40676</v>
      </c>
      <c r="CR2693">
        <v>8.41</v>
      </c>
      <c r="CT2693" s="1">
        <v>40676</v>
      </c>
      <c r="CU2693">
        <v>8.4</v>
      </c>
      <c r="CW2693" s="1">
        <v>40676</v>
      </c>
      <c r="CX2693">
        <v>8.39</v>
      </c>
      <c r="CZ2693" s="1">
        <v>40676</v>
      </c>
      <c r="DA2693">
        <v>8.3699999999999992</v>
      </c>
      <c r="DC2693" s="1">
        <v>40676</v>
      </c>
      <c r="DD2693">
        <v>8.34</v>
      </c>
      <c r="DF2693" s="1">
        <v>40676</v>
      </c>
      <c r="DG2693">
        <v>8.32</v>
      </c>
      <c r="DI2693" s="1">
        <v>40676</v>
      </c>
      <c r="DJ2693">
        <v>8.2899999999999991</v>
      </c>
      <c r="DL2693" s="1">
        <v>40676</v>
      </c>
      <c r="DM2693">
        <v>8.27</v>
      </c>
      <c r="DO2693" s="1">
        <v>40676</v>
      </c>
      <c r="DP2693">
        <v>8.25</v>
      </c>
      <c r="DR2693" s="1">
        <v>40676</v>
      </c>
      <c r="DS2693">
        <v>8.24</v>
      </c>
      <c r="DU2693" s="1">
        <v>40676</v>
      </c>
      <c r="DV2693">
        <v>8.23</v>
      </c>
      <c r="DX2693" s="1">
        <v>40676</v>
      </c>
      <c r="DY2693">
        <v>8.24</v>
      </c>
      <c r="EA2693" s="1">
        <v>40676</v>
      </c>
      <c r="EB2693">
        <v>8.25</v>
      </c>
      <c r="ED2693" s="1">
        <v>40676</v>
      </c>
      <c r="EE2693">
        <v>8.2799999999999994</v>
      </c>
      <c r="EG2693" s="1">
        <v>40676</v>
      </c>
      <c r="EH2693">
        <v>8.32</v>
      </c>
      <c r="EJ2693" s="1">
        <v>40676</v>
      </c>
      <c r="EK2693">
        <v>8.3699999999999992</v>
      </c>
      <c r="EM2693" s="1">
        <v>40676</v>
      </c>
      <c r="EN2693">
        <v>8.42</v>
      </c>
      <c r="EP2693" s="1">
        <v>40676</v>
      </c>
      <c r="EQ2693">
        <v>8.4700000000000006</v>
      </c>
      <c r="ES2693" s="1">
        <v>40676</v>
      </c>
      <c r="ET2693">
        <v>8.51</v>
      </c>
      <c r="EV2693" s="1">
        <v>40676</v>
      </c>
      <c r="EW2693">
        <v>8.5500000000000007</v>
      </c>
      <c r="EY2693" s="1">
        <v>40676</v>
      </c>
      <c r="EZ2693">
        <v>8.59</v>
      </c>
      <c r="FB2693" s="1">
        <v>40676</v>
      </c>
      <c r="FC2693">
        <v>8.6199999999999992</v>
      </c>
      <c r="FE2693" s="1">
        <v>40676</v>
      </c>
      <c r="FF2693">
        <v>8.65</v>
      </c>
      <c r="FH2693" s="1">
        <v>40676</v>
      </c>
      <c r="FI2693">
        <v>8.68</v>
      </c>
      <c r="FK2693" s="1">
        <v>40676</v>
      </c>
      <c r="FL2693">
        <v>8.6999999999999993</v>
      </c>
      <c r="FN2693" s="1">
        <v>40676</v>
      </c>
      <c r="FO2693">
        <v>8.7200000000000006</v>
      </c>
      <c r="FQ2693" s="1">
        <v>40676</v>
      </c>
      <c r="FR2693">
        <v>8.73</v>
      </c>
      <c r="FT2693" s="1">
        <v>40676</v>
      </c>
      <c r="FU2693">
        <v>8.75</v>
      </c>
      <c r="FW2693" s="1">
        <v>40676</v>
      </c>
      <c r="FX2693">
        <v>8.76</v>
      </c>
      <c r="FZ2693" s="1">
        <v>40676</v>
      </c>
      <c r="GA2693">
        <v>8.77</v>
      </c>
      <c r="GC2693" s="1">
        <v>40676</v>
      </c>
      <c r="GD2693">
        <v>8.7799999999999994</v>
      </c>
      <c r="GF2693" s="1">
        <v>40676</v>
      </c>
      <c r="GG2693">
        <v>8.7799999999999994</v>
      </c>
      <c r="GI2693" s="1">
        <v>40676</v>
      </c>
      <c r="GJ2693">
        <v>8.7899999999999991</v>
      </c>
      <c r="GL2693" s="1">
        <v>40676</v>
      </c>
      <c r="GM2693">
        <v>8.7899999999999991</v>
      </c>
      <c r="GO2693" s="1">
        <v>40676</v>
      </c>
      <c r="GP2693">
        <v>8.7899999999999991</v>
      </c>
      <c r="GR2693" s="1">
        <v>40676</v>
      </c>
      <c r="GS2693">
        <v>8.7899999999999991</v>
      </c>
      <c r="GU2693" s="1">
        <v>40676</v>
      </c>
      <c r="GV2693">
        <v>8.8000000000000007</v>
      </c>
      <c r="GX2693" s="1">
        <v>40676</v>
      </c>
      <c r="GY2693">
        <v>8.8000000000000007</v>
      </c>
      <c r="HA2693" s="1">
        <v>40676</v>
      </c>
      <c r="HB2693">
        <v>8.8000000000000007</v>
      </c>
      <c r="HD2693" s="1">
        <v>40676</v>
      </c>
      <c r="HE2693">
        <v>8.8000000000000007</v>
      </c>
      <c r="HG2693" s="1">
        <v>40676</v>
      </c>
      <c r="HH2693">
        <v>8.8000000000000007</v>
      </c>
      <c r="HJ2693" s="1">
        <v>40676</v>
      </c>
      <c r="HK2693">
        <v>8.8000000000000007</v>
      </c>
      <c r="HM2693" s="1">
        <v>40676</v>
      </c>
      <c r="HN2693">
        <v>8.8000000000000007</v>
      </c>
      <c r="HP2693" s="1">
        <v>40676</v>
      </c>
      <c r="HQ2693">
        <v>8.8000000000000007</v>
      </c>
      <c r="HS2693" s="1">
        <v>40676</v>
      </c>
      <c r="HT2693">
        <v>8.8000000000000007</v>
      </c>
      <c r="HV2693" s="1">
        <v>40676</v>
      </c>
      <c r="HW2693">
        <v>8.8000000000000007</v>
      </c>
      <c r="HY2693" s="1">
        <v>40676</v>
      </c>
      <c r="HZ2693">
        <v>8.8000000000000007</v>
      </c>
      <c r="IB2693" s="1">
        <v>40676</v>
      </c>
      <c r="IC2693">
        <v>8.8000000000000007</v>
      </c>
      <c r="IE2693" s="1">
        <v>40676</v>
      </c>
      <c r="IF2693">
        <v>8.8000000000000007</v>
      </c>
      <c r="IH2693" s="1">
        <v>40676</v>
      </c>
      <c r="II2693">
        <v>8.8000000000000007</v>
      </c>
      <c r="IK2693" s="1">
        <v>40676</v>
      </c>
      <c r="IL2693">
        <v>8.8000000000000007</v>
      </c>
      <c r="IN2693" s="1">
        <v>40676</v>
      </c>
      <c r="IO2693">
        <v>8.8000000000000007</v>
      </c>
      <c r="IQ2693" s="1">
        <v>40676</v>
      </c>
      <c r="IR2693">
        <v>8.8000000000000007</v>
      </c>
      <c r="IT2693" s="1">
        <v>40676</v>
      </c>
      <c r="IU2693">
        <v>8.8000000000000007</v>
      </c>
      <c r="IW2693" s="1">
        <v>40676</v>
      </c>
      <c r="IX2693">
        <v>8.8000000000000007</v>
      </c>
      <c r="IZ2693" s="1">
        <v>40676</v>
      </c>
      <c r="JA2693">
        <v>8.8000000000000007</v>
      </c>
      <c r="JC2693" s="1">
        <v>40676</v>
      </c>
      <c r="JD2693">
        <v>8.7899999999999991</v>
      </c>
      <c r="JF2693" s="1">
        <v>40676</v>
      </c>
      <c r="JG2693">
        <v>8.7899999999999991</v>
      </c>
      <c r="JI2693" s="1">
        <v>40676</v>
      </c>
      <c r="JJ2693">
        <v>8.7899999999999991</v>
      </c>
      <c r="JL2693" s="1">
        <v>40676</v>
      </c>
      <c r="JM2693">
        <v>8.7899999999999991</v>
      </c>
      <c r="JO2693" s="1">
        <v>40676</v>
      </c>
      <c r="JP2693">
        <v>8.7899999999999991</v>
      </c>
      <c r="JR2693" s="1">
        <v>40676</v>
      </c>
      <c r="JS2693">
        <v>8.7899999999999991</v>
      </c>
      <c r="JU2693" s="1">
        <v>40676</v>
      </c>
      <c r="JV2693">
        <v>8.7899999999999991</v>
      </c>
      <c r="JX2693" s="1">
        <v>40676</v>
      </c>
      <c r="JY2693">
        <v>8.7899999999999991</v>
      </c>
      <c r="KA2693" s="1">
        <v>40676</v>
      </c>
      <c r="KB2693">
        <v>8.7899999999999991</v>
      </c>
      <c r="KD2693" s="1">
        <v>40676</v>
      </c>
      <c r="KE2693">
        <v>8.7799999999999994</v>
      </c>
      <c r="KG2693" s="1">
        <v>40676</v>
      </c>
      <c r="KH2693">
        <v>8.7799999999999994</v>
      </c>
      <c r="KJ2693" s="1">
        <v>40676</v>
      </c>
      <c r="KK2693">
        <v>8.7799999999999994</v>
      </c>
      <c r="KM2693" s="1">
        <v>40676</v>
      </c>
      <c r="KN2693">
        <v>8.7799999999999994</v>
      </c>
      <c r="KP2693" s="1">
        <v>40676</v>
      </c>
      <c r="KQ2693">
        <v>8.7799999999999994</v>
      </c>
      <c r="KS2693" s="1">
        <v>40676</v>
      </c>
      <c r="KT2693">
        <v>8.7799999999999994</v>
      </c>
      <c r="KV2693" s="1">
        <v>40676</v>
      </c>
      <c r="KW2693">
        <v>8.7799999999999994</v>
      </c>
      <c r="KY2693" s="1">
        <v>40676</v>
      </c>
      <c r="KZ2693">
        <v>8.77</v>
      </c>
      <c r="LB2693" s="1">
        <v>40676</v>
      </c>
      <c r="LC2693">
        <v>8.77</v>
      </c>
      <c r="LE2693" s="1">
        <v>40676</v>
      </c>
      <c r="LF2693">
        <v>8.77</v>
      </c>
      <c r="LH2693" s="1">
        <v>40676</v>
      </c>
      <c r="LI2693">
        <v>8.77</v>
      </c>
      <c r="LK2693" s="1">
        <v>40676</v>
      </c>
      <c r="LL2693">
        <v>8.77</v>
      </c>
      <c r="LN2693" s="1">
        <v>40676</v>
      </c>
      <c r="LO2693">
        <v>8.76</v>
      </c>
      <c r="LQ2693" s="1">
        <v>40676</v>
      </c>
      <c r="LR2693">
        <v>8.76</v>
      </c>
      <c r="LT2693" s="1">
        <v>40676</v>
      </c>
      <c r="LU2693">
        <v>8.76</v>
      </c>
      <c r="LW2693" s="1">
        <v>40676</v>
      </c>
      <c r="LX2693">
        <v>8.76</v>
      </c>
      <c r="LZ2693" s="1">
        <v>40676</v>
      </c>
      <c r="MA2693">
        <v>8.76</v>
      </c>
      <c r="MC2693" s="1">
        <v>40676</v>
      </c>
      <c r="MD2693">
        <v>8.76</v>
      </c>
      <c r="MF2693" s="1">
        <v>40676</v>
      </c>
      <c r="MG2693">
        <v>8.75</v>
      </c>
      <c r="MI2693" s="1">
        <v>40676</v>
      </c>
      <c r="MJ2693">
        <v>8.75</v>
      </c>
      <c r="ML2693" s="1">
        <v>40676</v>
      </c>
      <c r="MM2693">
        <v>8.75</v>
      </c>
      <c r="MO2693" s="1">
        <v>40676</v>
      </c>
      <c r="MP2693">
        <v>8.75</v>
      </c>
      <c r="MR2693" s="1">
        <v>40676</v>
      </c>
      <c r="MS2693">
        <v>8.75</v>
      </c>
      <c r="MU2693" s="1">
        <v>40676</v>
      </c>
      <c r="MV2693">
        <v>8.74</v>
      </c>
      <c r="MX2693" s="1">
        <v>40676</v>
      </c>
      <c r="MY2693">
        <v>8.74</v>
      </c>
      <c r="NA2693" s="1">
        <v>40676</v>
      </c>
      <c r="NB2693">
        <v>8.74</v>
      </c>
      <c r="ND2693" s="1">
        <v>40676</v>
      </c>
      <c r="NE2693">
        <v>8.74</v>
      </c>
      <c r="NG2693" s="1">
        <v>40676</v>
      </c>
      <c r="NH2693">
        <v>8.74</v>
      </c>
    </row>
    <row r="2694" spans="1:372">
      <c r="A2694" s="1">
        <v>41934</v>
      </c>
      <c r="B2694" s="1">
        <v>40677</v>
      </c>
      <c r="C2694">
        <v>7.5</v>
      </c>
      <c r="E2694" s="1">
        <v>40677</v>
      </c>
      <c r="F2694">
        <v>7.6</v>
      </c>
      <c r="H2694" s="1">
        <v>40677</v>
      </c>
      <c r="I2694">
        <v>7.7393000000000001</v>
      </c>
      <c r="K2694" s="1">
        <v>40677</v>
      </c>
      <c r="N2694" s="1">
        <v>40677</v>
      </c>
      <c r="O2694">
        <v>7.9763999999999999</v>
      </c>
      <c r="Q2694" s="1">
        <v>40677</v>
      </c>
      <c r="R2694">
        <v>8.1013999999999999</v>
      </c>
      <c r="T2694" s="1">
        <v>40677</v>
      </c>
      <c r="U2694">
        <v>8.1</v>
      </c>
      <c r="W2694" s="1">
        <v>40677</v>
      </c>
      <c r="X2694">
        <v>8.1199999999999992</v>
      </c>
      <c r="Z2694" s="1">
        <v>40677</v>
      </c>
      <c r="AA2694">
        <v>8.1300000000000008</v>
      </c>
      <c r="AC2694" s="1">
        <v>40677</v>
      </c>
      <c r="AD2694">
        <v>8.1300000000000008</v>
      </c>
      <c r="AF2694" s="1">
        <v>40677</v>
      </c>
      <c r="AG2694">
        <v>8.14</v>
      </c>
      <c r="AI2694" s="1">
        <v>40677</v>
      </c>
      <c r="AJ2694">
        <v>8.14</v>
      </c>
      <c r="AL2694" s="1">
        <v>40677</v>
      </c>
      <c r="AM2694">
        <v>8.15</v>
      </c>
      <c r="AO2694" s="1">
        <v>40677</v>
      </c>
      <c r="AP2694">
        <v>8.17</v>
      </c>
      <c r="AR2694" s="1">
        <v>40677</v>
      </c>
      <c r="AS2694">
        <v>8.1999999999999993</v>
      </c>
      <c r="AU2694" s="1">
        <v>40677</v>
      </c>
      <c r="AV2694">
        <v>8.23</v>
      </c>
      <c r="AX2694" s="1">
        <v>40677</v>
      </c>
      <c r="AY2694">
        <v>8.26</v>
      </c>
      <c r="BA2694" s="1">
        <v>40677</v>
      </c>
      <c r="BB2694">
        <v>8.3000000000000007</v>
      </c>
      <c r="BD2694" s="1">
        <v>40677</v>
      </c>
      <c r="BE2694">
        <v>8.33</v>
      </c>
      <c r="BG2694" s="1">
        <v>40677</v>
      </c>
      <c r="BH2694">
        <v>8.36</v>
      </c>
      <c r="BJ2694" s="1">
        <v>40677</v>
      </c>
      <c r="BK2694">
        <v>8.3800000000000008</v>
      </c>
      <c r="BM2694" s="1">
        <v>40677</v>
      </c>
      <c r="BN2694">
        <v>8.39</v>
      </c>
      <c r="BP2694" s="1">
        <v>40677</v>
      </c>
      <c r="BQ2694">
        <v>8.39</v>
      </c>
      <c r="BS2694" s="1">
        <v>40677</v>
      </c>
      <c r="BT2694">
        <v>8.39</v>
      </c>
      <c r="BV2694" s="1">
        <v>40677</v>
      </c>
      <c r="BW2694">
        <v>8.39</v>
      </c>
      <c r="BY2694" s="1">
        <v>40677</v>
      </c>
      <c r="BZ2694">
        <v>8.39</v>
      </c>
      <c r="CB2694" s="1">
        <v>40677</v>
      </c>
      <c r="CC2694">
        <v>8.39</v>
      </c>
      <c r="CE2694" s="1">
        <v>40677</v>
      </c>
      <c r="CF2694">
        <v>8.39</v>
      </c>
      <c r="CH2694" s="1">
        <v>40677</v>
      </c>
      <c r="CI2694">
        <v>8.39</v>
      </c>
      <c r="CK2694" s="1">
        <v>40677</v>
      </c>
      <c r="CL2694">
        <v>8.4</v>
      </c>
      <c r="CN2694" s="1">
        <v>40677</v>
      </c>
      <c r="CO2694">
        <v>8.41</v>
      </c>
      <c r="CQ2694" s="1">
        <v>40677</v>
      </c>
      <c r="CR2694">
        <v>8.41</v>
      </c>
      <c r="CT2694" s="1">
        <v>40677</v>
      </c>
      <c r="CU2694">
        <v>8.4</v>
      </c>
      <c r="CW2694" s="1">
        <v>40677</v>
      </c>
      <c r="CX2694">
        <v>8.39</v>
      </c>
      <c r="CZ2694" s="1">
        <v>40677</v>
      </c>
      <c r="DA2694">
        <v>8.3699999999999992</v>
      </c>
      <c r="DC2694" s="1">
        <v>40677</v>
      </c>
      <c r="DD2694">
        <v>8.34</v>
      </c>
      <c r="DF2694" s="1">
        <v>40677</v>
      </c>
      <c r="DG2694">
        <v>8.32</v>
      </c>
      <c r="DI2694" s="1">
        <v>40677</v>
      </c>
      <c r="DJ2694">
        <v>8.2899999999999991</v>
      </c>
      <c r="DL2694" s="1">
        <v>40677</v>
      </c>
      <c r="DM2694">
        <v>8.27</v>
      </c>
      <c r="DO2694" s="1">
        <v>40677</v>
      </c>
      <c r="DP2694">
        <v>8.25</v>
      </c>
      <c r="DR2694" s="1">
        <v>40677</v>
      </c>
      <c r="DS2694">
        <v>8.24</v>
      </c>
      <c r="DU2694" s="1">
        <v>40677</v>
      </c>
      <c r="DV2694">
        <v>8.23</v>
      </c>
      <c r="DX2694" s="1">
        <v>40677</v>
      </c>
      <c r="DY2694">
        <v>8.24</v>
      </c>
      <c r="EA2694" s="1">
        <v>40677</v>
      </c>
      <c r="EB2694">
        <v>8.25</v>
      </c>
      <c r="ED2694" s="1">
        <v>40677</v>
      </c>
      <c r="EE2694">
        <v>8.2799999999999994</v>
      </c>
      <c r="EG2694" s="1">
        <v>40677</v>
      </c>
      <c r="EH2694">
        <v>8.32</v>
      </c>
      <c r="EJ2694" s="1">
        <v>40677</v>
      </c>
      <c r="EK2694">
        <v>8.3699999999999992</v>
      </c>
      <c r="EM2694" s="1">
        <v>40677</v>
      </c>
      <c r="EN2694">
        <v>8.42</v>
      </c>
      <c r="EP2694" s="1">
        <v>40677</v>
      </c>
      <c r="EQ2694">
        <v>8.4700000000000006</v>
      </c>
      <c r="ES2694" s="1">
        <v>40677</v>
      </c>
      <c r="ET2694">
        <v>8.51</v>
      </c>
      <c r="EV2694" s="1">
        <v>40677</v>
      </c>
      <c r="EW2694">
        <v>8.5500000000000007</v>
      </c>
      <c r="EY2694" s="1">
        <v>40677</v>
      </c>
      <c r="EZ2694">
        <v>8.59</v>
      </c>
      <c r="FB2694" s="1">
        <v>40677</v>
      </c>
      <c r="FC2694">
        <v>8.6199999999999992</v>
      </c>
      <c r="FE2694" s="1">
        <v>40677</v>
      </c>
      <c r="FF2694">
        <v>8.65</v>
      </c>
      <c r="FH2694" s="1">
        <v>40677</v>
      </c>
      <c r="FI2694">
        <v>8.68</v>
      </c>
      <c r="FK2694" s="1">
        <v>40677</v>
      </c>
      <c r="FL2694">
        <v>8.6999999999999993</v>
      </c>
      <c r="FN2694" s="1">
        <v>40677</v>
      </c>
      <c r="FO2694">
        <v>8.7200000000000006</v>
      </c>
      <c r="FQ2694" s="1">
        <v>40677</v>
      </c>
      <c r="FR2694">
        <v>8.73</v>
      </c>
      <c r="FT2694" s="1">
        <v>40677</v>
      </c>
      <c r="FU2694">
        <v>8.75</v>
      </c>
      <c r="FW2694" s="1">
        <v>40677</v>
      </c>
      <c r="FX2694">
        <v>8.76</v>
      </c>
      <c r="FZ2694" s="1">
        <v>40677</v>
      </c>
      <c r="GA2694">
        <v>8.77</v>
      </c>
      <c r="GC2694" s="1">
        <v>40677</v>
      </c>
      <c r="GD2694">
        <v>8.7799999999999994</v>
      </c>
      <c r="GF2694" s="1">
        <v>40677</v>
      </c>
      <c r="GG2694">
        <v>8.7799999999999994</v>
      </c>
      <c r="GI2694" s="1">
        <v>40677</v>
      </c>
      <c r="GJ2694">
        <v>8.7899999999999991</v>
      </c>
      <c r="GL2694" s="1">
        <v>40677</v>
      </c>
      <c r="GM2694">
        <v>8.7899999999999991</v>
      </c>
      <c r="GO2694" s="1">
        <v>40677</v>
      </c>
      <c r="GP2694">
        <v>8.7899999999999991</v>
      </c>
      <c r="GR2694" s="1">
        <v>40677</v>
      </c>
      <c r="GS2694">
        <v>8.7899999999999991</v>
      </c>
      <c r="GU2694" s="1">
        <v>40677</v>
      </c>
      <c r="GV2694">
        <v>8.8000000000000007</v>
      </c>
      <c r="GX2694" s="1">
        <v>40677</v>
      </c>
      <c r="GY2694">
        <v>8.8000000000000007</v>
      </c>
      <c r="HA2694" s="1">
        <v>40677</v>
      </c>
      <c r="HB2694">
        <v>8.8000000000000007</v>
      </c>
      <c r="HD2694" s="1">
        <v>40677</v>
      </c>
      <c r="HE2694">
        <v>8.8000000000000007</v>
      </c>
      <c r="HG2694" s="1">
        <v>40677</v>
      </c>
      <c r="HH2694">
        <v>8.8000000000000007</v>
      </c>
      <c r="HJ2694" s="1">
        <v>40677</v>
      </c>
      <c r="HK2694">
        <v>8.8000000000000007</v>
      </c>
      <c r="HM2694" s="1">
        <v>40677</v>
      </c>
      <c r="HN2694">
        <v>8.8000000000000007</v>
      </c>
      <c r="HP2694" s="1">
        <v>40677</v>
      </c>
      <c r="HQ2694">
        <v>8.8000000000000007</v>
      </c>
      <c r="HS2694" s="1">
        <v>40677</v>
      </c>
      <c r="HT2694">
        <v>8.8000000000000007</v>
      </c>
      <c r="HV2694" s="1">
        <v>40677</v>
      </c>
      <c r="HW2694">
        <v>8.8000000000000007</v>
      </c>
      <c r="HY2694" s="1">
        <v>40677</v>
      </c>
      <c r="HZ2694">
        <v>8.8000000000000007</v>
      </c>
      <c r="IB2694" s="1">
        <v>40677</v>
      </c>
      <c r="IC2694">
        <v>8.8000000000000007</v>
      </c>
      <c r="IE2694" s="1">
        <v>40677</v>
      </c>
      <c r="IF2694">
        <v>8.8000000000000007</v>
      </c>
      <c r="IH2694" s="1">
        <v>40677</v>
      </c>
      <c r="II2694">
        <v>8.8000000000000007</v>
      </c>
      <c r="IK2694" s="1">
        <v>40677</v>
      </c>
      <c r="IL2694">
        <v>8.8000000000000007</v>
      </c>
      <c r="IN2694" s="1">
        <v>40677</v>
      </c>
      <c r="IO2694">
        <v>8.8000000000000007</v>
      </c>
      <c r="IQ2694" s="1">
        <v>40677</v>
      </c>
      <c r="IR2694">
        <v>8.8000000000000007</v>
      </c>
      <c r="IT2694" s="1">
        <v>40677</v>
      </c>
      <c r="IU2694">
        <v>8.8000000000000007</v>
      </c>
      <c r="IW2694" s="1">
        <v>40677</v>
      </c>
      <c r="IX2694">
        <v>8.8000000000000007</v>
      </c>
      <c r="IZ2694" s="1">
        <v>40677</v>
      </c>
      <c r="JA2694">
        <v>8.8000000000000007</v>
      </c>
      <c r="JC2694" s="1">
        <v>40677</v>
      </c>
      <c r="JD2694">
        <v>8.7899999999999991</v>
      </c>
      <c r="JF2694" s="1">
        <v>40677</v>
      </c>
      <c r="JG2694">
        <v>8.7899999999999991</v>
      </c>
      <c r="JI2694" s="1">
        <v>40677</v>
      </c>
      <c r="JJ2694">
        <v>8.7899999999999991</v>
      </c>
      <c r="JL2694" s="1">
        <v>40677</v>
      </c>
      <c r="JM2694">
        <v>8.7899999999999991</v>
      </c>
      <c r="JO2694" s="1">
        <v>40677</v>
      </c>
      <c r="JP2694">
        <v>8.7899999999999991</v>
      </c>
      <c r="JR2694" s="1">
        <v>40677</v>
      </c>
      <c r="JS2694">
        <v>8.7899999999999991</v>
      </c>
      <c r="JU2694" s="1">
        <v>40677</v>
      </c>
      <c r="JV2694">
        <v>8.7899999999999991</v>
      </c>
      <c r="JX2694" s="1">
        <v>40677</v>
      </c>
      <c r="JY2694">
        <v>8.7899999999999991</v>
      </c>
      <c r="KA2694" s="1">
        <v>40677</v>
      </c>
      <c r="KB2694">
        <v>8.7899999999999991</v>
      </c>
      <c r="KD2694" s="1">
        <v>40677</v>
      </c>
      <c r="KE2694">
        <v>8.7799999999999994</v>
      </c>
      <c r="KG2694" s="1">
        <v>40677</v>
      </c>
      <c r="KH2694">
        <v>8.7799999999999994</v>
      </c>
      <c r="KJ2694" s="1">
        <v>40677</v>
      </c>
      <c r="KK2694">
        <v>8.7799999999999994</v>
      </c>
      <c r="KM2694" s="1">
        <v>40677</v>
      </c>
      <c r="KN2694">
        <v>8.7799999999999994</v>
      </c>
      <c r="KP2694" s="1">
        <v>40677</v>
      </c>
      <c r="KQ2694">
        <v>8.7799999999999994</v>
      </c>
      <c r="KS2694" s="1">
        <v>40677</v>
      </c>
      <c r="KT2694">
        <v>8.7799999999999994</v>
      </c>
      <c r="KV2694" s="1">
        <v>40677</v>
      </c>
      <c r="KW2694">
        <v>8.7799999999999994</v>
      </c>
      <c r="KY2694" s="1">
        <v>40677</v>
      </c>
      <c r="KZ2694">
        <v>8.77</v>
      </c>
      <c r="LB2694" s="1">
        <v>40677</v>
      </c>
      <c r="LC2694">
        <v>8.77</v>
      </c>
      <c r="LE2694" s="1">
        <v>40677</v>
      </c>
      <c r="LF2694">
        <v>8.77</v>
      </c>
      <c r="LH2694" s="1">
        <v>40677</v>
      </c>
      <c r="LI2694">
        <v>8.77</v>
      </c>
      <c r="LK2694" s="1">
        <v>40677</v>
      </c>
      <c r="LL2694">
        <v>8.77</v>
      </c>
      <c r="LN2694" s="1">
        <v>40677</v>
      </c>
      <c r="LO2694">
        <v>8.76</v>
      </c>
      <c r="LQ2694" s="1">
        <v>40677</v>
      </c>
      <c r="LR2694">
        <v>8.76</v>
      </c>
      <c r="LT2694" s="1">
        <v>40677</v>
      </c>
      <c r="LU2694">
        <v>8.76</v>
      </c>
      <c r="LW2694" s="1">
        <v>40677</v>
      </c>
      <c r="LX2694">
        <v>8.76</v>
      </c>
      <c r="LZ2694" s="1">
        <v>40677</v>
      </c>
      <c r="MA2694">
        <v>8.76</v>
      </c>
      <c r="MC2694" s="1">
        <v>40677</v>
      </c>
      <c r="MD2694">
        <v>8.76</v>
      </c>
      <c r="MF2694" s="1">
        <v>40677</v>
      </c>
      <c r="MG2694">
        <v>8.75</v>
      </c>
      <c r="MI2694" s="1">
        <v>40677</v>
      </c>
      <c r="MJ2694">
        <v>8.75</v>
      </c>
      <c r="ML2694" s="1">
        <v>40677</v>
      </c>
      <c r="MM2694">
        <v>8.75</v>
      </c>
      <c r="MO2694" s="1">
        <v>40677</v>
      </c>
      <c r="MP2694">
        <v>8.75</v>
      </c>
      <c r="MR2694" s="1">
        <v>40677</v>
      </c>
      <c r="MS2694">
        <v>8.75</v>
      </c>
      <c r="MU2694" s="1">
        <v>40677</v>
      </c>
      <c r="MV2694">
        <v>8.74</v>
      </c>
      <c r="MX2694" s="1">
        <v>40677</v>
      </c>
      <c r="MY2694">
        <v>8.74</v>
      </c>
      <c r="NA2694" s="1">
        <v>40677</v>
      </c>
      <c r="NB2694">
        <v>8.74</v>
      </c>
      <c r="ND2694" s="1">
        <v>40677</v>
      </c>
      <c r="NE2694">
        <v>8.74</v>
      </c>
      <c r="NG2694" s="1">
        <v>40677</v>
      </c>
      <c r="NH2694">
        <v>8.74</v>
      </c>
    </row>
    <row r="2695" spans="1:372">
      <c r="A2695" s="1">
        <v>41935</v>
      </c>
      <c r="B2695" s="1">
        <v>40678</v>
      </c>
      <c r="C2695">
        <v>7.5</v>
      </c>
      <c r="E2695" s="1">
        <v>40678</v>
      </c>
      <c r="F2695">
        <v>7.6</v>
      </c>
      <c r="H2695" s="1">
        <v>40678</v>
      </c>
      <c r="I2695">
        <v>7.7393000000000001</v>
      </c>
      <c r="K2695" s="1">
        <v>40678</v>
      </c>
      <c r="N2695" s="1">
        <v>40678</v>
      </c>
      <c r="O2695">
        <v>7.9763999999999999</v>
      </c>
      <c r="Q2695" s="1">
        <v>40678</v>
      </c>
      <c r="R2695">
        <v>8.1013999999999999</v>
      </c>
      <c r="T2695" s="1">
        <v>40678</v>
      </c>
      <c r="U2695">
        <v>8.1</v>
      </c>
      <c r="W2695" s="1">
        <v>40678</v>
      </c>
      <c r="X2695">
        <v>8.1199999999999992</v>
      </c>
      <c r="Z2695" s="1">
        <v>40678</v>
      </c>
      <c r="AA2695">
        <v>8.1300000000000008</v>
      </c>
      <c r="AC2695" s="1">
        <v>40678</v>
      </c>
      <c r="AD2695">
        <v>8.1300000000000008</v>
      </c>
      <c r="AF2695" s="1">
        <v>40678</v>
      </c>
      <c r="AG2695">
        <v>8.14</v>
      </c>
      <c r="AI2695" s="1">
        <v>40678</v>
      </c>
      <c r="AJ2695">
        <v>8.14</v>
      </c>
      <c r="AL2695" s="1">
        <v>40678</v>
      </c>
      <c r="AM2695">
        <v>8.15</v>
      </c>
      <c r="AO2695" s="1">
        <v>40678</v>
      </c>
      <c r="AP2695">
        <v>8.17</v>
      </c>
      <c r="AR2695" s="1">
        <v>40678</v>
      </c>
      <c r="AS2695">
        <v>8.1999999999999993</v>
      </c>
      <c r="AU2695" s="1">
        <v>40678</v>
      </c>
      <c r="AV2695">
        <v>8.23</v>
      </c>
      <c r="AX2695" s="1">
        <v>40678</v>
      </c>
      <c r="AY2695">
        <v>8.26</v>
      </c>
      <c r="BA2695" s="1">
        <v>40678</v>
      </c>
      <c r="BB2695">
        <v>8.3000000000000007</v>
      </c>
      <c r="BD2695" s="1">
        <v>40678</v>
      </c>
      <c r="BE2695">
        <v>8.33</v>
      </c>
      <c r="BG2695" s="1">
        <v>40678</v>
      </c>
      <c r="BH2695">
        <v>8.36</v>
      </c>
      <c r="BJ2695" s="1">
        <v>40678</v>
      </c>
      <c r="BK2695">
        <v>8.3800000000000008</v>
      </c>
      <c r="BM2695" s="1">
        <v>40678</v>
      </c>
      <c r="BN2695">
        <v>8.39</v>
      </c>
      <c r="BP2695" s="1">
        <v>40678</v>
      </c>
      <c r="BQ2695">
        <v>8.39</v>
      </c>
      <c r="BS2695" s="1">
        <v>40678</v>
      </c>
      <c r="BT2695">
        <v>8.39</v>
      </c>
      <c r="BV2695" s="1">
        <v>40678</v>
      </c>
      <c r="BW2695">
        <v>8.39</v>
      </c>
      <c r="BY2695" s="1">
        <v>40678</v>
      </c>
      <c r="BZ2695">
        <v>8.39</v>
      </c>
      <c r="CB2695" s="1">
        <v>40678</v>
      </c>
      <c r="CC2695">
        <v>8.39</v>
      </c>
      <c r="CE2695" s="1">
        <v>40678</v>
      </c>
      <c r="CF2695">
        <v>8.39</v>
      </c>
      <c r="CH2695" s="1">
        <v>40678</v>
      </c>
      <c r="CI2695">
        <v>8.39</v>
      </c>
      <c r="CK2695" s="1">
        <v>40678</v>
      </c>
      <c r="CL2695">
        <v>8.4</v>
      </c>
      <c r="CN2695" s="1">
        <v>40678</v>
      </c>
      <c r="CO2695">
        <v>8.41</v>
      </c>
      <c r="CQ2695" s="1">
        <v>40678</v>
      </c>
      <c r="CR2695">
        <v>8.41</v>
      </c>
      <c r="CT2695" s="1">
        <v>40678</v>
      </c>
      <c r="CU2695">
        <v>8.4</v>
      </c>
      <c r="CW2695" s="1">
        <v>40678</v>
      </c>
      <c r="CX2695">
        <v>8.39</v>
      </c>
      <c r="CZ2695" s="1">
        <v>40678</v>
      </c>
      <c r="DA2695">
        <v>8.3699999999999992</v>
      </c>
      <c r="DC2695" s="1">
        <v>40678</v>
      </c>
      <c r="DD2695">
        <v>8.34</v>
      </c>
      <c r="DF2695" s="1">
        <v>40678</v>
      </c>
      <c r="DG2695">
        <v>8.32</v>
      </c>
      <c r="DI2695" s="1">
        <v>40678</v>
      </c>
      <c r="DJ2695">
        <v>8.2899999999999991</v>
      </c>
      <c r="DL2695" s="1">
        <v>40678</v>
      </c>
      <c r="DM2695">
        <v>8.27</v>
      </c>
      <c r="DO2695" s="1">
        <v>40678</v>
      </c>
      <c r="DP2695">
        <v>8.25</v>
      </c>
      <c r="DR2695" s="1">
        <v>40678</v>
      </c>
      <c r="DS2695">
        <v>8.24</v>
      </c>
      <c r="DU2695" s="1">
        <v>40678</v>
      </c>
      <c r="DV2695">
        <v>8.23</v>
      </c>
      <c r="DX2695" s="1">
        <v>40678</v>
      </c>
      <c r="DY2695">
        <v>8.24</v>
      </c>
      <c r="EA2695" s="1">
        <v>40678</v>
      </c>
      <c r="EB2695">
        <v>8.25</v>
      </c>
      <c r="ED2695" s="1">
        <v>40678</v>
      </c>
      <c r="EE2695">
        <v>8.2799999999999994</v>
      </c>
      <c r="EG2695" s="1">
        <v>40678</v>
      </c>
      <c r="EH2695">
        <v>8.32</v>
      </c>
      <c r="EJ2695" s="1">
        <v>40678</v>
      </c>
      <c r="EK2695">
        <v>8.3699999999999992</v>
      </c>
      <c r="EM2695" s="1">
        <v>40678</v>
      </c>
      <c r="EN2695">
        <v>8.42</v>
      </c>
      <c r="EP2695" s="1">
        <v>40678</v>
      </c>
      <c r="EQ2695">
        <v>8.4700000000000006</v>
      </c>
      <c r="ES2695" s="1">
        <v>40678</v>
      </c>
      <c r="ET2695">
        <v>8.51</v>
      </c>
      <c r="EV2695" s="1">
        <v>40678</v>
      </c>
      <c r="EW2695">
        <v>8.5500000000000007</v>
      </c>
      <c r="EY2695" s="1">
        <v>40678</v>
      </c>
      <c r="EZ2695">
        <v>8.59</v>
      </c>
      <c r="FB2695" s="1">
        <v>40678</v>
      </c>
      <c r="FC2695">
        <v>8.6199999999999992</v>
      </c>
      <c r="FE2695" s="1">
        <v>40678</v>
      </c>
      <c r="FF2695">
        <v>8.65</v>
      </c>
      <c r="FH2695" s="1">
        <v>40678</v>
      </c>
      <c r="FI2695">
        <v>8.68</v>
      </c>
      <c r="FK2695" s="1">
        <v>40678</v>
      </c>
      <c r="FL2695">
        <v>8.6999999999999993</v>
      </c>
      <c r="FN2695" s="1">
        <v>40678</v>
      </c>
      <c r="FO2695">
        <v>8.7200000000000006</v>
      </c>
      <c r="FQ2695" s="1">
        <v>40678</v>
      </c>
      <c r="FR2695">
        <v>8.73</v>
      </c>
      <c r="FT2695" s="1">
        <v>40678</v>
      </c>
      <c r="FU2695">
        <v>8.75</v>
      </c>
      <c r="FW2695" s="1">
        <v>40678</v>
      </c>
      <c r="FX2695">
        <v>8.76</v>
      </c>
      <c r="FZ2695" s="1">
        <v>40678</v>
      </c>
      <c r="GA2695">
        <v>8.77</v>
      </c>
      <c r="GC2695" s="1">
        <v>40678</v>
      </c>
      <c r="GD2695">
        <v>8.7799999999999994</v>
      </c>
      <c r="GF2695" s="1">
        <v>40678</v>
      </c>
      <c r="GG2695">
        <v>8.7799999999999994</v>
      </c>
      <c r="GI2695" s="1">
        <v>40678</v>
      </c>
      <c r="GJ2695">
        <v>8.7899999999999991</v>
      </c>
      <c r="GL2695" s="1">
        <v>40678</v>
      </c>
      <c r="GM2695">
        <v>8.7899999999999991</v>
      </c>
      <c r="GO2695" s="1">
        <v>40678</v>
      </c>
      <c r="GP2695">
        <v>8.7899999999999991</v>
      </c>
      <c r="GR2695" s="1">
        <v>40678</v>
      </c>
      <c r="GS2695">
        <v>8.7899999999999991</v>
      </c>
      <c r="GU2695" s="1">
        <v>40678</v>
      </c>
      <c r="GV2695">
        <v>8.8000000000000007</v>
      </c>
      <c r="GX2695" s="1">
        <v>40678</v>
      </c>
      <c r="GY2695">
        <v>8.8000000000000007</v>
      </c>
      <c r="HA2695" s="1">
        <v>40678</v>
      </c>
      <c r="HB2695">
        <v>8.8000000000000007</v>
      </c>
      <c r="HD2695" s="1">
        <v>40678</v>
      </c>
      <c r="HE2695">
        <v>8.8000000000000007</v>
      </c>
      <c r="HG2695" s="1">
        <v>40678</v>
      </c>
      <c r="HH2695">
        <v>8.8000000000000007</v>
      </c>
      <c r="HJ2695" s="1">
        <v>40678</v>
      </c>
      <c r="HK2695">
        <v>8.8000000000000007</v>
      </c>
      <c r="HM2695" s="1">
        <v>40678</v>
      </c>
      <c r="HN2695">
        <v>8.8000000000000007</v>
      </c>
      <c r="HP2695" s="1">
        <v>40678</v>
      </c>
      <c r="HQ2695">
        <v>8.8000000000000007</v>
      </c>
      <c r="HS2695" s="1">
        <v>40678</v>
      </c>
      <c r="HT2695">
        <v>8.8000000000000007</v>
      </c>
      <c r="HV2695" s="1">
        <v>40678</v>
      </c>
      <c r="HW2695">
        <v>8.8000000000000007</v>
      </c>
      <c r="HY2695" s="1">
        <v>40678</v>
      </c>
      <c r="HZ2695">
        <v>8.8000000000000007</v>
      </c>
      <c r="IB2695" s="1">
        <v>40678</v>
      </c>
      <c r="IC2695">
        <v>8.8000000000000007</v>
      </c>
      <c r="IE2695" s="1">
        <v>40678</v>
      </c>
      <c r="IF2695">
        <v>8.8000000000000007</v>
      </c>
      <c r="IH2695" s="1">
        <v>40678</v>
      </c>
      <c r="II2695">
        <v>8.8000000000000007</v>
      </c>
      <c r="IK2695" s="1">
        <v>40678</v>
      </c>
      <c r="IL2695">
        <v>8.8000000000000007</v>
      </c>
      <c r="IN2695" s="1">
        <v>40678</v>
      </c>
      <c r="IO2695">
        <v>8.8000000000000007</v>
      </c>
      <c r="IQ2695" s="1">
        <v>40678</v>
      </c>
      <c r="IR2695">
        <v>8.8000000000000007</v>
      </c>
      <c r="IT2695" s="1">
        <v>40678</v>
      </c>
      <c r="IU2695">
        <v>8.8000000000000007</v>
      </c>
      <c r="IW2695" s="1">
        <v>40678</v>
      </c>
      <c r="IX2695">
        <v>8.8000000000000007</v>
      </c>
      <c r="IZ2695" s="1">
        <v>40678</v>
      </c>
      <c r="JA2695">
        <v>8.8000000000000007</v>
      </c>
      <c r="JC2695" s="1">
        <v>40678</v>
      </c>
      <c r="JD2695">
        <v>8.7899999999999991</v>
      </c>
      <c r="JF2695" s="1">
        <v>40678</v>
      </c>
      <c r="JG2695">
        <v>8.7899999999999991</v>
      </c>
      <c r="JI2695" s="1">
        <v>40678</v>
      </c>
      <c r="JJ2695">
        <v>8.7899999999999991</v>
      </c>
      <c r="JL2695" s="1">
        <v>40678</v>
      </c>
      <c r="JM2695">
        <v>8.7899999999999991</v>
      </c>
      <c r="JO2695" s="1">
        <v>40678</v>
      </c>
      <c r="JP2695">
        <v>8.7899999999999991</v>
      </c>
      <c r="JR2695" s="1">
        <v>40678</v>
      </c>
      <c r="JS2695">
        <v>8.7899999999999991</v>
      </c>
      <c r="JU2695" s="1">
        <v>40678</v>
      </c>
      <c r="JV2695">
        <v>8.7899999999999991</v>
      </c>
      <c r="JX2695" s="1">
        <v>40678</v>
      </c>
      <c r="JY2695">
        <v>8.7899999999999991</v>
      </c>
      <c r="KA2695" s="1">
        <v>40678</v>
      </c>
      <c r="KB2695">
        <v>8.7899999999999991</v>
      </c>
      <c r="KD2695" s="1">
        <v>40678</v>
      </c>
      <c r="KE2695">
        <v>8.7799999999999994</v>
      </c>
      <c r="KG2695" s="1">
        <v>40678</v>
      </c>
      <c r="KH2695">
        <v>8.7799999999999994</v>
      </c>
      <c r="KJ2695" s="1">
        <v>40678</v>
      </c>
      <c r="KK2695">
        <v>8.7799999999999994</v>
      </c>
      <c r="KM2695" s="1">
        <v>40678</v>
      </c>
      <c r="KN2695">
        <v>8.7799999999999994</v>
      </c>
      <c r="KP2695" s="1">
        <v>40678</v>
      </c>
      <c r="KQ2695">
        <v>8.7799999999999994</v>
      </c>
      <c r="KS2695" s="1">
        <v>40678</v>
      </c>
      <c r="KT2695">
        <v>8.7799999999999994</v>
      </c>
      <c r="KV2695" s="1">
        <v>40678</v>
      </c>
      <c r="KW2695">
        <v>8.7799999999999994</v>
      </c>
      <c r="KY2695" s="1">
        <v>40678</v>
      </c>
      <c r="KZ2695">
        <v>8.77</v>
      </c>
      <c r="LB2695" s="1">
        <v>40678</v>
      </c>
      <c r="LC2695">
        <v>8.77</v>
      </c>
      <c r="LE2695" s="1">
        <v>40678</v>
      </c>
      <c r="LF2695">
        <v>8.77</v>
      </c>
      <c r="LH2695" s="1">
        <v>40678</v>
      </c>
      <c r="LI2695">
        <v>8.77</v>
      </c>
      <c r="LK2695" s="1">
        <v>40678</v>
      </c>
      <c r="LL2695">
        <v>8.77</v>
      </c>
      <c r="LN2695" s="1">
        <v>40678</v>
      </c>
      <c r="LO2695">
        <v>8.76</v>
      </c>
      <c r="LQ2695" s="1">
        <v>40678</v>
      </c>
      <c r="LR2695">
        <v>8.76</v>
      </c>
      <c r="LT2695" s="1">
        <v>40678</v>
      </c>
      <c r="LU2695">
        <v>8.76</v>
      </c>
      <c r="LW2695" s="1">
        <v>40678</v>
      </c>
      <c r="LX2695">
        <v>8.76</v>
      </c>
      <c r="LZ2695" s="1">
        <v>40678</v>
      </c>
      <c r="MA2695">
        <v>8.76</v>
      </c>
      <c r="MC2695" s="1">
        <v>40678</v>
      </c>
      <c r="MD2695">
        <v>8.76</v>
      </c>
      <c r="MF2695" s="1">
        <v>40678</v>
      </c>
      <c r="MG2695">
        <v>8.75</v>
      </c>
      <c r="MI2695" s="1">
        <v>40678</v>
      </c>
      <c r="MJ2695">
        <v>8.75</v>
      </c>
      <c r="ML2695" s="1">
        <v>40678</v>
      </c>
      <c r="MM2695">
        <v>8.75</v>
      </c>
      <c r="MO2695" s="1">
        <v>40678</v>
      </c>
      <c r="MP2695">
        <v>8.75</v>
      </c>
      <c r="MR2695" s="1">
        <v>40678</v>
      </c>
      <c r="MS2695">
        <v>8.75</v>
      </c>
      <c r="MU2695" s="1">
        <v>40678</v>
      </c>
      <c r="MV2695">
        <v>8.74</v>
      </c>
      <c r="MX2695" s="1">
        <v>40678</v>
      </c>
      <c r="MY2695">
        <v>8.74</v>
      </c>
      <c r="NA2695" s="1">
        <v>40678</v>
      </c>
      <c r="NB2695">
        <v>8.74</v>
      </c>
      <c r="ND2695" s="1">
        <v>40678</v>
      </c>
      <c r="NE2695">
        <v>8.74</v>
      </c>
      <c r="NG2695" s="1">
        <v>40678</v>
      </c>
      <c r="NH2695">
        <v>8.74</v>
      </c>
    </row>
    <row r="2696" spans="1:372">
      <c r="A2696" s="1">
        <v>41936</v>
      </c>
      <c r="B2696" s="1">
        <v>40679</v>
      </c>
      <c r="C2696">
        <v>7.4554</v>
      </c>
      <c r="E2696" s="1">
        <v>40679</v>
      </c>
      <c r="F2696">
        <v>7.5240999999999998</v>
      </c>
      <c r="H2696" s="1">
        <v>40679</v>
      </c>
      <c r="I2696">
        <v>7.7786</v>
      </c>
      <c r="K2696" s="1">
        <v>40679</v>
      </c>
      <c r="N2696" s="1">
        <v>40679</v>
      </c>
      <c r="O2696">
        <v>8.0543999999999993</v>
      </c>
      <c r="Q2696" s="1">
        <v>40679</v>
      </c>
      <c r="R2696">
        <v>8.1529000000000007</v>
      </c>
      <c r="T2696" s="1">
        <v>40679</v>
      </c>
      <c r="U2696">
        <v>8.08</v>
      </c>
      <c r="W2696" s="1">
        <v>40679</v>
      </c>
      <c r="X2696">
        <v>8.09</v>
      </c>
      <c r="Z2696" s="1">
        <v>40679</v>
      </c>
      <c r="AA2696">
        <v>8.1</v>
      </c>
      <c r="AC2696" s="1">
        <v>40679</v>
      </c>
      <c r="AD2696">
        <v>8.11</v>
      </c>
      <c r="AF2696" s="1">
        <v>40679</v>
      </c>
      <c r="AG2696">
        <v>8.1199999999999992</v>
      </c>
      <c r="AI2696" s="1">
        <v>40679</v>
      </c>
      <c r="AJ2696">
        <v>8.14</v>
      </c>
      <c r="AL2696" s="1">
        <v>40679</v>
      </c>
      <c r="AM2696">
        <v>8.16</v>
      </c>
      <c r="AO2696" s="1">
        <v>40679</v>
      </c>
      <c r="AP2696">
        <v>8.19</v>
      </c>
      <c r="AR2696" s="1">
        <v>40679</v>
      </c>
      <c r="AS2696">
        <v>8.2200000000000006</v>
      </c>
      <c r="AU2696" s="1">
        <v>40679</v>
      </c>
      <c r="AV2696">
        <v>8.26</v>
      </c>
      <c r="AX2696" s="1">
        <v>40679</v>
      </c>
      <c r="AY2696">
        <v>8.3000000000000007</v>
      </c>
      <c r="BA2696" s="1">
        <v>40679</v>
      </c>
      <c r="BB2696">
        <v>8.33</v>
      </c>
      <c r="BD2696" s="1">
        <v>40679</v>
      </c>
      <c r="BE2696">
        <v>8.3699999999999992</v>
      </c>
      <c r="BG2696" s="1">
        <v>40679</v>
      </c>
      <c r="BH2696">
        <v>8.39</v>
      </c>
      <c r="BJ2696" s="1">
        <v>40679</v>
      </c>
      <c r="BK2696">
        <v>8.41</v>
      </c>
      <c r="BM2696" s="1">
        <v>40679</v>
      </c>
      <c r="BN2696">
        <v>8.43</v>
      </c>
      <c r="BP2696" s="1">
        <v>40679</v>
      </c>
      <c r="BQ2696">
        <v>8.43</v>
      </c>
      <c r="BS2696" s="1">
        <v>40679</v>
      </c>
      <c r="BT2696">
        <v>8.43</v>
      </c>
      <c r="BV2696" s="1">
        <v>40679</v>
      </c>
      <c r="BW2696">
        <v>8.43</v>
      </c>
      <c r="BY2696" s="1">
        <v>40679</v>
      </c>
      <c r="BZ2696">
        <v>8.43</v>
      </c>
      <c r="CB2696" s="1">
        <v>40679</v>
      </c>
      <c r="CC2696">
        <v>8.42</v>
      </c>
      <c r="CE2696" s="1">
        <v>40679</v>
      </c>
      <c r="CF2696">
        <v>8.42</v>
      </c>
      <c r="CH2696" s="1">
        <v>40679</v>
      </c>
      <c r="CI2696">
        <v>8.42</v>
      </c>
      <c r="CK2696" s="1">
        <v>40679</v>
      </c>
      <c r="CL2696">
        <v>8.43</v>
      </c>
      <c r="CN2696" s="1">
        <v>40679</v>
      </c>
      <c r="CO2696">
        <v>8.43</v>
      </c>
      <c r="CQ2696" s="1">
        <v>40679</v>
      </c>
      <c r="CR2696">
        <v>8.43</v>
      </c>
      <c r="CT2696" s="1">
        <v>40679</v>
      </c>
      <c r="CU2696">
        <v>8.42</v>
      </c>
      <c r="CW2696" s="1">
        <v>40679</v>
      </c>
      <c r="CX2696">
        <v>8.4</v>
      </c>
      <c r="CZ2696" s="1">
        <v>40679</v>
      </c>
      <c r="DA2696">
        <v>8.3800000000000008</v>
      </c>
      <c r="DC2696" s="1">
        <v>40679</v>
      </c>
      <c r="DD2696">
        <v>8.35</v>
      </c>
      <c r="DF2696" s="1">
        <v>40679</v>
      </c>
      <c r="DG2696">
        <v>8.32</v>
      </c>
      <c r="DI2696" s="1">
        <v>40679</v>
      </c>
      <c r="DJ2696">
        <v>8.3000000000000007</v>
      </c>
      <c r="DL2696" s="1">
        <v>40679</v>
      </c>
      <c r="DM2696">
        <v>8.27</v>
      </c>
      <c r="DO2696" s="1">
        <v>40679</v>
      </c>
      <c r="DP2696">
        <v>8.25</v>
      </c>
      <c r="DR2696" s="1">
        <v>40679</v>
      </c>
      <c r="DS2696">
        <v>8.24</v>
      </c>
      <c r="DU2696" s="1">
        <v>40679</v>
      </c>
      <c r="DV2696">
        <v>8.24</v>
      </c>
      <c r="DX2696" s="1">
        <v>40679</v>
      </c>
      <c r="DY2696">
        <v>8.24</v>
      </c>
      <c r="EA2696" s="1">
        <v>40679</v>
      </c>
      <c r="EB2696">
        <v>8.26</v>
      </c>
      <c r="ED2696" s="1">
        <v>40679</v>
      </c>
      <c r="EE2696">
        <v>8.2899999999999991</v>
      </c>
      <c r="EG2696" s="1">
        <v>40679</v>
      </c>
      <c r="EH2696">
        <v>8.34</v>
      </c>
      <c r="EJ2696" s="1">
        <v>40679</v>
      </c>
      <c r="EK2696">
        <v>8.3800000000000008</v>
      </c>
      <c r="EM2696" s="1">
        <v>40679</v>
      </c>
      <c r="EN2696">
        <v>8.43</v>
      </c>
      <c r="EP2696" s="1">
        <v>40679</v>
      </c>
      <c r="EQ2696">
        <v>8.48</v>
      </c>
      <c r="ES2696" s="1">
        <v>40679</v>
      </c>
      <c r="ET2696">
        <v>8.5299999999999994</v>
      </c>
      <c r="EV2696" s="1">
        <v>40679</v>
      </c>
      <c r="EW2696">
        <v>8.57</v>
      </c>
      <c r="EY2696" s="1">
        <v>40679</v>
      </c>
      <c r="EZ2696">
        <v>8.61</v>
      </c>
      <c r="FB2696" s="1">
        <v>40679</v>
      </c>
      <c r="FC2696">
        <v>8.64</v>
      </c>
      <c r="FE2696" s="1">
        <v>40679</v>
      </c>
      <c r="FF2696">
        <v>8.67</v>
      </c>
      <c r="FH2696" s="1">
        <v>40679</v>
      </c>
      <c r="FI2696">
        <v>8.69</v>
      </c>
      <c r="FK2696" s="1">
        <v>40679</v>
      </c>
      <c r="FL2696">
        <v>8.7100000000000009</v>
      </c>
      <c r="FN2696" s="1">
        <v>40679</v>
      </c>
      <c r="FO2696">
        <v>8.73</v>
      </c>
      <c r="FQ2696" s="1">
        <v>40679</v>
      </c>
      <c r="FR2696">
        <v>8.74</v>
      </c>
      <c r="FT2696" s="1">
        <v>40679</v>
      </c>
      <c r="FU2696">
        <v>8.75</v>
      </c>
      <c r="FW2696" s="1">
        <v>40679</v>
      </c>
      <c r="FX2696">
        <v>8.76</v>
      </c>
      <c r="FZ2696" s="1">
        <v>40679</v>
      </c>
      <c r="GA2696">
        <v>8.77</v>
      </c>
      <c r="GC2696" s="1">
        <v>40679</v>
      </c>
      <c r="GD2696">
        <v>8.77</v>
      </c>
      <c r="GF2696" s="1">
        <v>40679</v>
      </c>
      <c r="GG2696">
        <v>8.7799999999999994</v>
      </c>
      <c r="GI2696" s="1">
        <v>40679</v>
      </c>
      <c r="GJ2696">
        <v>8.7799999999999994</v>
      </c>
      <c r="GL2696" s="1">
        <v>40679</v>
      </c>
      <c r="GM2696">
        <v>8.7799999999999994</v>
      </c>
      <c r="GO2696" s="1">
        <v>40679</v>
      </c>
      <c r="GP2696">
        <v>8.7799999999999994</v>
      </c>
      <c r="GR2696" s="1">
        <v>40679</v>
      </c>
      <c r="GS2696">
        <v>8.7799999999999994</v>
      </c>
      <c r="GU2696" s="1">
        <v>40679</v>
      </c>
      <c r="GV2696">
        <v>8.77</v>
      </c>
      <c r="GX2696" s="1">
        <v>40679</v>
      </c>
      <c r="GY2696">
        <v>8.77</v>
      </c>
      <c r="HA2696" s="1">
        <v>40679</v>
      </c>
      <c r="HB2696">
        <v>8.77</v>
      </c>
      <c r="HD2696" s="1">
        <v>40679</v>
      </c>
      <c r="HE2696">
        <v>8.77</v>
      </c>
      <c r="HG2696" s="1">
        <v>40679</v>
      </c>
      <c r="HH2696">
        <v>8.77</v>
      </c>
      <c r="HJ2696" s="1">
        <v>40679</v>
      </c>
      <c r="HK2696">
        <v>8.76</v>
      </c>
      <c r="HM2696" s="1">
        <v>40679</v>
      </c>
      <c r="HN2696">
        <v>8.76</v>
      </c>
      <c r="HP2696" s="1">
        <v>40679</v>
      </c>
      <c r="HQ2696">
        <v>8.76</v>
      </c>
      <c r="HS2696" s="1">
        <v>40679</v>
      </c>
      <c r="HT2696">
        <v>8.76</v>
      </c>
      <c r="HV2696" s="1">
        <v>40679</v>
      </c>
      <c r="HW2696">
        <v>8.75</v>
      </c>
      <c r="HY2696" s="1">
        <v>40679</v>
      </c>
      <c r="HZ2696">
        <v>8.75</v>
      </c>
      <c r="IB2696" s="1">
        <v>40679</v>
      </c>
      <c r="IC2696">
        <v>8.75</v>
      </c>
      <c r="IE2696" s="1">
        <v>40679</v>
      </c>
      <c r="IF2696">
        <v>8.75</v>
      </c>
      <c r="IH2696" s="1">
        <v>40679</v>
      </c>
      <c r="II2696">
        <v>8.75</v>
      </c>
      <c r="IK2696" s="1">
        <v>40679</v>
      </c>
      <c r="IL2696">
        <v>8.74</v>
      </c>
      <c r="IN2696" s="1">
        <v>40679</v>
      </c>
      <c r="IO2696">
        <v>8.74</v>
      </c>
      <c r="IQ2696" s="1">
        <v>40679</v>
      </c>
      <c r="IR2696">
        <v>8.74</v>
      </c>
      <c r="IT2696" s="1">
        <v>40679</v>
      </c>
      <c r="IU2696">
        <v>8.74</v>
      </c>
      <c r="IW2696" s="1">
        <v>40679</v>
      </c>
      <c r="IX2696">
        <v>8.74</v>
      </c>
      <c r="IZ2696" s="1">
        <v>40679</v>
      </c>
      <c r="JA2696">
        <v>8.73</v>
      </c>
      <c r="JC2696" s="1">
        <v>40679</v>
      </c>
      <c r="JD2696">
        <v>8.73</v>
      </c>
      <c r="JF2696" s="1">
        <v>40679</v>
      </c>
      <c r="JG2696">
        <v>8.73</v>
      </c>
      <c r="JI2696" s="1">
        <v>40679</v>
      </c>
      <c r="JJ2696">
        <v>8.73</v>
      </c>
      <c r="JL2696" s="1">
        <v>40679</v>
      </c>
      <c r="JM2696">
        <v>8.73</v>
      </c>
      <c r="JO2696" s="1">
        <v>40679</v>
      </c>
      <c r="JP2696">
        <v>8.73</v>
      </c>
      <c r="JR2696" s="1">
        <v>40679</v>
      </c>
      <c r="JS2696">
        <v>8.7200000000000006</v>
      </c>
      <c r="JU2696" s="1">
        <v>40679</v>
      </c>
      <c r="JV2696">
        <v>8.7200000000000006</v>
      </c>
      <c r="JX2696" s="1">
        <v>40679</v>
      </c>
      <c r="JY2696">
        <v>8.7200000000000006</v>
      </c>
      <c r="KA2696" s="1">
        <v>40679</v>
      </c>
      <c r="KB2696">
        <v>8.7200000000000006</v>
      </c>
      <c r="KD2696" s="1">
        <v>40679</v>
      </c>
      <c r="KE2696">
        <v>8.7200000000000006</v>
      </c>
      <c r="KG2696" s="1">
        <v>40679</v>
      </c>
      <c r="KH2696">
        <v>8.7100000000000009</v>
      </c>
      <c r="KJ2696" s="1">
        <v>40679</v>
      </c>
      <c r="KK2696">
        <v>8.7100000000000009</v>
      </c>
      <c r="KM2696" s="1">
        <v>40679</v>
      </c>
      <c r="KN2696">
        <v>8.7100000000000009</v>
      </c>
      <c r="KP2696" s="1">
        <v>40679</v>
      </c>
      <c r="KQ2696">
        <v>8.7100000000000009</v>
      </c>
      <c r="KS2696" s="1">
        <v>40679</v>
      </c>
      <c r="KT2696">
        <v>8.7100000000000009</v>
      </c>
      <c r="KV2696" s="1">
        <v>40679</v>
      </c>
      <c r="KW2696">
        <v>8.7100000000000009</v>
      </c>
      <c r="KY2696" s="1">
        <v>40679</v>
      </c>
      <c r="KZ2696">
        <v>8.6999999999999993</v>
      </c>
      <c r="LB2696" s="1">
        <v>40679</v>
      </c>
      <c r="LC2696">
        <v>8.6999999999999993</v>
      </c>
      <c r="LE2696" s="1">
        <v>40679</v>
      </c>
      <c r="LF2696">
        <v>8.6999999999999993</v>
      </c>
      <c r="LH2696" s="1">
        <v>40679</v>
      </c>
      <c r="LI2696">
        <v>8.6999999999999993</v>
      </c>
      <c r="LK2696" s="1">
        <v>40679</v>
      </c>
      <c r="LL2696">
        <v>8.6999999999999993</v>
      </c>
      <c r="LN2696" s="1">
        <v>40679</v>
      </c>
      <c r="LO2696">
        <v>8.6999999999999993</v>
      </c>
      <c r="LQ2696" s="1">
        <v>40679</v>
      </c>
      <c r="LR2696">
        <v>8.69</v>
      </c>
      <c r="LT2696" s="1">
        <v>40679</v>
      </c>
      <c r="LU2696">
        <v>8.69</v>
      </c>
      <c r="LW2696" s="1">
        <v>40679</v>
      </c>
      <c r="LX2696">
        <v>8.69</v>
      </c>
      <c r="LZ2696" s="1">
        <v>40679</v>
      </c>
      <c r="MA2696">
        <v>8.69</v>
      </c>
      <c r="MC2696" s="1">
        <v>40679</v>
      </c>
      <c r="MD2696">
        <v>8.69</v>
      </c>
      <c r="MF2696" s="1">
        <v>40679</v>
      </c>
      <c r="MG2696">
        <v>8.69</v>
      </c>
      <c r="MI2696" s="1">
        <v>40679</v>
      </c>
      <c r="MJ2696">
        <v>8.69</v>
      </c>
      <c r="ML2696" s="1">
        <v>40679</v>
      </c>
      <c r="MM2696">
        <v>8.68</v>
      </c>
      <c r="MO2696" s="1">
        <v>40679</v>
      </c>
      <c r="MP2696">
        <v>8.68</v>
      </c>
      <c r="MR2696" s="1">
        <v>40679</v>
      </c>
      <c r="MS2696">
        <v>8.68</v>
      </c>
      <c r="MU2696" s="1">
        <v>40679</v>
      </c>
      <c r="MV2696">
        <v>8.68</v>
      </c>
      <c r="MX2696" s="1">
        <v>40679</v>
      </c>
      <c r="MY2696">
        <v>8.68</v>
      </c>
      <c r="NA2696" s="1">
        <v>40679</v>
      </c>
      <c r="NB2696">
        <v>8.68</v>
      </c>
      <c r="ND2696" s="1">
        <v>40679</v>
      </c>
      <c r="NE2696">
        <v>8.68</v>
      </c>
      <c r="NG2696" s="1">
        <v>40679</v>
      </c>
      <c r="NH2696">
        <v>8.68</v>
      </c>
    </row>
    <row r="2697" spans="1:372">
      <c r="A2697" s="1">
        <v>41939</v>
      </c>
      <c r="B2697" s="1">
        <v>40680</v>
      </c>
      <c r="C2697">
        <v>7.4554</v>
      </c>
      <c r="E2697" s="1">
        <v>40680</v>
      </c>
      <c r="F2697">
        <v>7.5240999999999998</v>
      </c>
      <c r="H2697" s="1">
        <v>40680</v>
      </c>
      <c r="I2697">
        <v>7.7786</v>
      </c>
      <c r="K2697" s="1">
        <v>40680</v>
      </c>
      <c r="N2697" s="1">
        <v>40680</v>
      </c>
      <c r="O2697">
        <v>8.0543999999999993</v>
      </c>
      <c r="Q2697" s="1">
        <v>40680</v>
      </c>
      <c r="R2697">
        <v>8.1529000000000007</v>
      </c>
      <c r="T2697" s="1">
        <v>40680</v>
      </c>
      <c r="U2697">
        <v>8.08</v>
      </c>
      <c r="W2697" s="1">
        <v>40680</v>
      </c>
      <c r="X2697">
        <v>8.09</v>
      </c>
      <c r="Z2697" s="1">
        <v>40680</v>
      </c>
      <c r="AA2697">
        <v>8.1</v>
      </c>
      <c r="AC2697" s="1">
        <v>40680</v>
      </c>
      <c r="AD2697">
        <v>8.11</v>
      </c>
      <c r="AF2697" s="1">
        <v>40680</v>
      </c>
      <c r="AG2697">
        <v>8.1199999999999992</v>
      </c>
      <c r="AI2697" s="1">
        <v>40680</v>
      </c>
      <c r="AJ2697">
        <v>8.14</v>
      </c>
      <c r="AL2697" s="1">
        <v>40680</v>
      </c>
      <c r="AM2697">
        <v>8.16</v>
      </c>
      <c r="AO2697" s="1">
        <v>40680</v>
      </c>
      <c r="AP2697">
        <v>8.19</v>
      </c>
      <c r="AR2697" s="1">
        <v>40680</v>
      </c>
      <c r="AS2697">
        <v>8.2200000000000006</v>
      </c>
      <c r="AU2697" s="1">
        <v>40680</v>
      </c>
      <c r="AV2697">
        <v>8.26</v>
      </c>
      <c r="AX2697" s="1">
        <v>40680</v>
      </c>
      <c r="AY2697">
        <v>8.3000000000000007</v>
      </c>
      <c r="BA2697" s="1">
        <v>40680</v>
      </c>
      <c r="BB2697">
        <v>8.33</v>
      </c>
      <c r="BD2697" s="1">
        <v>40680</v>
      </c>
      <c r="BE2697">
        <v>8.3699999999999992</v>
      </c>
      <c r="BG2697" s="1">
        <v>40680</v>
      </c>
      <c r="BH2697">
        <v>8.39</v>
      </c>
      <c r="BJ2697" s="1">
        <v>40680</v>
      </c>
      <c r="BK2697">
        <v>8.41</v>
      </c>
      <c r="BM2697" s="1">
        <v>40680</v>
      </c>
      <c r="BN2697">
        <v>8.43</v>
      </c>
      <c r="BP2697" s="1">
        <v>40680</v>
      </c>
      <c r="BQ2697">
        <v>8.43</v>
      </c>
      <c r="BS2697" s="1">
        <v>40680</v>
      </c>
      <c r="BT2697">
        <v>8.43</v>
      </c>
      <c r="BV2697" s="1">
        <v>40680</v>
      </c>
      <c r="BW2697">
        <v>8.43</v>
      </c>
      <c r="BY2697" s="1">
        <v>40680</v>
      </c>
      <c r="BZ2697">
        <v>8.43</v>
      </c>
      <c r="CB2697" s="1">
        <v>40680</v>
      </c>
      <c r="CC2697">
        <v>8.42</v>
      </c>
      <c r="CE2697" s="1">
        <v>40680</v>
      </c>
      <c r="CF2697">
        <v>8.42</v>
      </c>
      <c r="CH2697" s="1">
        <v>40680</v>
      </c>
      <c r="CI2697">
        <v>8.42</v>
      </c>
      <c r="CK2697" s="1">
        <v>40680</v>
      </c>
      <c r="CL2697">
        <v>8.43</v>
      </c>
      <c r="CN2697" s="1">
        <v>40680</v>
      </c>
      <c r="CO2697">
        <v>8.43</v>
      </c>
      <c r="CQ2697" s="1">
        <v>40680</v>
      </c>
      <c r="CR2697">
        <v>8.43</v>
      </c>
      <c r="CT2697" s="1">
        <v>40680</v>
      </c>
      <c r="CU2697">
        <v>8.42</v>
      </c>
      <c r="CW2697" s="1">
        <v>40680</v>
      </c>
      <c r="CX2697">
        <v>8.4</v>
      </c>
      <c r="CZ2697" s="1">
        <v>40680</v>
      </c>
      <c r="DA2697">
        <v>8.3800000000000008</v>
      </c>
      <c r="DC2697" s="1">
        <v>40680</v>
      </c>
      <c r="DD2697">
        <v>8.35</v>
      </c>
      <c r="DF2697" s="1">
        <v>40680</v>
      </c>
      <c r="DG2697">
        <v>8.32</v>
      </c>
      <c r="DI2697" s="1">
        <v>40680</v>
      </c>
      <c r="DJ2697">
        <v>8.3000000000000007</v>
      </c>
      <c r="DL2697" s="1">
        <v>40680</v>
      </c>
      <c r="DM2697">
        <v>8.27</v>
      </c>
      <c r="DO2697" s="1">
        <v>40680</v>
      </c>
      <c r="DP2697">
        <v>8.25</v>
      </c>
      <c r="DR2697" s="1">
        <v>40680</v>
      </c>
      <c r="DS2697">
        <v>8.24</v>
      </c>
      <c r="DU2697" s="1">
        <v>40680</v>
      </c>
      <c r="DV2697">
        <v>8.24</v>
      </c>
      <c r="DX2697" s="1">
        <v>40680</v>
      </c>
      <c r="DY2697">
        <v>8.24</v>
      </c>
      <c r="EA2697" s="1">
        <v>40680</v>
      </c>
      <c r="EB2697">
        <v>8.26</v>
      </c>
      <c r="ED2697" s="1">
        <v>40680</v>
      </c>
      <c r="EE2697">
        <v>8.2899999999999991</v>
      </c>
      <c r="EG2697" s="1">
        <v>40680</v>
      </c>
      <c r="EH2697">
        <v>8.34</v>
      </c>
      <c r="EJ2697" s="1">
        <v>40680</v>
      </c>
      <c r="EK2697">
        <v>8.3800000000000008</v>
      </c>
      <c r="EM2697" s="1">
        <v>40680</v>
      </c>
      <c r="EN2697">
        <v>8.43</v>
      </c>
      <c r="EP2697" s="1">
        <v>40680</v>
      </c>
      <c r="EQ2697">
        <v>8.48</v>
      </c>
      <c r="ES2697" s="1">
        <v>40680</v>
      </c>
      <c r="ET2697">
        <v>8.5299999999999994</v>
      </c>
      <c r="EV2697" s="1">
        <v>40680</v>
      </c>
      <c r="EW2697">
        <v>8.57</v>
      </c>
      <c r="EY2697" s="1">
        <v>40680</v>
      </c>
      <c r="EZ2697">
        <v>8.61</v>
      </c>
      <c r="FB2697" s="1">
        <v>40680</v>
      </c>
      <c r="FC2697">
        <v>8.64</v>
      </c>
      <c r="FE2697" s="1">
        <v>40680</v>
      </c>
      <c r="FF2697">
        <v>8.67</v>
      </c>
      <c r="FH2697" s="1">
        <v>40680</v>
      </c>
      <c r="FI2697">
        <v>8.69</v>
      </c>
      <c r="FK2697" s="1">
        <v>40680</v>
      </c>
      <c r="FL2697">
        <v>8.7100000000000009</v>
      </c>
      <c r="FN2697" s="1">
        <v>40680</v>
      </c>
      <c r="FO2697">
        <v>8.73</v>
      </c>
      <c r="FQ2697" s="1">
        <v>40680</v>
      </c>
      <c r="FR2697">
        <v>8.74</v>
      </c>
      <c r="FT2697" s="1">
        <v>40680</v>
      </c>
      <c r="FU2697">
        <v>8.75</v>
      </c>
      <c r="FW2697" s="1">
        <v>40680</v>
      </c>
      <c r="FX2697">
        <v>8.76</v>
      </c>
      <c r="FZ2697" s="1">
        <v>40680</v>
      </c>
      <c r="GA2697">
        <v>8.77</v>
      </c>
      <c r="GC2697" s="1">
        <v>40680</v>
      </c>
      <c r="GD2697">
        <v>8.77</v>
      </c>
      <c r="GF2697" s="1">
        <v>40680</v>
      </c>
      <c r="GG2697">
        <v>8.7799999999999994</v>
      </c>
      <c r="GI2697" s="1">
        <v>40680</v>
      </c>
      <c r="GJ2697">
        <v>8.7799999999999994</v>
      </c>
      <c r="GL2697" s="1">
        <v>40680</v>
      </c>
      <c r="GM2697">
        <v>8.7799999999999994</v>
      </c>
      <c r="GO2697" s="1">
        <v>40680</v>
      </c>
      <c r="GP2697">
        <v>8.7799999999999994</v>
      </c>
      <c r="GR2697" s="1">
        <v>40680</v>
      </c>
      <c r="GS2697">
        <v>8.7799999999999994</v>
      </c>
      <c r="GU2697" s="1">
        <v>40680</v>
      </c>
      <c r="GV2697">
        <v>8.77</v>
      </c>
      <c r="GX2697" s="1">
        <v>40680</v>
      </c>
      <c r="GY2697">
        <v>8.77</v>
      </c>
      <c r="HA2697" s="1">
        <v>40680</v>
      </c>
      <c r="HB2697">
        <v>8.77</v>
      </c>
      <c r="HD2697" s="1">
        <v>40680</v>
      </c>
      <c r="HE2697">
        <v>8.77</v>
      </c>
      <c r="HG2697" s="1">
        <v>40680</v>
      </c>
      <c r="HH2697">
        <v>8.77</v>
      </c>
      <c r="HJ2697" s="1">
        <v>40680</v>
      </c>
      <c r="HK2697">
        <v>8.76</v>
      </c>
      <c r="HM2697" s="1">
        <v>40680</v>
      </c>
      <c r="HN2697">
        <v>8.76</v>
      </c>
      <c r="HP2697" s="1">
        <v>40680</v>
      </c>
      <c r="HQ2697">
        <v>8.76</v>
      </c>
      <c r="HS2697" s="1">
        <v>40680</v>
      </c>
      <c r="HT2697">
        <v>8.76</v>
      </c>
      <c r="HV2697" s="1">
        <v>40680</v>
      </c>
      <c r="HW2697">
        <v>8.75</v>
      </c>
      <c r="HY2697" s="1">
        <v>40680</v>
      </c>
      <c r="HZ2697">
        <v>8.75</v>
      </c>
      <c r="IB2697" s="1">
        <v>40680</v>
      </c>
      <c r="IC2697">
        <v>8.75</v>
      </c>
      <c r="IE2697" s="1">
        <v>40680</v>
      </c>
      <c r="IF2697">
        <v>8.75</v>
      </c>
      <c r="IH2697" s="1">
        <v>40680</v>
      </c>
      <c r="II2697">
        <v>8.75</v>
      </c>
      <c r="IK2697" s="1">
        <v>40680</v>
      </c>
      <c r="IL2697">
        <v>8.74</v>
      </c>
      <c r="IN2697" s="1">
        <v>40680</v>
      </c>
      <c r="IO2697">
        <v>8.74</v>
      </c>
      <c r="IQ2697" s="1">
        <v>40680</v>
      </c>
      <c r="IR2697">
        <v>8.74</v>
      </c>
      <c r="IT2697" s="1">
        <v>40680</v>
      </c>
      <c r="IU2697">
        <v>8.74</v>
      </c>
      <c r="IW2697" s="1">
        <v>40680</v>
      </c>
      <c r="IX2697">
        <v>8.74</v>
      </c>
      <c r="IZ2697" s="1">
        <v>40680</v>
      </c>
      <c r="JA2697">
        <v>8.73</v>
      </c>
      <c r="JC2697" s="1">
        <v>40680</v>
      </c>
      <c r="JD2697">
        <v>8.73</v>
      </c>
      <c r="JF2697" s="1">
        <v>40680</v>
      </c>
      <c r="JG2697">
        <v>8.73</v>
      </c>
      <c r="JI2697" s="1">
        <v>40680</v>
      </c>
      <c r="JJ2697">
        <v>8.73</v>
      </c>
      <c r="JL2697" s="1">
        <v>40680</v>
      </c>
      <c r="JM2697">
        <v>8.73</v>
      </c>
      <c r="JO2697" s="1">
        <v>40680</v>
      </c>
      <c r="JP2697">
        <v>8.73</v>
      </c>
      <c r="JR2697" s="1">
        <v>40680</v>
      </c>
      <c r="JS2697">
        <v>8.7200000000000006</v>
      </c>
      <c r="JU2697" s="1">
        <v>40680</v>
      </c>
      <c r="JV2697">
        <v>8.7200000000000006</v>
      </c>
      <c r="JX2697" s="1">
        <v>40680</v>
      </c>
      <c r="JY2697">
        <v>8.7200000000000006</v>
      </c>
      <c r="KA2697" s="1">
        <v>40680</v>
      </c>
      <c r="KB2697">
        <v>8.7200000000000006</v>
      </c>
      <c r="KD2697" s="1">
        <v>40680</v>
      </c>
      <c r="KE2697">
        <v>8.7200000000000006</v>
      </c>
      <c r="KG2697" s="1">
        <v>40680</v>
      </c>
      <c r="KH2697">
        <v>8.7100000000000009</v>
      </c>
      <c r="KJ2697" s="1">
        <v>40680</v>
      </c>
      <c r="KK2697">
        <v>8.7100000000000009</v>
      </c>
      <c r="KM2697" s="1">
        <v>40680</v>
      </c>
      <c r="KN2697">
        <v>8.7100000000000009</v>
      </c>
      <c r="KP2697" s="1">
        <v>40680</v>
      </c>
      <c r="KQ2697">
        <v>8.7100000000000009</v>
      </c>
      <c r="KS2697" s="1">
        <v>40680</v>
      </c>
      <c r="KT2697">
        <v>8.7100000000000009</v>
      </c>
      <c r="KV2697" s="1">
        <v>40680</v>
      </c>
      <c r="KW2697">
        <v>8.7100000000000009</v>
      </c>
      <c r="KY2697" s="1">
        <v>40680</v>
      </c>
      <c r="KZ2697">
        <v>8.6999999999999993</v>
      </c>
      <c r="LB2697" s="1">
        <v>40680</v>
      </c>
      <c r="LC2697">
        <v>8.6999999999999993</v>
      </c>
      <c r="LE2697" s="1">
        <v>40680</v>
      </c>
      <c r="LF2697">
        <v>8.6999999999999993</v>
      </c>
      <c r="LH2697" s="1">
        <v>40680</v>
      </c>
      <c r="LI2697">
        <v>8.6999999999999993</v>
      </c>
      <c r="LK2697" s="1">
        <v>40680</v>
      </c>
      <c r="LL2697">
        <v>8.6999999999999993</v>
      </c>
      <c r="LN2697" s="1">
        <v>40680</v>
      </c>
      <c r="LO2697">
        <v>8.6999999999999993</v>
      </c>
      <c r="LQ2697" s="1">
        <v>40680</v>
      </c>
      <c r="LR2697">
        <v>8.69</v>
      </c>
      <c r="LT2697" s="1">
        <v>40680</v>
      </c>
      <c r="LU2697">
        <v>8.69</v>
      </c>
      <c r="LW2697" s="1">
        <v>40680</v>
      </c>
      <c r="LX2697">
        <v>8.69</v>
      </c>
      <c r="LZ2697" s="1">
        <v>40680</v>
      </c>
      <c r="MA2697">
        <v>8.69</v>
      </c>
      <c r="MC2697" s="1">
        <v>40680</v>
      </c>
      <c r="MD2697">
        <v>8.69</v>
      </c>
      <c r="MF2697" s="1">
        <v>40680</v>
      </c>
      <c r="MG2697">
        <v>8.69</v>
      </c>
      <c r="MI2697" s="1">
        <v>40680</v>
      </c>
      <c r="MJ2697">
        <v>8.69</v>
      </c>
      <c r="ML2697" s="1">
        <v>40680</v>
      </c>
      <c r="MM2697">
        <v>8.68</v>
      </c>
      <c r="MO2697" s="1">
        <v>40680</v>
      </c>
      <c r="MP2697">
        <v>8.68</v>
      </c>
      <c r="MR2697" s="1">
        <v>40680</v>
      </c>
      <c r="MS2697">
        <v>8.68</v>
      </c>
      <c r="MU2697" s="1">
        <v>40680</v>
      </c>
      <c r="MV2697">
        <v>8.68</v>
      </c>
      <c r="MX2697" s="1">
        <v>40680</v>
      </c>
      <c r="MY2697">
        <v>8.68</v>
      </c>
      <c r="NA2697" s="1">
        <v>40680</v>
      </c>
      <c r="NB2697">
        <v>8.68</v>
      </c>
      <c r="ND2697" s="1">
        <v>40680</v>
      </c>
      <c r="NE2697">
        <v>8.68</v>
      </c>
      <c r="NG2697" s="1">
        <v>40680</v>
      </c>
      <c r="NH2697">
        <v>8.68</v>
      </c>
    </row>
    <row r="2698" spans="1:372">
      <c r="A2698" s="1">
        <v>41940</v>
      </c>
      <c r="B2698" s="1">
        <v>40681</v>
      </c>
      <c r="C2698">
        <v>7.5143000000000004</v>
      </c>
      <c r="E2698" s="1">
        <v>40681</v>
      </c>
      <c r="F2698">
        <v>7.6393000000000004</v>
      </c>
      <c r="H2698" s="1">
        <v>40681</v>
      </c>
      <c r="I2698">
        <v>7.8316999999999997</v>
      </c>
      <c r="K2698" s="1">
        <v>40681</v>
      </c>
      <c r="N2698" s="1">
        <v>40681</v>
      </c>
      <c r="O2698">
        <v>8.0565999999999995</v>
      </c>
      <c r="Q2698" s="1">
        <v>40681</v>
      </c>
      <c r="R2698">
        <v>8.1530000000000005</v>
      </c>
      <c r="T2698" s="1">
        <v>40681</v>
      </c>
      <c r="U2698">
        <v>8.09</v>
      </c>
      <c r="W2698" s="1">
        <v>40681</v>
      </c>
      <c r="X2698">
        <v>8.09</v>
      </c>
      <c r="Z2698" s="1">
        <v>40681</v>
      </c>
      <c r="AA2698">
        <v>8.09</v>
      </c>
      <c r="AC2698" s="1">
        <v>40681</v>
      </c>
      <c r="AD2698">
        <v>8.1</v>
      </c>
      <c r="AF2698" s="1">
        <v>40681</v>
      </c>
      <c r="AG2698">
        <v>8.1199999999999992</v>
      </c>
      <c r="AI2698" s="1">
        <v>40681</v>
      </c>
      <c r="AJ2698">
        <v>8.14</v>
      </c>
      <c r="AL2698" s="1">
        <v>40681</v>
      </c>
      <c r="AM2698">
        <v>8.16</v>
      </c>
      <c r="AO2698" s="1">
        <v>40681</v>
      </c>
      <c r="AP2698">
        <v>8.1999999999999993</v>
      </c>
      <c r="AR2698" s="1">
        <v>40681</v>
      </c>
      <c r="AS2698">
        <v>8.23</v>
      </c>
      <c r="AU2698" s="1">
        <v>40681</v>
      </c>
      <c r="AV2698">
        <v>8.27</v>
      </c>
      <c r="AX2698" s="1">
        <v>40681</v>
      </c>
      <c r="AY2698">
        <v>8.31</v>
      </c>
      <c r="BA2698" s="1">
        <v>40681</v>
      </c>
      <c r="BB2698">
        <v>8.35</v>
      </c>
      <c r="BD2698" s="1">
        <v>40681</v>
      </c>
      <c r="BE2698">
        <v>8.3800000000000008</v>
      </c>
      <c r="BG2698" s="1">
        <v>40681</v>
      </c>
      <c r="BH2698">
        <v>8.4</v>
      </c>
      <c r="BJ2698" s="1">
        <v>40681</v>
      </c>
      <c r="BK2698">
        <v>8.4</v>
      </c>
      <c r="BM2698" s="1">
        <v>40681</v>
      </c>
      <c r="BN2698">
        <v>8.4</v>
      </c>
      <c r="BP2698" s="1">
        <v>40681</v>
      </c>
      <c r="BQ2698">
        <v>8.39</v>
      </c>
      <c r="BS2698" s="1">
        <v>40681</v>
      </c>
      <c r="BT2698">
        <v>8.39</v>
      </c>
      <c r="BV2698" s="1">
        <v>40681</v>
      </c>
      <c r="BW2698">
        <v>8.3800000000000008</v>
      </c>
      <c r="BY2698" s="1">
        <v>40681</v>
      </c>
      <c r="BZ2698">
        <v>8.3800000000000008</v>
      </c>
      <c r="CB2698" s="1">
        <v>40681</v>
      </c>
      <c r="CC2698">
        <v>8.3800000000000008</v>
      </c>
      <c r="CE2698" s="1">
        <v>40681</v>
      </c>
      <c r="CF2698">
        <v>8.39</v>
      </c>
      <c r="CH2698" s="1">
        <v>40681</v>
      </c>
      <c r="CI2698">
        <v>8.41</v>
      </c>
      <c r="CK2698" s="1">
        <v>40681</v>
      </c>
      <c r="CL2698">
        <v>8.42</v>
      </c>
      <c r="CN2698" s="1">
        <v>40681</v>
      </c>
      <c r="CO2698">
        <v>8.44</v>
      </c>
      <c r="CQ2698" s="1">
        <v>40681</v>
      </c>
      <c r="CR2698">
        <v>8.44</v>
      </c>
      <c r="CT2698" s="1">
        <v>40681</v>
      </c>
      <c r="CU2698">
        <v>8.44</v>
      </c>
      <c r="CW2698" s="1">
        <v>40681</v>
      </c>
      <c r="CX2698">
        <v>8.43</v>
      </c>
      <c r="CZ2698" s="1">
        <v>40681</v>
      </c>
      <c r="DA2698">
        <v>8.4</v>
      </c>
      <c r="DC2698" s="1">
        <v>40681</v>
      </c>
      <c r="DD2698">
        <v>8.3800000000000008</v>
      </c>
      <c r="DF2698" s="1">
        <v>40681</v>
      </c>
      <c r="DG2698">
        <v>8.35</v>
      </c>
      <c r="DI2698" s="1">
        <v>40681</v>
      </c>
      <c r="DJ2698">
        <v>8.32</v>
      </c>
      <c r="DL2698" s="1">
        <v>40681</v>
      </c>
      <c r="DM2698">
        <v>8.3000000000000007</v>
      </c>
      <c r="DO2698" s="1">
        <v>40681</v>
      </c>
      <c r="DP2698">
        <v>8.27</v>
      </c>
      <c r="DR2698" s="1">
        <v>40681</v>
      </c>
      <c r="DS2698">
        <v>8.26</v>
      </c>
      <c r="DU2698" s="1">
        <v>40681</v>
      </c>
      <c r="DV2698">
        <v>8.25</v>
      </c>
      <c r="DX2698" s="1">
        <v>40681</v>
      </c>
      <c r="DY2698">
        <v>8.26</v>
      </c>
      <c r="EA2698" s="1">
        <v>40681</v>
      </c>
      <c r="EB2698">
        <v>8.27</v>
      </c>
      <c r="ED2698" s="1">
        <v>40681</v>
      </c>
      <c r="EE2698">
        <v>8.31</v>
      </c>
      <c r="EG2698" s="1">
        <v>40681</v>
      </c>
      <c r="EH2698">
        <v>8.35</v>
      </c>
      <c r="EJ2698" s="1">
        <v>40681</v>
      </c>
      <c r="EK2698">
        <v>8.39</v>
      </c>
      <c r="EM2698" s="1">
        <v>40681</v>
      </c>
      <c r="EN2698">
        <v>8.44</v>
      </c>
      <c r="EP2698" s="1">
        <v>40681</v>
      </c>
      <c r="EQ2698">
        <v>8.49</v>
      </c>
      <c r="ES2698" s="1">
        <v>40681</v>
      </c>
      <c r="ET2698">
        <v>8.5399999999999991</v>
      </c>
      <c r="EV2698" s="1">
        <v>40681</v>
      </c>
      <c r="EW2698">
        <v>8.58</v>
      </c>
      <c r="EY2698" s="1">
        <v>40681</v>
      </c>
      <c r="EZ2698">
        <v>8.6199999999999992</v>
      </c>
      <c r="FB2698" s="1">
        <v>40681</v>
      </c>
      <c r="FC2698">
        <v>8.65</v>
      </c>
      <c r="FE2698" s="1">
        <v>40681</v>
      </c>
      <c r="FF2698">
        <v>8.68</v>
      </c>
      <c r="FH2698" s="1">
        <v>40681</v>
      </c>
      <c r="FI2698">
        <v>8.7100000000000009</v>
      </c>
      <c r="FK2698" s="1">
        <v>40681</v>
      </c>
      <c r="FL2698">
        <v>8.73</v>
      </c>
      <c r="FN2698" s="1">
        <v>40681</v>
      </c>
      <c r="FO2698">
        <v>8.74</v>
      </c>
      <c r="FQ2698" s="1">
        <v>40681</v>
      </c>
      <c r="FR2698">
        <v>8.76</v>
      </c>
      <c r="FT2698" s="1">
        <v>40681</v>
      </c>
      <c r="FU2698">
        <v>8.77</v>
      </c>
      <c r="FW2698" s="1">
        <v>40681</v>
      </c>
      <c r="FX2698">
        <v>8.7799999999999994</v>
      </c>
      <c r="FZ2698" s="1">
        <v>40681</v>
      </c>
      <c r="GA2698">
        <v>8.7899999999999991</v>
      </c>
      <c r="GC2698" s="1">
        <v>40681</v>
      </c>
      <c r="GD2698">
        <v>8.7899999999999991</v>
      </c>
      <c r="GF2698" s="1">
        <v>40681</v>
      </c>
      <c r="GG2698">
        <v>8.8000000000000007</v>
      </c>
      <c r="GI2698" s="1">
        <v>40681</v>
      </c>
      <c r="GJ2698">
        <v>8.8000000000000007</v>
      </c>
      <c r="GL2698" s="1">
        <v>40681</v>
      </c>
      <c r="GM2698">
        <v>8.8000000000000007</v>
      </c>
      <c r="GO2698" s="1">
        <v>40681</v>
      </c>
      <c r="GP2698">
        <v>8.8000000000000007</v>
      </c>
      <c r="GR2698" s="1">
        <v>40681</v>
      </c>
      <c r="GS2698">
        <v>8.8000000000000007</v>
      </c>
      <c r="GU2698" s="1">
        <v>40681</v>
      </c>
      <c r="GV2698">
        <v>8.8000000000000007</v>
      </c>
      <c r="GX2698" s="1">
        <v>40681</v>
      </c>
      <c r="GY2698">
        <v>8.8000000000000007</v>
      </c>
      <c r="HA2698" s="1">
        <v>40681</v>
      </c>
      <c r="HB2698">
        <v>8.8000000000000007</v>
      </c>
      <c r="HD2698" s="1">
        <v>40681</v>
      </c>
      <c r="HE2698">
        <v>8.8000000000000007</v>
      </c>
      <c r="HG2698" s="1">
        <v>40681</v>
      </c>
      <c r="HH2698">
        <v>8.7899999999999991</v>
      </c>
      <c r="HJ2698" s="1">
        <v>40681</v>
      </c>
      <c r="HK2698">
        <v>8.7899999999999991</v>
      </c>
      <c r="HM2698" s="1">
        <v>40681</v>
      </c>
      <c r="HN2698">
        <v>8.7899999999999991</v>
      </c>
      <c r="HP2698" s="1">
        <v>40681</v>
      </c>
      <c r="HQ2698">
        <v>8.7899999999999991</v>
      </c>
      <c r="HS2698" s="1">
        <v>40681</v>
      </c>
      <c r="HT2698">
        <v>8.7899999999999991</v>
      </c>
      <c r="HV2698" s="1">
        <v>40681</v>
      </c>
      <c r="HW2698">
        <v>8.7899999999999991</v>
      </c>
      <c r="HY2698" s="1">
        <v>40681</v>
      </c>
      <c r="HZ2698">
        <v>8.7899999999999991</v>
      </c>
      <c r="IB2698" s="1">
        <v>40681</v>
      </c>
      <c r="IC2698">
        <v>8.7899999999999991</v>
      </c>
      <c r="IE2698" s="1">
        <v>40681</v>
      </c>
      <c r="IF2698">
        <v>8.7799999999999994</v>
      </c>
      <c r="IH2698" s="1">
        <v>40681</v>
      </c>
      <c r="II2698">
        <v>8.7799999999999994</v>
      </c>
      <c r="IK2698" s="1">
        <v>40681</v>
      </c>
      <c r="IL2698">
        <v>8.7799999999999994</v>
      </c>
      <c r="IN2698" s="1">
        <v>40681</v>
      </c>
      <c r="IO2698">
        <v>8.7799999999999994</v>
      </c>
      <c r="IQ2698" s="1">
        <v>40681</v>
      </c>
      <c r="IR2698">
        <v>8.7799999999999994</v>
      </c>
      <c r="IT2698" s="1">
        <v>40681</v>
      </c>
      <c r="IU2698">
        <v>8.7799999999999994</v>
      </c>
      <c r="IW2698" s="1">
        <v>40681</v>
      </c>
      <c r="IX2698">
        <v>8.7799999999999994</v>
      </c>
      <c r="IZ2698" s="1">
        <v>40681</v>
      </c>
      <c r="JA2698">
        <v>8.7799999999999994</v>
      </c>
      <c r="JC2698" s="1">
        <v>40681</v>
      </c>
      <c r="JD2698">
        <v>8.7799999999999994</v>
      </c>
      <c r="JF2698" s="1">
        <v>40681</v>
      </c>
      <c r="JG2698">
        <v>8.7799999999999994</v>
      </c>
      <c r="JI2698" s="1">
        <v>40681</v>
      </c>
      <c r="JJ2698">
        <v>8.77</v>
      </c>
      <c r="JL2698" s="1">
        <v>40681</v>
      </c>
      <c r="JM2698">
        <v>8.77</v>
      </c>
      <c r="JO2698" s="1">
        <v>40681</v>
      </c>
      <c r="JP2698">
        <v>8.77</v>
      </c>
      <c r="JR2698" s="1">
        <v>40681</v>
      </c>
      <c r="JS2698">
        <v>8.77</v>
      </c>
      <c r="JU2698" s="1">
        <v>40681</v>
      </c>
      <c r="JV2698">
        <v>8.77</v>
      </c>
      <c r="JX2698" s="1">
        <v>40681</v>
      </c>
      <c r="JY2698">
        <v>8.77</v>
      </c>
      <c r="KA2698" s="1">
        <v>40681</v>
      </c>
      <c r="KB2698">
        <v>8.77</v>
      </c>
      <c r="KD2698" s="1">
        <v>40681</v>
      </c>
      <c r="KE2698">
        <v>8.77</v>
      </c>
      <c r="KG2698" s="1">
        <v>40681</v>
      </c>
      <c r="KH2698">
        <v>8.77</v>
      </c>
      <c r="KJ2698" s="1">
        <v>40681</v>
      </c>
      <c r="KK2698">
        <v>8.77</v>
      </c>
      <c r="KM2698" s="1">
        <v>40681</v>
      </c>
      <c r="KN2698">
        <v>8.77</v>
      </c>
      <c r="KP2698" s="1">
        <v>40681</v>
      </c>
      <c r="KQ2698">
        <v>8.77</v>
      </c>
      <c r="KS2698" s="1">
        <v>40681</v>
      </c>
      <c r="KT2698">
        <v>8.76</v>
      </c>
      <c r="KV2698" s="1">
        <v>40681</v>
      </c>
      <c r="KW2698">
        <v>8.76</v>
      </c>
      <c r="KY2698" s="1">
        <v>40681</v>
      </c>
      <c r="KZ2698">
        <v>8.76</v>
      </c>
      <c r="LB2698" s="1">
        <v>40681</v>
      </c>
      <c r="LC2698">
        <v>8.76</v>
      </c>
      <c r="LE2698" s="1">
        <v>40681</v>
      </c>
      <c r="LF2698">
        <v>8.76</v>
      </c>
      <c r="LH2698" s="1">
        <v>40681</v>
      </c>
      <c r="LI2698">
        <v>8.76</v>
      </c>
      <c r="LK2698" s="1">
        <v>40681</v>
      </c>
      <c r="LL2698">
        <v>8.76</v>
      </c>
      <c r="LN2698" s="1">
        <v>40681</v>
      </c>
      <c r="LO2698">
        <v>8.76</v>
      </c>
      <c r="LQ2698" s="1">
        <v>40681</v>
      </c>
      <c r="LR2698">
        <v>8.76</v>
      </c>
      <c r="LT2698" s="1">
        <v>40681</v>
      </c>
      <c r="LU2698">
        <v>8.76</v>
      </c>
      <c r="LW2698" s="1">
        <v>40681</v>
      </c>
      <c r="LX2698">
        <v>8.76</v>
      </c>
      <c r="LZ2698" s="1">
        <v>40681</v>
      </c>
      <c r="MA2698">
        <v>8.76</v>
      </c>
      <c r="MC2698" s="1">
        <v>40681</v>
      </c>
      <c r="MD2698">
        <v>8.76</v>
      </c>
      <c r="MF2698" s="1">
        <v>40681</v>
      </c>
      <c r="MG2698">
        <v>8.75</v>
      </c>
      <c r="MI2698" s="1">
        <v>40681</v>
      </c>
      <c r="MJ2698">
        <v>8.75</v>
      </c>
      <c r="ML2698" s="1">
        <v>40681</v>
      </c>
      <c r="MM2698">
        <v>8.75</v>
      </c>
      <c r="MO2698" s="1">
        <v>40681</v>
      </c>
      <c r="MP2698">
        <v>8.75</v>
      </c>
      <c r="MR2698" s="1">
        <v>40681</v>
      </c>
      <c r="MS2698">
        <v>8.75</v>
      </c>
      <c r="MU2698" s="1">
        <v>40681</v>
      </c>
      <c r="MV2698">
        <v>8.75</v>
      </c>
      <c r="MX2698" s="1">
        <v>40681</v>
      </c>
      <c r="MY2698">
        <v>8.75</v>
      </c>
      <c r="NA2698" s="1">
        <v>40681</v>
      </c>
      <c r="NB2698">
        <v>8.75</v>
      </c>
      <c r="ND2698" s="1">
        <v>40681</v>
      </c>
      <c r="NE2698">
        <v>8.75</v>
      </c>
      <c r="NG2698" s="1">
        <v>40681</v>
      </c>
      <c r="NH2698">
        <v>8.75</v>
      </c>
    </row>
    <row r="2699" spans="1:372">
      <c r="A2699" s="1">
        <v>41941</v>
      </c>
      <c r="B2699" s="1">
        <v>40682</v>
      </c>
      <c r="C2699">
        <v>7.5088999999999997</v>
      </c>
      <c r="E2699" s="1">
        <v>40682</v>
      </c>
      <c r="F2699">
        <v>7.6213999999999995</v>
      </c>
      <c r="H2699" s="1">
        <v>40682</v>
      </c>
      <c r="I2699">
        <v>7.7949999999999999</v>
      </c>
      <c r="K2699" s="1">
        <v>40682</v>
      </c>
      <c r="N2699" s="1">
        <v>40682</v>
      </c>
      <c r="O2699">
        <v>8.1</v>
      </c>
      <c r="Q2699" s="1">
        <v>40682</v>
      </c>
      <c r="R2699">
        <v>8.1806999999999999</v>
      </c>
      <c r="T2699" s="1">
        <v>40682</v>
      </c>
      <c r="U2699">
        <v>8.11</v>
      </c>
      <c r="W2699" s="1">
        <v>40682</v>
      </c>
      <c r="X2699">
        <v>8.1300000000000008</v>
      </c>
      <c r="Z2699" s="1">
        <v>40682</v>
      </c>
      <c r="AA2699">
        <v>8.14</v>
      </c>
      <c r="AC2699" s="1">
        <v>40682</v>
      </c>
      <c r="AD2699">
        <v>8.15</v>
      </c>
      <c r="AF2699" s="1">
        <v>40682</v>
      </c>
      <c r="AG2699">
        <v>8.16</v>
      </c>
      <c r="AI2699" s="1">
        <v>40682</v>
      </c>
      <c r="AJ2699">
        <v>8.18</v>
      </c>
      <c r="AL2699" s="1">
        <v>40682</v>
      </c>
      <c r="AM2699">
        <v>8.19</v>
      </c>
      <c r="AO2699" s="1">
        <v>40682</v>
      </c>
      <c r="AP2699">
        <v>8.2200000000000006</v>
      </c>
      <c r="AR2699" s="1">
        <v>40682</v>
      </c>
      <c r="AS2699">
        <v>8.25</v>
      </c>
      <c r="AU2699" s="1">
        <v>40682</v>
      </c>
      <c r="AV2699">
        <v>8.2899999999999991</v>
      </c>
      <c r="AX2699" s="1">
        <v>40682</v>
      </c>
      <c r="AY2699">
        <v>8.32</v>
      </c>
      <c r="BA2699" s="1">
        <v>40682</v>
      </c>
      <c r="BB2699">
        <v>8.36</v>
      </c>
      <c r="BD2699" s="1">
        <v>40682</v>
      </c>
      <c r="BE2699">
        <v>8.39</v>
      </c>
      <c r="BG2699" s="1">
        <v>40682</v>
      </c>
      <c r="BH2699">
        <v>8.43</v>
      </c>
      <c r="BJ2699" s="1">
        <v>40682</v>
      </c>
      <c r="BK2699">
        <v>8.4499999999999993</v>
      </c>
      <c r="BM2699" s="1">
        <v>40682</v>
      </c>
      <c r="BN2699">
        <v>8.4700000000000006</v>
      </c>
      <c r="BP2699" s="1">
        <v>40682</v>
      </c>
      <c r="BQ2699">
        <v>8.48</v>
      </c>
      <c r="BS2699" s="1">
        <v>40682</v>
      </c>
      <c r="BT2699">
        <v>8.48</v>
      </c>
      <c r="BV2699" s="1">
        <v>40682</v>
      </c>
      <c r="BW2699">
        <v>8.48</v>
      </c>
      <c r="BY2699" s="1">
        <v>40682</v>
      </c>
      <c r="BZ2699">
        <v>8.4700000000000006</v>
      </c>
      <c r="CB2699" s="1">
        <v>40682</v>
      </c>
      <c r="CC2699">
        <v>8.4600000000000009</v>
      </c>
      <c r="CE2699" s="1">
        <v>40682</v>
      </c>
      <c r="CF2699">
        <v>8.4499999999999993</v>
      </c>
      <c r="CH2699" s="1">
        <v>40682</v>
      </c>
      <c r="CI2699">
        <v>8.4499999999999993</v>
      </c>
      <c r="CK2699" s="1">
        <v>40682</v>
      </c>
      <c r="CL2699">
        <v>8.4499999999999993</v>
      </c>
      <c r="CN2699" s="1">
        <v>40682</v>
      </c>
      <c r="CO2699">
        <v>8.4499999999999993</v>
      </c>
      <c r="CQ2699" s="1">
        <v>40682</v>
      </c>
      <c r="CR2699">
        <v>8.4499999999999993</v>
      </c>
      <c r="CT2699" s="1">
        <v>40682</v>
      </c>
      <c r="CU2699">
        <v>8.43</v>
      </c>
      <c r="CW2699" s="1">
        <v>40682</v>
      </c>
      <c r="CX2699">
        <v>8.42</v>
      </c>
      <c r="CZ2699" s="1">
        <v>40682</v>
      </c>
      <c r="DA2699">
        <v>8.4</v>
      </c>
      <c r="DC2699" s="1">
        <v>40682</v>
      </c>
      <c r="DD2699">
        <v>8.3800000000000008</v>
      </c>
      <c r="DF2699" s="1">
        <v>40682</v>
      </c>
      <c r="DG2699">
        <v>8.35</v>
      </c>
      <c r="DI2699" s="1">
        <v>40682</v>
      </c>
      <c r="DJ2699">
        <v>8.33</v>
      </c>
      <c r="DL2699" s="1">
        <v>40682</v>
      </c>
      <c r="DM2699">
        <v>8.31</v>
      </c>
      <c r="DO2699" s="1">
        <v>40682</v>
      </c>
      <c r="DP2699">
        <v>8.3000000000000007</v>
      </c>
      <c r="DR2699" s="1">
        <v>40682</v>
      </c>
      <c r="DS2699">
        <v>8.2899999999999991</v>
      </c>
      <c r="DU2699" s="1">
        <v>40682</v>
      </c>
      <c r="DV2699">
        <v>8.2899999999999991</v>
      </c>
      <c r="DX2699" s="1">
        <v>40682</v>
      </c>
      <c r="DY2699">
        <v>8.2899999999999991</v>
      </c>
      <c r="EA2699" s="1">
        <v>40682</v>
      </c>
      <c r="EB2699">
        <v>8.31</v>
      </c>
      <c r="ED2699" s="1">
        <v>40682</v>
      </c>
      <c r="EE2699">
        <v>8.34</v>
      </c>
      <c r="EG2699" s="1">
        <v>40682</v>
      </c>
      <c r="EH2699">
        <v>8.3800000000000008</v>
      </c>
      <c r="EJ2699" s="1">
        <v>40682</v>
      </c>
      <c r="EK2699">
        <v>8.42</v>
      </c>
      <c r="EM2699" s="1">
        <v>40682</v>
      </c>
      <c r="EN2699">
        <v>8.4600000000000009</v>
      </c>
      <c r="EP2699" s="1">
        <v>40682</v>
      </c>
      <c r="EQ2699">
        <v>8.5</v>
      </c>
      <c r="ES2699" s="1">
        <v>40682</v>
      </c>
      <c r="ET2699">
        <v>8.5399999999999991</v>
      </c>
      <c r="EV2699" s="1">
        <v>40682</v>
      </c>
      <c r="EW2699">
        <v>8.58</v>
      </c>
      <c r="EY2699" s="1">
        <v>40682</v>
      </c>
      <c r="EZ2699">
        <v>8.61</v>
      </c>
      <c r="FB2699" s="1">
        <v>40682</v>
      </c>
      <c r="FC2699">
        <v>8.64</v>
      </c>
      <c r="FE2699" s="1">
        <v>40682</v>
      </c>
      <c r="FF2699">
        <v>8.66</v>
      </c>
      <c r="FH2699" s="1">
        <v>40682</v>
      </c>
      <c r="FI2699">
        <v>8.68</v>
      </c>
      <c r="FK2699" s="1">
        <v>40682</v>
      </c>
      <c r="FL2699">
        <v>8.6999999999999993</v>
      </c>
      <c r="FN2699" s="1">
        <v>40682</v>
      </c>
      <c r="FO2699">
        <v>8.7200000000000006</v>
      </c>
      <c r="FQ2699" s="1">
        <v>40682</v>
      </c>
      <c r="FR2699">
        <v>8.73</v>
      </c>
      <c r="FT2699" s="1">
        <v>40682</v>
      </c>
      <c r="FU2699">
        <v>8.74</v>
      </c>
      <c r="FW2699" s="1">
        <v>40682</v>
      </c>
      <c r="FX2699">
        <v>8.75</v>
      </c>
      <c r="FZ2699" s="1">
        <v>40682</v>
      </c>
      <c r="GA2699">
        <v>8.76</v>
      </c>
      <c r="GC2699" s="1">
        <v>40682</v>
      </c>
      <c r="GD2699">
        <v>8.76</v>
      </c>
      <c r="GF2699" s="1">
        <v>40682</v>
      </c>
      <c r="GG2699">
        <v>8.77</v>
      </c>
      <c r="GI2699" s="1">
        <v>40682</v>
      </c>
      <c r="GJ2699">
        <v>8.77</v>
      </c>
      <c r="GL2699" s="1">
        <v>40682</v>
      </c>
      <c r="GM2699">
        <v>8.77</v>
      </c>
      <c r="GO2699" s="1">
        <v>40682</v>
      </c>
      <c r="GP2699">
        <v>8.77</v>
      </c>
      <c r="GR2699" s="1">
        <v>40682</v>
      </c>
      <c r="GS2699">
        <v>8.77</v>
      </c>
      <c r="GU2699" s="1">
        <v>40682</v>
      </c>
      <c r="GV2699">
        <v>8.77</v>
      </c>
      <c r="GX2699" s="1">
        <v>40682</v>
      </c>
      <c r="GY2699">
        <v>8.77</v>
      </c>
      <c r="HA2699" s="1">
        <v>40682</v>
      </c>
      <c r="HB2699">
        <v>8.77</v>
      </c>
      <c r="HD2699" s="1">
        <v>40682</v>
      </c>
      <c r="HE2699">
        <v>8.77</v>
      </c>
      <c r="HG2699" s="1">
        <v>40682</v>
      </c>
      <c r="HH2699">
        <v>8.77</v>
      </c>
      <c r="HJ2699" s="1">
        <v>40682</v>
      </c>
      <c r="HK2699">
        <v>8.77</v>
      </c>
      <c r="HM2699" s="1">
        <v>40682</v>
      </c>
      <c r="HN2699">
        <v>8.77</v>
      </c>
      <c r="HP2699" s="1">
        <v>40682</v>
      </c>
      <c r="HQ2699">
        <v>8.77</v>
      </c>
      <c r="HS2699" s="1">
        <v>40682</v>
      </c>
      <c r="HT2699">
        <v>8.77</v>
      </c>
      <c r="HV2699" s="1">
        <v>40682</v>
      </c>
      <c r="HW2699">
        <v>8.77</v>
      </c>
      <c r="HY2699" s="1">
        <v>40682</v>
      </c>
      <c r="HZ2699">
        <v>8.77</v>
      </c>
      <c r="IB2699" s="1">
        <v>40682</v>
      </c>
      <c r="IC2699">
        <v>8.77</v>
      </c>
      <c r="IE2699" s="1">
        <v>40682</v>
      </c>
      <c r="IF2699">
        <v>8.77</v>
      </c>
      <c r="IH2699" s="1">
        <v>40682</v>
      </c>
      <c r="II2699">
        <v>8.77</v>
      </c>
      <c r="IK2699" s="1">
        <v>40682</v>
      </c>
      <c r="IL2699">
        <v>8.77</v>
      </c>
      <c r="IN2699" s="1">
        <v>40682</v>
      </c>
      <c r="IO2699">
        <v>8.77</v>
      </c>
      <c r="IQ2699" s="1">
        <v>40682</v>
      </c>
      <c r="IR2699">
        <v>8.77</v>
      </c>
      <c r="IT2699" s="1">
        <v>40682</v>
      </c>
      <c r="IU2699">
        <v>8.77</v>
      </c>
      <c r="IW2699" s="1">
        <v>40682</v>
      </c>
      <c r="IX2699">
        <v>8.77</v>
      </c>
      <c r="IZ2699" s="1">
        <v>40682</v>
      </c>
      <c r="JA2699">
        <v>8.76</v>
      </c>
      <c r="JC2699" s="1">
        <v>40682</v>
      </c>
      <c r="JD2699">
        <v>8.76</v>
      </c>
      <c r="JF2699" s="1">
        <v>40682</v>
      </c>
      <c r="JG2699">
        <v>8.76</v>
      </c>
      <c r="JI2699" s="1">
        <v>40682</v>
      </c>
      <c r="JJ2699">
        <v>8.76</v>
      </c>
      <c r="JL2699" s="1">
        <v>40682</v>
      </c>
      <c r="JM2699">
        <v>8.76</v>
      </c>
      <c r="JO2699" s="1">
        <v>40682</v>
      </c>
      <c r="JP2699">
        <v>8.76</v>
      </c>
      <c r="JR2699" s="1">
        <v>40682</v>
      </c>
      <c r="JS2699">
        <v>8.76</v>
      </c>
      <c r="JU2699" s="1">
        <v>40682</v>
      </c>
      <c r="JV2699">
        <v>8.76</v>
      </c>
      <c r="JX2699" s="1">
        <v>40682</v>
      </c>
      <c r="JY2699">
        <v>8.76</v>
      </c>
      <c r="KA2699" s="1">
        <v>40682</v>
      </c>
      <c r="KB2699">
        <v>8.76</v>
      </c>
      <c r="KD2699" s="1">
        <v>40682</v>
      </c>
      <c r="KE2699">
        <v>8.76</v>
      </c>
      <c r="KG2699" s="1">
        <v>40682</v>
      </c>
      <c r="KH2699">
        <v>8.76</v>
      </c>
      <c r="KJ2699" s="1">
        <v>40682</v>
      </c>
      <c r="KK2699">
        <v>8.76</v>
      </c>
      <c r="KM2699" s="1">
        <v>40682</v>
      </c>
      <c r="KN2699">
        <v>8.76</v>
      </c>
      <c r="KP2699" s="1">
        <v>40682</v>
      </c>
      <c r="KQ2699">
        <v>8.76</v>
      </c>
      <c r="KS2699" s="1">
        <v>40682</v>
      </c>
      <c r="KT2699">
        <v>8.76</v>
      </c>
      <c r="KV2699" s="1">
        <v>40682</v>
      </c>
      <c r="KW2699">
        <v>8.76</v>
      </c>
      <c r="KY2699" s="1">
        <v>40682</v>
      </c>
      <c r="KZ2699">
        <v>8.76</v>
      </c>
      <c r="LB2699" s="1">
        <v>40682</v>
      </c>
      <c r="LC2699">
        <v>8.76</v>
      </c>
      <c r="LE2699" s="1">
        <v>40682</v>
      </c>
      <c r="LF2699">
        <v>8.76</v>
      </c>
      <c r="LH2699" s="1">
        <v>40682</v>
      </c>
      <c r="LI2699">
        <v>8.76</v>
      </c>
      <c r="LK2699" s="1">
        <v>40682</v>
      </c>
      <c r="LL2699">
        <v>8.75</v>
      </c>
      <c r="LN2699" s="1">
        <v>40682</v>
      </c>
      <c r="LO2699">
        <v>8.75</v>
      </c>
      <c r="LQ2699" s="1">
        <v>40682</v>
      </c>
      <c r="LR2699">
        <v>8.75</v>
      </c>
      <c r="LT2699" s="1">
        <v>40682</v>
      </c>
      <c r="LU2699">
        <v>8.75</v>
      </c>
      <c r="LW2699" s="1">
        <v>40682</v>
      </c>
      <c r="LX2699">
        <v>8.75</v>
      </c>
      <c r="LZ2699" s="1">
        <v>40682</v>
      </c>
      <c r="MA2699">
        <v>8.75</v>
      </c>
      <c r="MC2699" s="1">
        <v>40682</v>
      </c>
      <c r="MD2699">
        <v>8.75</v>
      </c>
      <c r="MF2699" s="1">
        <v>40682</v>
      </c>
      <c r="MG2699">
        <v>8.75</v>
      </c>
      <c r="MI2699" s="1">
        <v>40682</v>
      </c>
      <c r="MJ2699">
        <v>8.75</v>
      </c>
      <c r="ML2699" s="1">
        <v>40682</v>
      </c>
      <c r="MM2699">
        <v>8.75</v>
      </c>
      <c r="MO2699" s="1">
        <v>40682</v>
      </c>
      <c r="MP2699">
        <v>8.75</v>
      </c>
      <c r="MR2699" s="1">
        <v>40682</v>
      </c>
      <c r="MS2699">
        <v>8.75</v>
      </c>
      <c r="MU2699" s="1">
        <v>40682</v>
      </c>
      <c r="MV2699">
        <v>8.75</v>
      </c>
      <c r="MX2699" s="1">
        <v>40682</v>
      </c>
      <c r="MY2699">
        <v>8.75</v>
      </c>
      <c r="NA2699" s="1">
        <v>40682</v>
      </c>
      <c r="NB2699">
        <v>8.75</v>
      </c>
      <c r="ND2699" s="1">
        <v>40682</v>
      </c>
      <c r="NE2699">
        <v>8.75</v>
      </c>
      <c r="NG2699" s="1">
        <v>40682</v>
      </c>
      <c r="NH2699">
        <v>8.75</v>
      </c>
    </row>
    <row r="2700" spans="1:372">
      <c r="A2700" s="1">
        <v>41942</v>
      </c>
      <c r="B2700" s="1">
        <v>40683</v>
      </c>
      <c r="C2700">
        <v>7.5</v>
      </c>
      <c r="E2700" s="1">
        <v>40683</v>
      </c>
      <c r="F2700">
        <v>7.55</v>
      </c>
      <c r="H2700" s="1">
        <v>40683</v>
      </c>
      <c r="I2700">
        <v>7.6714000000000002</v>
      </c>
      <c r="K2700" s="1">
        <v>40683</v>
      </c>
      <c r="N2700" s="1">
        <v>40683</v>
      </c>
      <c r="O2700">
        <v>8.1012000000000004</v>
      </c>
      <c r="Q2700" s="1">
        <v>40683</v>
      </c>
      <c r="R2700">
        <v>8.2035999999999998</v>
      </c>
      <c r="T2700" s="1">
        <v>40683</v>
      </c>
      <c r="U2700">
        <v>8.1</v>
      </c>
      <c r="W2700" s="1">
        <v>40683</v>
      </c>
      <c r="X2700">
        <v>8.11</v>
      </c>
      <c r="Z2700" s="1">
        <v>40683</v>
      </c>
      <c r="AA2700">
        <v>8.1300000000000008</v>
      </c>
      <c r="AC2700" s="1">
        <v>40683</v>
      </c>
      <c r="AD2700">
        <v>8.14</v>
      </c>
      <c r="AF2700" s="1">
        <v>40683</v>
      </c>
      <c r="AG2700">
        <v>8.16</v>
      </c>
      <c r="AI2700" s="1">
        <v>40683</v>
      </c>
      <c r="AJ2700">
        <v>8.18</v>
      </c>
      <c r="AL2700" s="1">
        <v>40683</v>
      </c>
      <c r="AM2700">
        <v>8.1999999999999993</v>
      </c>
      <c r="AO2700" s="1">
        <v>40683</v>
      </c>
      <c r="AP2700">
        <v>8.23</v>
      </c>
      <c r="AR2700" s="1">
        <v>40683</v>
      </c>
      <c r="AS2700">
        <v>8.26</v>
      </c>
      <c r="AU2700" s="1">
        <v>40683</v>
      </c>
      <c r="AV2700">
        <v>8.3000000000000007</v>
      </c>
      <c r="AX2700" s="1">
        <v>40683</v>
      </c>
      <c r="AY2700">
        <v>8.33</v>
      </c>
      <c r="BA2700" s="1">
        <v>40683</v>
      </c>
      <c r="BB2700">
        <v>8.3699999999999992</v>
      </c>
      <c r="BD2700" s="1">
        <v>40683</v>
      </c>
      <c r="BE2700">
        <v>8.4</v>
      </c>
      <c r="BG2700" s="1">
        <v>40683</v>
      </c>
      <c r="BH2700">
        <v>8.44</v>
      </c>
      <c r="BJ2700" s="1">
        <v>40683</v>
      </c>
      <c r="BK2700">
        <v>8.4700000000000006</v>
      </c>
      <c r="BM2700" s="1">
        <v>40683</v>
      </c>
      <c r="BN2700">
        <v>8.49</v>
      </c>
      <c r="BP2700" s="1">
        <v>40683</v>
      </c>
      <c r="BQ2700">
        <v>8.51</v>
      </c>
      <c r="BS2700" s="1">
        <v>40683</v>
      </c>
      <c r="BT2700">
        <v>8.52</v>
      </c>
      <c r="BV2700" s="1">
        <v>40683</v>
      </c>
      <c r="BW2700">
        <v>8.52</v>
      </c>
      <c r="BY2700" s="1">
        <v>40683</v>
      </c>
      <c r="BZ2700">
        <v>8.51</v>
      </c>
      <c r="CB2700" s="1">
        <v>40683</v>
      </c>
      <c r="CC2700">
        <v>8.5</v>
      </c>
      <c r="CE2700" s="1">
        <v>40683</v>
      </c>
      <c r="CF2700">
        <v>8.48</v>
      </c>
      <c r="CH2700" s="1">
        <v>40683</v>
      </c>
      <c r="CI2700">
        <v>8.48</v>
      </c>
      <c r="CK2700" s="1">
        <v>40683</v>
      </c>
      <c r="CL2700">
        <v>8.48</v>
      </c>
      <c r="CN2700" s="1">
        <v>40683</v>
      </c>
      <c r="CO2700">
        <v>8.48</v>
      </c>
      <c r="CQ2700" s="1">
        <v>40683</v>
      </c>
      <c r="CR2700">
        <v>8.48</v>
      </c>
      <c r="CT2700" s="1">
        <v>40683</v>
      </c>
      <c r="CU2700">
        <v>8.4700000000000006</v>
      </c>
      <c r="CW2700" s="1">
        <v>40683</v>
      </c>
      <c r="CX2700">
        <v>8.4499999999999993</v>
      </c>
      <c r="CZ2700" s="1">
        <v>40683</v>
      </c>
      <c r="DA2700">
        <v>8.43</v>
      </c>
      <c r="DC2700" s="1">
        <v>40683</v>
      </c>
      <c r="DD2700">
        <v>8.41</v>
      </c>
      <c r="DF2700" s="1">
        <v>40683</v>
      </c>
      <c r="DG2700">
        <v>8.39</v>
      </c>
      <c r="DI2700" s="1">
        <v>40683</v>
      </c>
      <c r="DJ2700">
        <v>8.3699999999999992</v>
      </c>
      <c r="DL2700" s="1">
        <v>40683</v>
      </c>
      <c r="DM2700">
        <v>8.35</v>
      </c>
      <c r="DO2700" s="1">
        <v>40683</v>
      </c>
      <c r="DP2700">
        <v>8.33</v>
      </c>
      <c r="DR2700" s="1">
        <v>40683</v>
      </c>
      <c r="DS2700">
        <v>8.32</v>
      </c>
      <c r="DU2700" s="1">
        <v>40683</v>
      </c>
      <c r="DV2700">
        <v>8.31</v>
      </c>
      <c r="DX2700" s="1">
        <v>40683</v>
      </c>
      <c r="DY2700">
        <v>8.32</v>
      </c>
      <c r="EA2700" s="1">
        <v>40683</v>
      </c>
      <c r="EB2700">
        <v>8.34</v>
      </c>
      <c r="ED2700" s="1">
        <v>40683</v>
      </c>
      <c r="EE2700">
        <v>8.36</v>
      </c>
      <c r="EG2700" s="1">
        <v>40683</v>
      </c>
      <c r="EH2700">
        <v>8.4</v>
      </c>
      <c r="EJ2700" s="1">
        <v>40683</v>
      </c>
      <c r="EK2700">
        <v>8.43</v>
      </c>
      <c r="EM2700" s="1">
        <v>40683</v>
      </c>
      <c r="EN2700">
        <v>8.48</v>
      </c>
      <c r="EP2700" s="1">
        <v>40683</v>
      </c>
      <c r="EQ2700">
        <v>8.52</v>
      </c>
      <c r="ES2700" s="1">
        <v>40683</v>
      </c>
      <c r="ET2700">
        <v>8.5500000000000007</v>
      </c>
      <c r="EV2700" s="1">
        <v>40683</v>
      </c>
      <c r="EW2700">
        <v>8.59</v>
      </c>
      <c r="EY2700" s="1">
        <v>40683</v>
      </c>
      <c r="EZ2700">
        <v>8.6199999999999992</v>
      </c>
      <c r="FB2700" s="1">
        <v>40683</v>
      </c>
      <c r="FC2700">
        <v>8.64</v>
      </c>
      <c r="FE2700" s="1">
        <v>40683</v>
      </c>
      <c r="FF2700">
        <v>8.67</v>
      </c>
      <c r="FH2700" s="1">
        <v>40683</v>
      </c>
      <c r="FI2700">
        <v>8.69</v>
      </c>
      <c r="FK2700" s="1">
        <v>40683</v>
      </c>
      <c r="FL2700">
        <v>8.6999999999999993</v>
      </c>
      <c r="FN2700" s="1">
        <v>40683</v>
      </c>
      <c r="FO2700">
        <v>8.7200000000000006</v>
      </c>
      <c r="FQ2700" s="1">
        <v>40683</v>
      </c>
      <c r="FR2700">
        <v>8.73</v>
      </c>
      <c r="FT2700" s="1">
        <v>40683</v>
      </c>
      <c r="FU2700">
        <v>8.74</v>
      </c>
      <c r="FW2700" s="1">
        <v>40683</v>
      </c>
      <c r="FX2700">
        <v>8.75</v>
      </c>
      <c r="FZ2700" s="1">
        <v>40683</v>
      </c>
      <c r="GA2700">
        <v>8.76</v>
      </c>
      <c r="GC2700" s="1">
        <v>40683</v>
      </c>
      <c r="GD2700">
        <v>8.76</v>
      </c>
      <c r="GF2700" s="1">
        <v>40683</v>
      </c>
      <c r="GG2700">
        <v>8.76</v>
      </c>
      <c r="GI2700" s="1">
        <v>40683</v>
      </c>
      <c r="GJ2700">
        <v>8.77</v>
      </c>
      <c r="GL2700" s="1">
        <v>40683</v>
      </c>
      <c r="GM2700">
        <v>8.77</v>
      </c>
      <c r="GO2700" s="1">
        <v>40683</v>
      </c>
      <c r="GP2700">
        <v>8.77</v>
      </c>
      <c r="GR2700" s="1">
        <v>40683</v>
      </c>
      <c r="GS2700">
        <v>8.77</v>
      </c>
      <c r="GU2700" s="1">
        <v>40683</v>
      </c>
      <c r="GV2700">
        <v>8.77</v>
      </c>
      <c r="GX2700" s="1">
        <v>40683</v>
      </c>
      <c r="GY2700">
        <v>8.77</v>
      </c>
      <c r="HA2700" s="1">
        <v>40683</v>
      </c>
      <c r="HB2700">
        <v>8.77</v>
      </c>
      <c r="HD2700" s="1">
        <v>40683</v>
      </c>
      <c r="HE2700">
        <v>8.77</v>
      </c>
      <c r="HG2700" s="1">
        <v>40683</v>
      </c>
      <c r="HH2700">
        <v>8.77</v>
      </c>
      <c r="HJ2700" s="1">
        <v>40683</v>
      </c>
      <c r="HK2700">
        <v>8.77</v>
      </c>
      <c r="HM2700" s="1">
        <v>40683</v>
      </c>
      <c r="HN2700">
        <v>8.77</v>
      </c>
      <c r="HP2700" s="1">
        <v>40683</v>
      </c>
      <c r="HQ2700">
        <v>8.77</v>
      </c>
      <c r="HS2700" s="1">
        <v>40683</v>
      </c>
      <c r="HT2700">
        <v>8.77</v>
      </c>
      <c r="HV2700" s="1">
        <v>40683</v>
      </c>
      <c r="HW2700">
        <v>8.76</v>
      </c>
      <c r="HY2700" s="1">
        <v>40683</v>
      </c>
      <c r="HZ2700">
        <v>8.76</v>
      </c>
      <c r="IB2700" s="1">
        <v>40683</v>
      </c>
      <c r="IC2700">
        <v>8.76</v>
      </c>
      <c r="IE2700" s="1">
        <v>40683</v>
      </c>
      <c r="IF2700">
        <v>8.76</v>
      </c>
      <c r="IH2700" s="1">
        <v>40683</v>
      </c>
      <c r="II2700">
        <v>8.76</v>
      </c>
      <c r="IK2700" s="1">
        <v>40683</v>
      </c>
      <c r="IL2700">
        <v>8.76</v>
      </c>
      <c r="IN2700" s="1">
        <v>40683</v>
      </c>
      <c r="IO2700">
        <v>8.76</v>
      </c>
      <c r="IQ2700" s="1">
        <v>40683</v>
      </c>
      <c r="IR2700">
        <v>8.76</v>
      </c>
      <c r="IT2700" s="1">
        <v>40683</v>
      </c>
      <c r="IU2700">
        <v>8.76</v>
      </c>
      <c r="IW2700" s="1">
        <v>40683</v>
      </c>
      <c r="IX2700">
        <v>8.76</v>
      </c>
      <c r="IZ2700" s="1">
        <v>40683</v>
      </c>
      <c r="JA2700">
        <v>8.76</v>
      </c>
      <c r="JC2700" s="1">
        <v>40683</v>
      </c>
      <c r="JD2700">
        <v>8.76</v>
      </c>
      <c r="JF2700" s="1">
        <v>40683</v>
      </c>
      <c r="JG2700">
        <v>8.76</v>
      </c>
      <c r="JI2700" s="1">
        <v>40683</v>
      </c>
      <c r="JJ2700">
        <v>8.76</v>
      </c>
      <c r="JL2700" s="1">
        <v>40683</v>
      </c>
      <c r="JM2700">
        <v>8.76</v>
      </c>
      <c r="JO2700" s="1">
        <v>40683</v>
      </c>
      <c r="JP2700">
        <v>8.76</v>
      </c>
      <c r="JR2700" s="1">
        <v>40683</v>
      </c>
      <c r="JS2700">
        <v>8.76</v>
      </c>
      <c r="JU2700" s="1">
        <v>40683</v>
      </c>
      <c r="JV2700">
        <v>8.76</v>
      </c>
      <c r="JX2700" s="1">
        <v>40683</v>
      </c>
      <c r="JY2700">
        <v>8.76</v>
      </c>
      <c r="KA2700" s="1">
        <v>40683</v>
      </c>
      <c r="KB2700">
        <v>8.76</v>
      </c>
      <c r="KD2700" s="1">
        <v>40683</v>
      </c>
      <c r="KE2700">
        <v>8.76</v>
      </c>
      <c r="KG2700" s="1">
        <v>40683</v>
      </c>
      <c r="KH2700">
        <v>8.76</v>
      </c>
      <c r="KJ2700" s="1">
        <v>40683</v>
      </c>
      <c r="KK2700">
        <v>8.76</v>
      </c>
      <c r="KM2700" s="1">
        <v>40683</v>
      </c>
      <c r="KN2700">
        <v>8.76</v>
      </c>
      <c r="KP2700" s="1">
        <v>40683</v>
      </c>
      <c r="KQ2700">
        <v>8.76</v>
      </c>
      <c r="KS2700" s="1">
        <v>40683</v>
      </c>
      <c r="KT2700">
        <v>8.76</v>
      </c>
      <c r="KV2700" s="1">
        <v>40683</v>
      </c>
      <c r="KW2700">
        <v>8.76</v>
      </c>
      <c r="KY2700" s="1">
        <v>40683</v>
      </c>
      <c r="KZ2700">
        <v>8.76</v>
      </c>
      <c r="LB2700" s="1">
        <v>40683</v>
      </c>
      <c r="LC2700">
        <v>8.76</v>
      </c>
      <c r="LE2700" s="1">
        <v>40683</v>
      </c>
      <c r="LF2700">
        <v>8.75</v>
      </c>
      <c r="LH2700" s="1">
        <v>40683</v>
      </c>
      <c r="LI2700">
        <v>8.75</v>
      </c>
      <c r="LK2700" s="1">
        <v>40683</v>
      </c>
      <c r="LL2700">
        <v>8.75</v>
      </c>
      <c r="LN2700" s="1">
        <v>40683</v>
      </c>
      <c r="LO2700">
        <v>8.75</v>
      </c>
      <c r="LQ2700" s="1">
        <v>40683</v>
      </c>
      <c r="LR2700">
        <v>8.75</v>
      </c>
      <c r="LT2700" s="1">
        <v>40683</v>
      </c>
      <c r="LU2700">
        <v>8.75</v>
      </c>
      <c r="LW2700" s="1">
        <v>40683</v>
      </c>
      <c r="LX2700">
        <v>8.75</v>
      </c>
      <c r="LZ2700" s="1">
        <v>40683</v>
      </c>
      <c r="MA2700">
        <v>8.75</v>
      </c>
      <c r="MC2700" s="1">
        <v>40683</v>
      </c>
      <c r="MD2700">
        <v>8.75</v>
      </c>
      <c r="MF2700" s="1">
        <v>40683</v>
      </c>
      <c r="MG2700">
        <v>8.75</v>
      </c>
      <c r="MI2700" s="1">
        <v>40683</v>
      </c>
      <c r="MJ2700">
        <v>8.75</v>
      </c>
      <c r="ML2700" s="1">
        <v>40683</v>
      </c>
      <c r="MM2700">
        <v>8.75</v>
      </c>
      <c r="MO2700" s="1">
        <v>40683</v>
      </c>
      <c r="MP2700">
        <v>8.75</v>
      </c>
      <c r="MR2700" s="1">
        <v>40683</v>
      </c>
      <c r="MS2700">
        <v>8.75</v>
      </c>
      <c r="MU2700" s="1">
        <v>40683</v>
      </c>
      <c r="MV2700">
        <v>8.75</v>
      </c>
      <c r="MX2700" s="1">
        <v>40683</v>
      </c>
      <c r="MY2700">
        <v>8.75</v>
      </c>
      <c r="NA2700" s="1">
        <v>40683</v>
      </c>
      <c r="NB2700">
        <v>8.75</v>
      </c>
      <c r="ND2700" s="1">
        <v>40683</v>
      </c>
      <c r="NE2700">
        <v>8.75</v>
      </c>
      <c r="NG2700" s="1">
        <v>40683</v>
      </c>
      <c r="NH2700">
        <v>8.75</v>
      </c>
    </row>
    <row r="2701" spans="1:372">
      <c r="A2701" s="1">
        <v>41943</v>
      </c>
      <c r="B2701" s="1">
        <v>40684</v>
      </c>
      <c r="C2701">
        <v>7.5</v>
      </c>
      <c r="E2701" s="1">
        <v>40684</v>
      </c>
      <c r="F2701">
        <v>7.55</v>
      </c>
      <c r="H2701" s="1">
        <v>40684</v>
      </c>
      <c r="I2701">
        <v>7.6714000000000002</v>
      </c>
      <c r="K2701" s="1">
        <v>40684</v>
      </c>
      <c r="N2701" s="1">
        <v>40684</v>
      </c>
      <c r="O2701">
        <v>8.1012000000000004</v>
      </c>
      <c r="Q2701" s="1">
        <v>40684</v>
      </c>
      <c r="R2701">
        <v>8.2035999999999998</v>
      </c>
      <c r="T2701" s="1">
        <v>40684</v>
      </c>
      <c r="U2701">
        <v>8.1</v>
      </c>
      <c r="W2701" s="1">
        <v>40684</v>
      </c>
      <c r="X2701">
        <v>8.11</v>
      </c>
      <c r="Z2701" s="1">
        <v>40684</v>
      </c>
      <c r="AA2701">
        <v>8.1300000000000008</v>
      </c>
      <c r="AC2701" s="1">
        <v>40684</v>
      </c>
      <c r="AD2701">
        <v>8.14</v>
      </c>
      <c r="AF2701" s="1">
        <v>40684</v>
      </c>
      <c r="AG2701">
        <v>8.16</v>
      </c>
      <c r="AI2701" s="1">
        <v>40684</v>
      </c>
      <c r="AJ2701">
        <v>8.18</v>
      </c>
      <c r="AL2701" s="1">
        <v>40684</v>
      </c>
      <c r="AM2701">
        <v>8.1999999999999993</v>
      </c>
      <c r="AO2701" s="1">
        <v>40684</v>
      </c>
      <c r="AP2701">
        <v>8.23</v>
      </c>
      <c r="AR2701" s="1">
        <v>40684</v>
      </c>
      <c r="AS2701">
        <v>8.26</v>
      </c>
      <c r="AU2701" s="1">
        <v>40684</v>
      </c>
      <c r="AV2701">
        <v>8.3000000000000007</v>
      </c>
      <c r="AX2701" s="1">
        <v>40684</v>
      </c>
      <c r="AY2701">
        <v>8.33</v>
      </c>
      <c r="BA2701" s="1">
        <v>40684</v>
      </c>
      <c r="BB2701">
        <v>8.3699999999999992</v>
      </c>
      <c r="BD2701" s="1">
        <v>40684</v>
      </c>
      <c r="BE2701">
        <v>8.4</v>
      </c>
      <c r="BG2701" s="1">
        <v>40684</v>
      </c>
      <c r="BH2701">
        <v>8.44</v>
      </c>
      <c r="BJ2701" s="1">
        <v>40684</v>
      </c>
      <c r="BK2701">
        <v>8.4700000000000006</v>
      </c>
      <c r="BM2701" s="1">
        <v>40684</v>
      </c>
      <c r="BN2701">
        <v>8.49</v>
      </c>
      <c r="BP2701" s="1">
        <v>40684</v>
      </c>
      <c r="BQ2701">
        <v>8.51</v>
      </c>
      <c r="BS2701" s="1">
        <v>40684</v>
      </c>
      <c r="BT2701">
        <v>8.52</v>
      </c>
      <c r="BV2701" s="1">
        <v>40684</v>
      </c>
      <c r="BW2701">
        <v>8.52</v>
      </c>
      <c r="BY2701" s="1">
        <v>40684</v>
      </c>
      <c r="BZ2701">
        <v>8.51</v>
      </c>
      <c r="CB2701" s="1">
        <v>40684</v>
      </c>
      <c r="CC2701">
        <v>8.5</v>
      </c>
      <c r="CE2701" s="1">
        <v>40684</v>
      </c>
      <c r="CF2701">
        <v>8.48</v>
      </c>
      <c r="CH2701" s="1">
        <v>40684</v>
      </c>
      <c r="CI2701">
        <v>8.48</v>
      </c>
      <c r="CK2701" s="1">
        <v>40684</v>
      </c>
      <c r="CL2701">
        <v>8.48</v>
      </c>
      <c r="CN2701" s="1">
        <v>40684</v>
      </c>
      <c r="CO2701">
        <v>8.48</v>
      </c>
      <c r="CQ2701" s="1">
        <v>40684</v>
      </c>
      <c r="CR2701">
        <v>8.48</v>
      </c>
      <c r="CT2701" s="1">
        <v>40684</v>
      </c>
      <c r="CU2701">
        <v>8.4700000000000006</v>
      </c>
      <c r="CW2701" s="1">
        <v>40684</v>
      </c>
      <c r="CX2701">
        <v>8.4499999999999993</v>
      </c>
      <c r="CZ2701" s="1">
        <v>40684</v>
      </c>
      <c r="DA2701">
        <v>8.43</v>
      </c>
      <c r="DC2701" s="1">
        <v>40684</v>
      </c>
      <c r="DD2701">
        <v>8.41</v>
      </c>
      <c r="DF2701" s="1">
        <v>40684</v>
      </c>
      <c r="DG2701">
        <v>8.39</v>
      </c>
      <c r="DI2701" s="1">
        <v>40684</v>
      </c>
      <c r="DJ2701">
        <v>8.3699999999999992</v>
      </c>
      <c r="DL2701" s="1">
        <v>40684</v>
      </c>
      <c r="DM2701">
        <v>8.35</v>
      </c>
      <c r="DO2701" s="1">
        <v>40684</v>
      </c>
      <c r="DP2701">
        <v>8.33</v>
      </c>
      <c r="DR2701" s="1">
        <v>40684</v>
      </c>
      <c r="DS2701">
        <v>8.32</v>
      </c>
      <c r="DU2701" s="1">
        <v>40684</v>
      </c>
      <c r="DV2701">
        <v>8.31</v>
      </c>
      <c r="DX2701" s="1">
        <v>40684</v>
      </c>
      <c r="DY2701">
        <v>8.32</v>
      </c>
      <c r="EA2701" s="1">
        <v>40684</v>
      </c>
      <c r="EB2701">
        <v>8.34</v>
      </c>
      <c r="ED2701" s="1">
        <v>40684</v>
      </c>
      <c r="EE2701">
        <v>8.36</v>
      </c>
      <c r="EG2701" s="1">
        <v>40684</v>
      </c>
      <c r="EH2701">
        <v>8.4</v>
      </c>
      <c r="EJ2701" s="1">
        <v>40684</v>
      </c>
      <c r="EK2701">
        <v>8.43</v>
      </c>
      <c r="EM2701" s="1">
        <v>40684</v>
      </c>
      <c r="EN2701">
        <v>8.48</v>
      </c>
      <c r="EP2701" s="1">
        <v>40684</v>
      </c>
      <c r="EQ2701">
        <v>8.52</v>
      </c>
      <c r="ES2701" s="1">
        <v>40684</v>
      </c>
      <c r="ET2701">
        <v>8.5500000000000007</v>
      </c>
      <c r="EV2701" s="1">
        <v>40684</v>
      </c>
      <c r="EW2701">
        <v>8.59</v>
      </c>
      <c r="EY2701" s="1">
        <v>40684</v>
      </c>
      <c r="EZ2701">
        <v>8.6199999999999992</v>
      </c>
      <c r="FB2701" s="1">
        <v>40684</v>
      </c>
      <c r="FC2701">
        <v>8.64</v>
      </c>
      <c r="FE2701" s="1">
        <v>40684</v>
      </c>
      <c r="FF2701">
        <v>8.67</v>
      </c>
      <c r="FH2701" s="1">
        <v>40684</v>
      </c>
      <c r="FI2701">
        <v>8.69</v>
      </c>
      <c r="FK2701" s="1">
        <v>40684</v>
      </c>
      <c r="FL2701">
        <v>8.6999999999999993</v>
      </c>
      <c r="FN2701" s="1">
        <v>40684</v>
      </c>
      <c r="FO2701">
        <v>8.7200000000000006</v>
      </c>
      <c r="FQ2701" s="1">
        <v>40684</v>
      </c>
      <c r="FR2701">
        <v>8.73</v>
      </c>
      <c r="FT2701" s="1">
        <v>40684</v>
      </c>
      <c r="FU2701">
        <v>8.74</v>
      </c>
      <c r="FW2701" s="1">
        <v>40684</v>
      </c>
      <c r="FX2701">
        <v>8.75</v>
      </c>
      <c r="FZ2701" s="1">
        <v>40684</v>
      </c>
      <c r="GA2701">
        <v>8.76</v>
      </c>
      <c r="GC2701" s="1">
        <v>40684</v>
      </c>
      <c r="GD2701">
        <v>8.76</v>
      </c>
      <c r="GF2701" s="1">
        <v>40684</v>
      </c>
      <c r="GG2701">
        <v>8.76</v>
      </c>
      <c r="GI2701" s="1">
        <v>40684</v>
      </c>
      <c r="GJ2701">
        <v>8.77</v>
      </c>
      <c r="GL2701" s="1">
        <v>40684</v>
      </c>
      <c r="GM2701">
        <v>8.77</v>
      </c>
      <c r="GO2701" s="1">
        <v>40684</v>
      </c>
      <c r="GP2701">
        <v>8.77</v>
      </c>
      <c r="GR2701" s="1">
        <v>40684</v>
      </c>
      <c r="GS2701">
        <v>8.77</v>
      </c>
      <c r="GU2701" s="1">
        <v>40684</v>
      </c>
      <c r="GV2701">
        <v>8.77</v>
      </c>
      <c r="GX2701" s="1">
        <v>40684</v>
      </c>
      <c r="GY2701">
        <v>8.77</v>
      </c>
      <c r="HA2701" s="1">
        <v>40684</v>
      </c>
      <c r="HB2701">
        <v>8.77</v>
      </c>
      <c r="HD2701" s="1">
        <v>40684</v>
      </c>
      <c r="HE2701">
        <v>8.77</v>
      </c>
      <c r="HG2701" s="1">
        <v>40684</v>
      </c>
      <c r="HH2701">
        <v>8.77</v>
      </c>
      <c r="HJ2701" s="1">
        <v>40684</v>
      </c>
      <c r="HK2701">
        <v>8.77</v>
      </c>
      <c r="HM2701" s="1">
        <v>40684</v>
      </c>
      <c r="HN2701">
        <v>8.77</v>
      </c>
      <c r="HP2701" s="1">
        <v>40684</v>
      </c>
      <c r="HQ2701">
        <v>8.77</v>
      </c>
      <c r="HS2701" s="1">
        <v>40684</v>
      </c>
      <c r="HT2701">
        <v>8.77</v>
      </c>
      <c r="HV2701" s="1">
        <v>40684</v>
      </c>
      <c r="HW2701">
        <v>8.76</v>
      </c>
      <c r="HY2701" s="1">
        <v>40684</v>
      </c>
      <c r="HZ2701">
        <v>8.76</v>
      </c>
      <c r="IB2701" s="1">
        <v>40684</v>
      </c>
      <c r="IC2701">
        <v>8.76</v>
      </c>
      <c r="IE2701" s="1">
        <v>40684</v>
      </c>
      <c r="IF2701">
        <v>8.76</v>
      </c>
      <c r="IH2701" s="1">
        <v>40684</v>
      </c>
      <c r="II2701">
        <v>8.76</v>
      </c>
      <c r="IK2701" s="1">
        <v>40684</v>
      </c>
      <c r="IL2701">
        <v>8.76</v>
      </c>
      <c r="IN2701" s="1">
        <v>40684</v>
      </c>
      <c r="IO2701">
        <v>8.76</v>
      </c>
      <c r="IQ2701" s="1">
        <v>40684</v>
      </c>
      <c r="IR2701">
        <v>8.76</v>
      </c>
      <c r="IT2701" s="1">
        <v>40684</v>
      </c>
      <c r="IU2701">
        <v>8.76</v>
      </c>
      <c r="IW2701" s="1">
        <v>40684</v>
      </c>
      <c r="IX2701">
        <v>8.76</v>
      </c>
      <c r="IZ2701" s="1">
        <v>40684</v>
      </c>
      <c r="JA2701">
        <v>8.76</v>
      </c>
      <c r="JC2701" s="1">
        <v>40684</v>
      </c>
      <c r="JD2701">
        <v>8.76</v>
      </c>
      <c r="JF2701" s="1">
        <v>40684</v>
      </c>
      <c r="JG2701">
        <v>8.76</v>
      </c>
      <c r="JI2701" s="1">
        <v>40684</v>
      </c>
      <c r="JJ2701">
        <v>8.76</v>
      </c>
      <c r="JL2701" s="1">
        <v>40684</v>
      </c>
      <c r="JM2701">
        <v>8.76</v>
      </c>
      <c r="JO2701" s="1">
        <v>40684</v>
      </c>
      <c r="JP2701">
        <v>8.76</v>
      </c>
      <c r="JR2701" s="1">
        <v>40684</v>
      </c>
      <c r="JS2701">
        <v>8.76</v>
      </c>
      <c r="JU2701" s="1">
        <v>40684</v>
      </c>
      <c r="JV2701">
        <v>8.76</v>
      </c>
      <c r="JX2701" s="1">
        <v>40684</v>
      </c>
      <c r="JY2701">
        <v>8.76</v>
      </c>
      <c r="KA2701" s="1">
        <v>40684</v>
      </c>
      <c r="KB2701">
        <v>8.76</v>
      </c>
      <c r="KD2701" s="1">
        <v>40684</v>
      </c>
      <c r="KE2701">
        <v>8.76</v>
      </c>
      <c r="KG2701" s="1">
        <v>40684</v>
      </c>
      <c r="KH2701">
        <v>8.76</v>
      </c>
      <c r="KJ2701" s="1">
        <v>40684</v>
      </c>
      <c r="KK2701">
        <v>8.76</v>
      </c>
      <c r="KM2701" s="1">
        <v>40684</v>
      </c>
      <c r="KN2701">
        <v>8.76</v>
      </c>
      <c r="KP2701" s="1">
        <v>40684</v>
      </c>
      <c r="KQ2701">
        <v>8.76</v>
      </c>
      <c r="KS2701" s="1">
        <v>40684</v>
      </c>
      <c r="KT2701">
        <v>8.76</v>
      </c>
      <c r="KV2701" s="1">
        <v>40684</v>
      </c>
      <c r="KW2701">
        <v>8.76</v>
      </c>
      <c r="KY2701" s="1">
        <v>40684</v>
      </c>
      <c r="KZ2701">
        <v>8.76</v>
      </c>
      <c r="LB2701" s="1">
        <v>40684</v>
      </c>
      <c r="LC2701">
        <v>8.76</v>
      </c>
      <c r="LE2701" s="1">
        <v>40684</v>
      </c>
      <c r="LF2701">
        <v>8.75</v>
      </c>
      <c r="LH2701" s="1">
        <v>40684</v>
      </c>
      <c r="LI2701">
        <v>8.75</v>
      </c>
      <c r="LK2701" s="1">
        <v>40684</v>
      </c>
      <c r="LL2701">
        <v>8.75</v>
      </c>
      <c r="LN2701" s="1">
        <v>40684</v>
      </c>
      <c r="LO2701">
        <v>8.75</v>
      </c>
      <c r="LQ2701" s="1">
        <v>40684</v>
      </c>
      <c r="LR2701">
        <v>8.75</v>
      </c>
      <c r="LT2701" s="1">
        <v>40684</v>
      </c>
      <c r="LU2701">
        <v>8.75</v>
      </c>
      <c r="LW2701" s="1">
        <v>40684</v>
      </c>
      <c r="LX2701">
        <v>8.75</v>
      </c>
      <c r="LZ2701" s="1">
        <v>40684</v>
      </c>
      <c r="MA2701">
        <v>8.75</v>
      </c>
      <c r="MC2701" s="1">
        <v>40684</v>
      </c>
      <c r="MD2701">
        <v>8.75</v>
      </c>
      <c r="MF2701" s="1">
        <v>40684</v>
      </c>
      <c r="MG2701">
        <v>8.75</v>
      </c>
      <c r="MI2701" s="1">
        <v>40684</v>
      </c>
      <c r="MJ2701">
        <v>8.75</v>
      </c>
      <c r="ML2701" s="1">
        <v>40684</v>
      </c>
      <c r="MM2701">
        <v>8.75</v>
      </c>
      <c r="MO2701" s="1">
        <v>40684</v>
      </c>
      <c r="MP2701">
        <v>8.75</v>
      </c>
      <c r="MR2701" s="1">
        <v>40684</v>
      </c>
      <c r="MS2701">
        <v>8.75</v>
      </c>
      <c r="MU2701" s="1">
        <v>40684</v>
      </c>
      <c r="MV2701">
        <v>8.75</v>
      </c>
      <c r="MX2701" s="1">
        <v>40684</v>
      </c>
      <c r="MY2701">
        <v>8.75</v>
      </c>
      <c r="NA2701" s="1">
        <v>40684</v>
      </c>
      <c r="NB2701">
        <v>8.75</v>
      </c>
      <c r="ND2701" s="1">
        <v>40684</v>
      </c>
      <c r="NE2701">
        <v>8.75</v>
      </c>
      <c r="NG2701" s="1">
        <v>40684</v>
      </c>
      <c r="NH2701">
        <v>8.75</v>
      </c>
    </row>
    <row r="2702" spans="1:372">
      <c r="A2702" s="1">
        <v>41946</v>
      </c>
      <c r="B2702" s="1">
        <v>40685</v>
      </c>
      <c r="C2702">
        <v>7.5</v>
      </c>
      <c r="E2702" s="1">
        <v>40685</v>
      </c>
      <c r="F2702">
        <v>7.55</v>
      </c>
      <c r="H2702" s="1">
        <v>40685</v>
      </c>
      <c r="I2702">
        <v>7.6714000000000002</v>
      </c>
      <c r="K2702" s="1">
        <v>40685</v>
      </c>
      <c r="N2702" s="1">
        <v>40685</v>
      </c>
      <c r="O2702">
        <v>8.1012000000000004</v>
      </c>
      <c r="Q2702" s="1">
        <v>40685</v>
      </c>
      <c r="R2702">
        <v>8.2035999999999998</v>
      </c>
      <c r="T2702" s="1">
        <v>40685</v>
      </c>
      <c r="U2702">
        <v>8.1</v>
      </c>
      <c r="W2702" s="1">
        <v>40685</v>
      </c>
      <c r="X2702">
        <v>8.11</v>
      </c>
      <c r="Z2702" s="1">
        <v>40685</v>
      </c>
      <c r="AA2702">
        <v>8.1300000000000008</v>
      </c>
      <c r="AC2702" s="1">
        <v>40685</v>
      </c>
      <c r="AD2702">
        <v>8.14</v>
      </c>
      <c r="AF2702" s="1">
        <v>40685</v>
      </c>
      <c r="AG2702">
        <v>8.16</v>
      </c>
      <c r="AI2702" s="1">
        <v>40685</v>
      </c>
      <c r="AJ2702">
        <v>8.18</v>
      </c>
      <c r="AL2702" s="1">
        <v>40685</v>
      </c>
      <c r="AM2702">
        <v>8.1999999999999993</v>
      </c>
      <c r="AO2702" s="1">
        <v>40685</v>
      </c>
      <c r="AP2702">
        <v>8.23</v>
      </c>
      <c r="AR2702" s="1">
        <v>40685</v>
      </c>
      <c r="AS2702">
        <v>8.26</v>
      </c>
      <c r="AU2702" s="1">
        <v>40685</v>
      </c>
      <c r="AV2702">
        <v>8.3000000000000007</v>
      </c>
      <c r="AX2702" s="1">
        <v>40685</v>
      </c>
      <c r="AY2702">
        <v>8.33</v>
      </c>
      <c r="BA2702" s="1">
        <v>40685</v>
      </c>
      <c r="BB2702">
        <v>8.3699999999999992</v>
      </c>
      <c r="BD2702" s="1">
        <v>40685</v>
      </c>
      <c r="BE2702">
        <v>8.4</v>
      </c>
      <c r="BG2702" s="1">
        <v>40685</v>
      </c>
      <c r="BH2702">
        <v>8.44</v>
      </c>
      <c r="BJ2702" s="1">
        <v>40685</v>
      </c>
      <c r="BK2702">
        <v>8.4700000000000006</v>
      </c>
      <c r="BM2702" s="1">
        <v>40685</v>
      </c>
      <c r="BN2702">
        <v>8.49</v>
      </c>
      <c r="BP2702" s="1">
        <v>40685</v>
      </c>
      <c r="BQ2702">
        <v>8.51</v>
      </c>
      <c r="BS2702" s="1">
        <v>40685</v>
      </c>
      <c r="BT2702">
        <v>8.52</v>
      </c>
      <c r="BV2702" s="1">
        <v>40685</v>
      </c>
      <c r="BW2702">
        <v>8.52</v>
      </c>
      <c r="BY2702" s="1">
        <v>40685</v>
      </c>
      <c r="BZ2702">
        <v>8.51</v>
      </c>
      <c r="CB2702" s="1">
        <v>40685</v>
      </c>
      <c r="CC2702">
        <v>8.5</v>
      </c>
      <c r="CE2702" s="1">
        <v>40685</v>
      </c>
      <c r="CF2702">
        <v>8.48</v>
      </c>
      <c r="CH2702" s="1">
        <v>40685</v>
      </c>
      <c r="CI2702">
        <v>8.48</v>
      </c>
      <c r="CK2702" s="1">
        <v>40685</v>
      </c>
      <c r="CL2702">
        <v>8.48</v>
      </c>
      <c r="CN2702" s="1">
        <v>40685</v>
      </c>
      <c r="CO2702">
        <v>8.48</v>
      </c>
      <c r="CQ2702" s="1">
        <v>40685</v>
      </c>
      <c r="CR2702">
        <v>8.48</v>
      </c>
      <c r="CT2702" s="1">
        <v>40685</v>
      </c>
      <c r="CU2702">
        <v>8.4700000000000006</v>
      </c>
      <c r="CW2702" s="1">
        <v>40685</v>
      </c>
      <c r="CX2702">
        <v>8.4499999999999993</v>
      </c>
      <c r="CZ2702" s="1">
        <v>40685</v>
      </c>
      <c r="DA2702">
        <v>8.43</v>
      </c>
      <c r="DC2702" s="1">
        <v>40685</v>
      </c>
      <c r="DD2702">
        <v>8.41</v>
      </c>
      <c r="DF2702" s="1">
        <v>40685</v>
      </c>
      <c r="DG2702">
        <v>8.39</v>
      </c>
      <c r="DI2702" s="1">
        <v>40685</v>
      </c>
      <c r="DJ2702">
        <v>8.3699999999999992</v>
      </c>
      <c r="DL2702" s="1">
        <v>40685</v>
      </c>
      <c r="DM2702">
        <v>8.35</v>
      </c>
      <c r="DO2702" s="1">
        <v>40685</v>
      </c>
      <c r="DP2702">
        <v>8.33</v>
      </c>
      <c r="DR2702" s="1">
        <v>40685</v>
      </c>
      <c r="DS2702">
        <v>8.32</v>
      </c>
      <c r="DU2702" s="1">
        <v>40685</v>
      </c>
      <c r="DV2702">
        <v>8.31</v>
      </c>
      <c r="DX2702" s="1">
        <v>40685</v>
      </c>
      <c r="DY2702">
        <v>8.32</v>
      </c>
      <c r="EA2702" s="1">
        <v>40685</v>
      </c>
      <c r="EB2702">
        <v>8.34</v>
      </c>
      <c r="ED2702" s="1">
        <v>40685</v>
      </c>
      <c r="EE2702">
        <v>8.36</v>
      </c>
      <c r="EG2702" s="1">
        <v>40685</v>
      </c>
      <c r="EH2702">
        <v>8.4</v>
      </c>
      <c r="EJ2702" s="1">
        <v>40685</v>
      </c>
      <c r="EK2702">
        <v>8.43</v>
      </c>
      <c r="EM2702" s="1">
        <v>40685</v>
      </c>
      <c r="EN2702">
        <v>8.48</v>
      </c>
      <c r="EP2702" s="1">
        <v>40685</v>
      </c>
      <c r="EQ2702">
        <v>8.52</v>
      </c>
      <c r="ES2702" s="1">
        <v>40685</v>
      </c>
      <c r="ET2702">
        <v>8.5500000000000007</v>
      </c>
      <c r="EV2702" s="1">
        <v>40685</v>
      </c>
      <c r="EW2702">
        <v>8.59</v>
      </c>
      <c r="EY2702" s="1">
        <v>40685</v>
      </c>
      <c r="EZ2702">
        <v>8.6199999999999992</v>
      </c>
      <c r="FB2702" s="1">
        <v>40685</v>
      </c>
      <c r="FC2702">
        <v>8.64</v>
      </c>
      <c r="FE2702" s="1">
        <v>40685</v>
      </c>
      <c r="FF2702">
        <v>8.67</v>
      </c>
      <c r="FH2702" s="1">
        <v>40685</v>
      </c>
      <c r="FI2702">
        <v>8.69</v>
      </c>
      <c r="FK2702" s="1">
        <v>40685</v>
      </c>
      <c r="FL2702">
        <v>8.6999999999999993</v>
      </c>
      <c r="FN2702" s="1">
        <v>40685</v>
      </c>
      <c r="FO2702">
        <v>8.7200000000000006</v>
      </c>
      <c r="FQ2702" s="1">
        <v>40685</v>
      </c>
      <c r="FR2702">
        <v>8.73</v>
      </c>
      <c r="FT2702" s="1">
        <v>40685</v>
      </c>
      <c r="FU2702">
        <v>8.74</v>
      </c>
      <c r="FW2702" s="1">
        <v>40685</v>
      </c>
      <c r="FX2702">
        <v>8.75</v>
      </c>
      <c r="FZ2702" s="1">
        <v>40685</v>
      </c>
      <c r="GA2702">
        <v>8.76</v>
      </c>
      <c r="GC2702" s="1">
        <v>40685</v>
      </c>
      <c r="GD2702">
        <v>8.76</v>
      </c>
      <c r="GF2702" s="1">
        <v>40685</v>
      </c>
      <c r="GG2702">
        <v>8.76</v>
      </c>
      <c r="GI2702" s="1">
        <v>40685</v>
      </c>
      <c r="GJ2702">
        <v>8.77</v>
      </c>
      <c r="GL2702" s="1">
        <v>40685</v>
      </c>
      <c r="GM2702">
        <v>8.77</v>
      </c>
      <c r="GO2702" s="1">
        <v>40685</v>
      </c>
      <c r="GP2702">
        <v>8.77</v>
      </c>
      <c r="GR2702" s="1">
        <v>40685</v>
      </c>
      <c r="GS2702">
        <v>8.77</v>
      </c>
      <c r="GU2702" s="1">
        <v>40685</v>
      </c>
      <c r="GV2702">
        <v>8.77</v>
      </c>
      <c r="GX2702" s="1">
        <v>40685</v>
      </c>
      <c r="GY2702">
        <v>8.77</v>
      </c>
      <c r="HA2702" s="1">
        <v>40685</v>
      </c>
      <c r="HB2702">
        <v>8.77</v>
      </c>
      <c r="HD2702" s="1">
        <v>40685</v>
      </c>
      <c r="HE2702">
        <v>8.77</v>
      </c>
      <c r="HG2702" s="1">
        <v>40685</v>
      </c>
      <c r="HH2702">
        <v>8.77</v>
      </c>
      <c r="HJ2702" s="1">
        <v>40685</v>
      </c>
      <c r="HK2702">
        <v>8.77</v>
      </c>
      <c r="HM2702" s="1">
        <v>40685</v>
      </c>
      <c r="HN2702">
        <v>8.77</v>
      </c>
      <c r="HP2702" s="1">
        <v>40685</v>
      </c>
      <c r="HQ2702">
        <v>8.77</v>
      </c>
      <c r="HS2702" s="1">
        <v>40685</v>
      </c>
      <c r="HT2702">
        <v>8.77</v>
      </c>
      <c r="HV2702" s="1">
        <v>40685</v>
      </c>
      <c r="HW2702">
        <v>8.76</v>
      </c>
      <c r="HY2702" s="1">
        <v>40685</v>
      </c>
      <c r="HZ2702">
        <v>8.76</v>
      </c>
      <c r="IB2702" s="1">
        <v>40685</v>
      </c>
      <c r="IC2702">
        <v>8.76</v>
      </c>
      <c r="IE2702" s="1">
        <v>40685</v>
      </c>
      <c r="IF2702">
        <v>8.76</v>
      </c>
      <c r="IH2702" s="1">
        <v>40685</v>
      </c>
      <c r="II2702">
        <v>8.76</v>
      </c>
      <c r="IK2702" s="1">
        <v>40685</v>
      </c>
      <c r="IL2702">
        <v>8.76</v>
      </c>
      <c r="IN2702" s="1">
        <v>40685</v>
      </c>
      <c r="IO2702">
        <v>8.76</v>
      </c>
      <c r="IQ2702" s="1">
        <v>40685</v>
      </c>
      <c r="IR2702">
        <v>8.76</v>
      </c>
      <c r="IT2702" s="1">
        <v>40685</v>
      </c>
      <c r="IU2702">
        <v>8.76</v>
      </c>
      <c r="IW2702" s="1">
        <v>40685</v>
      </c>
      <c r="IX2702">
        <v>8.76</v>
      </c>
      <c r="IZ2702" s="1">
        <v>40685</v>
      </c>
      <c r="JA2702">
        <v>8.76</v>
      </c>
      <c r="JC2702" s="1">
        <v>40685</v>
      </c>
      <c r="JD2702">
        <v>8.76</v>
      </c>
      <c r="JF2702" s="1">
        <v>40685</v>
      </c>
      <c r="JG2702">
        <v>8.76</v>
      </c>
      <c r="JI2702" s="1">
        <v>40685</v>
      </c>
      <c r="JJ2702">
        <v>8.76</v>
      </c>
      <c r="JL2702" s="1">
        <v>40685</v>
      </c>
      <c r="JM2702">
        <v>8.76</v>
      </c>
      <c r="JO2702" s="1">
        <v>40685</v>
      </c>
      <c r="JP2702">
        <v>8.76</v>
      </c>
      <c r="JR2702" s="1">
        <v>40685</v>
      </c>
      <c r="JS2702">
        <v>8.76</v>
      </c>
      <c r="JU2702" s="1">
        <v>40685</v>
      </c>
      <c r="JV2702">
        <v>8.76</v>
      </c>
      <c r="JX2702" s="1">
        <v>40685</v>
      </c>
      <c r="JY2702">
        <v>8.76</v>
      </c>
      <c r="KA2702" s="1">
        <v>40685</v>
      </c>
      <c r="KB2702">
        <v>8.76</v>
      </c>
      <c r="KD2702" s="1">
        <v>40685</v>
      </c>
      <c r="KE2702">
        <v>8.76</v>
      </c>
      <c r="KG2702" s="1">
        <v>40685</v>
      </c>
      <c r="KH2702">
        <v>8.76</v>
      </c>
      <c r="KJ2702" s="1">
        <v>40685</v>
      </c>
      <c r="KK2702">
        <v>8.76</v>
      </c>
      <c r="KM2702" s="1">
        <v>40685</v>
      </c>
      <c r="KN2702">
        <v>8.76</v>
      </c>
      <c r="KP2702" s="1">
        <v>40685</v>
      </c>
      <c r="KQ2702">
        <v>8.76</v>
      </c>
      <c r="KS2702" s="1">
        <v>40685</v>
      </c>
      <c r="KT2702">
        <v>8.76</v>
      </c>
      <c r="KV2702" s="1">
        <v>40685</v>
      </c>
      <c r="KW2702">
        <v>8.76</v>
      </c>
      <c r="KY2702" s="1">
        <v>40685</v>
      </c>
      <c r="KZ2702">
        <v>8.76</v>
      </c>
      <c r="LB2702" s="1">
        <v>40685</v>
      </c>
      <c r="LC2702">
        <v>8.76</v>
      </c>
      <c r="LE2702" s="1">
        <v>40685</v>
      </c>
      <c r="LF2702">
        <v>8.75</v>
      </c>
      <c r="LH2702" s="1">
        <v>40685</v>
      </c>
      <c r="LI2702">
        <v>8.75</v>
      </c>
      <c r="LK2702" s="1">
        <v>40685</v>
      </c>
      <c r="LL2702">
        <v>8.75</v>
      </c>
      <c r="LN2702" s="1">
        <v>40685</v>
      </c>
      <c r="LO2702">
        <v>8.75</v>
      </c>
      <c r="LQ2702" s="1">
        <v>40685</v>
      </c>
      <c r="LR2702">
        <v>8.75</v>
      </c>
      <c r="LT2702" s="1">
        <v>40685</v>
      </c>
      <c r="LU2702">
        <v>8.75</v>
      </c>
      <c r="LW2702" s="1">
        <v>40685</v>
      </c>
      <c r="LX2702">
        <v>8.75</v>
      </c>
      <c r="LZ2702" s="1">
        <v>40685</v>
      </c>
      <c r="MA2702">
        <v>8.75</v>
      </c>
      <c r="MC2702" s="1">
        <v>40685</v>
      </c>
      <c r="MD2702">
        <v>8.75</v>
      </c>
      <c r="MF2702" s="1">
        <v>40685</v>
      </c>
      <c r="MG2702">
        <v>8.75</v>
      </c>
      <c r="MI2702" s="1">
        <v>40685</v>
      </c>
      <c r="MJ2702">
        <v>8.75</v>
      </c>
      <c r="ML2702" s="1">
        <v>40685</v>
      </c>
      <c r="MM2702">
        <v>8.75</v>
      </c>
      <c r="MO2702" s="1">
        <v>40685</v>
      </c>
      <c r="MP2702">
        <v>8.75</v>
      </c>
      <c r="MR2702" s="1">
        <v>40685</v>
      </c>
      <c r="MS2702">
        <v>8.75</v>
      </c>
      <c r="MU2702" s="1">
        <v>40685</v>
      </c>
      <c r="MV2702">
        <v>8.75</v>
      </c>
      <c r="MX2702" s="1">
        <v>40685</v>
      </c>
      <c r="MY2702">
        <v>8.75</v>
      </c>
      <c r="NA2702" s="1">
        <v>40685</v>
      </c>
      <c r="NB2702">
        <v>8.75</v>
      </c>
      <c r="ND2702" s="1">
        <v>40685</v>
      </c>
      <c r="NE2702">
        <v>8.75</v>
      </c>
      <c r="NG2702" s="1">
        <v>40685</v>
      </c>
      <c r="NH2702">
        <v>8.75</v>
      </c>
    </row>
    <row r="2703" spans="1:372">
      <c r="A2703" s="1">
        <v>41947</v>
      </c>
      <c r="B2703" s="1">
        <v>40686</v>
      </c>
      <c r="C2703">
        <v>7.3714000000000004</v>
      </c>
      <c r="E2703" s="1">
        <v>40686</v>
      </c>
      <c r="F2703">
        <v>7.4271000000000003</v>
      </c>
      <c r="H2703" s="1">
        <v>40686</v>
      </c>
      <c r="I2703">
        <v>7.5804999999999998</v>
      </c>
      <c r="K2703" s="1">
        <v>40686</v>
      </c>
      <c r="N2703" s="1">
        <v>40686</v>
      </c>
      <c r="O2703">
        <v>8.0988000000000007</v>
      </c>
      <c r="Q2703" s="1">
        <v>40686</v>
      </c>
      <c r="R2703">
        <v>8.1798000000000002</v>
      </c>
      <c r="T2703" s="1">
        <v>40686</v>
      </c>
      <c r="U2703">
        <v>8.07</v>
      </c>
      <c r="W2703" s="1">
        <v>40686</v>
      </c>
      <c r="X2703">
        <v>8.07</v>
      </c>
      <c r="Z2703" s="1">
        <v>40686</v>
      </c>
      <c r="AA2703">
        <v>8.08</v>
      </c>
      <c r="AC2703" s="1">
        <v>40686</v>
      </c>
      <c r="AD2703">
        <v>8.1</v>
      </c>
      <c r="AF2703" s="1">
        <v>40686</v>
      </c>
      <c r="AG2703">
        <v>8.11</v>
      </c>
      <c r="AI2703" s="1">
        <v>40686</v>
      </c>
      <c r="AJ2703">
        <v>8.14</v>
      </c>
      <c r="AL2703" s="1">
        <v>40686</v>
      </c>
      <c r="AM2703">
        <v>8.16</v>
      </c>
      <c r="AO2703" s="1">
        <v>40686</v>
      </c>
      <c r="AP2703">
        <v>8.19</v>
      </c>
      <c r="AR2703" s="1">
        <v>40686</v>
      </c>
      <c r="AS2703">
        <v>8.2200000000000006</v>
      </c>
      <c r="AU2703" s="1">
        <v>40686</v>
      </c>
      <c r="AV2703">
        <v>8.26</v>
      </c>
      <c r="AX2703" s="1">
        <v>40686</v>
      </c>
      <c r="AY2703">
        <v>8.2899999999999991</v>
      </c>
      <c r="BA2703" s="1">
        <v>40686</v>
      </c>
      <c r="BB2703">
        <v>8.33</v>
      </c>
      <c r="BD2703" s="1">
        <v>40686</v>
      </c>
      <c r="BE2703">
        <v>8.36</v>
      </c>
      <c r="BG2703" s="1">
        <v>40686</v>
      </c>
      <c r="BH2703">
        <v>8.4</v>
      </c>
      <c r="BJ2703" s="1">
        <v>40686</v>
      </c>
      <c r="BK2703">
        <v>8.44</v>
      </c>
      <c r="BM2703" s="1">
        <v>40686</v>
      </c>
      <c r="BN2703">
        <v>8.4700000000000006</v>
      </c>
      <c r="BP2703" s="1">
        <v>40686</v>
      </c>
      <c r="BQ2703">
        <v>8.5</v>
      </c>
      <c r="BS2703" s="1">
        <v>40686</v>
      </c>
      <c r="BT2703">
        <v>8.51</v>
      </c>
      <c r="BV2703" s="1">
        <v>40686</v>
      </c>
      <c r="BW2703">
        <v>8.51</v>
      </c>
      <c r="BY2703" s="1">
        <v>40686</v>
      </c>
      <c r="BZ2703">
        <v>8.5</v>
      </c>
      <c r="CB2703" s="1">
        <v>40686</v>
      </c>
      <c r="CC2703">
        <v>8.49</v>
      </c>
      <c r="CE2703" s="1">
        <v>40686</v>
      </c>
      <c r="CF2703">
        <v>8.48</v>
      </c>
      <c r="CH2703" s="1">
        <v>40686</v>
      </c>
      <c r="CI2703">
        <v>8.4700000000000006</v>
      </c>
      <c r="CK2703" s="1">
        <v>40686</v>
      </c>
      <c r="CL2703">
        <v>8.48</v>
      </c>
      <c r="CN2703" s="1">
        <v>40686</v>
      </c>
      <c r="CO2703">
        <v>8.48</v>
      </c>
      <c r="CQ2703" s="1">
        <v>40686</v>
      </c>
      <c r="CR2703">
        <v>8.48</v>
      </c>
      <c r="CT2703" s="1">
        <v>40686</v>
      </c>
      <c r="CU2703">
        <v>8.4700000000000006</v>
      </c>
      <c r="CW2703" s="1">
        <v>40686</v>
      </c>
      <c r="CX2703">
        <v>8.4600000000000009</v>
      </c>
      <c r="CZ2703" s="1">
        <v>40686</v>
      </c>
      <c r="DA2703">
        <v>8.44</v>
      </c>
      <c r="DC2703" s="1">
        <v>40686</v>
      </c>
      <c r="DD2703">
        <v>8.41</v>
      </c>
      <c r="DF2703" s="1">
        <v>40686</v>
      </c>
      <c r="DG2703">
        <v>8.39</v>
      </c>
      <c r="DI2703" s="1">
        <v>40686</v>
      </c>
      <c r="DJ2703">
        <v>8.3699999999999992</v>
      </c>
      <c r="DL2703" s="1">
        <v>40686</v>
      </c>
      <c r="DM2703">
        <v>8.35</v>
      </c>
      <c r="DO2703" s="1">
        <v>40686</v>
      </c>
      <c r="DP2703">
        <v>8.33</v>
      </c>
      <c r="DR2703" s="1">
        <v>40686</v>
      </c>
      <c r="DS2703">
        <v>8.32</v>
      </c>
      <c r="DU2703" s="1">
        <v>40686</v>
      </c>
      <c r="DV2703">
        <v>8.31</v>
      </c>
      <c r="DX2703" s="1">
        <v>40686</v>
      </c>
      <c r="DY2703">
        <v>8.31</v>
      </c>
      <c r="EA2703" s="1">
        <v>40686</v>
      </c>
      <c r="EB2703">
        <v>8.32</v>
      </c>
      <c r="ED2703" s="1">
        <v>40686</v>
      </c>
      <c r="EE2703">
        <v>8.34</v>
      </c>
      <c r="EG2703" s="1">
        <v>40686</v>
      </c>
      <c r="EH2703">
        <v>8.36</v>
      </c>
      <c r="EJ2703" s="1">
        <v>40686</v>
      </c>
      <c r="EK2703">
        <v>8.4</v>
      </c>
      <c r="EM2703" s="1">
        <v>40686</v>
      </c>
      <c r="EN2703">
        <v>8.43</v>
      </c>
      <c r="EP2703" s="1">
        <v>40686</v>
      </c>
      <c r="EQ2703">
        <v>8.4600000000000009</v>
      </c>
      <c r="ES2703" s="1">
        <v>40686</v>
      </c>
      <c r="ET2703">
        <v>8.49</v>
      </c>
      <c r="EV2703" s="1">
        <v>40686</v>
      </c>
      <c r="EW2703">
        <v>8.52</v>
      </c>
      <c r="EY2703" s="1">
        <v>40686</v>
      </c>
      <c r="EZ2703">
        <v>8.5500000000000007</v>
      </c>
      <c r="FB2703" s="1">
        <v>40686</v>
      </c>
      <c r="FC2703">
        <v>8.57</v>
      </c>
      <c r="FE2703" s="1">
        <v>40686</v>
      </c>
      <c r="FF2703">
        <v>8.6</v>
      </c>
      <c r="FH2703" s="1">
        <v>40686</v>
      </c>
      <c r="FI2703">
        <v>8.6199999999999992</v>
      </c>
      <c r="FK2703" s="1">
        <v>40686</v>
      </c>
      <c r="FL2703">
        <v>8.6300000000000008</v>
      </c>
      <c r="FN2703" s="1">
        <v>40686</v>
      </c>
      <c r="FO2703">
        <v>8.65</v>
      </c>
      <c r="FQ2703" s="1">
        <v>40686</v>
      </c>
      <c r="FR2703">
        <v>8.67</v>
      </c>
      <c r="FT2703" s="1">
        <v>40686</v>
      </c>
      <c r="FU2703">
        <v>8.68</v>
      </c>
      <c r="FW2703" s="1">
        <v>40686</v>
      </c>
      <c r="FX2703">
        <v>8.69</v>
      </c>
      <c r="FZ2703" s="1">
        <v>40686</v>
      </c>
      <c r="GA2703">
        <v>8.6999999999999993</v>
      </c>
      <c r="GC2703" s="1">
        <v>40686</v>
      </c>
      <c r="GD2703">
        <v>8.7100000000000009</v>
      </c>
      <c r="GF2703" s="1">
        <v>40686</v>
      </c>
      <c r="GG2703">
        <v>8.7200000000000006</v>
      </c>
      <c r="GI2703" s="1">
        <v>40686</v>
      </c>
      <c r="GJ2703">
        <v>8.73</v>
      </c>
      <c r="GL2703" s="1">
        <v>40686</v>
      </c>
      <c r="GM2703">
        <v>8.74</v>
      </c>
      <c r="GO2703" s="1">
        <v>40686</v>
      </c>
      <c r="GP2703">
        <v>8.74</v>
      </c>
      <c r="GR2703" s="1">
        <v>40686</v>
      </c>
      <c r="GS2703">
        <v>8.75</v>
      </c>
      <c r="GU2703" s="1">
        <v>40686</v>
      </c>
      <c r="GV2703">
        <v>8.75</v>
      </c>
      <c r="GX2703" s="1">
        <v>40686</v>
      </c>
      <c r="GY2703">
        <v>8.76</v>
      </c>
      <c r="HA2703" s="1">
        <v>40686</v>
      </c>
      <c r="HB2703">
        <v>8.76</v>
      </c>
      <c r="HD2703" s="1">
        <v>40686</v>
      </c>
      <c r="HE2703">
        <v>8.76</v>
      </c>
      <c r="HG2703" s="1">
        <v>40686</v>
      </c>
      <c r="HH2703">
        <v>8.77</v>
      </c>
      <c r="HJ2703" s="1">
        <v>40686</v>
      </c>
      <c r="HK2703">
        <v>8.77</v>
      </c>
      <c r="HM2703" s="1">
        <v>40686</v>
      </c>
      <c r="HN2703">
        <v>8.77</v>
      </c>
      <c r="HP2703" s="1">
        <v>40686</v>
      </c>
      <c r="HQ2703">
        <v>8.7799999999999994</v>
      </c>
      <c r="HS2703" s="1">
        <v>40686</v>
      </c>
      <c r="HT2703">
        <v>8.7799999999999994</v>
      </c>
      <c r="HV2703" s="1">
        <v>40686</v>
      </c>
      <c r="HW2703">
        <v>8.7799999999999994</v>
      </c>
      <c r="HY2703" s="1">
        <v>40686</v>
      </c>
      <c r="HZ2703">
        <v>8.7799999999999994</v>
      </c>
      <c r="IB2703" s="1">
        <v>40686</v>
      </c>
      <c r="IC2703">
        <v>8.7899999999999991</v>
      </c>
      <c r="IE2703" s="1">
        <v>40686</v>
      </c>
      <c r="IF2703">
        <v>8.7899999999999991</v>
      </c>
      <c r="IH2703" s="1">
        <v>40686</v>
      </c>
      <c r="II2703">
        <v>8.7899999999999991</v>
      </c>
      <c r="IK2703" s="1">
        <v>40686</v>
      </c>
      <c r="IL2703">
        <v>8.7899999999999991</v>
      </c>
      <c r="IN2703" s="1">
        <v>40686</v>
      </c>
      <c r="IO2703">
        <v>8.7899999999999991</v>
      </c>
      <c r="IQ2703" s="1">
        <v>40686</v>
      </c>
      <c r="IR2703">
        <v>8.7899999999999991</v>
      </c>
      <c r="IT2703" s="1">
        <v>40686</v>
      </c>
      <c r="IU2703">
        <v>8.7899999999999991</v>
      </c>
      <c r="IW2703" s="1">
        <v>40686</v>
      </c>
      <c r="IX2703">
        <v>8.7899999999999991</v>
      </c>
      <c r="IZ2703" s="1">
        <v>40686</v>
      </c>
      <c r="JA2703">
        <v>8.7899999999999991</v>
      </c>
      <c r="JC2703" s="1">
        <v>40686</v>
      </c>
      <c r="JD2703">
        <v>8.7899999999999991</v>
      </c>
      <c r="JF2703" s="1">
        <v>40686</v>
      </c>
      <c r="JG2703">
        <v>8.7899999999999991</v>
      </c>
      <c r="JI2703" s="1">
        <v>40686</v>
      </c>
      <c r="JJ2703">
        <v>8.7899999999999991</v>
      </c>
      <c r="JL2703" s="1">
        <v>40686</v>
      </c>
      <c r="JM2703">
        <v>8.7899999999999991</v>
      </c>
      <c r="JO2703" s="1">
        <v>40686</v>
      </c>
      <c r="JP2703">
        <v>8.7899999999999991</v>
      </c>
      <c r="JR2703" s="1">
        <v>40686</v>
      </c>
      <c r="JS2703">
        <v>8.7899999999999991</v>
      </c>
      <c r="JU2703" s="1">
        <v>40686</v>
      </c>
      <c r="JV2703">
        <v>8.7899999999999991</v>
      </c>
      <c r="JX2703" s="1">
        <v>40686</v>
      </c>
      <c r="JY2703">
        <v>8.7899999999999991</v>
      </c>
      <c r="KA2703" s="1">
        <v>40686</v>
      </c>
      <c r="KB2703">
        <v>8.7899999999999991</v>
      </c>
      <c r="KD2703" s="1">
        <v>40686</v>
      </c>
      <c r="KE2703">
        <v>8.7899999999999991</v>
      </c>
      <c r="KG2703" s="1">
        <v>40686</v>
      </c>
      <c r="KH2703">
        <v>8.7799999999999994</v>
      </c>
      <c r="KJ2703" s="1">
        <v>40686</v>
      </c>
      <c r="KK2703">
        <v>8.7799999999999994</v>
      </c>
      <c r="KM2703" s="1">
        <v>40686</v>
      </c>
      <c r="KN2703">
        <v>8.7799999999999994</v>
      </c>
      <c r="KP2703" s="1">
        <v>40686</v>
      </c>
      <c r="KQ2703">
        <v>8.7799999999999994</v>
      </c>
      <c r="KS2703" s="1">
        <v>40686</v>
      </c>
      <c r="KT2703">
        <v>8.7799999999999994</v>
      </c>
      <c r="KV2703" s="1">
        <v>40686</v>
      </c>
      <c r="KW2703">
        <v>8.77</v>
      </c>
      <c r="KY2703" s="1">
        <v>40686</v>
      </c>
      <c r="KZ2703">
        <v>8.77</v>
      </c>
      <c r="LB2703" s="1">
        <v>40686</v>
      </c>
      <c r="LC2703">
        <v>8.77</v>
      </c>
      <c r="LE2703" s="1">
        <v>40686</v>
      </c>
      <c r="LF2703">
        <v>8.77</v>
      </c>
      <c r="LH2703" s="1">
        <v>40686</v>
      </c>
      <c r="LI2703">
        <v>8.77</v>
      </c>
      <c r="LK2703" s="1">
        <v>40686</v>
      </c>
      <c r="LL2703">
        <v>8.76</v>
      </c>
      <c r="LN2703" s="1">
        <v>40686</v>
      </c>
      <c r="LO2703">
        <v>8.76</v>
      </c>
      <c r="LQ2703" s="1">
        <v>40686</v>
      </c>
      <c r="LR2703">
        <v>8.76</v>
      </c>
      <c r="LT2703" s="1">
        <v>40686</v>
      </c>
      <c r="LU2703">
        <v>8.75</v>
      </c>
      <c r="LW2703" s="1">
        <v>40686</v>
      </c>
      <c r="LX2703">
        <v>8.75</v>
      </c>
      <c r="LZ2703" s="1">
        <v>40686</v>
      </c>
      <c r="MA2703">
        <v>8.75</v>
      </c>
      <c r="MC2703" s="1">
        <v>40686</v>
      </c>
      <c r="MD2703">
        <v>8.75</v>
      </c>
      <c r="MF2703" s="1">
        <v>40686</v>
      </c>
      <c r="MG2703">
        <v>8.74</v>
      </c>
      <c r="MI2703" s="1">
        <v>40686</v>
      </c>
      <c r="MJ2703">
        <v>8.74</v>
      </c>
      <c r="ML2703" s="1">
        <v>40686</v>
      </c>
      <c r="MM2703">
        <v>8.74</v>
      </c>
      <c r="MO2703" s="1">
        <v>40686</v>
      </c>
      <c r="MP2703">
        <v>8.73</v>
      </c>
      <c r="MR2703" s="1">
        <v>40686</v>
      </c>
      <c r="MS2703">
        <v>8.73</v>
      </c>
      <c r="MU2703" s="1">
        <v>40686</v>
      </c>
      <c r="MV2703">
        <v>8.73</v>
      </c>
      <c r="MX2703" s="1">
        <v>40686</v>
      </c>
      <c r="MY2703">
        <v>8.73</v>
      </c>
      <c r="NA2703" s="1">
        <v>40686</v>
      </c>
      <c r="NB2703">
        <v>8.73</v>
      </c>
      <c r="ND2703" s="1">
        <v>40686</v>
      </c>
      <c r="NE2703">
        <v>8.73</v>
      </c>
      <c r="NG2703" s="1">
        <v>40686</v>
      </c>
      <c r="NH2703">
        <v>8.73</v>
      </c>
    </row>
    <row r="2704" spans="1:372">
      <c r="A2704" s="1">
        <v>41948</v>
      </c>
      <c r="B2704" s="1">
        <v>40687</v>
      </c>
      <c r="C2704">
        <v>7.4570999999999996</v>
      </c>
      <c r="E2704" s="1">
        <v>40687</v>
      </c>
      <c r="F2704">
        <v>7.4988000000000001</v>
      </c>
      <c r="H2704" s="1">
        <v>40687</v>
      </c>
      <c r="I2704">
        <v>7.6</v>
      </c>
      <c r="K2704" s="1">
        <v>40687</v>
      </c>
      <c r="N2704" s="1">
        <v>40687</v>
      </c>
      <c r="O2704">
        <v>8.0942000000000007</v>
      </c>
      <c r="Q2704" s="1">
        <v>40687</v>
      </c>
      <c r="R2704">
        <v>8.2034000000000002</v>
      </c>
      <c r="T2704" s="1">
        <v>40687</v>
      </c>
      <c r="U2704">
        <v>8.07</v>
      </c>
      <c r="W2704" s="1">
        <v>40687</v>
      </c>
      <c r="X2704">
        <v>8.08</v>
      </c>
      <c r="Z2704" s="1">
        <v>40687</v>
      </c>
      <c r="AA2704">
        <v>8.09</v>
      </c>
      <c r="AC2704" s="1">
        <v>40687</v>
      </c>
      <c r="AD2704">
        <v>8.1</v>
      </c>
      <c r="AF2704" s="1">
        <v>40687</v>
      </c>
      <c r="AG2704">
        <v>8.1199999999999992</v>
      </c>
      <c r="AI2704" s="1">
        <v>40687</v>
      </c>
      <c r="AJ2704">
        <v>8.14</v>
      </c>
      <c r="AL2704" s="1">
        <v>40687</v>
      </c>
      <c r="AM2704">
        <v>8.17</v>
      </c>
      <c r="AO2704" s="1">
        <v>40687</v>
      </c>
      <c r="AP2704">
        <v>8.1999999999999993</v>
      </c>
      <c r="AR2704" s="1">
        <v>40687</v>
      </c>
      <c r="AS2704">
        <v>8.23</v>
      </c>
      <c r="AU2704" s="1">
        <v>40687</v>
      </c>
      <c r="AV2704">
        <v>8.26</v>
      </c>
      <c r="AX2704" s="1">
        <v>40687</v>
      </c>
      <c r="AY2704">
        <v>8.3000000000000007</v>
      </c>
      <c r="BA2704" s="1">
        <v>40687</v>
      </c>
      <c r="BB2704">
        <v>8.33</v>
      </c>
      <c r="BD2704" s="1">
        <v>40687</v>
      </c>
      <c r="BE2704">
        <v>8.3699999999999992</v>
      </c>
      <c r="BG2704" s="1">
        <v>40687</v>
      </c>
      <c r="BH2704">
        <v>8.41</v>
      </c>
      <c r="BJ2704" s="1">
        <v>40687</v>
      </c>
      <c r="BK2704">
        <v>8.44</v>
      </c>
      <c r="BM2704" s="1">
        <v>40687</v>
      </c>
      <c r="BN2704">
        <v>8.48</v>
      </c>
      <c r="BP2704" s="1">
        <v>40687</v>
      </c>
      <c r="BQ2704">
        <v>8.5</v>
      </c>
      <c r="BS2704" s="1">
        <v>40687</v>
      </c>
      <c r="BT2704">
        <v>8.52</v>
      </c>
      <c r="BV2704" s="1">
        <v>40687</v>
      </c>
      <c r="BW2704">
        <v>8.52</v>
      </c>
      <c r="BY2704" s="1">
        <v>40687</v>
      </c>
      <c r="BZ2704">
        <v>8.51</v>
      </c>
      <c r="CB2704" s="1">
        <v>40687</v>
      </c>
      <c r="CC2704">
        <v>8.5</v>
      </c>
      <c r="CE2704" s="1">
        <v>40687</v>
      </c>
      <c r="CF2704">
        <v>8.49</v>
      </c>
      <c r="CH2704" s="1">
        <v>40687</v>
      </c>
      <c r="CI2704">
        <v>8.49</v>
      </c>
      <c r="CK2704" s="1">
        <v>40687</v>
      </c>
      <c r="CL2704">
        <v>8.49</v>
      </c>
      <c r="CN2704" s="1">
        <v>40687</v>
      </c>
      <c r="CO2704">
        <v>8.49</v>
      </c>
      <c r="CQ2704" s="1">
        <v>40687</v>
      </c>
      <c r="CR2704">
        <v>8.49</v>
      </c>
      <c r="CT2704" s="1">
        <v>40687</v>
      </c>
      <c r="CU2704">
        <v>8.49</v>
      </c>
      <c r="CW2704" s="1">
        <v>40687</v>
      </c>
      <c r="CX2704">
        <v>8.4700000000000006</v>
      </c>
      <c r="CZ2704" s="1">
        <v>40687</v>
      </c>
      <c r="DA2704">
        <v>8.4600000000000009</v>
      </c>
      <c r="DC2704" s="1">
        <v>40687</v>
      </c>
      <c r="DD2704">
        <v>8.44</v>
      </c>
      <c r="DF2704" s="1">
        <v>40687</v>
      </c>
      <c r="DG2704">
        <v>8.42</v>
      </c>
      <c r="DI2704" s="1">
        <v>40687</v>
      </c>
      <c r="DJ2704">
        <v>8.4</v>
      </c>
      <c r="DL2704" s="1">
        <v>40687</v>
      </c>
      <c r="DM2704">
        <v>8.3800000000000008</v>
      </c>
      <c r="DO2704" s="1">
        <v>40687</v>
      </c>
      <c r="DP2704">
        <v>8.3699999999999992</v>
      </c>
      <c r="DR2704" s="1">
        <v>40687</v>
      </c>
      <c r="DS2704">
        <v>8.35</v>
      </c>
      <c r="DU2704" s="1">
        <v>40687</v>
      </c>
      <c r="DV2704">
        <v>8.35</v>
      </c>
      <c r="DX2704" s="1">
        <v>40687</v>
      </c>
      <c r="DY2704">
        <v>8.35</v>
      </c>
      <c r="EA2704" s="1">
        <v>40687</v>
      </c>
      <c r="EB2704">
        <v>8.36</v>
      </c>
      <c r="ED2704" s="1">
        <v>40687</v>
      </c>
      <c r="EE2704">
        <v>8.3800000000000008</v>
      </c>
      <c r="EG2704" s="1">
        <v>40687</v>
      </c>
      <c r="EH2704">
        <v>8.4</v>
      </c>
      <c r="EJ2704" s="1">
        <v>40687</v>
      </c>
      <c r="EK2704">
        <v>8.43</v>
      </c>
      <c r="EM2704" s="1">
        <v>40687</v>
      </c>
      <c r="EN2704">
        <v>8.4600000000000009</v>
      </c>
      <c r="EP2704" s="1">
        <v>40687</v>
      </c>
      <c r="EQ2704">
        <v>8.49</v>
      </c>
      <c r="ES2704" s="1">
        <v>40687</v>
      </c>
      <c r="ET2704">
        <v>8.52</v>
      </c>
      <c r="EV2704" s="1">
        <v>40687</v>
      </c>
      <c r="EW2704">
        <v>8.5399999999999991</v>
      </c>
      <c r="EY2704" s="1">
        <v>40687</v>
      </c>
      <c r="EZ2704">
        <v>8.57</v>
      </c>
      <c r="FB2704" s="1">
        <v>40687</v>
      </c>
      <c r="FC2704">
        <v>8.59</v>
      </c>
      <c r="FE2704" s="1">
        <v>40687</v>
      </c>
      <c r="FF2704">
        <v>8.61</v>
      </c>
      <c r="FH2704" s="1">
        <v>40687</v>
      </c>
      <c r="FI2704">
        <v>8.6300000000000008</v>
      </c>
      <c r="FK2704" s="1">
        <v>40687</v>
      </c>
      <c r="FL2704">
        <v>8.64</v>
      </c>
      <c r="FN2704" s="1">
        <v>40687</v>
      </c>
      <c r="FO2704">
        <v>8.66</v>
      </c>
      <c r="FQ2704" s="1">
        <v>40687</v>
      </c>
      <c r="FR2704">
        <v>8.67</v>
      </c>
      <c r="FT2704" s="1">
        <v>40687</v>
      </c>
      <c r="FU2704">
        <v>8.68</v>
      </c>
      <c r="FW2704" s="1">
        <v>40687</v>
      </c>
      <c r="FX2704">
        <v>8.69</v>
      </c>
      <c r="FZ2704" s="1">
        <v>40687</v>
      </c>
      <c r="GA2704">
        <v>8.6999999999999993</v>
      </c>
      <c r="GC2704" s="1">
        <v>40687</v>
      </c>
      <c r="GD2704">
        <v>8.7100000000000009</v>
      </c>
      <c r="GF2704" s="1">
        <v>40687</v>
      </c>
      <c r="GG2704">
        <v>8.7200000000000006</v>
      </c>
      <c r="GI2704" s="1">
        <v>40687</v>
      </c>
      <c r="GJ2704">
        <v>8.73</v>
      </c>
      <c r="GL2704" s="1">
        <v>40687</v>
      </c>
      <c r="GM2704">
        <v>8.73</v>
      </c>
      <c r="GO2704" s="1">
        <v>40687</v>
      </c>
      <c r="GP2704">
        <v>8.74</v>
      </c>
      <c r="GR2704" s="1">
        <v>40687</v>
      </c>
      <c r="GS2704">
        <v>8.74</v>
      </c>
      <c r="GU2704" s="1">
        <v>40687</v>
      </c>
      <c r="GV2704">
        <v>8.75</v>
      </c>
      <c r="GX2704" s="1">
        <v>40687</v>
      </c>
      <c r="GY2704">
        <v>8.75</v>
      </c>
      <c r="HA2704" s="1">
        <v>40687</v>
      </c>
      <c r="HB2704">
        <v>8.75</v>
      </c>
      <c r="HD2704" s="1">
        <v>40687</v>
      </c>
      <c r="HE2704">
        <v>8.76</v>
      </c>
      <c r="HG2704" s="1">
        <v>40687</v>
      </c>
      <c r="HH2704">
        <v>8.76</v>
      </c>
      <c r="HJ2704" s="1">
        <v>40687</v>
      </c>
      <c r="HK2704">
        <v>8.76</v>
      </c>
      <c r="HM2704" s="1">
        <v>40687</v>
      </c>
      <c r="HN2704">
        <v>8.77</v>
      </c>
      <c r="HP2704" s="1">
        <v>40687</v>
      </c>
      <c r="HQ2704">
        <v>8.77</v>
      </c>
      <c r="HS2704" s="1">
        <v>40687</v>
      </c>
      <c r="HT2704">
        <v>8.77</v>
      </c>
      <c r="HV2704" s="1">
        <v>40687</v>
      </c>
      <c r="HW2704">
        <v>8.77</v>
      </c>
      <c r="HY2704" s="1">
        <v>40687</v>
      </c>
      <c r="HZ2704">
        <v>8.77</v>
      </c>
      <c r="IB2704" s="1">
        <v>40687</v>
      </c>
      <c r="IC2704">
        <v>8.7799999999999994</v>
      </c>
      <c r="IE2704" s="1">
        <v>40687</v>
      </c>
      <c r="IF2704">
        <v>8.7799999999999994</v>
      </c>
      <c r="IH2704" s="1">
        <v>40687</v>
      </c>
      <c r="II2704">
        <v>8.7799999999999994</v>
      </c>
      <c r="IK2704" s="1">
        <v>40687</v>
      </c>
      <c r="IL2704">
        <v>8.7799999999999994</v>
      </c>
      <c r="IN2704" s="1">
        <v>40687</v>
      </c>
      <c r="IO2704">
        <v>8.7799999999999994</v>
      </c>
      <c r="IQ2704" s="1">
        <v>40687</v>
      </c>
      <c r="IR2704">
        <v>8.7799999999999994</v>
      </c>
      <c r="IT2704" s="1">
        <v>40687</v>
      </c>
      <c r="IU2704">
        <v>8.7799999999999994</v>
      </c>
      <c r="IW2704" s="1">
        <v>40687</v>
      </c>
      <c r="IX2704">
        <v>8.7799999999999994</v>
      </c>
      <c r="IZ2704" s="1">
        <v>40687</v>
      </c>
      <c r="JA2704">
        <v>8.7799999999999994</v>
      </c>
      <c r="JC2704" s="1">
        <v>40687</v>
      </c>
      <c r="JD2704">
        <v>8.7799999999999994</v>
      </c>
      <c r="JF2704" s="1">
        <v>40687</v>
      </c>
      <c r="JG2704">
        <v>8.7799999999999994</v>
      </c>
      <c r="JI2704" s="1">
        <v>40687</v>
      </c>
      <c r="JJ2704">
        <v>8.7799999999999994</v>
      </c>
      <c r="JL2704" s="1">
        <v>40687</v>
      </c>
      <c r="JM2704">
        <v>8.7799999999999994</v>
      </c>
      <c r="JO2704" s="1">
        <v>40687</v>
      </c>
      <c r="JP2704">
        <v>8.7799999999999994</v>
      </c>
      <c r="JR2704" s="1">
        <v>40687</v>
      </c>
      <c r="JS2704">
        <v>8.7799999999999994</v>
      </c>
      <c r="JU2704" s="1">
        <v>40687</v>
      </c>
      <c r="JV2704">
        <v>8.7799999999999994</v>
      </c>
      <c r="JX2704" s="1">
        <v>40687</v>
      </c>
      <c r="JY2704">
        <v>8.7799999999999994</v>
      </c>
      <c r="KA2704" s="1">
        <v>40687</v>
      </c>
      <c r="KB2704">
        <v>8.7799999999999994</v>
      </c>
      <c r="KD2704" s="1">
        <v>40687</v>
      </c>
      <c r="KE2704">
        <v>8.7799999999999994</v>
      </c>
      <c r="KG2704" s="1">
        <v>40687</v>
      </c>
      <c r="KH2704">
        <v>8.77</v>
      </c>
      <c r="KJ2704" s="1">
        <v>40687</v>
      </c>
      <c r="KK2704">
        <v>8.77</v>
      </c>
      <c r="KM2704" s="1">
        <v>40687</v>
      </c>
      <c r="KN2704">
        <v>8.77</v>
      </c>
      <c r="KP2704" s="1">
        <v>40687</v>
      </c>
      <c r="KQ2704">
        <v>8.77</v>
      </c>
      <c r="KS2704" s="1">
        <v>40687</v>
      </c>
      <c r="KT2704">
        <v>8.77</v>
      </c>
      <c r="KV2704" s="1">
        <v>40687</v>
      </c>
      <c r="KW2704">
        <v>8.77</v>
      </c>
      <c r="KY2704" s="1">
        <v>40687</v>
      </c>
      <c r="KZ2704">
        <v>8.76</v>
      </c>
      <c r="LB2704" s="1">
        <v>40687</v>
      </c>
      <c r="LC2704">
        <v>8.76</v>
      </c>
      <c r="LE2704" s="1">
        <v>40687</v>
      </c>
      <c r="LF2704">
        <v>8.76</v>
      </c>
      <c r="LH2704" s="1">
        <v>40687</v>
      </c>
      <c r="LI2704">
        <v>8.76</v>
      </c>
      <c r="LK2704" s="1">
        <v>40687</v>
      </c>
      <c r="LL2704">
        <v>8.76</v>
      </c>
      <c r="LN2704" s="1">
        <v>40687</v>
      </c>
      <c r="LO2704">
        <v>8.75</v>
      </c>
      <c r="LQ2704" s="1">
        <v>40687</v>
      </c>
      <c r="LR2704">
        <v>8.75</v>
      </c>
      <c r="LT2704" s="1">
        <v>40687</v>
      </c>
      <c r="LU2704">
        <v>8.75</v>
      </c>
      <c r="LW2704" s="1">
        <v>40687</v>
      </c>
      <c r="LX2704">
        <v>8.75</v>
      </c>
      <c r="LZ2704" s="1">
        <v>40687</v>
      </c>
      <c r="MA2704">
        <v>8.74</v>
      </c>
      <c r="MC2704" s="1">
        <v>40687</v>
      </c>
      <c r="MD2704">
        <v>8.74</v>
      </c>
      <c r="MF2704" s="1">
        <v>40687</v>
      </c>
      <c r="MG2704">
        <v>8.74</v>
      </c>
      <c r="MI2704" s="1">
        <v>40687</v>
      </c>
      <c r="MJ2704">
        <v>8.74</v>
      </c>
      <c r="ML2704" s="1">
        <v>40687</v>
      </c>
      <c r="MM2704">
        <v>8.73</v>
      </c>
      <c r="MO2704" s="1">
        <v>40687</v>
      </c>
      <c r="MP2704">
        <v>8.73</v>
      </c>
      <c r="MR2704" s="1">
        <v>40687</v>
      </c>
      <c r="MS2704">
        <v>8.73</v>
      </c>
      <c r="MU2704" s="1">
        <v>40687</v>
      </c>
      <c r="MV2704">
        <v>8.73</v>
      </c>
      <c r="MX2704" s="1">
        <v>40687</v>
      </c>
      <c r="MY2704">
        <v>8.73</v>
      </c>
      <c r="NA2704" s="1">
        <v>40687</v>
      </c>
      <c r="NB2704">
        <v>8.73</v>
      </c>
      <c r="ND2704" s="1">
        <v>40687</v>
      </c>
      <c r="NE2704">
        <v>8.73</v>
      </c>
      <c r="NG2704" s="1">
        <v>40687</v>
      </c>
      <c r="NH2704">
        <v>8.73</v>
      </c>
    </row>
    <row r="2705" spans="1:372">
      <c r="A2705" s="1">
        <v>41949</v>
      </c>
      <c r="B2705" s="1">
        <v>40688</v>
      </c>
      <c r="C2705">
        <v>7.4268000000000001</v>
      </c>
      <c r="E2705" s="1">
        <v>40688</v>
      </c>
      <c r="F2705">
        <v>7.4642999999999997</v>
      </c>
      <c r="H2705" s="1">
        <v>40688</v>
      </c>
      <c r="I2705">
        <v>7.5553999999999997</v>
      </c>
      <c r="K2705" s="1">
        <v>40688</v>
      </c>
      <c r="N2705" s="1">
        <v>40688</v>
      </c>
      <c r="O2705">
        <v>8.0996000000000006</v>
      </c>
      <c r="Q2705" s="1">
        <v>40688</v>
      </c>
      <c r="R2705">
        <v>8.2295999999999996</v>
      </c>
      <c r="T2705" s="1">
        <v>40688</v>
      </c>
      <c r="U2705">
        <v>8.08</v>
      </c>
      <c r="W2705" s="1">
        <v>40688</v>
      </c>
      <c r="X2705">
        <v>8.08</v>
      </c>
      <c r="Z2705" s="1">
        <v>40688</v>
      </c>
      <c r="AA2705">
        <v>8.08</v>
      </c>
      <c r="AC2705" s="1">
        <v>40688</v>
      </c>
      <c r="AD2705">
        <v>8.09</v>
      </c>
      <c r="AF2705" s="1">
        <v>40688</v>
      </c>
      <c r="AG2705">
        <v>8.11</v>
      </c>
      <c r="AI2705" s="1">
        <v>40688</v>
      </c>
      <c r="AJ2705">
        <v>8.14</v>
      </c>
      <c r="AL2705" s="1">
        <v>40688</v>
      </c>
      <c r="AM2705">
        <v>8.17</v>
      </c>
      <c r="AO2705" s="1">
        <v>40688</v>
      </c>
      <c r="AP2705">
        <v>8.2100000000000009</v>
      </c>
      <c r="AR2705" s="1">
        <v>40688</v>
      </c>
      <c r="AS2705">
        <v>8.25</v>
      </c>
      <c r="AU2705" s="1">
        <v>40688</v>
      </c>
      <c r="AV2705">
        <v>8.2899999999999991</v>
      </c>
      <c r="AX2705" s="1">
        <v>40688</v>
      </c>
      <c r="AY2705">
        <v>8.33</v>
      </c>
      <c r="BA2705" s="1">
        <v>40688</v>
      </c>
      <c r="BB2705">
        <v>8.3699999999999992</v>
      </c>
      <c r="BD2705" s="1">
        <v>40688</v>
      </c>
      <c r="BE2705">
        <v>8.4</v>
      </c>
      <c r="BG2705" s="1">
        <v>40688</v>
      </c>
      <c r="BH2705">
        <v>8.43</v>
      </c>
      <c r="BJ2705" s="1">
        <v>40688</v>
      </c>
      <c r="BK2705">
        <v>8.4600000000000009</v>
      </c>
      <c r="BM2705" s="1">
        <v>40688</v>
      </c>
      <c r="BN2705">
        <v>8.48</v>
      </c>
      <c r="BP2705" s="1">
        <v>40688</v>
      </c>
      <c r="BQ2705">
        <v>8.5</v>
      </c>
      <c r="BS2705" s="1">
        <v>40688</v>
      </c>
      <c r="BT2705">
        <v>8.5</v>
      </c>
      <c r="BV2705" s="1">
        <v>40688</v>
      </c>
      <c r="BW2705">
        <v>8.5</v>
      </c>
      <c r="BY2705" s="1">
        <v>40688</v>
      </c>
      <c r="BZ2705">
        <v>8.49</v>
      </c>
      <c r="CB2705" s="1">
        <v>40688</v>
      </c>
      <c r="CC2705">
        <v>8.48</v>
      </c>
      <c r="CE2705" s="1">
        <v>40688</v>
      </c>
      <c r="CF2705">
        <v>8.4700000000000006</v>
      </c>
      <c r="CH2705" s="1">
        <v>40688</v>
      </c>
      <c r="CI2705">
        <v>8.4700000000000006</v>
      </c>
      <c r="CK2705" s="1">
        <v>40688</v>
      </c>
      <c r="CL2705">
        <v>8.4700000000000006</v>
      </c>
      <c r="CN2705" s="1">
        <v>40688</v>
      </c>
      <c r="CO2705">
        <v>8.4700000000000006</v>
      </c>
      <c r="CQ2705" s="1">
        <v>40688</v>
      </c>
      <c r="CR2705">
        <v>8.4700000000000006</v>
      </c>
      <c r="CT2705" s="1">
        <v>40688</v>
      </c>
      <c r="CU2705">
        <v>8.4600000000000009</v>
      </c>
      <c r="CW2705" s="1">
        <v>40688</v>
      </c>
      <c r="CX2705">
        <v>8.4499999999999993</v>
      </c>
      <c r="CZ2705" s="1">
        <v>40688</v>
      </c>
      <c r="DA2705">
        <v>8.44</v>
      </c>
      <c r="DC2705" s="1">
        <v>40688</v>
      </c>
      <c r="DD2705">
        <v>8.42</v>
      </c>
      <c r="DF2705" s="1">
        <v>40688</v>
      </c>
      <c r="DG2705">
        <v>8.4</v>
      </c>
      <c r="DI2705" s="1">
        <v>40688</v>
      </c>
      <c r="DJ2705">
        <v>8.39</v>
      </c>
      <c r="DL2705" s="1">
        <v>40688</v>
      </c>
      <c r="DM2705">
        <v>8.3699999999999992</v>
      </c>
      <c r="DO2705" s="1">
        <v>40688</v>
      </c>
      <c r="DP2705">
        <v>8.36</v>
      </c>
      <c r="DR2705" s="1">
        <v>40688</v>
      </c>
      <c r="DS2705">
        <v>8.35</v>
      </c>
      <c r="DU2705" s="1">
        <v>40688</v>
      </c>
      <c r="DV2705">
        <v>8.35</v>
      </c>
      <c r="DX2705" s="1">
        <v>40688</v>
      </c>
      <c r="DY2705">
        <v>8.35</v>
      </c>
      <c r="EA2705" s="1">
        <v>40688</v>
      </c>
      <c r="EB2705">
        <v>8.36</v>
      </c>
      <c r="ED2705" s="1">
        <v>40688</v>
      </c>
      <c r="EE2705">
        <v>8.3800000000000008</v>
      </c>
      <c r="EG2705" s="1">
        <v>40688</v>
      </c>
      <c r="EH2705">
        <v>8.4</v>
      </c>
      <c r="EJ2705" s="1">
        <v>40688</v>
      </c>
      <c r="EK2705">
        <v>8.43</v>
      </c>
      <c r="EM2705" s="1">
        <v>40688</v>
      </c>
      <c r="EN2705">
        <v>8.4600000000000009</v>
      </c>
      <c r="EP2705" s="1">
        <v>40688</v>
      </c>
      <c r="EQ2705">
        <v>8.49</v>
      </c>
      <c r="ES2705" s="1">
        <v>40688</v>
      </c>
      <c r="ET2705">
        <v>8.52</v>
      </c>
      <c r="EV2705" s="1">
        <v>40688</v>
      </c>
      <c r="EW2705">
        <v>8.5399999999999991</v>
      </c>
      <c r="EY2705" s="1">
        <v>40688</v>
      </c>
      <c r="EZ2705">
        <v>8.57</v>
      </c>
      <c r="FB2705" s="1">
        <v>40688</v>
      </c>
      <c r="FC2705">
        <v>8.59</v>
      </c>
      <c r="FE2705" s="1">
        <v>40688</v>
      </c>
      <c r="FF2705">
        <v>8.61</v>
      </c>
      <c r="FH2705" s="1">
        <v>40688</v>
      </c>
      <c r="FI2705">
        <v>8.6300000000000008</v>
      </c>
      <c r="FK2705" s="1">
        <v>40688</v>
      </c>
      <c r="FL2705">
        <v>8.64</v>
      </c>
      <c r="FN2705" s="1">
        <v>40688</v>
      </c>
      <c r="FO2705">
        <v>8.66</v>
      </c>
      <c r="FQ2705" s="1">
        <v>40688</v>
      </c>
      <c r="FR2705">
        <v>8.67</v>
      </c>
      <c r="FT2705" s="1">
        <v>40688</v>
      </c>
      <c r="FU2705">
        <v>8.69</v>
      </c>
      <c r="FW2705" s="1">
        <v>40688</v>
      </c>
      <c r="FX2705">
        <v>8.6999999999999993</v>
      </c>
      <c r="FZ2705" s="1">
        <v>40688</v>
      </c>
      <c r="GA2705">
        <v>8.7100000000000009</v>
      </c>
      <c r="GC2705" s="1">
        <v>40688</v>
      </c>
      <c r="GD2705">
        <v>8.7200000000000006</v>
      </c>
      <c r="GF2705" s="1">
        <v>40688</v>
      </c>
      <c r="GG2705">
        <v>8.73</v>
      </c>
      <c r="GI2705" s="1">
        <v>40688</v>
      </c>
      <c r="GJ2705">
        <v>8.73</v>
      </c>
      <c r="GL2705" s="1">
        <v>40688</v>
      </c>
      <c r="GM2705">
        <v>8.74</v>
      </c>
      <c r="GO2705" s="1">
        <v>40688</v>
      </c>
      <c r="GP2705">
        <v>8.75</v>
      </c>
      <c r="GR2705" s="1">
        <v>40688</v>
      </c>
      <c r="GS2705">
        <v>8.75</v>
      </c>
      <c r="GU2705" s="1">
        <v>40688</v>
      </c>
      <c r="GV2705">
        <v>8.76</v>
      </c>
      <c r="GX2705" s="1">
        <v>40688</v>
      </c>
      <c r="GY2705">
        <v>8.76</v>
      </c>
      <c r="HA2705" s="1">
        <v>40688</v>
      </c>
      <c r="HB2705">
        <v>8.77</v>
      </c>
      <c r="HD2705" s="1">
        <v>40688</v>
      </c>
      <c r="HE2705">
        <v>8.77</v>
      </c>
      <c r="HG2705" s="1">
        <v>40688</v>
      </c>
      <c r="HH2705">
        <v>8.77</v>
      </c>
      <c r="HJ2705" s="1">
        <v>40688</v>
      </c>
      <c r="HK2705">
        <v>8.7799999999999994</v>
      </c>
      <c r="HM2705" s="1">
        <v>40688</v>
      </c>
      <c r="HN2705">
        <v>8.7799999999999994</v>
      </c>
      <c r="HP2705" s="1">
        <v>40688</v>
      </c>
      <c r="HQ2705">
        <v>8.7799999999999994</v>
      </c>
      <c r="HS2705" s="1">
        <v>40688</v>
      </c>
      <c r="HT2705">
        <v>8.7899999999999991</v>
      </c>
      <c r="HV2705" s="1">
        <v>40688</v>
      </c>
      <c r="HW2705">
        <v>8.7899999999999991</v>
      </c>
      <c r="HY2705" s="1">
        <v>40688</v>
      </c>
      <c r="HZ2705">
        <v>8.7899999999999991</v>
      </c>
      <c r="IB2705" s="1">
        <v>40688</v>
      </c>
      <c r="IC2705">
        <v>8.7899999999999991</v>
      </c>
      <c r="IE2705" s="1">
        <v>40688</v>
      </c>
      <c r="IF2705">
        <v>8.7899999999999991</v>
      </c>
      <c r="IH2705" s="1">
        <v>40688</v>
      </c>
      <c r="II2705">
        <v>8.8000000000000007</v>
      </c>
      <c r="IK2705" s="1">
        <v>40688</v>
      </c>
      <c r="IL2705">
        <v>8.8000000000000007</v>
      </c>
      <c r="IN2705" s="1">
        <v>40688</v>
      </c>
      <c r="IO2705">
        <v>8.8000000000000007</v>
      </c>
      <c r="IQ2705" s="1">
        <v>40688</v>
      </c>
      <c r="IR2705">
        <v>8.8000000000000007</v>
      </c>
      <c r="IT2705" s="1">
        <v>40688</v>
      </c>
      <c r="IU2705">
        <v>8.8000000000000007</v>
      </c>
      <c r="IW2705" s="1">
        <v>40688</v>
      </c>
      <c r="IX2705">
        <v>8.8000000000000007</v>
      </c>
      <c r="IZ2705" s="1">
        <v>40688</v>
      </c>
      <c r="JA2705">
        <v>8.8000000000000007</v>
      </c>
      <c r="JC2705" s="1">
        <v>40688</v>
      </c>
      <c r="JD2705">
        <v>8.8000000000000007</v>
      </c>
      <c r="JF2705" s="1">
        <v>40688</v>
      </c>
      <c r="JG2705">
        <v>8.8000000000000007</v>
      </c>
      <c r="JI2705" s="1">
        <v>40688</v>
      </c>
      <c r="JJ2705">
        <v>8.8000000000000007</v>
      </c>
      <c r="JL2705" s="1">
        <v>40688</v>
      </c>
      <c r="JM2705">
        <v>8.8000000000000007</v>
      </c>
      <c r="JO2705" s="1">
        <v>40688</v>
      </c>
      <c r="JP2705">
        <v>8.8000000000000007</v>
      </c>
      <c r="JR2705" s="1">
        <v>40688</v>
      </c>
      <c r="JS2705">
        <v>8.8000000000000007</v>
      </c>
      <c r="JU2705" s="1">
        <v>40688</v>
      </c>
      <c r="JV2705">
        <v>8.8000000000000007</v>
      </c>
      <c r="JX2705" s="1">
        <v>40688</v>
      </c>
      <c r="JY2705">
        <v>8.8000000000000007</v>
      </c>
      <c r="KA2705" s="1">
        <v>40688</v>
      </c>
      <c r="KB2705">
        <v>8.7899999999999991</v>
      </c>
      <c r="KD2705" s="1">
        <v>40688</v>
      </c>
      <c r="KE2705">
        <v>8.7899999999999991</v>
      </c>
      <c r="KG2705" s="1">
        <v>40688</v>
      </c>
      <c r="KH2705">
        <v>8.7899999999999991</v>
      </c>
      <c r="KJ2705" s="1">
        <v>40688</v>
      </c>
      <c r="KK2705">
        <v>8.7899999999999991</v>
      </c>
      <c r="KM2705" s="1">
        <v>40688</v>
      </c>
      <c r="KN2705">
        <v>8.7899999999999991</v>
      </c>
      <c r="KP2705" s="1">
        <v>40688</v>
      </c>
      <c r="KQ2705">
        <v>8.7899999999999991</v>
      </c>
      <c r="KS2705" s="1">
        <v>40688</v>
      </c>
      <c r="KT2705">
        <v>8.7799999999999994</v>
      </c>
      <c r="KV2705" s="1">
        <v>40688</v>
      </c>
      <c r="KW2705">
        <v>8.7799999999999994</v>
      </c>
      <c r="KY2705" s="1">
        <v>40688</v>
      </c>
      <c r="KZ2705">
        <v>8.7799999999999994</v>
      </c>
      <c r="LB2705" s="1">
        <v>40688</v>
      </c>
      <c r="LC2705">
        <v>8.7799999999999994</v>
      </c>
      <c r="LE2705" s="1">
        <v>40688</v>
      </c>
      <c r="LF2705">
        <v>8.77</v>
      </c>
      <c r="LH2705" s="1">
        <v>40688</v>
      </c>
      <c r="LI2705">
        <v>8.77</v>
      </c>
      <c r="LK2705" s="1">
        <v>40688</v>
      </c>
      <c r="LL2705">
        <v>8.77</v>
      </c>
      <c r="LN2705" s="1">
        <v>40688</v>
      </c>
      <c r="LO2705">
        <v>8.77</v>
      </c>
      <c r="LQ2705" s="1">
        <v>40688</v>
      </c>
      <c r="LR2705">
        <v>8.76</v>
      </c>
      <c r="LT2705" s="1">
        <v>40688</v>
      </c>
      <c r="LU2705">
        <v>8.76</v>
      </c>
      <c r="LW2705" s="1">
        <v>40688</v>
      </c>
      <c r="LX2705">
        <v>8.76</v>
      </c>
      <c r="LZ2705" s="1">
        <v>40688</v>
      </c>
      <c r="MA2705">
        <v>8.75</v>
      </c>
      <c r="MC2705" s="1">
        <v>40688</v>
      </c>
      <c r="MD2705">
        <v>8.75</v>
      </c>
      <c r="MF2705" s="1">
        <v>40688</v>
      </c>
      <c r="MG2705">
        <v>8.75</v>
      </c>
      <c r="MI2705" s="1">
        <v>40688</v>
      </c>
      <c r="MJ2705">
        <v>8.75</v>
      </c>
      <c r="ML2705" s="1">
        <v>40688</v>
      </c>
      <c r="MM2705">
        <v>8.74</v>
      </c>
      <c r="MO2705" s="1">
        <v>40688</v>
      </c>
      <c r="MP2705">
        <v>8.74</v>
      </c>
      <c r="MR2705" s="1">
        <v>40688</v>
      </c>
      <c r="MS2705">
        <v>8.74</v>
      </c>
      <c r="MU2705" s="1">
        <v>40688</v>
      </c>
      <c r="MV2705">
        <v>8.73</v>
      </c>
      <c r="MX2705" s="1">
        <v>40688</v>
      </c>
      <c r="MY2705">
        <v>8.73</v>
      </c>
      <c r="NA2705" s="1">
        <v>40688</v>
      </c>
      <c r="NB2705">
        <v>8.73</v>
      </c>
      <c r="ND2705" s="1">
        <v>40688</v>
      </c>
      <c r="NE2705">
        <v>8.73</v>
      </c>
      <c r="NG2705" s="1">
        <v>40688</v>
      </c>
      <c r="NH2705">
        <v>8.73</v>
      </c>
    </row>
    <row r="2706" spans="1:372">
      <c r="A2706" s="1">
        <v>41950</v>
      </c>
      <c r="B2706" s="1">
        <v>40689</v>
      </c>
      <c r="C2706">
        <v>7.4428999999999998</v>
      </c>
      <c r="E2706" s="1">
        <v>40689</v>
      </c>
      <c r="F2706">
        <v>7.4928999999999997</v>
      </c>
      <c r="H2706" s="1">
        <v>40689</v>
      </c>
      <c r="I2706">
        <v>7.6143000000000001</v>
      </c>
      <c r="K2706" s="1">
        <v>40689</v>
      </c>
      <c r="N2706" s="1">
        <v>40689</v>
      </c>
      <c r="O2706">
        <v>8.1288</v>
      </c>
      <c r="Q2706" s="1">
        <v>40689</v>
      </c>
      <c r="R2706">
        <v>8.2597000000000005</v>
      </c>
      <c r="T2706" s="1">
        <v>40689</v>
      </c>
      <c r="U2706">
        <v>8.16</v>
      </c>
      <c r="W2706" s="1">
        <v>40689</v>
      </c>
      <c r="X2706">
        <v>8.16</v>
      </c>
      <c r="Z2706" s="1">
        <v>40689</v>
      </c>
      <c r="AA2706">
        <v>8.17</v>
      </c>
      <c r="AC2706" s="1">
        <v>40689</v>
      </c>
      <c r="AD2706">
        <v>8.17</v>
      </c>
      <c r="AF2706" s="1">
        <v>40689</v>
      </c>
      <c r="AG2706">
        <v>8.18</v>
      </c>
      <c r="AI2706" s="1">
        <v>40689</v>
      </c>
      <c r="AJ2706">
        <v>8.1999999999999993</v>
      </c>
      <c r="AL2706" s="1">
        <v>40689</v>
      </c>
      <c r="AM2706">
        <v>8.2200000000000006</v>
      </c>
      <c r="AO2706" s="1">
        <v>40689</v>
      </c>
      <c r="AP2706">
        <v>8.25</v>
      </c>
      <c r="AR2706" s="1">
        <v>40689</v>
      </c>
      <c r="AS2706">
        <v>8.2899999999999991</v>
      </c>
      <c r="AU2706" s="1">
        <v>40689</v>
      </c>
      <c r="AV2706">
        <v>8.34</v>
      </c>
      <c r="AX2706" s="1">
        <v>40689</v>
      </c>
      <c r="AY2706">
        <v>8.3800000000000008</v>
      </c>
      <c r="BA2706" s="1">
        <v>40689</v>
      </c>
      <c r="BB2706">
        <v>8.42</v>
      </c>
      <c r="BD2706" s="1">
        <v>40689</v>
      </c>
      <c r="BE2706">
        <v>8.4600000000000009</v>
      </c>
      <c r="BG2706" s="1">
        <v>40689</v>
      </c>
      <c r="BH2706">
        <v>8.48</v>
      </c>
      <c r="BJ2706" s="1">
        <v>40689</v>
      </c>
      <c r="BK2706">
        <v>8.5</v>
      </c>
      <c r="BM2706" s="1">
        <v>40689</v>
      </c>
      <c r="BN2706">
        <v>8.51</v>
      </c>
      <c r="BP2706" s="1">
        <v>40689</v>
      </c>
      <c r="BQ2706">
        <v>8.51</v>
      </c>
      <c r="BS2706" s="1">
        <v>40689</v>
      </c>
      <c r="BT2706">
        <v>8.51</v>
      </c>
      <c r="BV2706" s="1">
        <v>40689</v>
      </c>
      <c r="BW2706">
        <v>8.51</v>
      </c>
      <c r="BY2706" s="1">
        <v>40689</v>
      </c>
      <c r="BZ2706">
        <v>8.51</v>
      </c>
      <c r="CB2706" s="1">
        <v>40689</v>
      </c>
      <c r="CC2706">
        <v>8.51</v>
      </c>
      <c r="CE2706" s="1">
        <v>40689</v>
      </c>
      <c r="CF2706">
        <v>8.51</v>
      </c>
      <c r="CH2706" s="1">
        <v>40689</v>
      </c>
      <c r="CI2706">
        <v>8.51</v>
      </c>
      <c r="CK2706" s="1">
        <v>40689</v>
      </c>
      <c r="CL2706">
        <v>8.51</v>
      </c>
      <c r="CN2706" s="1">
        <v>40689</v>
      </c>
      <c r="CO2706">
        <v>8.5</v>
      </c>
      <c r="CQ2706" s="1">
        <v>40689</v>
      </c>
      <c r="CR2706">
        <v>8.49</v>
      </c>
      <c r="CT2706" s="1">
        <v>40689</v>
      </c>
      <c r="CU2706">
        <v>8.48</v>
      </c>
      <c r="CW2706" s="1">
        <v>40689</v>
      </c>
      <c r="CX2706">
        <v>8.4600000000000009</v>
      </c>
      <c r="CZ2706" s="1">
        <v>40689</v>
      </c>
      <c r="DA2706">
        <v>8.4499999999999993</v>
      </c>
      <c r="DC2706" s="1">
        <v>40689</v>
      </c>
      <c r="DD2706">
        <v>8.43</v>
      </c>
      <c r="DF2706" s="1">
        <v>40689</v>
      </c>
      <c r="DG2706">
        <v>8.41</v>
      </c>
      <c r="DI2706" s="1">
        <v>40689</v>
      </c>
      <c r="DJ2706">
        <v>8.39</v>
      </c>
      <c r="DL2706" s="1">
        <v>40689</v>
      </c>
      <c r="DM2706">
        <v>8.3800000000000008</v>
      </c>
      <c r="DO2706" s="1">
        <v>40689</v>
      </c>
      <c r="DP2706">
        <v>8.3699999999999992</v>
      </c>
      <c r="DR2706" s="1">
        <v>40689</v>
      </c>
      <c r="DS2706">
        <v>8.3699999999999992</v>
      </c>
      <c r="DU2706" s="1">
        <v>40689</v>
      </c>
      <c r="DV2706">
        <v>8.3699999999999992</v>
      </c>
      <c r="DX2706" s="1">
        <v>40689</v>
      </c>
      <c r="DY2706">
        <v>8.3699999999999992</v>
      </c>
      <c r="EA2706" s="1">
        <v>40689</v>
      </c>
      <c r="EB2706">
        <v>8.39</v>
      </c>
      <c r="ED2706" s="1">
        <v>40689</v>
      </c>
      <c r="EE2706">
        <v>8.41</v>
      </c>
      <c r="EG2706" s="1">
        <v>40689</v>
      </c>
      <c r="EH2706">
        <v>8.43</v>
      </c>
      <c r="EJ2706" s="1">
        <v>40689</v>
      </c>
      <c r="EK2706">
        <v>8.4600000000000009</v>
      </c>
      <c r="EM2706" s="1">
        <v>40689</v>
      </c>
      <c r="EN2706">
        <v>8.49</v>
      </c>
      <c r="EP2706" s="1">
        <v>40689</v>
      </c>
      <c r="EQ2706">
        <v>8.5299999999999994</v>
      </c>
      <c r="ES2706" s="1">
        <v>40689</v>
      </c>
      <c r="ET2706">
        <v>8.5500000000000007</v>
      </c>
      <c r="EV2706" s="1">
        <v>40689</v>
      </c>
      <c r="EW2706">
        <v>8.58</v>
      </c>
      <c r="EY2706" s="1">
        <v>40689</v>
      </c>
      <c r="EZ2706">
        <v>8.6</v>
      </c>
      <c r="FB2706" s="1">
        <v>40689</v>
      </c>
      <c r="FC2706">
        <v>8.6199999999999992</v>
      </c>
      <c r="FE2706" s="1">
        <v>40689</v>
      </c>
      <c r="FF2706">
        <v>8.64</v>
      </c>
      <c r="FH2706" s="1">
        <v>40689</v>
      </c>
      <c r="FI2706">
        <v>8.66</v>
      </c>
      <c r="FK2706" s="1">
        <v>40689</v>
      </c>
      <c r="FL2706">
        <v>8.68</v>
      </c>
      <c r="FN2706" s="1">
        <v>40689</v>
      </c>
      <c r="FO2706">
        <v>8.69</v>
      </c>
      <c r="FQ2706" s="1">
        <v>40689</v>
      </c>
      <c r="FR2706">
        <v>8.6999999999999993</v>
      </c>
      <c r="FT2706" s="1">
        <v>40689</v>
      </c>
      <c r="FU2706">
        <v>8.7100000000000009</v>
      </c>
      <c r="FW2706" s="1">
        <v>40689</v>
      </c>
      <c r="FX2706">
        <v>8.7200000000000006</v>
      </c>
      <c r="FZ2706" s="1">
        <v>40689</v>
      </c>
      <c r="GA2706">
        <v>8.73</v>
      </c>
      <c r="GC2706" s="1">
        <v>40689</v>
      </c>
      <c r="GD2706">
        <v>8.73</v>
      </c>
      <c r="GF2706" s="1">
        <v>40689</v>
      </c>
      <c r="GG2706">
        <v>8.74</v>
      </c>
      <c r="GI2706" s="1">
        <v>40689</v>
      </c>
      <c r="GJ2706">
        <v>8.74</v>
      </c>
      <c r="GL2706" s="1">
        <v>40689</v>
      </c>
      <c r="GM2706">
        <v>8.75</v>
      </c>
      <c r="GO2706" s="1">
        <v>40689</v>
      </c>
      <c r="GP2706">
        <v>8.75</v>
      </c>
      <c r="GR2706" s="1">
        <v>40689</v>
      </c>
      <c r="GS2706">
        <v>8.75</v>
      </c>
      <c r="GU2706" s="1">
        <v>40689</v>
      </c>
      <c r="GV2706">
        <v>8.75</v>
      </c>
      <c r="GX2706" s="1">
        <v>40689</v>
      </c>
      <c r="GY2706">
        <v>8.76</v>
      </c>
      <c r="HA2706" s="1">
        <v>40689</v>
      </c>
      <c r="HB2706">
        <v>8.76</v>
      </c>
      <c r="HD2706" s="1">
        <v>40689</v>
      </c>
      <c r="HE2706">
        <v>8.76</v>
      </c>
      <c r="HG2706" s="1">
        <v>40689</v>
      </c>
      <c r="HH2706">
        <v>8.76</v>
      </c>
      <c r="HJ2706" s="1">
        <v>40689</v>
      </c>
      <c r="HK2706">
        <v>8.76</v>
      </c>
      <c r="HM2706" s="1">
        <v>40689</v>
      </c>
      <c r="HN2706">
        <v>8.76</v>
      </c>
      <c r="HP2706" s="1">
        <v>40689</v>
      </c>
      <c r="HQ2706">
        <v>8.77</v>
      </c>
      <c r="HS2706" s="1">
        <v>40689</v>
      </c>
      <c r="HT2706">
        <v>8.77</v>
      </c>
      <c r="HV2706" s="1">
        <v>40689</v>
      </c>
      <c r="HW2706">
        <v>8.77</v>
      </c>
      <c r="HY2706" s="1">
        <v>40689</v>
      </c>
      <c r="HZ2706">
        <v>8.77</v>
      </c>
      <c r="IB2706" s="1">
        <v>40689</v>
      </c>
      <c r="IC2706">
        <v>8.77</v>
      </c>
      <c r="IE2706" s="1">
        <v>40689</v>
      </c>
      <c r="IF2706">
        <v>8.77</v>
      </c>
      <c r="IH2706" s="1">
        <v>40689</v>
      </c>
      <c r="II2706">
        <v>8.77</v>
      </c>
      <c r="IK2706" s="1">
        <v>40689</v>
      </c>
      <c r="IL2706">
        <v>8.77</v>
      </c>
      <c r="IN2706" s="1">
        <v>40689</v>
      </c>
      <c r="IO2706">
        <v>8.77</v>
      </c>
      <c r="IQ2706" s="1">
        <v>40689</v>
      </c>
      <c r="IR2706">
        <v>8.77</v>
      </c>
      <c r="IT2706" s="1">
        <v>40689</v>
      </c>
      <c r="IU2706">
        <v>8.77</v>
      </c>
      <c r="IW2706" s="1">
        <v>40689</v>
      </c>
      <c r="IX2706">
        <v>8.77</v>
      </c>
      <c r="IZ2706" s="1">
        <v>40689</v>
      </c>
      <c r="JA2706">
        <v>8.77</v>
      </c>
      <c r="JC2706" s="1">
        <v>40689</v>
      </c>
      <c r="JD2706">
        <v>8.77</v>
      </c>
      <c r="JF2706" s="1">
        <v>40689</v>
      </c>
      <c r="JG2706">
        <v>8.77</v>
      </c>
      <c r="JI2706" s="1">
        <v>40689</v>
      </c>
      <c r="JJ2706">
        <v>8.77</v>
      </c>
      <c r="JL2706" s="1">
        <v>40689</v>
      </c>
      <c r="JM2706">
        <v>8.77</v>
      </c>
      <c r="JO2706" s="1">
        <v>40689</v>
      </c>
      <c r="JP2706">
        <v>8.77</v>
      </c>
      <c r="JR2706" s="1">
        <v>40689</v>
      </c>
      <c r="JS2706">
        <v>8.77</v>
      </c>
      <c r="JU2706" s="1">
        <v>40689</v>
      </c>
      <c r="JV2706">
        <v>8.77</v>
      </c>
      <c r="JX2706" s="1">
        <v>40689</v>
      </c>
      <c r="JY2706">
        <v>8.77</v>
      </c>
      <c r="KA2706" s="1">
        <v>40689</v>
      </c>
      <c r="KB2706">
        <v>8.77</v>
      </c>
      <c r="KD2706" s="1">
        <v>40689</v>
      </c>
      <c r="KE2706">
        <v>8.77</v>
      </c>
      <c r="KG2706" s="1">
        <v>40689</v>
      </c>
      <c r="KH2706">
        <v>8.77</v>
      </c>
      <c r="KJ2706" s="1">
        <v>40689</v>
      </c>
      <c r="KK2706">
        <v>8.77</v>
      </c>
      <c r="KM2706" s="1">
        <v>40689</v>
      </c>
      <c r="KN2706">
        <v>8.77</v>
      </c>
      <c r="KP2706" s="1">
        <v>40689</v>
      </c>
      <c r="KQ2706">
        <v>8.76</v>
      </c>
      <c r="KS2706" s="1">
        <v>40689</v>
      </c>
      <c r="KT2706">
        <v>8.76</v>
      </c>
      <c r="KV2706" s="1">
        <v>40689</v>
      </c>
      <c r="KW2706">
        <v>8.76</v>
      </c>
      <c r="KY2706" s="1">
        <v>40689</v>
      </c>
      <c r="KZ2706">
        <v>8.76</v>
      </c>
      <c r="LB2706" s="1">
        <v>40689</v>
      </c>
      <c r="LC2706">
        <v>8.76</v>
      </c>
      <c r="LE2706" s="1">
        <v>40689</v>
      </c>
      <c r="LF2706">
        <v>8.76</v>
      </c>
      <c r="LH2706" s="1">
        <v>40689</v>
      </c>
      <c r="LI2706">
        <v>8.76</v>
      </c>
      <c r="LK2706" s="1">
        <v>40689</v>
      </c>
      <c r="LL2706">
        <v>8.76</v>
      </c>
      <c r="LN2706" s="1">
        <v>40689</v>
      </c>
      <c r="LO2706">
        <v>8.76</v>
      </c>
      <c r="LQ2706" s="1">
        <v>40689</v>
      </c>
      <c r="LR2706">
        <v>8.75</v>
      </c>
      <c r="LT2706" s="1">
        <v>40689</v>
      </c>
      <c r="LU2706">
        <v>8.75</v>
      </c>
      <c r="LW2706" s="1">
        <v>40689</v>
      </c>
      <c r="LX2706">
        <v>8.75</v>
      </c>
      <c r="LZ2706" s="1">
        <v>40689</v>
      </c>
      <c r="MA2706">
        <v>8.75</v>
      </c>
      <c r="MC2706" s="1">
        <v>40689</v>
      </c>
      <c r="MD2706">
        <v>8.75</v>
      </c>
      <c r="MF2706" s="1">
        <v>40689</v>
      </c>
      <c r="MG2706">
        <v>8.75</v>
      </c>
      <c r="MI2706" s="1">
        <v>40689</v>
      </c>
      <c r="MJ2706">
        <v>8.75</v>
      </c>
      <c r="ML2706" s="1">
        <v>40689</v>
      </c>
      <c r="MM2706">
        <v>8.75</v>
      </c>
      <c r="MO2706" s="1">
        <v>40689</v>
      </c>
      <c r="MP2706">
        <v>8.74</v>
      </c>
      <c r="MR2706" s="1">
        <v>40689</v>
      </c>
      <c r="MS2706">
        <v>8.74</v>
      </c>
      <c r="MU2706" s="1">
        <v>40689</v>
      </c>
      <c r="MV2706">
        <v>8.74</v>
      </c>
      <c r="MX2706" s="1">
        <v>40689</v>
      </c>
      <c r="MY2706">
        <v>8.74</v>
      </c>
      <c r="NA2706" s="1">
        <v>40689</v>
      </c>
      <c r="NB2706">
        <v>8.74</v>
      </c>
      <c r="ND2706" s="1">
        <v>40689</v>
      </c>
      <c r="NE2706">
        <v>8.74</v>
      </c>
      <c r="NG2706" s="1">
        <v>40689</v>
      </c>
      <c r="NH2706">
        <v>8.74</v>
      </c>
    </row>
    <row r="2707" spans="1:372">
      <c r="A2707" s="1">
        <v>41953</v>
      </c>
      <c r="B2707" s="1">
        <v>40690</v>
      </c>
      <c r="C2707">
        <v>7.4813000000000001</v>
      </c>
      <c r="E2707" s="1">
        <v>40690</v>
      </c>
      <c r="F2707">
        <v>7.5149999999999997</v>
      </c>
      <c r="H2707" s="1">
        <v>40690</v>
      </c>
      <c r="I2707">
        <v>7.5969999999999995</v>
      </c>
      <c r="K2707" s="1">
        <v>40690</v>
      </c>
      <c r="N2707" s="1">
        <v>40690</v>
      </c>
      <c r="O2707">
        <v>8.1510999999999996</v>
      </c>
      <c r="Q2707" s="1">
        <v>40690</v>
      </c>
      <c r="R2707">
        <v>8.2506000000000004</v>
      </c>
      <c r="T2707" s="1">
        <v>40690</v>
      </c>
      <c r="U2707">
        <v>8.18</v>
      </c>
      <c r="W2707" s="1">
        <v>40690</v>
      </c>
      <c r="X2707">
        <v>8.19</v>
      </c>
      <c r="Z2707" s="1">
        <v>40690</v>
      </c>
      <c r="AA2707">
        <v>8.19</v>
      </c>
      <c r="AC2707" s="1">
        <v>40690</v>
      </c>
      <c r="AD2707">
        <v>8.1999999999999993</v>
      </c>
      <c r="AF2707" s="1">
        <v>40690</v>
      </c>
      <c r="AG2707">
        <v>8.2100000000000009</v>
      </c>
      <c r="AI2707" s="1">
        <v>40690</v>
      </c>
      <c r="AJ2707">
        <v>8.23</v>
      </c>
      <c r="AL2707" s="1">
        <v>40690</v>
      </c>
      <c r="AM2707">
        <v>8.25</v>
      </c>
      <c r="AO2707" s="1">
        <v>40690</v>
      </c>
      <c r="AP2707">
        <v>8.2799999999999994</v>
      </c>
      <c r="AR2707" s="1">
        <v>40690</v>
      </c>
      <c r="AS2707">
        <v>8.32</v>
      </c>
      <c r="AU2707" s="1">
        <v>40690</v>
      </c>
      <c r="AV2707">
        <v>8.36</v>
      </c>
      <c r="AX2707" s="1">
        <v>40690</v>
      </c>
      <c r="AY2707">
        <v>8.41</v>
      </c>
      <c r="BA2707" s="1">
        <v>40690</v>
      </c>
      <c r="BB2707">
        <v>8.4499999999999993</v>
      </c>
      <c r="BD2707" s="1">
        <v>40690</v>
      </c>
      <c r="BE2707">
        <v>8.48</v>
      </c>
      <c r="BG2707" s="1">
        <v>40690</v>
      </c>
      <c r="BH2707">
        <v>8.51</v>
      </c>
      <c r="BJ2707" s="1">
        <v>40690</v>
      </c>
      <c r="BK2707">
        <v>8.5299999999999994</v>
      </c>
      <c r="BM2707" s="1">
        <v>40690</v>
      </c>
      <c r="BN2707">
        <v>8.5299999999999994</v>
      </c>
      <c r="BP2707" s="1">
        <v>40690</v>
      </c>
      <c r="BQ2707">
        <v>8.5399999999999991</v>
      </c>
      <c r="BS2707" s="1">
        <v>40690</v>
      </c>
      <c r="BT2707">
        <v>8.5399999999999991</v>
      </c>
      <c r="BV2707" s="1">
        <v>40690</v>
      </c>
      <c r="BW2707">
        <v>8.5399999999999991</v>
      </c>
      <c r="BY2707" s="1">
        <v>40690</v>
      </c>
      <c r="BZ2707">
        <v>8.5399999999999991</v>
      </c>
      <c r="CB2707" s="1">
        <v>40690</v>
      </c>
      <c r="CC2707">
        <v>8.5500000000000007</v>
      </c>
      <c r="CE2707" s="1">
        <v>40690</v>
      </c>
      <c r="CF2707">
        <v>8.5500000000000007</v>
      </c>
      <c r="CH2707" s="1">
        <v>40690</v>
      </c>
      <c r="CI2707">
        <v>8.56</v>
      </c>
      <c r="CK2707" s="1">
        <v>40690</v>
      </c>
      <c r="CL2707">
        <v>8.56</v>
      </c>
      <c r="CN2707" s="1">
        <v>40690</v>
      </c>
      <c r="CO2707">
        <v>8.57</v>
      </c>
      <c r="CQ2707" s="1">
        <v>40690</v>
      </c>
      <c r="CR2707">
        <v>8.56</v>
      </c>
      <c r="CT2707" s="1">
        <v>40690</v>
      </c>
      <c r="CU2707">
        <v>8.56</v>
      </c>
      <c r="CW2707" s="1">
        <v>40690</v>
      </c>
      <c r="CX2707">
        <v>8.5500000000000007</v>
      </c>
      <c r="CZ2707" s="1">
        <v>40690</v>
      </c>
      <c r="DA2707">
        <v>8.5299999999999994</v>
      </c>
      <c r="DC2707" s="1">
        <v>40690</v>
      </c>
      <c r="DD2707">
        <v>8.52</v>
      </c>
      <c r="DF2707" s="1">
        <v>40690</v>
      </c>
      <c r="DG2707">
        <v>8.5</v>
      </c>
      <c r="DI2707" s="1">
        <v>40690</v>
      </c>
      <c r="DJ2707">
        <v>8.48</v>
      </c>
      <c r="DL2707" s="1">
        <v>40690</v>
      </c>
      <c r="DM2707">
        <v>8.4700000000000006</v>
      </c>
      <c r="DO2707" s="1">
        <v>40690</v>
      </c>
      <c r="DP2707">
        <v>8.4600000000000009</v>
      </c>
      <c r="DR2707" s="1">
        <v>40690</v>
      </c>
      <c r="DS2707">
        <v>8.4499999999999993</v>
      </c>
      <c r="DU2707" s="1">
        <v>40690</v>
      </c>
      <c r="DV2707">
        <v>8.44</v>
      </c>
      <c r="DX2707" s="1">
        <v>40690</v>
      </c>
      <c r="DY2707">
        <v>8.44</v>
      </c>
      <c r="EA2707" s="1">
        <v>40690</v>
      </c>
      <c r="EB2707">
        <v>8.4499999999999993</v>
      </c>
      <c r="ED2707" s="1">
        <v>40690</v>
      </c>
      <c r="EE2707">
        <v>8.4700000000000006</v>
      </c>
      <c r="EG2707" s="1">
        <v>40690</v>
      </c>
      <c r="EH2707">
        <v>8.49</v>
      </c>
      <c r="EJ2707" s="1">
        <v>40690</v>
      </c>
      <c r="EK2707">
        <v>8.51</v>
      </c>
      <c r="EM2707" s="1">
        <v>40690</v>
      </c>
      <c r="EN2707">
        <v>8.5299999999999994</v>
      </c>
      <c r="EP2707" s="1">
        <v>40690</v>
      </c>
      <c r="EQ2707">
        <v>8.56</v>
      </c>
      <c r="ES2707" s="1">
        <v>40690</v>
      </c>
      <c r="ET2707">
        <v>8.58</v>
      </c>
      <c r="EV2707" s="1">
        <v>40690</v>
      </c>
      <c r="EW2707">
        <v>8.6</v>
      </c>
      <c r="EY2707" s="1">
        <v>40690</v>
      </c>
      <c r="EZ2707">
        <v>8.6199999999999992</v>
      </c>
      <c r="FB2707" s="1">
        <v>40690</v>
      </c>
      <c r="FC2707">
        <v>8.64</v>
      </c>
      <c r="FE2707" s="1">
        <v>40690</v>
      </c>
      <c r="FF2707">
        <v>8.65</v>
      </c>
      <c r="FH2707" s="1">
        <v>40690</v>
      </c>
      <c r="FI2707">
        <v>8.66</v>
      </c>
      <c r="FK2707" s="1">
        <v>40690</v>
      </c>
      <c r="FL2707">
        <v>8.68</v>
      </c>
      <c r="FN2707" s="1">
        <v>40690</v>
      </c>
      <c r="FO2707">
        <v>8.69</v>
      </c>
      <c r="FQ2707" s="1">
        <v>40690</v>
      </c>
      <c r="FR2707">
        <v>8.69</v>
      </c>
      <c r="FT2707" s="1">
        <v>40690</v>
      </c>
      <c r="FU2707">
        <v>8.6999999999999993</v>
      </c>
      <c r="FW2707" s="1">
        <v>40690</v>
      </c>
      <c r="FX2707">
        <v>8.7100000000000009</v>
      </c>
      <c r="FZ2707" s="1">
        <v>40690</v>
      </c>
      <c r="GA2707">
        <v>8.7100000000000009</v>
      </c>
      <c r="GC2707" s="1">
        <v>40690</v>
      </c>
      <c r="GD2707">
        <v>8.7200000000000006</v>
      </c>
      <c r="GF2707" s="1">
        <v>40690</v>
      </c>
      <c r="GG2707">
        <v>8.7200000000000006</v>
      </c>
      <c r="GI2707" s="1">
        <v>40690</v>
      </c>
      <c r="GJ2707">
        <v>8.73</v>
      </c>
      <c r="GL2707" s="1">
        <v>40690</v>
      </c>
      <c r="GM2707">
        <v>8.73</v>
      </c>
      <c r="GO2707" s="1">
        <v>40690</v>
      </c>
      <c r="GP2707">
        <v>8.73</v>
      </c>
      <c r="GR2707" s="1">
        <v>40690</v>
      </c>
      <c r="GS2707">
        <v>8.73</v>
      </c>
      <c r="GU2707" s="1">
        <v>40690</v>
      </c>
      <c r="GV2707">
        <v>8.74</v>
      </c>
      <c r="GX2707" s="1">
        <v>40690</v>
      </c>
      <c r="GY2707">
        <v>8.74</v>
      </c>
      <c r="HA2707" s="1">
        <v>40690</v>
      </c>
      <c r="HB2707">
        <v>8.74</v>
      </c>
      <c r="HD2707" s="1">
        <v>40690</v>
      </c>
      <c r="HE2707">
        <v>8.74</v>
      </c>
      <c r="HG2707" s="1">
        <v>40690</v>
      </c>
      <c r="HH2707">
        <v>8.74</v>
      </c>
      <c r="HJ2707" s="1">
        <v>40690</v>
      </c>
      <c r="HK2707">
        <v>8.75</v>
      </c>
      <c r="HM2707" s="1">
        <v>40690</v>
      </c>
      <c r="HN2707">
        <v>8.75</v>
      </c>
      <c r="HP2707" s="1">
        <v>40690</v>
      </c>
      <c r="HQ2707">
        <v>8.75</v>
      </c>
      <c r="HS2707" s="1">
        <v>40690</v>
      </c>
      <c r="HT2707">
        <v>8.75</v>
      </c>
      <c r="HV2707" s="1">
        <v>40690</v>
      </c>
      <c r="HW2707">
        <v>8.75</v>
      </c>
      <c r="HY2707" s="1">
        <v>40690</v>
      </c>
      <c r="HZ2707">
        <v>8.76</v>
      </c>
      <c r="IB2707" s="1">
        <v>40690</v>
      </c>
      <c r="IC2707">
        <v>8.76</v>
      </c>
      <c r="IE2707" s="1">
        <v>40690</v>
      </c>
      <c r="IF2707">
        <v>8.76</v>
      </c>
      <c r="IH2707" s="1">
        <v>40690</v>
      </c>
      <c r="II2707">
        <v>8.76</v>
      </c>
      <c r="IK2707" s="1">
        <v>40690</v>
      </c>
      <c r="IL2707">
        <v>8.76</v>
      </c>
      <c r="IN2707" s="1">
        <v>40690</v>
      </c>
      <c r="IO2707">
        <v>8.77</v>
      </c>
      <c r="IQ2707" s="1">
        <v>40690</v>
      </c>
      <c r="IR2707">
        <v>8.77</v>
      </c>
      <c r="IT2707" s="1">
        <v>40690</v>
      </c>
      <c r="IU2707">
        <v>8.77</v>
      </c>
      <c r="IW2707" s="1">
        <v>40690</v>
      </c>
      <c r="IX2707">
        <v>8.77</v>
      </c>
      <c r="IZ2707" s="1">
        <v>40690</v>
      </c>
      <c r="JA2707">
        <v>8.7799999999999994</v>
      </c>
      <c r="JC2707" s="1">
        <v>40690</v>
      </c>
      <c r="JD2707">
        <v>8.7799999999999994</v>
      </c>
      <c r="JF2707" s="1">
        <v>40690</v>
      </c>
      <c r="JG2707">
        <v>8.7799999999999994</v>
      </c>
      <c r="JI2707" s="1">
        <v>40690</v>
      </c>
      <c r="JJ2707">
        <v>8.7799999999999994</v>
      </c>
      <c r="JL2707" s="1">
        <v>40690</v>
      </c>
      <c r="JM2707">
        <v>8.7799999999999994</v>
      </c>
      <c r="JO2707" s="1">
        <v>40690</v>
      </c>
      <c r="JP2707">
        <v>8.7899999999999991</v>
      </c>
      <c r="JR2707" s="1">
        <v>40690</v>
      </c>
      <c r="JS2707">
        <v>8.7899999999999991</v>
      </c>
      <c r="JU2707" s="1">
        <v>40690</v>
      </c>
      <c r="JV2707">
        <v>8.7899999999999991</v>
      </c>
      <c r="JX2707" s="1">
        <v>40690</v>
      </c>
      <c r="JY2707">
        <v>8.7899999999999991</v>
      </c>
      <c r="KA2707" s="1">
        <v>40690</v>
      </c>
      <c r="KB2707">
        <v>8.8000000000000007</v>
      </c>
      <c r="KD2707" s="1">
        <v>40690</v>
      </c>
      <c r="KE2707">
        <v>8.8000000000000007</v>
      </c>
      <c r="KG2707" s="1">
        <v>40690</v>
      </c>
      <c r="KH2707">
        <v>8.8000000000000007</v>
      </c>
      <c r="KJ2707" s="1">
        <v>40690</v>
      </c>
      <c r="KK2707">
        <v>8.8000000000000007</v>
      </c>
      <c r="KM2707" s="1">
        <v>40690</v>
      </c>
      <c r="KN2707">
        <v>8.81</v>
      </c>
      <c r="KP2707" s="1">
        <v>40690</v>
      </c>
      <c r="KQ2707">
        <v>8.81</v>
      </c>
      <c r="KS2707" s="1">
        <v>40690</v>
      </c>
      <c r="KT2707">
        <v>8.81</v>
      </c>
      <c r="KV2707" s="1">
        <v>40690</v>
      </c>
      <c r="KW2707">
        <v>8.81</v>
      </c>
      <c r="KY2707" s="1">
        <v>40690</v>
      </c>
      <c r="KZ2707">
        <v>8.82</v>
      </c>
      <c r="LB2707" s="1">
        <v>40690</v>
      </c>
      <c r="LC2707">
        <v>8.82</v>
      </c>
      <c r="LE2707" s="1">
        <v>40690</v>
      </c>
      <c r="LF2707">
        <v>8.82</v>
      </c>
      <c r="LH2707" s="1">
        <v>40690</v>
      </c>
      <c r="LI2707">
        <v>8.82</v>
      </c>
      <c r="LK2707" s="1">
        <v>40690</v>
      </c>
      <c r="LL2707">
        <v>8.83</v>
      </c>
      <c r="LN2707" s="1">
        <v>40690</v>
      </c>
      <c r="LO2707">
        <v>8.83</v>
      </c>
      <c r="LQ2707" s="1">
        <v>40690</v>
      </c>
      <c r="LR2707">
        <v>8.83</v>
      </c>
      <c r="LT2707" s="1">
        <v>40690</v>
      </c>
      <c r="LU2707">
        <v>8.83</v>
      </c>
      <c r="LW2707" s="1">
        <v>40690</v>
      </c>
      <c r="LX2707">
        <v>8.84</v>
      </c>
      <c r="LZ2707" s="1">
        <v>40690</v>
      </c>
      <c r="MA2707">
        <v>8.84</v>
      </c>
      <c r="MC2707" s="1">
        <v>40690</v>
      </c>
      <c r="MD2707">
        <v>8.84</v>
      </c>
      <c r="MF2707" s="1">
        <v>40690</v>
      </c>
      <c r="MG2707">
        <v>8.84</v>
      </c>
      <c r="MI2707" s="1">
        <v>40690</v>
      </c>
      <c r="MJ2707">
        <v>8.85</v>
      </c>
      <c r="ML2707" s="1">
        <v>40690</v>
      </c>
      <c r="MM2707">
        <v>8.85</v>
      </c>
      <c r="MO2707" s="1">
        <v>40690</v>
      </c>
      <c r="MP2707">
        <v>8.85</v>
      </c>
      <c r="MR2707" s="1">
        <v>40690</v>
      </c>
      <c r="MS2707">
        <v>8.85</v>
      </c>
      <c r="MU2707" s="1">
        <v>40690</v>
      </c>
      <c r="MV2707">
        <v>8.86</v>
      </c>
      <c r="MX2707" s="1">
        <v>40690</v>
      </c>
      <c r="MY2707">
        <v>8.86</v>
      </c>
      <c r="NA2707" s="1">
        <v>40690</v>
      </c>
      <c r="NB2707">
        <v>8.86</v>
      </c>
      <c r="ND2707" s="1">
        <v>40690</v>
      </c>
      <c r="NE2707">
        <v>8.86</v>
      </c>
      <c r="NG2707" s="1">
        <v>40690</v>
      </c>
      <c r="NH2707">
        <v>8.86</v>
      </c>
    </row>
    <row r="2708" spans="1:372">
      <c r="A2708" s="1">
        <v>41954</v>
      </c>
      <c r="B2708" s="1">
        <v>40691</v>
      </c>
      <c r="C2708">
        <v>7.4813000000000001</v>
      </c>
      <c r="E2708" s="1">
        <v>40691</v>
      </c>
      <c r="F2708">
        <v>7.5149999999999997</v>
      </c>
      <c r="H2708" s="1">
        <v>40691</v>
      </c>
      <c r="I2708">
        <v>7.5969999999999995</v>
      </c>
      <c r="K2708" s="1">
        <v>40691</v>
      </c>
      <c r="N2708" s="1">
        <v>40691</v>
      </c>
      <c r="O2708">
        <v>8.1510999999999996</v>
      </c>
      <c r="Q2708" s="1">
        <v>40691</v>
      </c>
      <c r="R2708">
        <v>8.2506000000000004</v>
      </c>
      <c r="T2708" s="1">
        <v>40691</v>
      </c>
      <c r="U2708">
        <v>8.18</v>
      </c>
      <c r="W2708" s="1">
        <v>40691</v>
      </c>
      <c r="X2708">
        <v>8.19</v>
      </c>
      <c r="Z2708" s="1">
        <v>40691</v>
      </c>
      <c r="AA2708">
        <v>8.19</v>
      </c>
      <c r="AC2708" s="1">
        <v>40691</v>
      </c>
      <c r="AD2708">
        <v>8.1999999999999993</v>
      </c>
      <c r="AF2708" s="1">
        <v>40691</v>
      </c>
      <c r="AG2708">
        <v>8.2100000000000009</v>
      </c>
      <c r="AI2708" s="1">
        <v>40691</v>
      </c>
      <c r="AJ2708">
        <v>8.23</v>
      </c>
      <c r="AL2708" s="1">
        <v>40691</v>
      </c>
      <c r="AM2708">
        <v>8.25</v>
      </c>
      <c r="AO2708" s="1">
        <v>40691</v>
      </c>
      <c r="AP2708">
        <v>8.2799999999999994</v>
      </c>
      <c r="AR2708" s="1">
        <v>40691</v>
      </c>
      <c r="AS2708">
        <v>8.32</v>
      </c>
      <c r="AU2708" s="1">
        <v>40691</v>
      </c>
      <c r="AV2708">
        <v>8.36</v>
      </c>
      <c r="AX2708" s="1">
        <v>40691</v>
      </c>
      <c r="AY2708">
        <v>8.41</v>
      </c>
      <c r="BA2708" s="1">
        <v>40691</v>
      </c>
      <c r="BB2708">
        <v>8.4499999999999993</v>
      </c>
      <c r="BD2708" s="1">
        <v>40691</v>
      </c>
      <c r="BE2708">
        <v>8.48</v>
      </c>
      <c r="BG2708" s="1">
        <v>40691</v>
      </c>
      <c r="BH2708">
        <v>8.51</v>
      </c>
      <c r="BJ2708" s="1">
        <v>40691</v>
      </c>
      <c r="BK2708">
        <v>8.5299999999999994</v>
      </c>
      <c r="BM2708" s="1">
        <v>40691</v>
      </c>
      <c r="BN2708">
        <v>8.5299999999999994</v>
      </c>
      <c r="BP2708" s="1">
        <v>40691</v>
      </c>
      <c r="BQ2708">
        <v>8.5399999999999991</v>
      </c>
      <c r="BS2708" s="1">
        <v>40691</v>
      </c>
      <c r="BT2708">
        <v>8.5399999999999991</v>
      </c>
      <c r="BV2708" s="1">
        <v>40691</v>
      </c>
      <c r="BW2708">
        <v>8.5399999999999991</v>
      </c>
      <c r="BY2708" s="1">
        <v>40691</v>
      </c>
      <c r="BZ2708">
        <v>8.5399999999999991</v>
      </c>
      <c r="CB2708" s="1">
        <v>40691</v>
      </c>
      <c r="CC2708">
        <v>8.5500000000000007</v>
      </c>
      <c r="CE2708" s="1">
        <v>40691</v>
      </c>
      <c r="CF2708">
        <v>8.5500000000000007</v>
      </c>
      <c r="CH2708" s="1">
        <v>40691</v>
      </c>
      <c r="CI2708">
        <v>8.56</v>
      </c>
      <c r="CK2708" s="1">
        <v>40691</v>
      </c>
      <c r="CL2708">
        <v>8.56</v>
      </c>
      <c r="CN2708" s="1">
        <v>40691</v>
      </c>
      <c r="CO2708">
        <v>8.57</v>
      </c>
      <c r="CQ2708" s="1">
        <v>40691</v>
      </c>
      <c r="CR2708">
        <v>8.56</v>
      </c>
      <c r="CT2708" s="1">
        <v>40691</v>
      </c>
      <c r="CU2708">
        <v>8.56</v>
      </c>
      <c r="CW2708" s="1">
        <v>40691</v>
      </c>
      <c r="CX2708">
        <v>8.5500000000000007</v>
      </c>
      <c r="CZ2708" s="1">
        <v>40691</v>
      </c>
      <c r="DA2708">
        <v>8.5299999999999994</v>
      </c>
      <c r="DC2708" s="1">
        <v>40691</v>
      </c>
      <c r="DD2708">
        <v>8.52</v>
      </c>
      <c r="DF2708" s="1">
        <v>40691</v>
      </c>
      <c r="DG2708">
        <v>8.5</v>
      </c>
      <c r="DI2708" s="1">
        <v>40691</v>
      </c>
      <c r="DJ2708">
        <v>8.48</v>
      </c>
      <c r="DL2708" s="1">
        <v>40691</v>
      </c>
      <c r="DM2708">
        <v>8.4700000000000006</v>
      </c>
      <c r="DO2708" s="1">
        <v>40691</v>
      </c>
      <c r="DP2708">
        <v>8.4600000000000009</v>
      </c>
      <c r="DR2708" s="1">
        <v>40691</v>
      </c>
      <c r="DS2708">
        <v>8.4499999999999993</v>
      </c>
      <c r="DU2708" s="1">
        <v>40691</v>
      </c>
      <c r="DV2708">
        <v>8.44</v>
      </c>
      <c r="DX2708" s="1">
        <v>40691</v>
      </c>
      <c r="DY2708">
        <v>8.44</v>
      </c>
      <c r="EA2708" s="1">
        <v>40691</v>
      </c>
      <c r="EB2708">
        <v>8.4499999999999993</v>
      </c>
      <c r="ED2708" s="1">
        <v>40691</v>
      </c>
      <c r="EE2708">
        <v>8.4700000000000006</v>
      </c>
      <c r="EG2708" s="1">
        <v>40691</v>
      </c>
      <c r="EH2708">
        <v>8.49</v>
      </c>
      <c r="EJ2708" s="1">
        <v>40691</v>
      </c>
      <c r="EK2708">
        <v>8.51</v>
      </c>
      <c r="EM2708" s="1">
        <v>40691</v>
      </c>
      <c r="EN2708">
        <v>8.5299999999999994</v>
      </c>
      <c r="EP2708" s="1">
        <v>40691</v>
      </c>
      <c r="EQ2708">
        <v>8.56</v>
      </c>
      <c r="ES2708" s="1">
        <v>40691</v>
      </c>
      <c r="ET2708">
        <v>8.58</v>
      </c>
      <c r="EV2708" s="1">
        <v>40691</v>
      </c>
      <c r="EW2708">
        <v>8.6</v>
      </c>
      <c r="EY2708" s="1">
        <v>40691</v>
      </c>
      <c r="EZ2708">
        <v>8.6199999999999992</v>
      </c>
      <c r="FB2708" s="1">
        <v>40691</v>
      </c>
      <c r="FC2708">
        <v>8.64</v>
      </c>
      <c r="FE2708" s="1">
        <v>40691</v>
      </c>
      <c r="FF2708">
        <v>8.65</v>
      </c>
      <c r="FH2708" s="1">
        <v>40691</v>
      </c>
      <c r="FI2708">
        <v>8.66</v>
      </c>
      <c r="FK2708" s="1">
        <v>40691</v>
      </c>
      <c r="FL2708">
        <v>8.68</v>
      </c>
      <c r="FN2708" s="1">
        <v>40691</v>
      </c>
      <c r="FO2708">
        <v>8.69</v>
      </c>
      <c r="FQ2708" s="1">
        <v>40691</v>
      </c>
      <c r="FR2708">
        <v>8.69</v>
      </c>
      <c r="FT2708" s="1">
        <v>40691</v>
      </c>
      <c r="FU2708">
        <v>8.6999999999999993</v>
      </c>
      <c r="FW2708" s="1">
        <v>40691</v>
      </c>
      <c r="FX2708">
        <v>8.7100000000000009</v>
      </c>
      <c r="FZ2708" s="1">
        <v>40691</v>
      </c>
      <c r="GA2708">
        <v>8.7100000000000009</v>
      </c>
      <c r="GC2708" s="1">
        <v>40691</v>
      </c>
      <c r="GD2708">
        <v>8.7200000000000006</v>
      </c>
      <c r="GF2708" s="1">
        <v>40691</v>
      </c>
      <c r="GG2708">
        <v>8.7200000000000006</v>
      </c>
      <c r="GI2708" s="1">
        <v>40691</v>
      </c>
      <c r="GJ2708">
        <v>8.73</v>
      </c>
      <c r="GL2708" s="1">
        <v>40691</v>
      </c>
      <c r="GM2708">
        <v>8.73</v>
      </c>
      <c r="GO2708" s="1">
        <v>40691</v>
      </c>
      <c r="GP2708">
        <v>8.73</v>
      </c>
      <c r="GR2708" s="1">
        <v>40691</v>
      </c>
      <c r="GS2708">
        <v>8.73</v>
      </c>
      <c r="GU2708" s="1">
        <v>40691</v>
      </c>
      <c r="GV2708">
        <v>8.74</v>
      </c>
      <c r="GX2708" s="1">
        <v>40691</v>
      </c>
      <c r="GY2708">
        <v>8.74</v>
      </c>
      <c r="HA2708" s="1">
        <v>40691</v>
      </c>
      <c r="HB2708">
        <v>8.74</v>
      </c>
      <c r="HD2708" s="1">
        <v>40691</v>
      </c>
      <c r="HE2708">
        <v>8.74</v>
      </c>
      <c r="HG2708" s="1">
        <v>40691</v>
      </c>
      <c r="HH2708">
        <v>8.74</v>
      </c>
      <c r="HJ2708" s="1">
        <v>40691</v>
      </c>
      <c r="HK2708">
        <v>8.75</v>
      </c>
      <c r="HM2708" s="1">
        <v>40691</v>
      </c>
      <c r="HN2708">
        <v>8.75</v>
      </c>
      <c r="HP2708" s="1">
        <v>40691</v>
      </c>
      <c r="HQ2708">
        <v>8.75</v>
      </c>
      <c r="HS2708" s="1">
        <v>40691</v>
      </c>
      <c r="HT2708">
        <v>8.75</v>
      </c>
      <c r="HV2708" s="1">
        <v>40691</v>
      </c>
      <c r="HW2708">
        <v>8.75</v>
      </c>
      <c r="HY2708" s="1">
        <v>40691</v>
      </c>
      <c r="HZ2708">
        <v>8.76</v>
      </c>
      <c r="IB2708" s="1">
        <v>40691</v>
      </c>
      <c r="IC2708">
        <v>8.76</v>
      </c>
      <c r="IE2708" s="1">
        <v>40691</v>
      </c>
      <c r="IF2708">
        <v>8.76</v>
      </c>
      <c r="IH2708" s="1">
        <v>40691</v>
      </c>
      <c r="II2708">
        <v>8.76</v>
      </c>
      <c r="IK2708" s="1">
        <v>40691</v>
      </c>
      <c r="IL2708">
        <v>8.76</v>
      </c>
      <c r="IN2708" s="1">
        <v>40691</v>
      </c>
      <c r="IO2708">
        <v>8.77</v>
      </c>
      <c r="IQ2708" s="1">
        <v>40691</v>
      </c>
      <c r="IR2708">
        <v>8.77</v>
      </c>
      <c r="IT2708" s="1">
        <v>40691</v>
      </c>
      <c r="IU2708">
        <v>8.77</v>
      </c>
      <c r="IW2708" s="1">
        <v>40691</v>
      </c>
      <c r="IX2708">
        <v>8.77</v>
      </c>
      <c r="IZ2708" s="1">
        <v>40691</v>
      </c>
      <c r="JA2708">
        <v>8.7799999999999994</v>
      </c>
      <c r="JC2708" s="1">
        <v>40691</v>
      </c>
      <c r="JD2708">
        <v>8.7799999999999994</v>
      </c>
      <c r="JF2708" s="1">
        <v>40691</v>
      </c>
      <c r="JG2708">
        <v>8.7799999999999994</v>
      </c>
      <c r="JI2708" s="1">
        <v>40691</v>
      </c>
      <c r="JJ2708">
        <v>8.7799999999999994</v>
      </c>
      <c r="JL2708" s="1">
        <v>40691</v>
      </c>
      <c r="JM2708">
        <v>8.7799999999999994</v>
      </c>
      <c r="JO2708" s="1">
        <v>40691</v>
      </c>
      <c r="JP2708">
        <v>8.7899999999999991</v>
      </c>
      <c r="JR2708" s="1">
        <v>40691</v>
      </c>
      <c r="JS2708">
        <v>8.7899999999999991</v>
      </c>
      <c r="JU2708" s="1">
        <v>40691</v>
      </c>
      <c r="JV2708">
        <v>8.7899999999999991</v>
      </c>
      <c r="JX2708" s="1">
        <v>40691</v>
      </c>
      <c r="JY2708">
        <v>8.7899999999999991</v>
      </c>
      <c r="KA2708" s="1">
        <v>40691</v>
      </c>
      <c r="KB2708">
        <v>8.8000000000000007</v>
      </c>
      <c r="KD2708" s="1">
        <v>40691</v>
      </c>
      <c r="KE2708">
        <v>8.8000000000000007</v>
      </c>
      <c r="KG2708" s="1">
        <v>40691</v>
      </c>
      <c r="KH2708">
        <v>8.8000000000000007</v>
      </c>
      <c r="KJ2708" s="1">
        <v>40691</v>
      </c>
      <c r="KK2708">
        <v>8.8000000000000007</v>
      </c>
      <c r="KM2708" s="1">
        <v>40691</v>
      </c>
      <c r="KN2708">
        <v>8.81</v>
      </c>
      <c r="KP2708" s="1">
        <v>40691</v>
      </c>
      <c r="KQ2708">
        <v>8.81</v>
      </c>
      <c r="KS2708" s="1">
        <v>40691</v>
      </c>
      <c r="KT2708">
        <v>8.81</v>
      </c>
      <c r="KV2708" s="1">
        <v>40691</v>
      </c>
      <c r="KW2708">
        <v>8.81</v>
      </c>
      <c r="KY2708" s="1">
        <v>40691</v>
      </c>
      <c r="KZ2708">
        <v>8.82</v>
      </c>
      <c r="LB2708" s="1">
        <v>40691</v>
      </c>
      <c r="LC2708">
        <v>8.82</v>
      </c>
      <c r="LE2708" s="1">
        <v>40691</v>
      </c>
      <c r="LF2708">
        <v>8.82</v>
      </c>
      <c r="LH2708" s="1">
        <v>40691</v>
      </c>
      <c r="LI2708">
        <v>8.82</v>
      </c>
      <c r="LK2708" s="1">
        <v>40691</v>
      </c>
      <c r="LL2708">
        <v>8.83</v>
      </c>
      <c r="LN2708" s="1">
        <v>40691</v>
      </c>
      <c r="LO2708">
        <v>8.83</v>
      </c>
      <c r="LQ2708" s="1">
        <v>40691</v>
      </c>
      <c r="LR2708">
        <v>8.83</v>
      </c>
      <c r="LT2708" s="1">
        <v>40691</v>
      </c>
      <c r="LU2708">
        <v>8.83</v>
      </c>
      <c r="LW2708" s="1">
        <v>40691</v>
      </c>
      <c r="LX2708">
        <v>8.84</v>
      </c>
      <c r="LZ2708" s="1">
        <v>40691</v>
      </c>
      <c r="MA2708">
        <v>8.84</v>
      </c>
      <c r="MC2708" s="1">
        <v>40691</v>
      </c>
      <c r="MD2708">
        <v>8.84</v>
      </c>
      <c r="MF2708" s="1">
        <v>40691</v>
      </c>
      <c r="MG2708">
        <v>8.84</v>
      </c>
      <c r="MI2708" s="1">
        <v>40691</v>
      </c>
      <c r="MJ2708">
        <v>8.85</v>
      </c>
      <c r="ML2708" s="1">
        <v>40691</v>
      </c>
      <c r="MM2708">
        <v>8.85</v>
      </c>
      <c r="MO2708" s="1">
        <v>40691</v>
      </c>
      <c r="MP2708">
        <v>8.85</v>
      </c>
      <c r="MR2708" s="1">
        <v>40691</v>
      </c>
      <c r="MS2708">
        <v>8.85</v>
      </c>
      <c r="MU2708" s="1">
        <v>40691</v>
      </c>
      <c r="MV2708">
        <v>8.86</v>
      </c>
      <c r="MX2708" s="1">
        <v>40691</v>
      </c>
      <c r="MY2708">
        <v>8.86</v>
      </c>
      <c r="NA2708" s="1">
        <v>40691</v>
      </c>
      <c r="NB2708">
        <v>8.86</v>
      </c>
      <c r="ND2708" s="1">
        <v>40691</v>
      </c>
      <c r="NE2708">
        <v>8.86</v>
      </c>
      <c r="NG2708" s="1">
        <v>40691</v>
      </c>
      <c r="NH2708">
        <v>8.86</v>
      </c>
    </row>
    <row r="2709" spans="1:372">
      <c r="A2709" s="1">
        <v>41955</v>
      </c>
      <c r="B2709" s="1">
        <v>40692</v>
      </c>
      <c r="C2709">
        <v>7.4813000000000001</v>
      </c>
      <c r="E2709" s="1">
        <v>40692</v>
      </c>
      <c r="F2709">
        <v>7.5149999999999997</v>
      </c>
      <c r="H2709" s="1">
        <v>40692</v>
      </c>
      <c r="I2709">
        <v>7.5969999999999995</v>
      </c>
      <c r="K2709" s="1">
        <v>40692</v>
      </c>
      <c r="N2709" s="1">
        <v>40692</v>
      </c>
      <c r="O2709">
        <v>8.1510999999999996</v>
      </c>
      <c r="Q2709" s="1">
        <v>40692</v>
      </c>
      <c r="R2709">
        <v>8.2506000000000004</v>
      </c>
      <c r="T2709" s="1">
        <v>40692</v>
      </c>
      <c r="U2709">
        <v>8.18</v>
      </c>
      <c r="W2709" s="1">
        <v>40692</v>
      </c>
      <c r="X2709">
        <v>8.19</v>
      </c>
      <c r="Z2709" s="1">
        <v>40692</v>
      </c>
      <c r="AA2709">
        <v>8.19</v>
      </c>
      <c r="AC2709" s="1">
        <v>40692</v>
      </c>
      <c r="AD2709">
        <v>8.1999999999999993</v>
      </c>
      <c r="AF2709" s="1">
        <v>40692</v>
      </c>
      <c r="AG2709">
        <v>8.2100000000000009</v>
      </c>
      <c r="AI2709" s="1">
        <v>40692</v>
      </c>
      <c r="AJ2709">
        <v>8.23</v>
      </c>
      <c r="AL2709" s="1">
        <v>40692</v>
      </c>
      <c r="AM2709">
        <v>8.25</v>
      </c>
      <c r="AO2709" s="1">
        <v>40692</v>
      </c>
      <c r="AP2709">
        <v>8.2799999999999994</v>
      </c>
      <c r="AR2709" s="1">
        <v>40692</v>
      </c>
      <c r="AS2709">
        <v>8.32</v>
      </c>
      <c r="AU2709" s="1">
        <v>40692</v>
      </c>
      <c r="AV2709">
        <v>8.36</v>
      </c>
      <c r="AX2709" s="1">
        <v>40692</v>
      </c>
      <c r="AY2709">
        <v>8.41</v>
      </c>
      <c r="BA2709" s="1">
        <v>40692</v>
      </c>
      <c r="BB2709">
        <v>8.4499999999999993</v>
      </c>
      <c r="BD2709" s="1">
        <v>40692</v>
      </c>
      <c r="BE2709">
        <v>8.48</v>
      </c>
      <c r="BG2709" s="1">
        <v>40692</v>
      </c>
      <c r="BH2709">
        <v>8.51</v>
      </c>
      <c r="BJ2709" s="1">
        <v>40692</v>
      </c>
      <c r="BK2709">
        <v>8.5299999999999994</v>
      </c>
      <c r="BM2709" s="1">
        <v>40692</v>
      </c>
      <c r="BN2709">
        <v>8.5299999999999994</v>
      </c>
      <c r="BP2709" s="1">
        <v>40692</v>
      </c>
      <c r="BQ2709">
        <v>8.5399999999999991</v>
      </c>
      <c r="BS2709" s="1">
        <v>40692</v>
      </c>
      <c r="BT2709">
        <v>8.5399999999999991</v>
      </c>
      <c r="BV2709" s="1">
        <v>40692</v>
      </c>
      <c r="BW2709">
        <v>8.5399999999999991</v>
      </c>
      <c r="BY2709" s="1">
        <v>40692</v>
      </c>
      <c r="BZ2709">
        <v>8.5399999999999991</v>
      </c>
      <c r="CB2709" s="1">
        <v>40692</v>
      </c>
      <c r="CC2709">
        <v>8.5500000000000007</v>
      </c>
      <c r="CE2709" s="1">
        <v>40692</v>
      </c>
      <c r="CF2709">
        <v>8.5500000000000007</v>
      </c>
      <c r="CH2709" s="1">
        <v>40692</v>
      </c>
      <c r="CI2709">
        <v>8.56</v>
      </c>
      <c r="CK2709" s="1">
        <v>40692</v>
      </c>
      <c r="CL2709">
        <v>8.56</v>
      </c>
      <c r="CN2709" s="1">
        <v>40692</v>
      </c>
      <c r="CO2709">
        <v>8.57</v>
      </c>
      <c r="CQ2709" s="1">
        <v>40692</v>
      </c>
      <c r="CR2709">
        <v>8.56</v>
      </c>
      <c r="CT2709" s="1">
        <v>40692</v>
      </c>
      <c r="CU2709">
        <v>8.56</v>
      </c>
      <c r="CW2709" s="1">
        <v>40692</v>
      </c>
      <c r="CX2709">
        <v>8.5500000000000007</v>
      </c>
      <c r="CZ2709" s="1">
        <v>40692</v>
      </c>
      <c r="DA2709">
        <v>8.5299999999999994</v>
      </c>
      <c r="DC2709" s="1">
        <v>40692</v>
      </c>
      <c r="DD2709">
        <v>8.52</v>
      </c>
      <c r="DF2709" s="1">
        <v>40692</v>
      </c>
      <c r="DG2709">
        <v>8.5</v>
      </c>
      <c r="DI2709" s="1">
        <v>40692</v>
      </c>
      <c r="DJ2709">
        <v>8.48</v>
      </c>
      <c r="DL2709" s="1">
        <v>40692</v>
      </c>
      <c r="DM2709">
        <v>8.4700000000000006</v>
      </c>
      <c r="DO2709" s="1">
        <v>40692</v>
      </c>
      <c r="DP2709">
        <v>8.4600000000000009</v>
      </c>
      <c r="DR2709" s="1">
        <v>40692</v>
      </c>
      <c r="DS2709">
        <v>8.4499999999999993</v>
      </c>
      <c r="DU2709" s="1">
        <v>40692</v>
      </c>
      <c r="DV2709">
        <v>8.44</v>
      </c>
      <c r="DX2709" s="1">
        <v>40692</v>
      </c>
      <c r="DY2709">
        <v>8.44</v>
      </c>
      <c r="EA2709" s="1">
        <v>40692</v>
      </c>
      <c r="EB2709">
        <v>8.4499999999999993</v>
      </c>
      <c r="ED2709" s="1">
        <v>40692</v>
      </c>
      <c r="EE2709">
        <v>8.4700000000000006</v>
      </c>
      <c r="EG2709" s="1">
        <v>40692</v>
      </c>
      <c r="EH2709">
        <v>8.49</v>
      </c>
      <c r="EJ2709" s="1">
        <v>40692</v>
      </c>
      <c r="EK2709">
        <v>8.51</v>
      </c>
      <c r="EM2709" s="1">
        <v>40692</v>
      </c>
      <c r="EN2709">
        <v>8.5299999999999994</v>
      </c>
      <c r="EP2709" s="1">
        <v>40692</v>
      </c>
      <c r="EQ2709">
        <v>8.56</v>
      </c>
      <c r="ES2709" s="1">
        <v>40692</v>
      </c>
      <c r="ET2709">
        <v>8.58</v>
      </c>
      <c r="EV2709" s="1">
        <v>40692</v>
      </c>
      <c r="EW2709">
        <v>8.6</v>
      </c>
      <c r="EY2709" s="1">
        <v>40692</v>
      </c>
      <c r="EZ2709">
        <v>8.6199999999999992</v>
      </c>
      <c r="FB2709" s="1">
        <v>40692</v>
      </c>
      <c r="FC2709">
        <v>8.64</v>
      </c>
      <c r="FE2709" s="1">
        <v>40692</v>
      </c>
      <c r="FF2709">
        <v>8.65</v>
      </c>
      <c r="FH2709" s="1">
        <v>40692</v>
      </c>
      <c r="FI2709">
        <v>8.66</v>
      </c>
      <c r="FK2709" s="1">
        <v>40692</v>
      </c>
      <c r="FL2709">
        <v>8.68</v>
      </c>
      <c r="FN2709" s="1">
        <v>40692</v>
      </c>
      <c r="FO2709">
        <v>8.69</v>
      </c>
      <c r="FQ2709" s="1">
        <v>40692</v>
      </c>
      <c r="FR2709">
        <v>8.69</v>
      </c>
      <c r="FT2709" s="1">
        <v>40692</v>
      </c>
      <c r="FU2709">
        <v>8.6999999999999993</v>
      </c>
      <c r="FW2709" s="1">
        <v>40692</v>
      </c>
      <c r="FX2709">
        <v>8.7100000000000009</v>
      </c>
      <c r="FZ2709" s="1">
        <v>40692</v>
      </c>
      <c r="GA2709">
        <v>8.7100000000000009</v>
      </c>
      <c r="GC2709" s="1">
        <v>40692</v>
      </c>
      <c r="GD2709">
        <v>8.7200000000000006</v>
      </c>
      <c r="GF2709" s="1">
        <v>40692</v>
      </c>
      <c r="GG2709">
        <v>8.7200000000000006</v>
      </c>
      <c r="GI2709" s="1">
        <v>40692</v>
      </c>
      <c r="GJ2709">
        <v>8.73</v>
      </c>
      <c r="GL2709" s="1">
        <v>40692</v>
      </c>
      <c r="GM2709">
        <v>8.73</v>
      </c>
      <c r="GO2709" s="1">
        <v>40692</v>
      </c>
      <c r="GP2709">
        <v>8.73</v>
      </c>
      <c r="GR2709" s="1">
        <v>40692</v>
      </c>
      <c r="GS2709">
        <v>8.73</v>
      </c>
      <c r="GU2709" s="1">
        <v>40692</v>
      </c>
      <c r="GV2709">
        <v>8.74</v>
      </c>
      <c r="GX2709" s="1">
        <v>40692</v>
      </c>
      <c r="GY2709">
        <v>8.74</v>
      </c>
      <c r="HA2709" s="1">
        <v>40692</v>
      </c>
      <c r="HB2709">
        <v>8.74</v>
      </c>
      <c r="HD2709" s="1">
        <v>40692</v>
      </c>
      <c r="HE2709">
        <v>8.74</v>
      </c>
      <c r="HG2709" s="1">
        <v>40692</v>
      </c>
      <c r="HH2709">
        <v>8.74</v>
      </c>
      <c r="HJ2709" s="1">
        <v>40692</v>
      </c>
      <c r="HK2709">
        <v>8.75</v>
      </c>
      <c r="HM2709" s="1">
        <v>40692</v>
      </c>
      <c r="HN2709">
        <v>8.75</v>
      </c>
      <c r="HP2709" s="1">
        <v>40692</v>
      </c>
      <c r="HQ2709">
        <v>8.75</v>
      </c>
      <c r="HS2709" s="1">
        <v>40692</v>
      </c>
      <c r="HT2709">
        <v>8.75</v>
      </c>
      <c r="HV2709" s="1">
        <v>40692</v>
      </c>
      <c r="HW2709">
        <v>8.75</v>
      </c>
      <c r="HY2709" s="1">
        <v>40692</v>
      </c>
      <c r="HZ2709">
        <v>8.76</v>
      </c>
      <c r="IB2709" s="1">
        <v>40692</v>
      </c>
      <c r="IC2709">
        <v>8.76</v>
      </c>
      <c r="IE2709" s="1">
        <v>40692</v>
      </c>
      <c r="IF2709">
        <v>8.76</v>
      </c>
      <c r="IH2709" s="1">
        <v>40692</v>
      </c>
      <c r="II2709">
        <v>8.76</v>
      </c>
      <c r="IK2709" s="1">
        <v>40692</v>
      </c>
      <c r="IL2709">
        <v>8.76</v>
      </c>
      <c r="IN2709" s="1">
        <v>40692</v>
      </c>
      <c r="IO2709">
        <v>8.77</v>
      </c>
      <c r="IQ2709" s="1">
        <v>40692</v>
      </c>
      <c r="IR2709">
        <v>8.77</v>
      </c>
      <c r="IT2709" s="1">
        <v>40692</v>
      </c>
      <c r="IU2709">
        <v>8.77</v>
      </c>
      <c r="IW2709" s="1">
        <v>40692</v>
      </c>
      <c r="IX2709">
        <v>8.77</v>
      </c>
      <c r="IZ2709" s="1">
        <v>40692</v>
      </c>
      <c r="JA2709">
        <v>8.7799999999999994</v>
      </c>
      <c r="JC2709" s="1">
        <v>40692</v>
      </c>
      <c r="JD2709">
        <v>8.7799999999999994</v>
      </c>
      <c r="JF2709" s="1">
        <v>40692</v>
      </c>
      <c r="JG2709">
        <v>8.7799999999999994</v>
      </c>
      <c r="JI2709" s="1">
        <v>40692</v>
      </c>
      <c r="JJ2709">
        <v>8.7799999999999994</v>
      </c>
      <c r="JL2709" s="1">
        <v>40692</v>
      </c>
      <c r="JM2709">
        <v>8.7799999999999994</v>
      </c>
      <c r="JO2709" s="1">
        <v>40692</v>
      </c>
      <c r="JP2709">
        <v>8.7899999999999991</v>
      </c>
      <c r="JR2709" s="1">
        <v>40692</v>
      </c>
      <c r="JS2709">
        <v>8.7899999999999991</v>
      </c>
      <c r="JU2709" s="1">
        <v>40692</v>
      </c>
      <c r="JV2709">
        <v>8.7899999999999991</v>
      </c>
      <c r="JX2709" s="1">
        <v>40692</v>
      </c>
      <c r="JY2709">
        <v>8.7899999999999991</v>
      </c>
      <c r="KA2709" s="1">
        <v>40692</v>
      </c>
      <c r="KB2709">
        <v>8.8000000000000007</v>
      </c>
      <c r="KD2709" s="1">
        <v>40692</v>
      </c>
      <c r="KE2709">
        <v>8.8000000000000007</v>
      </c>
      <c r="KG2709" s="1">
        <v>40692</v>
      </c>
      <c r="KH2709">
        <v>8.8000000000000007</v>
      </c>
      <c r="KJ2709" s="1">
        <v>40692</v>
      </c>
      <c r="KK2709">
        <v>8.8000000000000007</v>
      </c>
      <c r="KM2709" s="1">
        <v>40692</v>
      </c>
      <c r="KN2709">
        <v>8.81</v>
      </c>
      <c r="KP2709" s="1">
        <v>40692</v>
      </c>
      <c r="KQ2709">
        <v>8.81</v>
      </c>
      <c r="KS2709" s="1">
        <v>40692</v>
      </c>
      <c r="KT2709">
        <v>8.81</v>
      </c>
      <c r="KV2709" s="1">
        <v>40692</v>
      </c>
      <c r="KW2709">
        <v>8.81</v>
      </c>
      <c r="KY2709" s="1">
        <v>40692</v>
      </c>
      <c r="KZ2709">
        <v>8.82</v>
      </c>
      <c r="LB2709" s="1">
        <v>40692</v>
      </c>
      <c r="LC2709">
        <v>8.82</v>
      </c>
      <c r="LE2709" s="1">
        <v>40692</v>
      </c>
      <c r="LF2709">
        <v>8.82</v>
      </c>
      <c r="LH2709" s="1">
        <v>40692</v>
      </c>
      <c r="LI2709">
        <v>8.82</v>
      </c>
      <c r="LK2709" s="1">
        <v>40692</v>
      </c>
      <c r="LL2709">
        <v>8.83</v>
      </c>
      <c r="LN2709" s="1">
        <v>40692</v>
      </c>
      <c r="LO2709">
        <v>8.83</v>
      </c>
      <c r="LQ2709" s="1">
        <v>40692</v>
      </c>
      <c r="LR2709">
        <v>8.83</v>
      </c>
      <c r="LT2709" s="1">
        <v>40692</v>
      </c>
      <c r="LU2709">
        <v>8.83</v>
      </c>
      <c r="LW2709" s="1">
        <v>40692</v>
      </c>
      <c r="LX2709">
        <v>8.84</v>
      </c>
      <c r="LZ2709" s="1">
        <v>40692</v>
      </c>
      <c r="MA2709">
        <v>8.84</v>
      </c>
      <c r="MC2709" s="1">
        <v>40692</v>
      </c>
      <c r="MD2709">
        <v>8.84</v>
      </c>
      <c r="MF2709" s="1">
        <v>40692</v>
      </c>
      <c r="MG2709">
        <v>8.84</v>
      </c>
      <c r="MI2709" s="1">
        <v>40692</v>
      </c>
      <c r="MJ2709">
        <v>8.85</v>
      </c>
      <c r="ML2709" s="1">
        <v>40692</v>
      </c>
      <c r="MM2709">
        <v>8.85</v>
      </c>
      <c r="MO2709" s="1">
        <v>40692</v>
      </c>
      <c r="MP2709">
        <v>8.85</v>
      </c>
      <c r="MR2709" s="1">
        <v>40692</v>
      </c>
      <c r="MS2709">
        <v>8.85</v>
      </c>
      <c r="MU2709" s="1">
        <v>40692</v>
      </c>
      <c r="MV2709">
        <v>8.86</v>
      </c>
      <c r="MX2709" s="1">
        <v>40692</v>
      </c>
      <c r="MY2709">
        <v>8.86</v>
      </c>
      <c r="NA2709" s="1">
        <v>40692</v>
      </c>
      <c r="NB2709">
        <v>8.86</v>
      </c>
      <c r="ND2709" s="1">
        <v>40692</v>
      </c>
      <c r="NE2709">
        <v>8.86</v>
      </c>
      <c r="NG2709" s="1">
        <v>40692</v>
      </c>
      <c r="NH2709">
        <v>8.86</v>
      </c>
    </row>
    <row r="2710" spans="1:372">
      <c r="A2710" s="1">
        <v>41956</v>
      </c>
      <c r="B2710" s="1">
        <v>40693</v>
      </c>
      <c r="C2710">
        <v>7.4714</v>
      </c>
      <c r="E2710" s="1">
        <v>40693</v>
      </c>
      <c r="F2710">
        <v>7.5213999999999999</v>
      </c>
      <c r="H2710" s="1">
        <v>40693</v>
      </c>
      <c r="I2710">
        <v>7.6429</v>
      </c>
      <c r="K2710" s="1">
        <v>40693</v>
      </c>
      <c r="N2710" s="1">
        <v>40693</v>
      </c>
      <c r="O2710">
        <v>8.1544000000000008</v>
      </c>
      <c r="Q2710" s="1">
        <v>40693</v>
      </c>
      <c r="R2710">
        <v>8.2524999999999995</v>
      </c>
      <c r="T2710" s="1">
        <v>40693</v>
      </c>
      <c r="U2710">
        <v>8.23</v>
      </c>
      <c r="W2710" s="1">
        <v>40693</v>
      </c>
      <c r="X2710">
        <v>8.24</v>
      </c>
      <c r="Z2710" s="1">
        <v>40693</v>
      </c>
      <c r="AA2710">
        <v>8.24</v>
      </c>
      <c r="AC2710" s="1">
        <v>40693</v>
      </c>
      <c r="AD2710">
        <v>8.25</v>
      </c>
      <c r="AF2710" s="1">
        <v>40693</v>
      </c>
      <c r="AG2710">
        <v>8.25</v>
      </c>
      <c r="AI2710" s="1">
        <v>40693</v>
      </c>
      <c r="AJ2710">
        <v>8.25</v>
      </c>
      <c r="AL2710" s="1">
        <v>40693</v>
      </c>
      <c r="AM2710">
        <v>8.27</v>
      </c>
      <c r="AO2710" s="1">
        <v>40693</v>
      </c>
      <c r="AP2710">
        <v>8.2899999999999991</v>
      </c>
      <c r="AR2710" s="1">
        <v>40693</v>
      </c>
      <c r="AS2710">
        <v>8.32</v>
      </c>
      <c r="AU2710" s="1">
        <v>40693</v>
      </c>
      <c r="AV2710">
        <v>8.36</v>
      </c>
      <c r="AX2710" s="1">
        <v>40693</v>
      </c>
      <c r="AY2710">
        <v>8.4</v>
      </c>
      <c r="BA2710" s="1">
        <v>40693</v>
      </c>
      <c r="BB2710">
        <v>8.43</v>
      </c>
      <c r="BD2710" s="1">
        <v>40693</v>
      </c>
      <c r="BE2710">
        <v>8.4700000000000006</v>
      </c>
      <c r="BG2710" s="1">
        <v>40693</v>
      </c>
      <c r="BH2710">
        <v>8.5</v>
      </c>
      <c r="BJ2710" s="1">
        <v>40693</v>
      </c>
      <c r="BK2710">
        <v>8.51</v>
      </c>
      <c r="BM2710" s="1">
        <v>40693</v>
      </c>
      <c r="BN2710">
        <v>8.52</v>
      </c>
      <c r="BP2710" s="1">
        <v>40693</v>
      </c>
      <c r="BQ2710">
        <v>8.5299999999999994</v>
      </c>
      <c r="BS2710" s="1">
        <v>40693</v>
      </c>
      <c r="BT2710">
        <v>8.5299999999999994</v>
      </c>
      <c r="BV2710" s="1">
        <v>40693</v>
      </c>
      <c r="BW2710">
        <v>8.5399999999999991</v>
      </c>
      <c r="BY2710" s="1">
        <v>40693</v>
      </c>
      <c r="BZ2710">
        <v>8.5399999999999991</v>
      </c>
      <c r="CB2710" s="1">
        <v>40693</v>
      </c>
      <c r="CC2710">
        <v>8.5399999999999991</v>
      </c>
      <c r="CE2710" s="1">
        <v>40693</v>
      </c>
      <c r="CF2710">
        <v>8.5399999999999991</v>
      </c>
      <c r="CH2710" s="1">
        <v>40693</v>
      </c>
      <c r="CI2710">
        <v>8.5399999999999991</v>
      </c>
      <c r="CK2710" s="1">
        <v>40693</v>
      </c>
      <c r="CL2710">
        <v>8.5399999999999991</v>
      </c>
      <c r="CN2710" s="1">
        <v>40693</v>
      </c>
      <c r="CO2710">
        <v>8.5399999999999991</v>
      </c>
      <c r="CQ2710" s="1">
        <v>40693</v>
      </c>
      <c r="CR2710">
        <v>8.5399999999999991</v>
      </c>
      <c r="CT2710" s="1">
        <v>40693</v>
      </c>
      <c r="CU2710">
        <v>8.5299999999999994</v>
      </c>
      <c r="CW2710" s="1">
        <v>40693</v>
      </c>
      <c r="CX2710">
        <v>8.51</v>
      </c>
      <c r="CZ2710" s="1">
        <v>40693</v>
      </c>
      <c r="DA2710">
        <v>8.5</v>
      </c>
      <c r="DC2710" s="1">
        <v>40693</v>
      </c>
      <c r="DD2710">
        <v>8.48</v>
      </c>
      <c r="DF2710" s="1">
        <v>40693</v>
      </c>
      <c r="DG2710">
        <v>8.4600000000000009</v>
      </c>
      <c r="DI2710" s="1">
        <v>40693</v>
      </c>
      <c r="DJ2710">
        <v>8.4499999999999993</v>
      </c>
      <c r="DL2710" s="1">
        <v>40693</v>
      </c>
      <c r="DM2710">
        <v>8.43</v>
      </c>
      <c r="DO2710" s="1">
        <v>40693</v>
      </c>
      <c r="DP2710">
        <v>8.42</v>
      </c>
      <c r="DR2710" s="1">
        <v>40693</v>
      </c>
      <c r="DS2710">
        <v>8.41</v>
      </c>
      <c r="DU2710" s="1">
        <v>40693</v>
      </c>
      <c r="DV2710">
        <v>8.41</v>
      </c>
      <c r="DX2710" s="1">
        <v>40693</v>
      </c>
      <c r="DY2710">
        <v>8.42</v>
      </c>
      <c r="EA2710" s="1">
        <v>40693</v>
      </c>
      <c r="EB2710">
        <v>8.43</v>
      </c>
      <c r="ED2710" s="1">
        <v>40693</v>
      </c>
      <c r="EE2710">
        <v>8.4499999999999993</v>
      </c>
      <c r="EG2710" s="1">
        <v>40693</v>
      </c>
      <c r="EH2710">
        <v>8.48</v>
      </c>
      <c r="EJ2710" s="1">
        <v>40693</v>
      </c>
      <c r="EK2710">
        <v>8.5</v>
      </c>
      <c r="EM2710" s="1">
        <v>40693</v>
      </c>
      <c r="EN2710">
        <v>8.5399999999999991</v>
      </c>
      <c r="EP2710" s="1">
        <v>40693</v>
      </c>
      <c r="EQ2710">
        <v>8.57</v>
      </c>
      <c r="ES2710" s="1">
        <v>40693</v>
      </c>
      <c r="ET2710">
        <v>8.59</v>
      </c>
      <c r="EV2710" s="1">
        <v>40693</v>
      </c>
      <c r="EW2710">
        <v>8.6199999999999992</v>
      </c>
      <c r="EY2710" s="1">
        <v>40693</v>
      </c>
      <c r="EZ2710">
        <v>8.64</v>
      </c>
      <c r="FB2710" s="1">
        <v>40693</v>
      </c>
      <c r="FC2710">
        <v>8.66</v>
      </c>
      <c r="FE2710" s="1">
        <v>40693</v>
      </c>
      <c r="FF2710">
        <v>8.68</v>
      </c>
      <c r="FH2710" s="1">
        <v>40693</v>
      </c>
      <c r="FI2710">
        <v>8.69</v>
      </c>
      <c r="FK2710" s="1">
        <v>40693</v>
      </c>
      <c r="FL2710">
        <v>8.6999999999999993</v>
      </c>
      <c r="FN2710" s="1">
        <v>40693</v>
      </c>
      <c r="FO2710">
        <v>8.7100000000000009</v>
      </c>
      <c r="FQ2710" s="1">
        <v>40693</v>
      </c>
      <c r="FR2710">
        <v>8.7200000000000006</v>
      </c>
      <c r="FT2710" s="1">
        <v>40693</v>
      </c>
      <c r="FU2710">
        <v>8.73</v>
      </c>
      <c r="FW2710" s="1">
        <v>40693</v>
      </c>
      <c r="FX2710">
        <v>8.73</v>
      </c>
      <c r="FZ2710" s="1">
        <v>40693</v>
      </c>
      <c r="GA2710">
        <v>8.74</v>
      </c>
      <c r="GC2710" s="1">
        <v>40693</v>
      </c>
      <c r="GD2710">
        <v>8.74</v>
      </c>
      <c r="GF2710" s="1">
        <v>40693</v>
      </c>
      <c r="GG2710">
        <v>8.74</v>
      </c>
      <c r="GI2710" s="1">
        <v>40693</v>
      </c>
      <c r="GJ2710">
        <v>8.74</v>
      </c>
      <c r="GL2710" s="1">
        <v>40693</v>
      </c>
      <c r="GM2710">
        <v>8.74</v>
      </c>
      <c r="GO2710" s="1">
        <v>40693</v>
      </c>
      <c r="GP2710">
        <v>8.74</v>
      </c>
      <c r="GR2710" s="1">
        <v>40693</v>
      </c>
      <c r="GS2710">
        <v>8.74</v>
      </c>
      <c r="GU2710" s="1">
        <v>40693</v>
      </c>
      <c r="GV2710">
        <v>8.74</v>
      </c>
      <c r="GX2710" s="1">
        <v>40693</v>
      </c>
      <c r="GY2710">
        <v>8.74</v>
      </c>
      <c r="HA2710" s="1">
        <v>40693</v>
      </c>
      <c r="HB2710">
        <v>8.74</v>
      </c>
      <c r="HD2710" s="1">
        <v>40693</v>
      </c>
      <c r="HE2710">
        <v>8.74</v>
      </c>
      <c r="HG2710" s="1">
        <v>40693</v>
      </c>
      <c r="HH2710">
        <v>8.74</v>
      </c>
      <c r="HJ2710" s="1">
        <v>40693</v>
      </c>
      <c r="HK2710">
        <v>8.74</v>
      </c>
      <c r="HM2710" s="1">
        <v>40693</v>
      </c>
      <c r="HN2710">
        <v>8.74</v>
      </c>
      <c r="HP2710" s="1">
        <v>40693</v>
      </c>
      <c r="HQ2710">
        <v>8.74</v>
      </c>
      <c r="HS2710" s="1">
        <v>40693</v>
      </c>
      <c r="HT2710">
        <v>8.74</v>
      </c>
      <c r="HV2710" s="1">
        <v>40693</v>
      </c>
      <c r="HW2710">
        <v>8.74</v>
      </c>
      <c r="HY2710" s="1">
        <v>40693</v>
      </c>
      <c r="HZ2710">
        <v>8.74</v>
      </c>
      <c r="IB2710" s="1">
        <v>40693</v>
      </c>
      <c r="IC2710">
        <v>8.74</v>
      </c>
      <c r="IE2710" s="1">
        <v>40693</v>
      </c>
      <c r="IF2710">
        <v>8.74</v>
      </c>
      <c r="IH2710" s="1">
        <v>40693</v>
      </c>
      <c r="II2710">
        <v>8.74</v>
      </c>
      <c r="IK2710" s="1">
        <v>40693</v>
      </c>
      <c r="IL2710">
        <v>8.74</v>
      </c>
      <c r="IN2710" s="1">
        <v>40693</v>
      </c>
      <c r="IO2710">
        <v>8.74</v>
      </c>
      <c r="IQ2710" s="1">
        <v>40693</v>
      </c>
      <c r="IR2710">
        <v>8.74</v>
      </c>
      <c r="IT2710" s="1">
        <v>40693</v>
      </c>
      <c r="IU2710">
        <v>8.74</v>
      </c>
      <c r="IW2710" s="1">
        <v>40693</v>
      </c>
      <c r="IX2710">
        <v>8.74</v>
      </c>
      <c r="IZ2710" s="1">
        <v>40693</v>
      </c>
      <c r="JA2710">
        <v>8.74</v>
      </c>
      <c r="JC2710" s="1">
        <v>40693</v>
      </c>
      <c r="JD2710">
        <v>8.74</v>
      </c>
      <c r="JF2710" s="1">
        <v>40693</v>
      </c>
      <c r="JG2710">
        <v>8.74</v>
      </c>
      <c r="JI2710" s="1">
        <v>40693</v>
      </c>
      <c r="JJ2710">
        <v>8.74</v>
      </c>
      <c r="JL2710" s="1">
        <v>40693</v>
      </c>
      <c r="JM2710">
        <v>8.74</v>
      </c>
      <c r="JO2710" s="1">
        <v>40693</v>
      </c>
      <c r="JP2710">
        <v>8.74</v>
      </c>
      <c r="JR2710" s="1">
        <v>40693</v>
      </c>
      <c r="JS2710">
        <v>8.74</v>
      </c>
      <c r="JU2710" s="1">
        <v>40693</v>
      </c>
      <c r="JV2710">
        <v>8.74</v>
      </c>
      <c r="JX2710" s="1">
        <v>40693</v>
      </c>
      <c r="JY2710">
        <v>8.74</v>
      </c>
      <c r="KA2710" s="1">
        <v>40693</v>
      </c>
      <c r="KB2710">
        <v>8.74</v>
      </c>
      <c r="KD2710" s="1">
        <v>40693</v>
      </c>
      <c r="KE2710">
        <v>8.74</v>
      </c>
      <c r="KG2710" s="1">
        <v>40693</v>
      </c>
      <c r="KH2710">
        <v>8.75</v>
      </c>
      <c r="KJ2710" s="1">
        <v>40693</v>
      </c>
      <c r="KK2710">
        <v>8.75</v>
      </c>
      <c r="KM2710" s="1">
        <v>40693</v>
      </c>
      <c r="KN2710">
        <v>8.75</v>
      </c>
      <c r="KP2710" s="1">
        <v>40693</v>
      </c>
      <c r="KQ2710">
        <v>8.75</v>
      </c>
      <c r="KS2710" s="1">
        <v>40693</v>
      </c>
      <c r="KT2710">
        <v>8.75</v>
      </c>
      <c r="KV2710" s="1">
        <v>40693</v>
      </c>
      <c r="KW2710">
        <v>8.75</v>
      </c>
      <c r="KY2710" s="1">
        <v>40693</v>
      </c>
      <c r="KZ2710">
        <v>8.75</v>
      </c>
      <c r="LB2710" s="1">
        <v>40693</v>
      </c>
      <c r="LC2710">
        <v>8.75</v>
      </c>
      <c r="LE2710" s="1">
        <v>40693</v>
      </c>
      <c r="LF2710">
        <v>8.75</v>
      </c>
      <c r="LH2710" s="1">
        <v>40693</v>
      </c>
      <c r="LI2710">
        <v>8.75</v>
      </c>
      <c r="LK2710" s="1">
        <v>40693</v>
      </c>
      <c r="LL2710">
        <v>8.76</v>
      </c>
      <c r="LN2710" s="1">
        <v>40693</v>
      </c>
      <c r="LO2710">
        <v>8.76</v>
      </c>
      <c r="LQ2710" s="1">
        <v>40693</v>
      </c>
      <c r="LR2710">
        <v>8.76</v>
      </c>
      <c r="LT2710" s="1">
        <v>40693</v>
      </c>
      <c r="LU2710">
        <v>8.76</v>
      </c>
      <c r="LW2710" s="1">
        <v>40693</v>
      </c>
      <c r="LX2710">
        <v>8.76</v>
      </c>
      <c r="LZ2710" s="1">
        <v>40693</v>
      </c>
      <c r="MA2710">
        <v>8.76</v>
      </c>
      <c r="MC2710" s="1">
        <v>40693</v>
      </c>
      <c r="MD2710">
        <v>8.76</v>
      </c>
      <c r="MF2710" s="1">
        <v>40693</v>
      </c>
      <c r="MG2710">
        <v>8.76</v>
      </c>
      <c r="MI2710" s="1">
        <v>40693</v>
      </c>
      <c r="MJ2710">
        <v>8.77</v>
      </c>
      <c r="ML2710" s="1">
        <v>40693</v>
      </c>
      <c r="MM2710">
        <v>8.77</v>
      </c>
      <c r="MO2710" s="1">
        <v>40693</v>
      </c>
      <c r="MP2710">
        <v>8.77</v>
      </c>
      <c r="MR2710" s="1">
        <v>40693</v>
      </c>
      <c r="MS2710">
        <v>8.77</v>
      </c>
      <c r="MU2710" s="1">
        <v>40693</v>
      </c>
      <c r="MV2710">
        <v>8.77</v>
      </c>
      <c r="MX2710" s="1">
        <v>40693</v>
      </c>
      <c r="MY2710">
        <v>8.77</v>
      </c>
      <c r="NA2710" s="1">
        <v>40693</v>
      </c>
      <c r="NB2710">
        <v>8.77</v>
      </c>
      <c r="ND2710" s="1">
        <v>40693</v>
      </c>
      <c r="NE2710">
        <v>8.77</v>
      </c>
      <c r="NG2710" s="1">
        <v>40693</v>
      </c>
      <c r="NH2710">
        <v>8.77</v>
      </c>
    </row>
    <row r="2711" spans="1:372">
      <c r="A2711" s="1">
        <v>41957</v>
      </c>
      <c r="B2711" s="1">
        <v>40694</v>
      </c>
      <c r="C2711">
        <v>7.4214000000000002</v>
      </c>
      <c r="E2711" s="1">
        <v>40694</v>
      </c>
      <c r="F2711">
        <v>7.5464000000000002</v>
      </c>
      <c r="H2711" s="1">
        <v>40694</v>
      </c>
      <c r="I2711">
        <v>7.7237999999999998</v>
      </c>
      <c r="K2711" s="1">
        <v>40694</v>
      </c>
      <c r="N2711" s="1">
        <v>40694</v>
      </c>
      <c r="O2711">
        <v>8.1555</v>
      </c>
      <c r="Q2711" s="1">
        <v>40694</v>
      </c>
      <c r="R2711">
        <v>8.2514000000000003</v>
      </c>
      <c r="T2711" s="1">
        <v>40694</v>
      </c>
      <c r="U2711">
        <v>8.23</v>
      </c>
      <c r="W2711" s="1">
        <v>40694</v>
      </c>
      <c r="X2711">
        <v>8.24</v>
      </c>
      <c r="Z2711" s="1">
        <v>40694</v>
      </c>
      <c r="AA2711">
        <v>8.25</v>
      </c>
      <c r="AC2711" s="1">
        <v>40694</v>
      </c>
      <c r="AD2711">
        <v>8.25</v>
      </c>
      <c r="AF2711" s="1">
        <v>40694</v>
      </c>
      <c r="AG2711">
        <v>8.25</v>
      </c>
      <c r="AI2711" s="1">
        <v>40694</v>
      </c>
      <c r="AJ2711">
        <v>8.25</v>
      </c>
      <c r="AL2711" s="1">
        <v>40694</v>
      </c>
      <c r="AM2711">
        <v>8.27</v>
      </c>
      <c r="AO2711" s="1">
        <v>40694</v>
      </c>
      <c r="AP2711">
        <v>8.2899999999999991</v>
      </c>
      <c r="AR2711" s="1">
        <v>40694</v>
      </c>
      <c r="AS2711">
        <v>8.33</v>
      </c>
      <c r="AU2711" s="1">
        <v>40694</v>
      </c>
      <c r="AV2711">
        <v>8.3699999999999992</v>
      </c>
      <c r="AX2711" s="1">
        <v>40694</v>
      </c>
      <c r="AY2711">
        <v>8.41</v>
      </c>
      <c r="BA2711" s="1">
        <v>40694</v>
      </c>
      <c r="BB2711">
        <v>8.44</v>
      </c>
      <c r="BD2711" s="1">
        <v>40694</v>
      </c>
      <c r="BE2711">
        <v>8.48</v>
      </c>
      <c r="BG2711" s="1">
        <v>40694</v>
      </c>
      <c r="BH2711">
        <v>8.5</v>
      </c>
      <c r="BJ2711" s="1">
        <v>40694</v>
      </c>
      <c r="BK2711">
        <v>8.51</v>
      </c>
      <c r="BM2711" s="1">
        <v>40694</v>
      </c>
      <c r="BN2711">
        <v>8.52</v>
      </c>
      <c r="BP2711" s="1">
        <v>40694</v>
      </c>
      <c r="BQ2711">
        <v>8.51</v>
      </c>
      <c r="BS2711" s="1">
        <v>40694</v>
      </c>
      <c r="BT2711">
        <v>8.51</v>
      </c>
      <c r="BV2711" s="1">
        <v>40694</v>
      </c>
      <c r="BW2711">
        <v>8.5</v>
      </c>
      <c r="BY2711" s="1">
        <v>40694</v>
      </c>
      <c r="BZ2711">
        <v>8.5</v>
      </c>
      <c r="CB2711" s="1">
        <v>40694</v>
      </c>
      <c r="CC2711">
        <v>8.49</v>
      </c>
      <c r="CE2711" s="1">
        <v>40694</v>
      </c>
      <c r="CF2711">
        <v>8.49</v>
      </c>
      <c r="CH2711" s="1">
        <v>40694</v>
      </c>
      <c r="CI2711">
        <v>8.5</v>
      </c>
      <c r="CK2711" s="1">
        <v>40694</v>
      </c>
      <c r="CL2711">
        <v>8.5</v>
      </c>
      <c r="CN2711" s="1">
        <v>40694</v>
      </c>
      <c r="CO2711">
        <v>8.5</v>
      </c>
      <c r="CQ2711" s="1">
        <v>40694</v>
      </c>
      <c r="CR2711">
        <v>8.5</v>
      </c>
      <c r="CT2711" s="1">
        <v>40694</v>
      </c>
      <c r="CU2711">
        <v>8.5</v>
      </c>
      <c r="CW2711" s="1">
        <v>40694</v>
      </c>
      <c r="CX2711">
        <v>8.48</v>
      </c>
      <c r="CZ2711" s="1">
        <v>40694</v>
      </c>
      <c r="DA2711">
        <v>8.4700000000000006</v>
      </c>
      <c r="DC2711" s="1">
        <v>40694</v>
      </c>
      <c r="DD2711">
        <v>8.4600000000000009</v>
      </c>
      <c r="DF2711" s="1">
        <v>40694</v>
      </c>
      <c r="DG2711">
        <v>8.44</v>
      </c>
      <c r="DI2711" s="1">
        <v>40694</v>
      </c>
      <c r="DJ2711">
        <v>8.42</v>
      </c>
      <c r="DL2711" s="1">
        <v>40694</v>
      </c>
      <c r="DM2711">
        <v>8.41</v>
      </c>
      <c r="DO2711" s="1">
        <v>40694</v>
      </c>
      <c r="DP2711">
        <v>8.4</v>
      </c>
      <c r="DR2711" s="1">
        <v>40694</v>
      </c>
      <c r="DS2711">
        <v>8.39</v>
      </c>
      <c r="DU2711" s="1">
        <v>40694</v>
      </c>
      <c r="DV2711">
        <v>8.39</v>
      </c>
      <c r="DX2711" s="1">
        <v>40694</v>
      </c>
      <c r="DY2711">
        <v>8.39</v>
      </c>
      <c r="EA2711" s="1">
        <v>40694</v>
      </c>
      <c r="EB2711">
        <v>8.41</v>
      </c>
      <c r="ED2711" s="1">
        <v>40694</v>
      </c>
      <c r="EE2711">
        <v>8.43</v>
      </c>
      <c r="EG2711" s="1">
        <v>40694</v>
      </c>
      <c r="EH2711">
        <v>8.4499999999999993</v>
      </c>
      <c r="EJ2711" s="1">
        <v>40694</v>
      </c>
      <c r="EK2711">
        <v>8.48</v>
      </c>
      <c r="EM2711" s="1">
        <v>40694</v>
      </c>
      <c r="EN2711">
        <v>8.51</v>
      </c>
      <c r="EP2711" s="1">
        <v>40694</v>
      </c>
      <c r="EQ2711">
        <v>8.5399999999999991</v>
      </c>
      <c r="ES2711" s="1">
        <v>40694</v>
      </c>
      <c r="ET2711">
        <v>8.56</v>
      </c>
      <c r="EV2711" s="1">
        <v>40694</v>
      </c>
      <c r="EW2711">
        <v>8.59</v>
      </c>
      <c r="EY2711" s="1">
        <v>40694</v>
      </c>
      <c r="EZ2711">
        <v>8.61</v>
      </c>
      <c r="FB2711" s="1">
        <v>40694</v>
      </c>
      <c r="FC2711">
        <v>8.6300000000000008</v>
      </c>
      <c r="FE2711" s="1">
        <v>40694</v>
      </c>
      <c r="FF2711">
        <v>8.64</v>
      </c>
      <c r="FH2711" s="1">
        <v>40694</v>
      </c>
      <c r="FI2711">
        <v>8.66</v>
      </c>
      <c r="FK2711" s="1">
        <v>40694</v>
      </c>
      <c r="FL2711">
        <v>8.67</v>
      </c>
      <c r="FN2711" s="1">
        <v>40694</v>
      </c>
      <c r="FO2711">
        <v>8.68</v>
      </c>
      <c r="FQ2711" s="1">
        <v>40694</v>
      </c>
      <c r="FR2711">
        <v>8.69</v>
      </c>
      <c r="FT2711" s="1">
        <v>40694</v>
      </c>
      <c r="FU2711">
        <v>8.6999999999999993</v>
      </c>
      <c r="FW2711" s="1">
        <v>40694</v>
      </c>
      <c r="FX2711">
        <v>8.6999999999999993</v>
      </c>
      <c r="FZ2711" s="1">
        <v>40694</v>
      </c>
      <c r="GA2711">
        <v>8.7100000000000009</v>
      </c>
      <c r="GC2711" s="1">
        <v>40694</v>
      </c>
      <c r="GD2711">
        <v>8.7100000000000009</v>
      </c>
      <c r="GF2711" s="1">
        <v>40694</v>
      </c>
      <c r="GG2711">
        <v>8.7100000000000009</v>
      </c>
      <c r="GI2711" s="1">
        <v>40694</v>
      </c>
      <c r="GJ2711">
        <v>8.7100000000000009</v>
      </c>
      <c r="GL2711" s="1">
        <v>40694</v>
      </c>
      <c r="GM2711">
        <v>8.7100000000000009</v>
      </c>
      <c r="GO2711" s="1">
        <v>40694</v>
      </c>
      <c r="GP2711">
        <v>8.7200000000000006</v>
      </c>
      <c r="GR2711" s="1">
        <v>40694</v>
      </c>
      <c r="GS2711">
        <v>8.7200000000000006</v>
      </c>
      <c r="GU2711" s="1">
        <v>40694</v>
      </c>
      <c r="GV2711">
        <v>8.7200000000000006</v>
      </c>
      <c r="GX2711" s="1">
        <v>40694</v>
      </c>
      <c r="GY2711">
        <v>8.7200000000000006</v>
      </c>
      <c r="HA2711" s="1">
        <v>40694</v>
      </c>
      <c r="HB2711">
        <v>8.7200000000000006</v>
      </c>
      <c r="HD2711" s="1">
        <v>40694</v>
      </c>
      <c r="HE2711">
        <v>8.7200000000000006</v>
      </c>
      <c r="HG2711" s="1">
        <v>40694</v>
      </c>
      <c r="HH2711">
        <v>8.7200000000000006</v>
      </c>
      <c r="HJ2711" s="1">
        <v>40694</v>
      </c>
      <c r="HK2711">
        <v>8.7200000000000006</v>
      </c>
      <c r="HM2711" s="1">
        <v>40694</v>
      </c>
      <c r="HN2711">
        <v>8.7200000000000006</v>
      </c>
      <c r="HP2711" s="1">
        <v>40694</v>
      </c>
      <c r="HQ2711">
        <v>8.7200000000000006</v>
      </c>
      <c r="HS2711" s="1">
        <v>40694</v>
      </c>
      <c r="HT2711">
        <v>8.7200000000000006</v>
      </c>
      <c r="HV2711" s="1">
        <v>40694</v>
      </c>
      <c r="HW2711">
        <v>8.7200000000000006</v>
      </c>
      <c r="HY2711" s="1">
        <v>40694</v>
      </c>
      <c r="HZ2711">
        <v>8.7200000000000006</v>
      </c>
      <c r="IB2711" s="1">
        <v>40694</v>
      </c>
      <c r="IC2711">
        <v>8.7200000000000006</v>
      </c>
      <c r="IE2711" s="1">
        <v>40694</v>
      </c>
      <c r="IF2711">
        <v>8.7200000000000006</v>
      </c>
      <c r="IH2711" s="1">
        <v>40694</v>
      </c>
      <c r="II2711">
        <v>8.7200000000000006</v>
      </c>
      <c r="IK2711" s="1">
        <v>40694</v>
      </c>
      <c r="IL2711">
        <v>8.7200000000000006</v>
      </c>
      <c r="IN2711" s="1">
        <v>40694</v>
      </c>
      <c r="IO2711">
        <v>8.7200000000000006</v>
      </c>
      <c r="IQ2711" s="1">
        <v>40694</v>
      </c>
      <c r="IR2711">
        <v>8.7200000000000006</v>
      </c>
      <c r="IT2711" s="1">
        <v>40694</v>
      </c>
      <c r="IU2711">
        <v>8.7200000000000006</v>
      </c>
      <c r="IW2711" s="1">
        <v>40694</v>
      </c>
      <c r="IX2711">
        <v>8.7200000000000006</v>
      </c>
      <c r="IZ2711" s="1">
        <v>40694</v>
      </c>
      <c r="JA2711">
        <v>8.7200000000000006</v>
      </c>
      <c r="JC2711" s="1">
        <v>40694</v>
      </c>
      <c r="JD2711">
        <v>8.7200000000000006</v>
      </c>
      <c r="JF2711" s="1">
        <v>40694</v>
      </c>
      <c r="JG2711">
        <v>8.7200000000000006</v>
      </c>
      <c r="JI2711" s="1">
        <v>40694</v>
      </c>
      <c r="JJ2711">
        <v>8.7200000000000006</v>
      </c>
      <c r="JL2711" s="1">
        <v>40694</v>
      </c>
      <c r="JM2711">
        <v>8.7200000000000006</v>
      </c>
      <c r="JO2711" s="1">
        <v>40694</v>
      </c>
      <c r="JP2711">
        <v>8.7200000000000006</v>
      </c>
      <c r="JR2711" s="1">
        <v>40694</v>
      </c>
      <c r="JS2711">
        <v>8.7200000000000006</v>
      </c>
      <c r="JU2711" s="1">
        <v>40694</v>
      </c>
      <c r="JV2711">
        <v>8.7200000000000006</v>
      </c>
      <c r="JX2711" s="1">
        <v>40694</v>
      </c>
      <c r="JY2711">
        <v>8.7200000000000006</v>
      </c>
      <c r="KA2711" s="1">
        <v>40694</v>
      </c>
      <c r="KB2711">
        <v>8.7200000000000006</v>
      </c>
      <c r="KD2711" s="1">
        <v>40694</v>
      </c>
      <c r="KE2711">
        <v>8.73</v>
      </c>
      <c r="KG2711" s="1">
        <v>40694</v>
      </c>
      <c r="KH2711">
        <v>8.73</v>
      </c>
      <c r="KJ2711" s="1">
        <v>40694</v>
      </c>
      <c r="KK2711">
        <v>8.73</v>
      </c>
      <c r="KM2711" s="1">
        <v>40694</v>
      </c>
      <c r="KN2711">
        <v>8.73</v>
      </c>
      <c r="KP2711" s="1">
        <v>40694</v>
      </c>
      <c r="KQ2711">
        <v>8.73</v>
      </c>
      <c r="KS2711" s="1">
        <v>40694</v>
      </c>
      <c r="KT2711">
        <v>8.73</v>
      </c>
      <c r="KV2711" s="1">
        <v>40694</v>
      </c>
      <c r="KW2711">
        <v>8.73</v>
      </c>
      <c r="KY2711" s="1">
        <v>40694</v>
      </c>
      <c r="KZ2711">
        <v>8.73</v>
      </c>
      <c r="LB2711" s="1">
        <v>40694</v>
      </c>
      <c r="LC2711">
        <v>8.73</v>
      </c>
      <c r="LE2711" s="1">
        <v>40694</v>
      </c>
      <c r="LF2711">
        <v>8.73</v>
      </c>
      <c r="LH2711" s="1">
        <v>40694</v>
      </c>
      <c r="LI2711">
        <v>8.73</v>
      </c>
      <c r="LK2711" s="1">
        <v>40694</v>
      </c>
      <c r="LL2711">
        <v>8.73</v>
      </c>
      <c r="LN2711" s="1">
        <v>40694</v>
      </c>
      <c r="LO2711">
        <v>8.74</v>
      </c>
      <c r="LQ2711" s="1">
        <v>40694</v>
      </c>
      <c r="LR2711">
        <v>8.74</v>
      </c>
      <c r="LT2711" s="1">
        <v>40694</v>
      </c>
      <c r="LU2711">
        <v>8.74</v>
      </c>
      <c r="LW2711" s="1">
        <v>40694</v>
      </c>
      <c r="LX2711">
        <v>8.74</v>
      </c>
      <c r="LZ2711" s="1">
        <v>40694</v>
      </c>
      <c r="MA2711">
        <v>8.74</v>
      </c>
      <c r="MC2711" s="1">
        <v>40694</v>
      </c>
      <c r="MD2711">
        <v>8.74</v>
      </c>
      <c r="MF2711" s="1">
        <v>40694</v>
      </c>
      <c r="MG2711">
        <v>8.74</v>
      </c>
      <c r="MI2711" s="1">
        <v>40694</v>
      </c>
      <c r="MJ2711">
        <v>8.74</v>
      </c>
      <c r="ML2711" s="1">
        <v>40694</v>
      </c>
      <c r="MM2711">
        <v>8.74</v>
      </c>
      <c r="MO2711" s="1">
        <v>40694</v>
      </c>
      <c r="MP2711">
        <v>8.74</v>
      </c>
      <c r="MR2711" s="1">
        <v>40694</v>
      </c>
      <c r="MS2711">
        <v>8.74</v>
      </c>
      <c r="MU2711" s="1">
        <v>40694</v>
      </c>
      <c r="MV2711">
        <v>8.75</v>
      </c>
      <c r="MX2711" s="1">
        <v>40694</v>
      </c>
      <c r="MY2711">
        <v>8.75</v>
      </c>
      <c r="NA2711" s="1">
        <v>40694</v>
      </c>
      <c r="NB2711">
        <v>8.75</v>
      </c>
      <c r="ND2711" s="1">
        <v>40694</v>
      </c>
      <c r="NE2711">
        <v>8.75</v>
      </c>
      <c r="NG2711" s="1">
        <v>40694</v>
      </c>
      <c r="NH2711">
        <v>8.75</v>
      </c>
    </row>
    <row r="2712" spans="1:372">
      <c r="A2712" s="1">
        <v>41960</v>
      </c>
      <c r="B2712" s="1">
        <v>40695</v>
      </c>
      <c r="C2712">
        <v>7.3589000000000002</v>
      </c>
      <c r="E2712" s="1">
        <v>40695</v>
      </c>
      <c r="F2712">
        <v>7.5464000000000002</v>
      </c>
      <c r="H2712" s="1">
        <v>40695</v>
      </c>
      <c r="I2712">
        <v>7.7667000000000002</v>
      </c>
      <c r="K2712" s="1">
        <v>40695</v>
      </c>
      <c r="N2712" s="1">
        <v>40695</v>
      </c>
      <c r="O2712">
        <v>8.1659000000000006</v>
      </c>
      <c r="Q2712" s="1">
        <v>40695</v>
      </c>
      <c r="R2712">
        <v>8.2512000000000008</v>
      </c>
      <c r="T2712" s="1">
        <v>40695</v>
      </c>
      <c r="U2712">
        <v>8.2100000000000009</v>
      </c>
      <c r="W2712" s="1">
        <v>40695</v>
      </c>
      <c r="X2712">
        <v>8.2200000000000006</v>
      </c>
      <c r="Z2712" s="1">
        <v>40695</v>
      </c>
      <c r="AA2712">
        <v>8.2200000000000006</v>
      </c>
      <c r="AC2712" s="1">
        <v>40695</v>
      </c>
      <c r="AD2712">
        <v>8.2200000000000006</v>
      </c>
      <c r="AF2712" s="1">
        <v>40695</v>
      </c>
      <c r="AG2712">
        <v>8.2200000000000006</v>
      </c>
      <c r="AI2712" s="1">
        <v>40695</v>
      </c>
      <c r="AJ2712">
        <v>8.2200000000000006</v>
      </c>
      <c r="AL2712" s="1">
        <v>40695</v>
      </c>
      <c r="AM2712">
        <v>8.23</v>
      </c>
      <c r="AO2712" s="1">
        <v>40695</v>
      </c>
      <c r="AP2712">
        <v>8.25</v>
      </c>
      <c r="AR2712" s="1">
        <v>40695</v>
      </c>
      <c r="AS2712">
        <v>8.27</v>
      </c>
      <c r="AU2712" s="1">
        <v>40695</v>
      </c>
      <c r="AV2712">
        <v>8.31</v>
      </c>
      <c r="AX2712" s="1">
        <v>40695</v>
      </c>
      <c r="AY2712">
        <v>8.34</v>
      </c>
      <c r="BA2712" s="1">
        <v>40695</v>
      </c>
      <c r="BB2712">
        <v>8.3800000000000008</v>
      </c>
      <c r="BD2712" s="1">
        <v>40695</v>
      </c>
      <c r="BE2712">
        <v>8.41</v>
      </c>
      <c r="BG2712" s="1">
        <v>40695</v>
      </c>
      <c r="BH2712">
        <v>8.44</v>
      </c>
      <c r="BJ2712" s="1">
        <v>40695</v>
      </c>
      <c r="BK2712">
        <v>8.4600000000000009</v>
      </c>
      <c r="BM2712" s="1">
        <v>40695</v>
      </c>
      <c r="BN2712">
        <v>8.4700000000000006</v>
      </c>
      <c r="BP2712" s="1">
        <v>40695</v>
      </c>
      <c r="BQ2712">
        <v>8.4700000000000006</v>
      </c>
      <c r="BS2712" s="1">
        <v>40695</v>
      </c>
      <c r="BT2712">
        <v>8.4700000000000006</v>
      </c>
      <c r="BV2712" s="1">
        <v>40695</v>
      </c>
      <c r="BW2712">
        <v>8.4600000000000009</v>
      </c>
      <c r="BY2712" s="1">
        <v>40695</v>
      </c>
      <c r="BZ2712">
        <v>8.4600000000000009</v>
      </c>
      <c r="CB2712" s="1">
        <v>40695</v>
      </c>
      <c r="CC2712">
        <v>8.4499999999999993</v>
      </c>
      <c r="CE2712" s="1">
        <v>40695</v>
      </c>
      <c r="CF2712">
        <v>8.4499999999999993</v>
      </c>
      <c r="CH2712" s="1">
        <v>40695</v>
      </c>
      <c r="CI2712">
        <v>8.4499999999999993</v>
      </c>
      <c r="CK2712" s="1">
        <v>40695</v>
      </c>
      <c r="CL2712">
        <v>8.4499999999999993</v>
      </c>
      <c r="CN2712" s="1">
        <v>40695</v>
      </c>
      <c r="CO2712">
        <v>8.44</v>
      </c>
      <c r="CQ2712" s="1">
        <v>40695</v>
      </c>
      <c r="CR2712">
        <v>8.44</v>
      </c>
      <c r="CT2712" s="1">
        <v>40695</v>
      </c>
      <c r="CU2712">
        <v>8.42</v>
      </c>
      <c r="CW2712" s="1">
        <v>40695</v>
      </c>
      <c r="CX2712">
        <v>8.41</v>
      </c>
      <c r="CZ2712" s="1">
        <v>40695</v>
      </c>
      <c r="DA2712">
        <v>8.39</v>
      </c>
      <c r="DC2712" s="1">
        <v>40695</v>
      </c>
      <c r="DD2712">
        <v>8.36</v>
      </c>
      <c r="DF2712" s="1">
        <v>40695</v>
      </c>
      <c r="DG2712">
        <v>8.34</v>
      </c>
      <c r="DI2712" s="1">
        <v>40695</v>
      </c>
      <c r="DJ2712">
        <v>8.32</v>
      </c>
      <c r="DL2712" s="1">
        <v>40695</v>
      </c>
      <c r="DM2712">
        <v>8.31</v>
      </c>
      <c r="DO2712" s="1">
        <v>40695</v>
      </c>
      <c r="DP2712">
        <v>8.3000000000000007</v>
      </c>
      <c r="DR2712" s="1">
        <v>40695</v>
      </c>
      <c r="DS2712">
        <v>8.2899999999999991</v>
      </c>
      <c r="DU2712" s="1">
        <v>40695</v>
      </c>
      <c r="DV2712">
        <v>8.2899999999999991</v>
      </c>
      <c r="DX2712" s="1">
        <v>40695</v>
      </c>
      <c r="DY2712">
        <v>8.3000000000000007</v>
      </c>
      <c r="EA2712" s="1">
        <v>40695</v>
      </c>
      <c r="EB2712">
        <v>8.32</v>
      </c>
      <c r="ED2712" s="1">
        <v>40695</v>
      </c>
      <c r="EE2712">
        <v>8.35</v>
      </c>
      <c r="EG2712" s="1">
        <v>40695</v>
      </c>
      <c r="EH2712">
        <v>8.3800000000000008</v>
      </c>
      <c r="EJ2712" s="1">
        <v>40695</v>
      </c>
      <c r="EK2712">
        <v>8.42</v>
      </c>
      <c r="EM2712" s="1">
        <v>40695</v>
      </c>
      <c r="EN2712">
        <v>8.4600000000000009</v>
      </c>
      <c r="EP2712" s="1">
        <v>40695</v>
      </c>
      <c r="EQ2712">
        <v>8.5</v>
      </c>
      <c r="ES2712" s="1">
        <v>40695</v>
      </c>
      <c r="ET2712">
        <v>8.5399999999999991</v>
      </c>
      <c r="EV2712" s="1">
        <v>40695</v>
      </c>
      <c r="EW2712">
        <v>8.57</v>
      </c>
      <c r="EY2712" s="1">
        <v>40695</v>
      </c>
      <c r="EZ2712">
        <v>8.6</v>
      </c>
      <c r="FB2712" s="1">
        <v>40695</v>
      </c>
      <c r="FC2712">
        <v>8.6199999999999992</v>
      </c>
      <c r="FE2712" s="1">
        <v>40695</v>
      </c>
      <c r="FF2712">
        <v>8.64</v>
      </c>
      <c r="FH2712" s="1">
        <v>40695</v>
      </c>
      <c r="FI2712">
        <v>8.66</v>
      </c>
      <c r="FK2712" s="1">
        <v>40695</v>
      </c>
      <c r="FL2712">
        <v>8.68</v>
      </c>
      <c r="FN2712" s="1">
        <v>40695</v>
      </c>
      <c r="FO2712">
        <v>8.69</v>
      </c>
      <c r="FQ2712" s="1">
        <v>40695</v>
      </c>
      <c r="FR2712">
        <v>8.6999999999999993</v>
      </c>
      <c r="FT2712" s="1">
        <v>40695</v>
      </c>
      <c r="FU2712">
        <v>8.7100000000000009</v>
      </c>
      <c r="FW2712" s="1">
        <v>40695</v>
      </c>
      <c r="FX2712">
        <v>8.7200000000000006</v>
      </c>
      <c r="FZ2712" s="1">
        <v>40695</v>
      </c>
      <c r="GA2712">
        <v>8.7200000000000006</v>
      </c>
      <c r="GC2712" s="1">
        <v>40695</v>
      </c>
      <c r="GD2712">
        <v>8.73</v>
      </c>
      <c r="GF2712" s="1">
        <v>40695</v>
      </c>
      <c r="GG2712">
        <v>8.73</v>
      </c>
      <c r="GI2712" s="1">
        <v>40695</v>
      </c>
      <c r="GJ2712">
        <v>8.73</v>
      </c>
      <c r="GL2712" s="1">
        <v>40695</v>
      </c>
      <c r="GM2712">
        <v>8.73</v>
      </c>
      <c r="GO2712" s="1">
        <v>40695</v>
      </c>
      <c r="GP2712">
        <v>8.73</v>
      </c>
      <c r="GR2712" s="1">
        <v>40695</v>
      </c>
      <c r="GS2712">
        <v>8.73</v>
      </c>
      <c r="GU2712" s="1">
        <v>40695</v>
      </c>
      <c r="GV2712">
        <v>8.7200000000000006</v>
      </c>
      <c r="GX2712" s="1">
        <v>40695</v>
      </c>
      <c r="GY2712">
        <v>8.7200000000000006</v>
      </c>
      <c r="HA2712" s="1">
        <v>40695</v>
      </c>
      <c r="HB2712">
        <v>8.7200000000000006</v>
      </c>
      <c r="HD2712" s="1">
        <v>40695</v>
      </c>
      <c r="HE2712">
        <v>8.7200000000000006</v>
      </c>
      <c r="HG2712" s="1">
        <v>40695</v>
      </c>
      <c r="HH2712">
        <v>8.7200000000000006</v>
      </c>
      <c r="HJ2712" s="1">
        <v>40695</v>
      </c>
      <c r="HK2712">
        <v>8.7200000000000006</v>
      </c>
      <c r="HM2712" s="1">
        <v>40695</v>
      </c>
      <c r="HN2712">
        <v>8.7200000000000006</v>
      </c>
      <c r="HP2712" s="1">
        <v>40695</v>
      </c>
      <c r="HQ2712">
        <v>8.7200000000000006</v>
      </c>
      <c r="HS2712" s="1">
        <v>40695</v>
      </c>
      <c r="HT2712">
        <v>8.7100000000000009</v>
      </c>
      <c r="HV2712" s="1">
        <v>40695</v>
      </c>
      <c r="HW2712">
        <v>8.7100000000000009</v>
      </c>
      <c r="HY2712" s="1">
        <v>40695</v>
      </c>
      <c r="HZ2712">
        <v>8.7100000000000009</v>
      </c>
      <c r="IB2712" s="1">
        <v>40695</v>
      </c>
      <c r="IC2712">
        <v>8.7100000000000009</v>
      </c>
      <c r="IE2712" s="1">
        <v>40695</v>
      </c>
      <c r="IF2712">
        <v>8.7100000000000009</v>
      </c>
      <c r="IH2712" s="1">
        <v>40695</v>
      </c>
      <c r="II2712">
        <v>8.7100000000000009</v>
      </c>
      <c r="IK2712" s="1">
        <v>40695</v>
      </c>
      <c r="IL2712">
        <v>8.7100000000000009</v>
      </c>
      <c r="IN2712" s="1">
        <v>40695</v>
      </c>
      <c r="IO2712">
        <v>8.7100000000000009</v>
      </c>
      <c r="IQ2712" s="1">
        <v>40695</v>
      </c>
      <c r="IR2712">
        <v>8.7100000000000009</v>
      </c>
      <c r="IT2712" s="1">
        <v>40695</v>
      </c>
      <c r="IU2712">
        <v>8.7100000000000009</v>
      </c>
      <c r="IW2712" s="1">
        <v>40695</v>
      </c>
      <c r="IX2712">
        <v>8.7100000000000009</v>
      </c>
      <c r="IZ2712" s="1">
        <v>40695</v>
      </c>
      <c r="JA2712">
        <v>8.7100000000000009</v>
      </c>
      <c r="JC2712" s="1">
        <v>40695</v>
      </c>
      <c r="JD2712">
        <v>8.7100000000000009</v>
      </c>
      <c r="JF2712" s="1">
        <v>40695</v>
      </c>
      <c r="JG2712">
        <v>8.7100000000000009</v>
      </c>
      <c r="JI2712" s="1">
        <v>40695</v>
      </c>
      <c r="JJ2712">
        <v>8.7100000000000009</v>
      </c>
      <c r="JL2712" s="1">
        <v>40695</v>
      </c>
      <c r="JM2712">
        <v>8.7100000000000009</v>
      </c>
      <c r="JO2712" s="1">
        <v>40695</v>
      </c>
      <c r="JP2712">
        <v>8.7100000000000009</v>
      </c>
      <c r="JR2712" s="1">
        <v>40695</v>
      </c>
      <c r="JS2712">
        <v>8.7100000000000009</v>
      </c>
      <c r="JU2712" s="1">
        <v>40695</v>
      </c>
      <c r="JV2712">
        <v>8.7100000000000009</v>
      </c>
      <c r="JX2712" s="1">
        <v>40695</v>
      </c>
      <c r="JY2712">
        <v>8.7100000000000009</v>
      </c>
      <c r="KA2712" s="1">
        <v>40695</v>
      </c>
      <c r="KB2712">
        <v>8.7100000000000009</v>
      </c>
      <c r="KD2712" s="1">
        <v>40695</v>
      </c>
      <c r="KE2712">
        <v>8.7200000000000006</v>
      </c>
      <c r="KG2712" s="1">
        <v>40695</v>
      </c>
      <c r="KH2712">
        <v>8.7200000000000006</v>
      </c>
      <c r="KJ2712" s="1">
        <v>40695</v>
      </c>
      <c r="KK2712">
        <v>8.7200000000000006</v>
      </c>
      <c r="KM2712" s="1">
        <v>40695</v>
      </c>
      <c r="KN2712">
        <v>8.7200000000000006</v>
      </c>
      <c r="KP2712" s="1">
        <v>40695</v>
      </c>
      <c r="KQ2712">
        <v>8.7200000000000006</v>
      </c>
      <c r="KS2712" s="1">
        <v>40695</v>
      </c>
      <c r="KT2712">
        <v>8.7200000000000006</v>
      </c>
      <c r="KV2712" s="1">
        <v>40695</v>
      </c>
      <c r="KW2712">
        <v>8.7200000000000006</v>
      </c>
      <c r="KY2712" s="1">
        <v>40695</v>
      </c>
      <c r="KZ2712">
        <v>8.7200000000000006</v>
      </c>
      <c r="LB2712" s="1">
        <v>40695</v>
      </c>
      <c r="LC2712">
        <v>8.7200000000000006</v>
      </c>
      <c r="LE2712" s="1">
        <v>40695</v>
      </c>
      <c r="LF2712">
        <v>8.7200000000000006</v>
      </c>
      <c r="LH2712" s="1">
        <v>40695</v>
      </c>
      <c r="LI2712">
        <v>8.7200000000000006</v>
      </c>
      <c r="LK2712" s="1">
        <v>40695</v>
      </c>
      <c r="LL2712">
        <v>8.73</v>
      </c>
      <c r="LN2712" s="1">
        <v>40695</v>
      </c>
      <c r="LO2712">
        <v>8.73</v>
      </c>
      <c r="LQ2712" s="1">
        <v>40695</v>
      </c>
      <c r="LR2712">
        <v>8.73</v>
      </c>
      <c r="LT2712" s="1">
        <v>40695</v>
      </c>
      <c r="LU2712">
        <v>8.73</v>
      </c>
      <c r="LW2712" s="1">
        <v>40695</v>
      </c>
      <c r="LX2712">
        <v>8.73</v>
      </c>
      <c r="LZ2712" s="1">
        <v>40695</v>
      </c>
      <c r="MA2712">
        <v>8.73</v>
      </c>
      <c r="MC2712" s="1">
        <v>40695</v>
      </c>
      <c r="MD2712">
        <v>8.73</v>
      </c>
      <c r="MF2712" s="1">
        <v>40695</v>
      </c>
      <c r="MG2712">
        <v>8.73</v>
      </c>
      <c r="MI2712" s="1">
        <v>40695</v>
      </c>
      <c r="MJ2712">
        <v>8.73</v>
      </c>
      <c r="ML2712" s="1">
        <v>40695</v>
      </c>
      <c r="MM2712">
        <v>8.74</v>
      </c>
      <c r="MO2712" s="1">
        <v>40695</v>
      </c>
      <c r="MP2712">
        <v>8.74</v>
      </c>
      <c r="MR2712" s="1">
        <v>40695</v>
      </c>
      <c r="MS2712">
        <v>8.74</v>
      </c>
      <c r="MU2712" s="1">
        <v>40695</v>
      </c>
      <c r="MV2712">
        <v>8.74</v>
      </c>
      <c r="MX2712" s="1">
        <v>40695</v>
      </c>
      <c r="MY2712">
        <v>8.74</v>
      </c>
      <c r="NA2712" s="1">
        <v>40695</v>
      </c>
      <c r="NB2712">
        <v>8.74</v>
      </c>
      <c r="ND2712" s="1">
        <v>40695</v>
      </c>
      <c r="NE2712">
        <v>8.74</v>
      </c>
      <c r="NG2712" s="1">
        <v>40695</v>
      </c>
      <c r="NH2712">
        <v>8.74</v>
      </c>
    </row>
    <row r="2713" spans="1:372">
      <c r="A2713" s="1">
        <v>41961</v>
      </c>
      <c r="B2713" s="1">
        <v>40696</v>
      </c>
      <c r="C2713">
        <v>7.4371</v>
      </c>
      <c r="E2713" s="1">
        <v>40696</v>
      </c>
      <c r="F2713">
        <v>7.5270999999999999</v>
      </c>
      <c r="H2713" s="1">
        <v>40696</v>
      </c>
      <c r="I2713">
        <v>7.7328999999999999</v>
      </c>
      <c r="K2713" s="1">
        <v>40696</v>
      </c>
      <c r="N2713" s="1">
        <v>40696</v>
      </c>
      <c r="O2713">
        <v>8.15</v>
      </c>
      <c r="Q2713" s="1">
        <v>40696</v>
      </c>
      <c r="R2713">
        <v>8.2036999999999995</v>
      </c>
      <c r="T2713" s="1">
        <v>40696</v>
      </c>
      <c r="U2713">
        <v>8.19</v>
      </c>
      <c r="W2713" s="1">
        <v>40696</v>
      </c>
      <c r="X2713">
        <v>8.19</v>
      </c>
      <c r="Z2713" s="1">
        <v>40696</v>
      </c>
      <c r="AA2713">
        <v>8.19</v>
      </c>
      <c r="AC2713" s="1">
        <v>40696</v>
      </c>
      <c r="AD2713">
        <v>8.19</v>
      </c>
      <c r="AF2713" s="1">
        <v>40696</v>
      </c>
      <c r="AG2713">
        <v>8.19</v>
      </c>
      <c r="AI2713" s="1">
        <v>40696</v>
      </c>
      <c r="AJ2713">
        <v>8.19</v>
      </c>
      <c r="AL2713" s="1">
        <v>40696</v>
      </c>
      <c r="AM2713">
        <v>8.2100000000000009</v>
      </c>
      <c r="AO2713" s="1">
        <v>40696</v>
      </c>
      <c r="AP2713">
        <v>8.23</v>
      </c>
      <c r="AR2713" s="1">
        <v>40696</v>
      </c>
      <c r="AS2713">
        <v>8.26</v>
      </c>
      <c r="AU2713" s="1">
        <v>40696</v>
      </c>
      <c r="AV2713">
        <v>8.3000000000000007</v>
      </c>
      <c r="AX2713" s="1">
        <v>40696</v>
      </c>
      <c r="AY2713">
        <v>8.33</v>
      </c>
      <c r="BA2713" s="1">
        <v>40696</v>
      </c>
      <c r="BB2713">
        <v>8.3699999999999992</v>
      </c>
      <c r="BD2713" s="1">
        <v>40696</v>
      </c>
      <c r="BE2713">
        <v>8.4</v>
      </c>
      <c r="BG2713" s="1">
        <v>40696</v>
      </c>
      <c r="BH2713">
        <v>8.41</v>
      </c>
      <c r="BJ2713" s="1">
        <v>40696</v>
      </c>
      <c r="BK2713">
        <v>8.42</v>
      </c>
      <c r="BM2713" s="1">
        <v>40696</v>
      </c>
      <c r="BN2713">
        <v>8.42</v>
      </c>
      <c r="BP2713" s="1">
        <v>40696</v>
      </c>
      <c r="BQ2713">
        <v>8.41</v>
      </c>
      <c r="BS2713" s="1">
        <v>40696</v>
      </c>
      <c r="BT2713">
        <v>8.41</v>
      </c>
      <c r="BV2713" s="1">
        <v>40696</v>
      </c>
      <c r="BW2713">
        <v>8.42</v>
      </c>
      <c r="BY2713" s="1">
        <v>40696</v>
      </c>
      <c r="BZ2713">
        <v>8.43</v>
      </c>
      <c r="CB2713" s="1">
        <v>40696</v>
      </c>
      <c r="CC2713">
        <v>8.43</v>
      </c>
      <c r="CE2713" s="1">
        <v>40696</v>
      </c>
      <c r="CF2713">
        <v>8.43</v>
      </c>
      <c r="CH2713" s="1">
        <v>40696</v>
      </c>
      <c r="CI2713">
        <v>8.42</v>
      </c>
      <c r="CK2713" s="1">
        <v>40696</v>
      </c>
      <c r="CL2713">
        <v>8.41</v>
      </c>
      <c r="CN2713" s="1">
        <v>40696</v>
      </c>
      <c r="CO2713">
        <v>8.39</v>
      </c>
      <c r="CQ2713" s="1">
        <v>40696</v>
      </c>
      <c r="CR2713">
        <v>8.3699999999999992</v>
      </c>
      <c r="CT2713" s="1">
        <v>40696</v>
      </c>
      <c r="CU2713">
        <v>8.34</v>
      </c>
      <c r="CW2713" s="1">
        <v>40696</v>
      </c>
      <c r="CX2713">
        <v>8.32</v>
      </c>
      <c r="CZ2713" s="1">
        <v>40696</v>
      </c>
      <c r="DA2713">
        <v>8.3000000000000007</v>
      </c>
      <c r="DC2713" s="1">
        <v>40696</v>
      </c>
      <c r="DD2713">
        <v>8.27</v>
      </c>
      <c r="DF2713" s="1">
        <v>40696</v>
      </c>
      <c r="DG2713">
        <v>8.25</v>
      </c>
      <c r="DI2713" s="1">
        <v>40696</v>
      </c>
      <c r="DJ2713">
        <v>8.24</v>
      </c>
      <c r="DL2713" s="1">
        <v>40696</v>
      </c>
      <c r="DM2713">
        <v>8.2200000000000006</v>
      </c>
      <c r="DO2713" s="1">
        <v>40696</v>
      </c>
      <c r="DP2713">
        <v>8.2200000000000006</v>
      </c>
      <c r="DR2713" s="1">
        <v>40696</v>
      </c>
      <c r="DS2713">
        <v>8.2200000000000006</v>
      </c>
      <c r="DU2713" s="1">
        <v>40696</v>
      </c>
      <c r="DV2713">
        <v>8.23</v>
      </c>
      <c r="DX2713" s="1">
        <v>40696</v>
      </c>
      <c r="DY2713">
        <v>8.24</v>
      </c>
      <c r="EA2713" s="1">
        <v>40696</v>
      </c>
      <c r="EB2713">
        <v>8.27</v>
      </c>
      <c r="ED2713" s="1">
        <v>40696</v>
      </c>
      <c r="EE2713">
        <v>8.3000000000000007</v>
      </c>
      <c r="EG2713" s="1">
        <v>40696</v>
      </c>
      <c r="EH2713">
        <v>8.34</v>
      </c>
      <c r="EJ2713" s="1">
        <v>40696</v>
      </c>
      <c r="EK2713">
        <v>8.39</v>
      </c>
      <c r="EM2713" s="1">
        <v>40696</v>
      </c>
      <c r="EN2713">
        <v>8.44</v>
      </c>
      <c r="EP2713" s="1">
        <v>40696</v>
      </c>
      <c r="EQ2713">
        <v>8.48</v>
      </c>
      <c r="ES2713" s="1">
        <v>40696</v>
      </c>
      <c r="ET2713">
        <v>8.52</v>
      </c>
      <c r="EV2713" s="1">
        <v>40696</v>
      </c>
      <c r="EW2713">
        <v>8.56</v>
      </c>
      <c r="EY2713" s="1">
        <v>40696</v>
      </c>
      <c r="EZ2713">
        <v>8.59</v>
      </c>
      <c r="FB2713" s="1">
        <v>40696</v>
      </c>
      <c r="FC2713">
        <v>8.61</v>
      </c>
      <c r="FE2713" s="1">
        <v>40696</v>
      </c>
      <c r="FF2713">
        <v>8.64</v>
      </c>
      <c r="FH2713" s="1">
        <v>40696</v>
      </c>
      <c r="FI2713">
        <v>8.66</v>
      </c>
      <c r="FK2713" s="1">
        <v>40696</v>
      </c>
      <c r="FL2713">
        <v>8.68</v>
      </c>
      <c r="FN2713" s="1">
        <v>40696</v>
      </c>
      <c r="FO2713">
        <v>8.69</v>
      </c>
      <c r="FQ2713" s="1">
        <v>40696</v>
      </c>
      <c r="FR2713">
        <v>8.6999999999999993</v>
      </c>
      <c r="FT2713" s="1">
        <v>40696</v>
      </c>
      <c r="FU2713">
        <v>8.7100000000000009</v>
      </c>
      <c r="FW2713" s="1">
        <v>40696</v>
      </c>
      <c r="FX2713">
        <v>8.7200000000000006</v>
      </c>
      <c r="FZ2713" s="1">
        <v>40696</v>
      </c>
      <c r="GA2713">
        <v>8.7200000000000006</v>
      </c>
      <c r="GC2713" s="1">
        <v>40696</v>
      </c>
      <c r="GD2713">
        <v>8.73</v>
      </c>
      <c r="GF2713" s="1">
        <v>40696</v>
      </c>
      <c r="GG2713">
        <v>8.73</v>
      </c>
      <c r="GI2713" s="1">
        <v>40696</v>
      </c>
      <c r="GJ2713">
        <v>8.73</v>
      </c>
      <c r="GL2713" s="1">
        <v>40696</v>
      </c>
      <c r="GM2713">
        <v>8.73</v>
      </c>
      <c r="GO2713" s="1">
        <v>40696</v>
      </c>
      <c r="GP2713">
        <v>8.73</v>
      </c>
      <c r="GR2713" s="1">
        <v>40696</v>
      </c>
      <c r="GS2713">
        <v>8.73</v>
      </c>
      <c r="GU2713" s="1">
        <v>40696</v>
      </c>
      <c r="GV2713">
        <v>8.7200000000000006</v>
      </c>
      <c r="GX2713" s="1">
        <v>40696</v>
      </c>
      <c r="GY2713">
        <v>8.7200000000000006</v>
      </c>
      <c r="HA2713" s="1">
        <v>40696</v>
      </c>
      <c r="HB2713">
        <v>8.7200000000000006</v>
      </c>
      <c r="HD2713" s="1">
        <v>40696</v>
      </c>
      <c r="HE2713">
        <v>8.7200000000000006</v>
      </c>
      <c r="HG2713" s="1">
        <v>40696</v>
      </c>
      <c r="HH2713">
        <v>8.7200000000000006</v>
      </c>
      <c r="HJ2713" s="1">
        <v>40696</v>
      </c>
      <c r="HK2713">
        <v>8.7100000000000009</v>
      </c>
      <c r="HM2713" s="1">
        <v>40696</v>
      </c>
      <c r="HN2713">
        <v>8.7100000000000009</v>
      </c>
      <c r="HP2713" s="1">
        <v>40696</v>
      </c>
      <c r="HQ2713">
        <v>8.7100000000000009</v>
      </c>
      <c r="HS2713" s="1">
        <v>40696</v>
      </c>
      <c r="HT2713">
        <v>8.7100000000000009</v>
      </c>
      <c r="HV2713" s="1">
        <v>40696</v>
      </c>
      <c r="HW2713">
        <v>8.7100000000000009</v>
      </c>
      <c r="HY2713" s="1">
        <v>40696</v>
      </c>
      <c r="HZ2713">
        <v>8.7100000000000009</v>
      </c>
      <c r="IB2713" s="1">
        <v>40696</v>
      </c>
      <c r="IC2713">
        <v>8.7100000000000009</v>
      </c>
      <c r="IE2713" s="1">
        <v>40696</v>
      </c>
      <c r="IF2713">
        <v>8.7100000000000009</v>
      </c>
      <c r="IH2713" s="1">
        <v>40696</v>
      </c>
      <c r="II2713">
        <v>8.7100000000000009</v>
      </c>
      <c r="IK2713" s="1">
        <v>40696</v>
      </c>
      <c r="IL2713">
        <v>8.7100000000000009</v>
      </c>
      <c r="IN2713" s="1">
        <v>40696</v>
      </c>
      <c r="IO2713">
        <v>8.7100000000000009</v>
      </c>
      <c r="IQ2713" s="1">
        <v>40696</v>
      </c>
      <c r="IR2713">
        <v>8.7100000000000009</v>
      </c>
      <c r="IT2713" s="1">
        <v>40696</v>
      </c>
      <c r="IU2713">
        <v>8.7100000000000009</v>
      </c>
      <c r="IW2713" s="1">
        <v>40696</v>
      </c>
      <c r="IX2713">
        <v>8.7100000000000009</v>
      </c>
      <c r="IZ2713" s="1">
        <v>40696</v>
      </c>
      <c r="JA2713">
        <v>8.7100000000000009</v>
      </c>
      <c r="JC2713" s="1">
        <v>40696</v>
      </c>
      <c r="JD2713">
        <v>8.7100000000000009</v>
      </c>
      <c r="JF2713" s="1">
        <v>40696</v>
      </c>
      <c r="JG2713">
        <v>8.7100000000000009</v>
      </c>
      <c r="JI2713" s="1">
        <v>40696</v>
      </c>
      <c r="JJ2713">
        <v>8.7100000000000009</v>
      </c>
      <c r="JL2713" s="1">
        <v>40696</v>
      </c>
      <c r="JM2713">
        <v>8.7100000000000009</v>
      </c>
      <c r="JO2713" s="1">
        <v>40696</v>
      </c>
      <c r="JP2713">
        <v>8.7100000000000009</v>
      </c>
      <c r="JR2713" s="1">
        <v>40696</v>
      </c>
      <c r="JS2713">
        <v>8.7100000000000009</v>
      </c>
      <c r="JU2713" s="1">
        <v>40696</v>
      </c>
      <c r="JV2713">
        <v>8.7100000000000009</v>
      </c>
      <c r="JX2713" s="1">
        <v>40696</v>
      </c>
      <c r="JY2713">
        <v>8.7100000000000009</v>
      </c>
      <c r="KA2713" s="1">
        <v>40696</v>
      </c>
      <c r="KB2713">
        <v>8.7100000000000009</v>
      </c>
      <c r="KD2713" s="1">
        <v>40696</v>
      </c>
      <c r="KE2713">
        <v>8.7100000000000009</v>
      </c>
      <c r="KG2713" s="1">
        <v>40696</v>
      </c>
      <c r="KH2713">
        <v>8.7100000000000009</v>
      </c>
      <c r="KJ2713" s="1">
        <v>40696</v>
      </c>
      <c r="KK2713">
        <v>8.7100000000000009</v>
      </c>
      <c r="KM2713" s="1">
        <v>40696</v>
      </c>
      <c r="KN2713">
        <v>8.7200000000000006</v>
      </c>
      <c r="KP2713" s="1">
        <v>40696</v>
      </c>
      <c r="KQ2713">
        <v>8.7200000000000006</v>
      </c>
      <c r="KS2713" s="1">
        <v>40696</v>
      </c>
      <c r="KT2713">
        <v>8.7200000000000006</v>
      </c>
      <c r="KV2713" s="1">
        <v>40696</v>
      </c>
      <c r="KW2713">
        <v>8.7200000000000006</v>
      </c>
      <c r="KY2713" s="1">
        <v>40696</v>
      </c>
      <c r="KZ2713">
        <v>8.7200000000000006</v>
      </c>
      <c r="LB2713" s="1">
        <v>40696</v>
      </c>
      <c r="LC2713">
        <v>8.7200000000000006</v>
      </c>
      <c r="LE2713" s="1">
        <v>40696</v>
      </c>
      <c r="LF2713">
        <v>8.7200000000000006</v>
      </c>
      <c r="LH2713" s="1">
        <v>40696</v>
      </c>
      <c r="LI2713">
        <v>8.7200000000000006</v>
      </c>
      <c r="LK2713" s="1">
        <v>40696</v>
      </c>
      <c r="LL2713">
        <v>8.73</v>
      </c>
      <c r="LN2713" s="1">
        <v>40696</v>
      </c>
      <c r="LO2713">
        <v>8.73</v>
      </c>
      <c r="LQ2713" s="1">
        <v>40696</v>
      </c>
      <c r="LR2713">
        <v>8.73</v>
      </c>
      <c r="LT2713" s="1">
        <v>40696</v>
      </c>
      <c r="LU2713">
        <v>8.73</v>
      </c>
      <c r="LW2713" s="1">
        <v>40696</v>
      </c>
      <c r="LX2713">
        <v>8.73</v>
      </c>
      <c r="LZ2713" s="1">
        <v>40696</v>
      </c>
      <c r="MA2713">
        <v>8.73</v>
      </c>
      <c r="MC2713" s="1">
        <v>40696</v>
      </c>
      <c r="MD2713">
        <v>8.74</v>
      </c>
      <c r="MF2713" s="1">
        <v>40696</v>
      </c>
      <c r="MG2713">
        <v>8.74</v>
      </c>
      <c r="MI2713" s="1">
        <v>40696</v>
      </c>
      <c r="MJ2713">
        <v>8.74</v>
      </c>
      <c r="ML2713" s="1">
        <v>40696</v>
      </c>
      <c r="MM2713">
        <v>8.74</v>
      </c>
      <c r="MO2713" s="1">
        <v>40696</v>
      </c>
      <c r="MP2713">
        <v>8.74</v>
      </c>
      <c r="MR2713" s="1">
        <v>40696</v>
      </c>
      <c r="MS2713">
        <v>8.74</v>
      </c>
      <c r="MU2713" s="1">
        <v>40696</v>
      </c>
      <c r="MV2713">
        <v>8.75</v>
      </c>
      <c r="MX2713" s="1">
        <v>40696</v>
      </c>
      <c r="MY2713">
        <v>8.75</v>
      </c>
      <c r="NA2713" s="1">
        <v>40696</v>
      </c>
      <c r="NB2713">
        <v>8.75</v>
      </c>
      <c r="ND2713" s="1">
        <v>40696</v>
      </c>
      <c r="NE2713">
        <v>8.75</v>
      </c>
      <c r="NG2713" s="1">
        <v>40696</v>
      </c>
      <c r="NH2713">
        <v>8.75</v>
      </c>
    </row>
    <row r="2714" spans="1:372">
      <c r="A2714" s="1">
        <v>41962</v>
      </c>
      <c r="B2714" s="1">
        <v>40697</v>
      </c>
      <c r="C2714">
        <v>7.45</v>
      </c>
      <c r="E2714" s="1">
        <v>40697</v>
      </c>
      <c r="F2714">
        <v>7.5438000000000001</v>
      </c>
      <c r="H2714" s="1">
        <v>40697</v>
      </c>
      <c r="I2714">
        <v>7.758</v>
      </c>
      <c r="K2714" s="1">
        <v>40697</v>
      </c>
      <c r="N2714" s="1">
        <v>40697</v>
      </c>
      <c r="O2714">
        <v>8.1506000000000007</v>
      </c>
      <c r="Q2714" s="1">
        <v>40697</v>
      </c>
      <c r="R2714">
        <v>8.2034000000000002</v>
      </c>
      <c r="T2714" s="1">
        <v>40697</v>
      </c>
      <c r="U2714">
        <v>8.16</v>
      </c>
      <c r="W2714" s="1">
        <v>40697</v>
      </c>
      <c r="X2714">
        <v>8.15</v>
      </c>
      <c r="Z2714" s="1">
        <v>40697</v>
      </c>
      <c r="AA2714">
        <v>8.15</v>
      </c>
      <c r="AC2714" s="1">
        <v>40697</v>
      </c>
      <c r="AD2714">
        <v>8.14</v>
      </c>
      <c r="AF2714" s="1">
        <v>40697</v>
      </c>
      <c r="AG2714">
        <v>8.14</v>
      </c>
      <c r="AI2714" s="1">
        <v>40697</v>
      </c>
      <c r="AJ2714">
        <v>8.15</v>
      </c>
      <c r="AL2714" s="1">
        <v>40697</v>
      </c>
      <c r="AM2714">
        <v>8.17</v>
      </c>
      <c r="AO2714" s="1">
        <v>40697</v>
      </c>
      <c r="AP2714">
        <v>8.19</v>
      </c>
      <c r="AR2714" s="1">
        <v>40697</v>
      </c>
      <c r="AS2714">
        <v>8.2200000000000006</v>
      </c>
      <c r="AU2714" s="1">
        <v>40697</v>
      </c>
      <c r="AV2714">
        <v>8.25</v>
      </c>
      <c r="AX2714" s="1">
        <v>40697</v>
      </c>
      <c r="AY2714">
        <v>8.2899999999999991</v>
      </c>
      <c r="BA2714" s="1">
        <v>40697</v>
      </c>
      <c r="BB2714">
        <v>8.32</v>
      </c>
      <c r="BD2714" s="1">
        <v>40697</v>
      </c>
      <c r="BE2714">
        <v>8.35</v>
      </c>
      <c r="BG2714" s="1">
        <v>40697</v>
      </c>
      <c r="BH2714">
        <v>8.3699999999999992</v>
      </c>
      <c r="BJ2714" s="1">
        <v>40697</v>
      </c>
      <c r="BK2714">
        <v>8.3800000000000008</v>
      </c>
      <c r="BM2714" s="1">
        <v>40697</v>
      </c>
      <c r="BN2714">
        <v>8.39</v>
      </c>
      <c r="BP2714" s="1">
        <v>40697</v>
      </c>
      <c r="BQ2714">
        <v>8.39</v>
      </c>
      <c r="BS2714" s="1">
        <v>40697</v>
      </c>
      <c r="BT2714">
        <v>8.39</v>
      </c>
      <c r="BV2714" s="1">
        <v>40697</v>
      </c>
      <c r="BW2714">
        <v>8.4</v>
      </c>
      <c r="BY2714" s="1">
        <v>40697</v>
      </c>
      <c r="BZ2714">
        <v>8.4</v>
      </c>
      <c r="CB2714" s="1">
        <v>40697</v>
      </c>
      <c r="CC2714">
        <v>8.41</v>
      </c>
      <c r="CE2714" s="1">
        <v>40697</v>
      </c>
      <c r="CF2714">
        <v>8.4</v>
      </c>
      <c r="CH2714" s="1">
        <v>40697</v>
      </c>
      <c r="CI2714">
        <v>8.39</v>
      </c>
      <c r="CK2714" s="1">
        <v>40697</v>
      </c>
      <c r="CL2714">
        <v>8.3699999999999992</v>
      </c>
      <c r="CN2714" s="1">
        <v>40697</v>
      </c>
      <c r="CO2714">
        <v>8.35</v>
      </c>
      <c r="CQ2714" s="1">
        <v>40697</v>
      </c>
      <c r="CR2714">
        <v>8.33</v>
      </c>
      <c r="CT2714" s="1">
        <v>40697</v>
      </c>
      <c r="CU2714">
        <v>8.3000000000000007</v>
      </c>
      <c r="CW2714" s="1">
        <v>40697</v>
      </c>
      <c r="CX2714">
        <v>8.2799999999999994</v>
      </c>
      <c r="CZ2714" s="1">
        <v>40697</v>
      </c>
      <c r="DA2714">
        <v>8.26</v>
      </c>
      <c r="DC2714" s="1">
        <v>40697</v>
      </c>
      <c r="DD2714">
        <v>8.25</v>
      </c>
      <c r="DF2714" s="1">
        <v>40697</v>
      </c>
      <c r="DG2714">
        <v>8.23</v>
      </c>
      <c r="DI2714" s="1">
        <v>40697</v>
      </c>
      <c r="DJ2714">
        <v>8.2200000000000006</v>
      </c>
      <c r="DL2714" s="1">
        <v>40697</v>
      </c>
      <c r="DM2714">
        <v>8.2100000000000009</v>
      </c>
      <c r="DO2714" s="1">
        <v>40697</v>
      </c>
      <c r="DP2714">
        <v>8.2100000000000009</v>
      </c>
      <c r="DR2714" s="1">
        <v>40697</v>
      </c>
      <c r="DS2714">
        <v>8.2200000000000006</v>
      </c>
      <c r="DU2714" s="1">
        <v>40697</v>
      </c>
      <c r="DV2714">
        <v>8.23</v>
      </c>
      <c r="DX2714" s="1">
        <v>40697</v>
      </c>
      <c r="DY2714">
        <v>8.24</v>
      </c>
      <c r="EA2714" s="1">
        <v>40697</v>
      </c>
      <c r="EB2714">
        <v>8.27</v>
      </c>
      <c r="ED2714" s="1">
        <v>40697</v>
      </c>
      <c r="EE2714">
        <v>8.3000000000000007</v>
      </c>
      <c r="EG2714" s="1">
        <v>40697</v>
      </c>
      <c r="EH2714">
        <v>8.33</v>
      </c>
      <c r="EJ2714" s="1">
        <v>40697</v>
      </c>
      <c r="EK2714">
        <v>8.3699999999999992</v>
      </c>
      <c r="EM2714" s="1">
        <v>40697</v>
      </c>
      <c r="EN2714">
        <v>8.41</v>
      </c>
      <c r="EP2714" s="1">
        <v>40697</v>
      </c>
      <c r="EQ2714">
        <v>8.4499999999999993</v>
      </c>
      <c r="ES2714" s="1">
        <v>40697</v>
      </c>
      <c r="ET2714">
        <v>8.48</v>
      </c>
      <c r="EV2714" s="1">
        <v>40697</v>
      </c>
      <c r="EW2714">
        <v>8.51</v>
      </c>
      <c r="EY2714" s="1">
        <v>40697</v>
      </c>
      <c r="EZ2714">
        <v>8.5399999999999991</v>
      </c>
      <c r="FB2714" s="1">
        <v>40697</v>
      </c>
      <c r="FC2714">
        <v>8.57</v>
      </c>
      <c r="FE2714" s="1">
        <v>40697</v>
      </c>
      <c r="FF2714">
        <v>8.59</v>
      </c>
      <c r="FH2714" s="1">
        <v>40697</v>
      </c>
      <c r="FI2714">
        <v>8.61</v>
      </c>
      <c r="FK2714" s="1">
        <v>40697</v>
      </c>
      <c r="FL2714">
        <v>8.6300000000000008</v>
      </c>
      <c r="FN2714" s="1">
        <v>40697</v>
      </c>
      <c r="FO2714">
        <v>8.64</v>
      </c>
      <c r="FQ2714" s="1">
        <v>40697</v>
      </c>
      <c r="FR2714">
        <v>8.65</v>
      </c>
      <c r="FT2714" s="1">
        <v>40697</v>
      </c>
      <c r="FU2714">
        <v>8.66</v>
      </c>
      <c r="FW2714" s="1">
        <v>40697</v>
      </c>
      <c r="FX2714">
        <v>8.67</v>
      </c>
      <c r="FZ2714" s="1">
        <v>40697</v>
      </c>
      <c r="GA2714">
        <v>8.68</v>
      </c>
      <c r="GC2714" s="1">
        <v>40697</v>
      </c>
      <c r="GD2714">
        <v>8.69</v>
      </c>
      <c r="GF2714" s="1">
        <v>40697</v>
      </c>
      <c r="GG2714">
        <v>8.69</v>
      </c>
      <c r="GI2714" s="1">
        <v>40697</v>
      </c>
      <c r="GJ2714">
        <v>8.69</v>
      </c>
      <c r="GL2714" s="1">
        <v>40697</v>
      </c>
      <c r="GM2714">
        <v>8.6999999999999993</v>
      </c>
      <c r="GO2714" s="1">
        <v>40697</v>
      </c>
      <c r="GP2714">
        <v>8.6999999999999993</v>
      </c>
      <c r="GR2714" s="1">
        <v>40697</v>
      </c>
      <c r="GS2714">
        <v>8.6999999999999993</v>
      </c>
      <c r="GU2714" s="1">
        <v>40697</v>
      </c>
      <c r="GV2714">
        <v>8.6999999999999993</v>
      </c>
      <c r="GX2714" s="1">
        <v>40697</v>
      </c>
      <c r="GY2714">
        <v>8.6999999999999993</v>
      </c>
      <c r="HA2714" s="1">
        <v>40697</v>
      </c>
      <c r="HB2714">
        <v>8.6999999999999993</v>
      </c>
      <c r="HD2714" s="1">
        <v>40697</v>
      </c>
      <c r="HE2714">
        <v>8.6999999999999993</v>
      </c>
      <c r="HG2714" s="1">
        <v>40697</v>
      </c>
      <c r="HH2714">
        <v>8.6999999999999993</v>
      </c>
      <c r="HJ2714" s="1">
        <v>40697</v>
      </c>
      <c r="HK2714">
        <v>8.7100000000000009</v>
      </c>
      <c r="HM2714" s="1">
        <v>40697</v>
      </c>
      <c r="HN2714">
        <v>8.7100000000000009</v>
      </c>
      <c r="HP2714" s="1">
        <v>40697</v>
      </c>
      <c r="HQ2714">
        <v>8.7100000000000009</v>
      </c>
      <c r="HS2714" s="1">
        <v>40697</v>
      </c>
      <c r="HT2714">
        <v>8.7100000000000009</v>
      </c>
      <c r="HV2714" s="1">
        <v>40697</v>
      </c>
      <c r="HW2714">
        <v>8.7100000000000009</v>
      </c>
      <c r="HY2714" s="1">
        <v>40697</v>
      </c>
      <c r="HZ2714">
        <v>8.7100000000000009</v>
      </c>
      <c r="IB2714" s="1">
        <v>40697</v>
      </c>
      <c r="IC2714">
        <v>8.7100000000000009</v>
      </c>
      <c r="IE2714" s="1">
        <v>40697</v>
      </c>
      <c r="IF2714">
        <v>8.7100000000000009</v>
      </c>
      <c r="IH2714" s="1">
        <v>40697</v>
      </c>
      <c r="II2714">
        <v>8.7100000000000009</v>
      </c>
      <c r="IK2714" s="1">
        <v>40697</v>
      </c>
      <c r="IL2714">
        <v>8.7100000000000009</v>
      </c>
      <c r="IN2714" s="1">
        <v>40697</v>
      </c>
      <c r="IO2714">
        <v>8.7100000000000009</v>
      </c>
      <c r="IQ2714" s="1">
        <v>40697</v>
      </c>
      <c r="IR2714">
        <v>8.7100000000000009</v>
      </c>
      <c r="IT2714" s="1">
        <v>40697</v>
      </c>
      <c r="IU2714">
        <v>8.7100000000000009</v>
      </c>
      <c r="IW2714" s="1">
        <v>40697</v>
      </c>
      <c r="IX2714">
        <v>8.7100000000000009</v>
      </c>
      <c r="IZ2714" s="1">
        <v>40697</v>
      </c>
      <c r="JA2714">
        <v>8.7100000000000009</v>
      </c>
      <c r="JC2714" s="1">
        <v>40697</v>
      </c>
      <c r="JD2714">
        <v>8.7100000000000009</v>
      </c>
      <c r="JF2714" s="1">
        <v>40697</v>
      </c>
      <c r="JG2714">
        <v>8.7100000000000009</v>
      </c>
      <c r="JI2714" s="1">
        <v>40697</v>
      </c>
      <c r="JJ2714">
        <v>8.7100000000000009</v>
      </c>
      <c r="JL2714" s="1">
        <v>40697</v>
      </c>
      <c r="JM2714">
        <v>8.7100000000000009</v>
      </c>
      <c r="JO2714" s="1">
        <v>40697</v>
      </c>
      <c r="JP2714">
        <v>8.7200000000000006</v>
      </c>
      <c r="JR2714" s="1">
        <v>40697</v>
      </c>
      <c r="JS2714">
        <v>8.7200000000000006</v>
      </c>
      <c r="JU2714" s="1">
        <v>40697</v>
      </c>
      <c r="JV2714">
        <v>8.7200000000000006</v>
      </c>
      <c r="JX2714" s="1">
        <v>40697</v>
      </c>
      <c r="JY2714">
        <v>8.7200000000000006</v>
      </c>
      <c r="KA2714" s="1">
        <v>40697</v>
      </c>
      <c r="KB2714">
        <v>8.7200000000000006</v>
      </c>
      <c r="KD2714" s="1">
        <v>40697</v>
      </c>
      <c r="KE2714">
        <v>8.7200000000000006</v>
      </c>
      <c r="KG2714" s="1">
        <v>40697</v>
      </c>
      <c r="KH2714">
        <v>8.7200000000000006</v>
      </c>
      <c r="KJ2714" s="1">
        <v>40697</v>
      </c>
      <c r="KK2714">
        <v>8.7200000000000006</v>
      </c>
      <c r="KM2714" s="1">
        <v>40697</v>
      </c>
      <c r="KN2714">
        <v>8.7200000000000006</v>
      </c>
      <c r="KP2714" s="1">
        <v>40697</v>
      </c>
      <c r="KQ2714">
        <v>8.7200000000000006</v>
      </c>
      <c r="KS2714" s="1">
        <v>40697</v>
      </c>
      <c r="KT2714">
        <v>8.7200000000000006</v>
      </c>
      <c r="KV2714" s="1">
        <v>40697</v>
      </c>
      <c r="KW2714">
        <v>8.7200000000000006</v>
      </c>
      <c r="KY2714" s="1">
        <v>40697</v>
      </c>
      <c r="KZ2714">
        <v>8.7200000000000006</v>
      </c>
      <c r="LB2714" s="1">
        <v>40697</v>
      </c>
      <c r="LC2714">
        <v>8.7200000000000006</v>
      </c>
      <c r="LE2714" s="1">
        <v>40697</v>
      </c>
      <c r="LF2714">
        <v>8.7200000000000006</v>
      </c>
      <c r="LH2714" s="1">
        <v>40697</v>
      </c>
      <c r="LI2714">
        <v>8.7200000000000006</v>
      </c>
      <c r="LK2714" s="1">
        <v>40697</v>
      </c>
      <c r="LL2714">
        <v>8.7200000000000006</v>
      </c>
      <c r="LN2714" s="1">
        <v>40697</v>
      </c>
      <c r="LO2714">
        <v>8.7200000000000006</v>
      </c>
      <c r="LQ2714" s="1">
        <v>40697</v>
      </c>
      <c r="LR2714">
        <v>8.7200000000000006</v>
      </c>
      <c r="LT2714" s="1">
        <v>40697</v>
      </c>
      <c r="LU2714">
        <v>8.7200000000000006</v>
      </c>
      <c r="LW2714" s="1">
        <v>40697</v>
      </c>
      <c r="LX2714">
        <v>8.7200000000000006</v>
      </c>
      <c r="LZ2714" s="1">
        <v>40697</v>
      </c>
      <c r="MA2714">
        <v>8.7200000000000006</v>
      </c>
      <c r="MC2714" s="1">
        <v>40697</v>
      </c>
      <c r="MD2714">
        <v>8.7200000000000006</v>
      </c>
      <c r="MF2714" s="1">
        <v>40697</v>
      </c>
      <c r="MG2714">
        <v>8.7200000000000006</v>
      </c>
      <c r="MI2714" s="1">
        <v>40697</v>
      </c>
      <c r="MJ2714">
        <v>8.7200000000000006</v>
      </c>
      <c r="ML2714" s="1">
        <v>40697</v>
      </c>
      <c r="MM2714">
        <v>8.7200000000000006</v>
      </c>
      <c r="MO2714" s="1">
        <v>40697</v>
      </c>
      <c r="MP2714">
        <v>8.7200000000000006</v>
      </c>
      <c r="MR2714" s="1">
        <v>40697</v>
      </c>
      <c r="MS2714">
        <v>8.7200000000000006</v>
      </c>
      <c r="MU2714" s="1">
        <v>40697</v>
      </c>
      <c r="MV2714">
        <v>8.7200000000000006</v>
      </c>
      <c r="MX2714" s="1">
        <v>40697</v>
      </c>
      <c r="MY2714">
        <v>8.7200000000000006</v>
      </c>
      <c r="NA2714" s="1">
        <v>40697</v>
      </c>
      <c r="NB2714">
        <v>8.7200000000000006</v>
      </c>
      <c r="ND2714" s="1">
        <v>40697</v>
      </c>
      <c r="NE2714">
        <v>8.7200000000000006</v>
      </c>
      <c r="NG2714" s="1">
        <v>40697</v>
      </c>
      <c r="NH2714">
        <v>8.7200000000000006</v>
      </c>
    </row>
    <row r="2715" spans="1:372">
      <c r="A2715" s="1">
        <v>41963</v>
      </c>
      <c r="B2715" s="1">
        <v>40698</v>
      </c>
      <c r="C2715">
        <v>7.45</v>
      </c>
      <c r="E2715" s="1">
        <v>40698</v>
      </c>
      <c r="F2715">
        <v>7.5438000000000001</v>
      </c>
      <c r="H2715" s="1">
        <v>40698</v>
      </c>
      <c r="I2715">
        <v>7.758</v>
      </c>
      <c r="K2715" s="1">
        <v>40698</v>
      </c>
      <c r="N2715" s="1">
        <v>40698</v>
      </c>
      <c r="O2715">
        <v>8.1506000000000007</v>
      </c>
      <c r="Q2715" s="1">
        <v>40698</v>
      </c>
      <c r="R2715">
        <v>8.2034000000000002</v>
      </c>
      <c r="T2715" s="1">
        <v>40698</v>
      </c>
      <c r="U2715">
        <v>8.16</v>
      </c>
      <c r="W2715" s="1">
        <v>40698</v>
      </c>
      <c r="X2715">
        <v>8.15</v>
      </c>
      <c r="Z2715" s="1">
        <v>40698</v>
      </c>
      <c r="AA2715">
        <v>8.15</v>
      </c>
      <c r="AC2715" s="1">
        <v>40698</v>
      </c>
      <c r="AD2715">
        <v>8.14</v>
      </c>
      <c r="AF2715" s="1">
        <v>40698</v>
      </c>
      <c r="AG2715">
        <v>8.14</v>
      </c>
      <c r="AI2715" s="1">
        <v>40698</v>
      </c>
      <c r="AJ2715">
        <v>8.15</v>
      </c>
      <c r="AL2715" s="1">
        <v>40698</v>
      </c>
      <c r="AM2715">
        <v>8.17</v>
      </c>
      <c r="AO2715" s="1">
        <v>40698</v>
      </c>
      <c r="AP2715">
        <v>8.19</v>
      </c>
      <c r="AR2715" s="1">
        <v>40698</v>
      </c>
      <c r="AS2715">
        <v>8.2200000000000006</v>
      </c>
      <c r="AU2715" s="1">
        <v>40698</v>
      </c>
      <c r="AV2715">
        <v>8.25</v>
      </c>
      <c r="AX2715" s="1">
        <v>40698</v>
      </c>
      <c r="AY2715">
        <v>8.2899999999999991</v>
      </c>
      <c r="BA2715" s="1">
        <v>40698</v>
      </c>
      <c r="BB2715">
        <v>8.32</v>
      </c>
      <c r="BD2715" s="1">
        <v>40698</v>
      </c>
      <c r="BE2715">
        <v>8.35</v>
      </c>
      <c r="BG2715" s="1">
        <v>40698</v>
      </c>
      <c r="BH2715">
        <v>8.3699999999999992</v>
      </c>
      <c r="BJ2715" s="1">
        <v>40698</v>
      </c>
      <c r="BK2715">
        <v>8.3800000000000008</v>
      </c>
      <c r="BM2715" s="1">
        <v>40698</v>
      </c>
      <c r="BN2715">
        <v>8.39</v>
      </c>
      <c r="BP2715" s="1">
        <v>40698</v>
      </c>
      <c r="BQ2715">
        <v>8.39</v>
      </c>
      <c r="BS2715" s="1">
        <v>40698</v>
      </c>
      <c r="BT2715">
        <v>8.39</v>
      </c>
      <c r="BV2715" s="1">
        <v>40698</v>
      </c>
      <c r="BW2715">
        <v>8.4</v>
      </c>
      <c r="BY2715" s="1">
        <v>40698</v>
      </c>
      <c r="BZ2715">
        <v>8.4</v>
      </c>
      <c r="CB2715" s="1">
        <v>40698</v>
      </c>
      <c r="CC2715">
        <v>8.41</v>
      </c>
      <c r="CE2715" s="1">
        <v>40698</v>
      </c>
      <c r="CF2715">
        <v>8.4</v>
      </c>
      <c r="CH2715" s="1">
        <v>40698</v>
      </c>
      <c r="CI2715">
        <v>8.39</v>
      </c>
      <c r="CK2715" s="1">
        <v>40698</v>
      </c>
      <c r="CL2715">
        <v>8.3699999999999992</v>
      </c>
      <c r="CN2715" s="1">
        <v>40698</v>
      </c>
      <c r="CO2715">
        <v>8.35</v>
      </c>
      <c r="CQ2715" s="1">
        <v>40698</v>
      </c>
      <c r="CR2715">
        <v>8.33</v>
      </c>
      <c r="CT2715" s="1">
        <v>40698</v>
      </c>
      <c r="CU2715">
        <v>8.3000000000000007</v>
      </c>
      <c r="CW2715" s="1">
        <v>40698</v>
      </c>
      <c r="CX2715">
        <v>8.2799999999999994</v>
      </c>
      <c r="CZ2715" s="1">
        <v>40698</v>
      </c>
      <c r="DA2715">
        <v>8.26</v>
      </c>
      <c r="DC2715" s="1">
        <v>40698</v>
      </c>
      <c r="DD2715">
        <v>8.25</v>
      </c>
      <c r="DF2715" s="1">
        <v>40698</v>
      </c>
      <c r="DG2715">
        <v>8.23</v>
      </c>
      <c r="DI2715" s="1">
        <v>40698</v>
      </c>
      <c r="DJ2715">
        <v>8.2200000000000006</v>
      </c>
      <c r="DL2715" s="1">
        <v>40698</v>
      </c>
      <c r="DM2715">
        <v>8.2100000000000009</v>
      </c>
      <c r="DO2715" s="1">
        <v>40698</v>
      </c>
      <c r="DP2715">
        <v>8.2100000000000009</v>
      </c>
      <c r="DR2715" s="1">
        <v>40698</v>
      </c>
      <c r="DS2715">
        <v>8.2200000000000006</v>
      </c>
      <c r="DU2715" s="1">
        <v>40698</v>
      </c>
      <c r="DV2715">
        <v>8.23</v>
      </c>
      <c r="DX2715" s="1">
        <v>40698</v>
      </c>
      <c r="DY2715">
        <v>8.24</v>
      </c>
      <c r="EA2715" s="1">
        <v>40698</v>
      </c>
      <c r="EB2715">
        <v>8.27</v>
      </c>
      <c r="ED2715" s="1">
        <v>40698</v>
      </c>
      <c r="EE2715">
        <v>8.3000000000000007</v>
      </c>
      <c r="EG2715" s="1">
        <v>40698</v>
      </c>
      <c r="EH2715">
        <v>8.33</v>
      </c>
      <c r="EJ2715" s="1">
        <v>40698</v>
      </c>
      <c r="EK2715">
        <v>8.3699999999999992</v>
      </c>
      <c r="EM2715" s="1">
        <v>40698</v>
      </c>
      <c r="EN2715">
        <v>8.41</v>
      </c>
      <c r="EP2715" s="1">
        <v>40698</v>
      </c>
      <c r="EQ2715">
        <v>8.4499999999999993</v>
      </c>
      <c r="ES2715" s="1">
        <v>40698</v>
      </c>
      <c r="ET2715">
        <v>8.48</v>
      </c>
      <c r="EV2715" s="1">
        <v>40698</v>
      </c>
      <c r="EW2715">
        <v>8.51</v>
      </c>
      <c r="EY2715" s="1">
        <v>40698</v>
      </c>
      <c r="EZ2715">
        <v>8.5399999999999991</v>
      </c>
      <c r="FB2715" s="1">
        <v>40698</v>
      </c>
      <c r="FC2715">
        <v>8.57</v>
      </c>
      <c r="FE2715" s="1">
        <v>40698</v>
      </c>
      <c r="FF2715">
        <v>8.59</v>
      </c>
      <c r="FH2715" s="1">
        <v>40698</v>
      </c>
      <c r="FI2715">
        <v>8.61</v>
      </c>
      <c r="FK2715" s="1">
        <v>40698</v>
      </c>
      <c r="FL2715">
        <v>8.6300000000000008</v>
      </c>
      <c r="FN2715" s="1">
        <v>40698</v>
      </c>
      <c r="FO2715">
        <v>8.64</v>
      </c>
      <c r="FQ2715" s="1">
        <v>40698</v>
      </c>
      <c r="FR2715">
        <v>8.65</v>
      </c>
      <c r="FT2715" s="1">
        <v>40698</v>
      </c>
      <c r="FU2715">
        <v>8.66</v>
      </c>
      <c r="FW2715" s="1">
        <v>40698</v>
      </c>
      <c r="FX2715">
        <v>8.67</v>
      </c>
      <c r="FZ2715" s="1">
        <v>40698</v>
      </c>
      <c r="GA2715">
        <v>8.68</v>
      </c>
      <c r="GC2715" s="1">
        <v>40698</v>
      </c>
      <c r="GD2715">
        <v>8.69</v>
      </c>
      <c r="GF2715" s="1">
        <v>40698</v>
      </c>
      <c r="GG2715">
        <v>8.69</v>
      </c>
      <c r="GI2715" s="1">
        <v>40698</v>
      </c>
      <c r="GJ2715">
        <v>8.69</v>
      </c>
      <c r="GL2715" s="1">
        <v>40698</v>
      </c>
      <c r="GM2715">
        <v>8.6999999999999993</v>
      </c>
      <c r="GO2715" s="1">
        <v>40698</v>
      </c>
      <c r="GP2715">
        <v>8.6999999999999993</v>
      </c>
      <c r="GR2715" s="1">
        <v>40698</v>
      </c>
      <c r="GS2715">
        <v>8.6999999999999993</v>
      </c>
      <c r="GU2715" s="1">
        <v>40698</v>
      </c>
      <c r="GV2715">
        <v>8.6999999999999993</v>
      </c>
      <c r="GX2715" s="1">
        <v>40698</v>
      </c>
      <c r="GY2715">
        <v>8.6999999999999993</v>
      </c>
      <c r="HA2715" s="1">
        <v>40698</v>
      </c>
      <c r="HB2715">
        <v>8.6999999999999993</v>
      </c>
      <c r="HD2715" s="1">
        <v>40698</v>
      </c>
      <c r="HE2715">
        <v>8.6999999999999993</v>
      </c>
      <c r="HG2715" s="1">
        <v>40698</v>
      </c>
      <c r="HH2715">
        <v>8.6999999999999993</v>
      </c>
      <c r="HJ2715" s="1">
        <v>40698</v>
      </c>
      <c r="HK2715">
        <v>8.7100000000000009</v>
      </c>
      <c r="HM2715" s="1">
        <v>40698</v>
      </c>
      <c r="HN2715">
        <v>8.7100000000000009</v>
      </c>
      <c r="HP2715" s="1">
        <v>40698</v>
      </c>
      <c r="HQ2715">
        <v>8.7100000000000009</v>
      </c>
      <c r="HS2715" s="1">
        <v>40698</v>
      </c>
      <c r="HT2715">
        <v>8.7100000000000009</v>
      </c>
      <c r="HV2715" s="1">
        <v>40698</v>
      </c>
      <c r="HW2715">
        <v>8.7100000000000009</v>
      </c>
      <c r="HY2715" s="1">
        <v>40698</v>
      </c>
      <c r="HZ2715">
        <v>8.7100000000000009</v>
      </c>
      <c r="IB2715" s="1">
        <v>40698</v>
      </c>
      <c r="IC2715">
        <v>8.7100000000000009</v>
      </c>
      <c r="IE2715" s="1">
        <v>40698</v>
      </c>
      <c r="IF2715">
        <v>8.7100000000000009</v>
      </c>
      <c r="IH2715" s="1">
        <v>40698</v>
      </c>
      <c r="II2715">
        <v>8.7100000000000009</v>
      </c>
      <c r="IK2715" s="1">
        <v>40698</v>
      </c>
      <c r="IL2715">
        <v>8.7100000000000009</v>
      </c>
      <c r="IN2715" s="1">
        <v>40698</v>
      </c>
      <c r="IO2715">
        <v>8.7100000000000009</v>
      </c>
      <c r="IQ2715" s="1">
        <v>40698</v>
      </c>
      <c r="IR2715">
        <v>8.7100000000000009</v>
      </c>
      <c r="IT2715" s="1">
        <v>40698</v>
      </c>
      <c r="IU2715">
        <v>8.7100000000000009</v>
      </c>
      <c r="IW2715" s="1">
        <v>40698</v>
      </c>
      <c r="IX2715">
        <v>8.7100000000000009</v>
      </c>
      <c r="IZ2715" s="1">
        <v>40698</v>
      </c>
      <c r="JA2715">
        <v>8.7100000000000009</v>
      </c>
      <c r="JC2715" s="1">
        <v>40698</v>
      </c>
      <c r="JD2715">
        <v>8.7100000000000009</v>
      </c>
      <c r="JF2715" s="1">
        <v>40698</v>
      </c>
      <c r="JG2715">
        <v>8.7100000000000009</v>
      </c>
      <c r="JI2715" s="1">
        <v>40698</v>
      </c>
      <c r="JJ2715">
        <v>8.7100000000000009</v>
      </c>
      <c r="JL2715" s="1">
        <v>40698</v>
      </c>
      <c r="JM2715">
        <v>8.7100000000000009</v>
      </c>
      <c r="JO2715" s="1">
        <v>40698</v>
      </c>
      <c r="JP2715">
        <v>8.7200000000000006</v>
      </c>
      <c r="JR2715" s="1">
        <v>40698</v>
      </c>
      <c r="JS2715">
        <v>8.7200000000000006</v>
      </c>
      <c r="JU2715" s="1">
        <v>40698</v>
      </c>
      <c r="JV2715">
        <v>8.7200000000000006</v>
      </c>
      <c r="JX2715" s="1">
        <v>40698</v>
      </c>
      <c r="JY2715">
        <v>8.7200000000000006</v>
      </c>
      <c r="KA2715" s="1">
        <v>40698</v>
      </c>
      <c r="KB2715">
        <v>8.7200000000000006</v>
      </c>
      <c r="KD2715" s="1">
        <v>40698</v>
      </c>
      <c r="KE2715">
        <v>8.7200000000000006</v>
      </c>
      <c r="KG2715" s="1">
        <v>40698</v>
      </c>
      <c r="KH2715">
        <v>8.7200000000000006</v>
      </c>
      <c r="KJ2715" s="1">
        <v>40698</v>
      </c>
      <c r="KK2715">
        <v>8.7200000000000006</v>
      </c>
      <c r="KM2715" s="1">
        <v>40698</v>
      </c>
      <c r="KN2715">
        <v>8.7200000000000006</v>
      </c>
      <c r="KP2715" s="1">
        <v>40698</v>
      </c>
      <c r="KQ2715">
        <v>8.7200000000000006</v>
      </c>
      <c r="KS2715" s="1">
        <v>40698</v>
      </c>
      <c r="KT2715">
        <v>8.7200000000000006</v>
      </c>
      <c r="KV2715" s="1">
        <v>40698</v>
      </c>
      <c r="KW2715">
        <v>8.7200000000000006</v>
      </c>
      <c r="KY2715" s="1">
        <v>40698</v>
      </c>
      <c r="KZ2715">
        <v>8.7200000000000006</v>
      </c>
      <c r="LB2715" s="1">
        <v>40698</v>
      </c>
      <c r="LC2715">
        <v>8.7200000000000006</v>
      </c>
      <c r="LE2715" s="1">
        <v>40698</v>
      </c>
      <c r="LF2715">
        <v>8.7200000000000006</v>
      </c>
      <c r="LH2715" s="1">
        <v>40698</v>
      </c>
      <c r="LI2715">
        <v>8.7200000000000006</v>
      </c>
      <c r="LK2715" s="1">
        <v>40698</v>
      </c>
      <c r="LL2715">
        <v>8.7200000000000006</v>
      </c>
      <c r="LN2715" s="1">
        <v>40698</v>
      </c>
      <c r="LO2715">
        <v>8.7200000000000006</v>
      </c>
      <c r="LQ2715" s="1">
        <v>40698</v>
      </c>
      <c r="LR2715">
        <v>8.7200000000000006</v>
      </c>
      <c r="LT2715" s="1">
        <v>40698</v>
      </c>
      <c r="LU2715">
        <v>8.7200000000000006</v>
      </c>
      <c r="LW2715" s="1">
        <v>40698</v>
      </c>
      <c r="LX2715">
        <v>8.7200000000000006</v>
      </c>
      <c r="LZ2715" s="1">
        <v>40698</v>
      </c>
      <c r="MA2715">
        <v>8.7200000000000006</v>
      </c>
      <c r="MC2715" s="1">
        <v>40698</v>
      </c>
      <c r="MD2715">
        <v>8.7200000000000006</v>
      </c>
      <c r="MF2715" s="1">
        <v>40698</v>
      </c>
      <c r="MG2715">
        <v>8.7200000000000006</v>
      </c>
      <c r="MI2715" s="1">
        <v>40698</v>
      </c>
      <c r="MJ2715">
        <v>8.7200000000000006</v>
      </c>
      <c r="ML2715" s="1">
        <v>40698</v>
      </c>
      <c r="MM2715">
        <v>8.7200000000000006</v>
      </c>
      <c r="MO2715" s="1">
        <v>40698</v>
      </c>
      <c r="MP2715">
        <v>8.7200000000000006</v>
      </c>
      <c r="MR2715" s="1">
        <v>40698</v>
      </c>
      <c r="MS2715">
        <v>8.7200000000000006</v>
      </c>
      <c r="MU2715" s="1">
        <v>40698</v>
      </c>
      <c r="MV2715">
        <v>8.7200000000000006</v>
      </c>
      <c r="MX2715" s="1">
        <v>40698</v>
      </c>
      <c r="MY2715">
        <v>8.7200000000000006</v>
      </c>
      <c r="NA2715" s="1">
        <v>40698</v>
      </c>
      <c r="NB2715">
        <v>8.7200000000000006</v>
      </c>
      <c r="ND2715" s="1">
        <v>40698</v>
      </c>
      <c r="NE2715">
        <v>8.7200000000000006</v>
      </c>
      <c r="NG2715" s="1">
        <v>40698</v>
      </c>
      <c r="NH2715">
        <v>8.7200000000000006</v>
      </c>
    </row>
    <row r="2716" spans="1:372">
      <c r="A2716" s="1">
        <v>41964</v>
      </c>
      <c r="B2716" s="1">
        <v>40699</v>
      </c>
      <c r="C2716">
        <v>7.45</v>
      </c>
      <c r="E2716" s="1">
        <v>40699</v>
      </c>
      <c r="F2716">
        <v>7.5438000000000001</v>
      </c>
      <c r="H2716" s="1">
        <v>40699</v>
      </c>
      <c r="I2716">
        <v>7.758</v>
      </c>
      <c r="K2716" s="1">
        <v>40699</v>
      </c>
      <c r="N2716" s="1">
        <v>40699</v>
      </c>
      <c r="O2716">
        <v>8.1506000000000007</v>
      </c>
      <c r="Q2716" s="1">
        <v>40699</v>
      </c>
      <c r="R2716">
        <v>8.2034000000000002</v>
      </c>
      <c r="T2716" s="1">
        <v>40699</v>
      </c>
      <c r="U2716">
        <v>8.16</v>
      </c>
      <c r="W2716" s="1">
        <v>40699</v>
      </c>
      <c r="X2716">
        <v>8.15</v>
      </c>
      <c r="Z2716" s="1">
        <v>40699</v>
      </c>
      <c r="AA2716">
        <v>8.15</v>
      </c>
      <c r="AC2716" s="1">
        <v>40699</v>
      </c>
      <c r="AD2716">
        <v>8.14</v>
      </c>
      <c r="AF2716" s="1">
        <v>40699</v>
      </c>
      <c r="AG2716">
        <v>8.14</v>
      </c>
      <c r="AI2716" s="1">
        <v>40699</v>
      </c>
      <c r="AJ2716">
        <v>8.15</v>
      </c>
      <c r="AL2716" s="1">
        <v>40699</v>
      </c>
      <c r="AM2716">
        <v>8.17</v>
      </c>
      <c r="AO2716" s="1">
        <v>40699</v>
      </c>
      <c r="AP2716">
        <v>8.19</v>
      </c>
      <c r="AR2716" s="1">
        <v>40699</v>
      </c>
      <c r="AS2716">
        <v>8.2200000000000006</v>
      </c>
      <c r="AU2716" s="1">
        <v>40699</v>
      </c>
      <c r="AV2716">
        <v>8.25</v>
      </c>
      <c r="AX2716" s="1">
        <v>40699</v>
      </c>
      <c r="AY2716">
        <v>8.2899999999999991</v>
      </c>
      <c r="BA2716" s="1">
        <v>40699</v>
      </c>
      <c r="BB2716">
        <v>8.32</v>
      </c>
      <c r="BD2716" s="1">
        <v>40699</v>
      </c>
      <c r="BE2716">
        <v>8.35</v>
      </c>
      <c r="BG2716" s="1">
        <v>40699</v>
      </c>
      <c r="BH2716">
        <v>8.3699999999999992</v>
      </c>
      <c r="BJ2716" s="1">
        <v>40699</v>
      </c>
      <c r="BK2716">
        <v>8.3800000000000008</v>
      </c>
      <c r="BM2716" s="1">
        <v>40699</v>
      </c>
      <c r="BN2716">
        <v>8.39</v>
      </c>
      <c r="BP2716" s="1">
        <v>40699</v>
      </c>
      <c r="BQ2716">
        <v>8.39</v>
      </c>
      <c r="BS2716" s="1">
        <v>40699</v>
      </c>
      <c r="BT2716">
        <v>8.39</v>
      </c>
      <c r="BV2716" s="1">
        <v>40699</v>
      </c>
      <c r="BW2716">
        <v>8.4</v>
      </c>
      <c r="BY2716" s="1">
        <v>40699</v>
      </c>
      <c r="BZ2716">
        <v>8.4</v>
      </c>
      <c r="CB2716" s="1">
        <v>40699</v>
      </c>
      <c r="CC2716">
        <v>8.41</v>
      </c>
      <c r="CE2716" s="1">
        <v>40699</v>
      </c>
      <c r="CF2716">
        <v>8.4</v>
      </c>
      <c r="CH2716" s="1">
        <v>40699</v>
      </c>
      <c r="CI2716">
        <v>8.39</v>
      </c>
      <c r="CK2716" s="1">
        <v>40699</v>
      </c>
      <c r="CL2716">
        <v>8.3699999999999992</v>
      </c>
      <c r="CN2716" s="1">
        <v>40699</v>
      </c>
      <c r="CO2716">
        <v>8.35</v>
      </c>
      <c r="CQ2716" s="1">
        <v>40699</v>
      </c>
      <c r="CR2716">
        <v>8.33</v>
      </c>
      <c r="CT2716" s="1">
        <v>40699</v>
      </c>
      <c r="CU2716">
        <v>8.3000000000000007</v>
      </c>
      <c r="CW2716" s="1">
        <v>40699</v>
      </c>
      <c r="CX2716">
        <v>8.2799999999999994</v>
      </c>
      <c r="CZ2716" s="1">
        <v>40699</v>
      </c>
      <c r="DA2716">
        <v>8.26</v>
      </c>
      <c r="DC2716" s="1">
        <v>40699</v>
      </c>
      <c r="DD2716">
        <v>8.25</v>
      </c>
      <c r="DF2716" s="1">
        <v>40699</v>
      </c>
      <c r="DG2716">
        <v>8.23</v>
      </c>
      <c r="DI2716" s="1">
        <v>40699</v>
      </c>
      <c r="DJ2716">
        <v>8.2200000000000006</v>
      </c>
      <c r="DL2716" s="1">
        <v>40699</v>
      </c>
      <c r="DM2716">
        <v>8.2100000000000009</v>
      </c>
      <c r="DO2716" s="1">
        <v>40699</v>
      </c>
      <c r="DP2716">
        <v>8.2100000000000009</v>
      </c>
      <c r="DR2716" s="1">
        <v>40699</v>
      </c>
      <c r="DS2716">
        <v>8.2200000000000006</v>
      </c>
      <c r="DU2716" s="1">
        <v>40699</v>
      </c>
      <c r="DV2716">
        <v>8.23</v>
      </c>
      <c r="DX2716" s="1">
        <v>40699</v>
      </c>
      <c r="DY2716">
        <v>8.24</v>
      </c>
      <c r="EA2716" s="1">
        <v>40699</v>
      </c>
      <c r="EB2716">
        <v>8.27</v>
      </c>
      <c r="ED2716" s="1">
        <v>40699</v>
      </c>
      <c r="EE2716">
        <v>8.3000000000000007</v>
      </c>
      <c r="EG2716" s="1">
        <v>40699</v>
      </c>
      <c r="EH2716">
        <v>8.33</v>
      </c>
      <c r="EJ2716" s="1">
        <v>40699</v>
      </c>
      <c r="EK2716">
        <v>8.3699999999999992</v>
      </c>
      <c r="EM2716" s="1">
        <v>40699</v>
      </c>
      <c r="EN2716">
        <v>8.41</v>
      </c>
      <c r="EP2716" s="1">
        <v>40699</v>
      </c>
      <c r="EQ2716">
        <v>8.4499999999999993</v>
      </c>
      <c r="ES2716" s="1">
        <v>40699</v>
      </c>
      <c r="ET2716">
        <v>8.48</v>
      </c>
      <c r="EV2716" s="1">
        <v>40699</v>
      </c>
      <c r="EW2716">
        <v>8.51</v>
      </c>
      <c r="EY2716" s="1">
        <v>40699</v>
      </c>
      <c r="EZ2716">
        <v>8.5399999999999991</v>
      </c>
      <c r="FB2716" s="1">
        <v>40699</v>
      </c>
      <c r="FC2716">
        <v>8.57</v>
      </c>
      <c r="FE2716" s="1">
        <v>40699</v>
      </c>
      <c r="FF2716">
        <v>8.59</v>
      </c>
      <c r="FH2716" s="1">
        <v>40699</v>
      </c>
      <c r="FI2716">
        <v>8.61</v>
      </c>
      <c r="FK2716" s="1">
        <v>40699</v>
      </c>
      <c r="FL2716">
        <v>8.6300000000000008</v>
      </c>
      <c r="FN2716" s="1">
        <v>40699</v>
      </c>
      <c r="FO2716">
        <v>8.64</v>
      </c>
      <c r="FQ2716" s="1">
        <v>40699</v>
      </c>
      <c r="FR2716">
        <v>8.65</v>
      </c>
      <c r="FT2716" s="1">
        <v>40699</v>
      </c>
      <c r="FU2716">
        <v>8.66</v>
      </c>
      <c r="FW2716" s="1">
        <v>40699</v>
      </c>
      <c r="FX2716">
        <v>8.67</v>
      </c>
      <c r="FZ2716" s="1">
        <v>40699</v>
      </c>
      <c r="GA2716">
        <v>8.68</v>
      </c>
      <c r="GC2716" s="1">
        <v>40699</v>
      </c>
      <c r="GD2716">
        <v>8.69</v>
      </c>
      <c r="GF2716" s="1">
        <v>40699</v>
      </c>
      <c r="GG2716">
        <v>8.69</v>
      </c>
      <c r="GI2716" s="1">
        <v>40699</v>
      </c>
      <c r="GJ2716">
        <v>8.69</v>
      </c>
      <c r="GL2716" s="1">
        <v>40699</v>
      </c>
      <c r="GM2716">
        <v>8.6999999999999993</v>
      </c>
      <c r="GO2716" s="1">
        <v>40699</v>
      </c>
      <c r="GP2716">
        <v>8.6999999999999993</v>
      </c>
      <c r="GR2716" s="1">
        <v>40699</v>
      </c>
      <c r="GS2716">
        <v>8.6999999999999993</v>
      </c>
      <c r="GU2716" s="1">
        <v>40699</v>
      </c>
      <c r="GV2716">
        <v>8.6999999999999993</v>
      </c>
      <c r="GX2716" s="1">
        <v>40699</v>
      </c>
      <c r="GY2716">
        <v>8.6999999999999993</v>
      </c>
      <c r="HA2716" s="1">
        <v>40699</v>
      </c>
      <c r="HB2716">
        <v>8.6999999999999993</v>
      </c>
      <c r="HD2716" s="1">
        <v>40699</v>
      </c>
      <c r="HE2716">
        <v>8.6999999999999993</v>
      </c>
      <c r="HG2716" s="1">
        <v>40699</v>
      </c>
      <c r="HH2716">
        <v>8.6999999999999993</v>
      </c>
      <c r="HJ2716" s="1">
        <v>40699</v>
      </c>
      <c r="HK2716">
        <v>8.7100000000000009</v>
      </c>
      <c r="HM2716" s="1">
        <v>40699</v>
      </c>
      <c r="HN2716">
        <v>8.7100000000000009</v>
      </c>
      <c r="HP2716" s="1">
        <v>40699</v>
      </c>
      <c r="HQ2716">
        <v>8.7100000000000009</v>
      </c>
      <c r="HS2716" s="1">
        <v>40699</v>
      </c>
      <c r="HT2716">
        <v>8.7100000000000009</v>
      </c>
      <c r="HV2716" s="1">
        <v>40699</v>
      </c>
      <c r="HW2716">
        <v>8.7100000000000009</v>
      </c>
      <c r="HY2716" s="1">
        <v>40699</v>
      </c>
      <c r="HZ2716">
        <v>8.7100000000000009</v>
      </c>
      <c r="IB2716" s="1">
        <v>40699</v>
      </c>
      <c r="IC2716">
        <v>8.7100000000000009</v>
      </c>
      <c r="IE2716" s="1">
        <v>40699</v>
      </c>
      <c r="IF2716">
        <v>8.7100000000000009</v>
      </c>
      <c r="IH2716" s="1">
        <v>40699</v>
      </c>
      <c r="II2716">
        <v>8.7100000000000009</v>
      </c>
      <c r="IK2716" s="1">
        <v>40699</v>
      </c>
      <c r="IL2716">
        <v>8.7100000000000009</v>
      </c>
      <c r="IN2716" s="1">
        <v>40699</v>
      </c>
      <c r="IO2716">
        <v>8.7100000000000009</v>
      </c>
      <c r="IQ2716" s="1">
        <v>40699</v>
      </c>
      <c r="IR2716">
        <v>8.7100000000000009</v>
      </c>
      <c r="IT2716" s="1">
        <v>40699</v>
      </c>
      <c r="IU2716">
        <v>8.7100000000000009</v>
      </c>
      <c r="IW2716" s="1">
        <v>40699</v>
      </c>
      <c r="IX2716">
        <v>8.7100000000000009</v>
      </c>
      <c r="IZ2716" s="1">
        <v>40699</v>
      </c>
      <c r="JA2716">
        <v>8.7100000000000009</v>
      </c>
      <c r="JC2716" s="1">
        <v>40699</v>
      </c>
      <c r="JD2716">
        <v>8.7100000000000009</v>
      </c>
      <c r="JF2716" s="1">
        <v>40699</v>
      </c>
      <c r="JG2716">
        <v>8.7100000000000009</v>
      </c>
      <c r="JI2716" s="1">
        <v>40699</v>
      </c>
      <c r="JJ2716">
        <v>8.7100000000000009</v>
      </c>
      <c r="JL2716" s="1">
        <v>40699</v>
      </c>
      <c r="JM2716">
        <v>8.7100000000000009</v>
      </c>
      <c r="JO2716" s="1">
        <v>40699</v>
      </c>
      <c r="JP2716">
        <v>8.7200000000000006</v>
      </c>
      <c r="JR2716" s="1">
        <v>40699</v>
      </c>
      <c r="JS2716">
        <v>8.7200000000000006</v>
      </c>
      <c r="JU2716" s="1">
        <v>40699</v>
      </c>
      <c r="JV2716">
        <v>8.7200000000000006</v>
      </c>
      <c r="JX2716" s="1">
        <v>40699</v>
      </c>
      <c r="JY2716">
        <v>8.7200000000000006</v>
      </c>
      <c r="KA2716" s="1">
        <v>40699</v>
      </c>
      <c r="KB2716">
        <v>8.7200000000000006</v>
      </c>
      <c r="KD2716" s="1">
        <v>40699</v>
      </c>
      <c r="KE2716">
        <v>8.7200000000000006</v>
      </c>
      <c r="KG2716" s="1">
        <v>40699</v>
      </c>
      <c r="KH2716">
        <v>8.7200000000000006</v>
      </c>
      <c r="KJ2716" s="1">
        <v>40699</v>
      </c>
      <c r="KK2716">
        <v>8.7200000000000006</v>
      </c>
      <c r="KM2716" s="1">
        <v>40699</v>
      </c>
      <c r="KN2716">
        <v>8.7200000000000006</v>
      </c>
      <c r="KP2716" s="1">
        <v>40699</v>
      </c>
      <c r="KQ2716">
        <v>8.7200000000000006</v>
      </c>
      <c r="KS2716" s="1">
        <v>40699</v>
      </c>
      <c r="KT2716">
        <v>8.7200000000000006</v>
      </c>
      <c r="KV2716" s="1">
        <v>40699</v>
      </c>
      <c r="KW2716">
        <v>8.7200000000000006</v>
      </c>
      <c r="KY2716" s="1">
        <v>40699</v>
      </c>
      <c r="KZ2716">
        <v>8.7200000000000006</v>
      </c>
      <c r="LB2716" s="1">
        <v>40699</v>
      </c>
      <c r="LC2716">
        <v>8.7200000000000006</v>
      </c>
      <c r="LE2716" s="1">
        <v>40699</v>
      </c>
      <c r="LF2716">
        <v>8.7200000000000006</v>
      </c>
      <c r="LH2716" s="1">
        <v>40699</v>
      </c>
      <c r="LI2716">
        <v>8.7200000000000006</v>
      </c>
      <c r="LK2716" s="1">
        <v>40699</v>
      </c>
      <c r="LL2716">
        <v>8.7200000000000006</v>
      </c>
      <c r="LN2716" s="1">
        <v>40699</v>
      </c>
      <c r="LO2716">
        <v>8.7200000000000006</v>
      </c>
      <c r="LQ2716" s="1">
        <v>40699</v>
      </c>
      <c r="LR2716">
        <v>8.7200000000000006</v>
      </c>
      <c r="LT2716" s="1">
        <v>40699</v>
      </c>
      <c r="LU2716">
        <v>8.7200000000000006</v>
      </c>
      <c r="LW2716" s="1">
        <v>40699</v>
      </c>
      <c r="LX2716">
        <v>8.7200000000000006</v>
      </c>
      <c r="LZ2716" s="1">
        <v>40699</v>
      </c>
      <c r="MA2716">
        <v>8.7200000000000006</v>
      </c>
      <c r="MC2716" s="1">
        <v>40699</v>
      </c>
      <c r="MD2716">
        <v>8.7200000000000006</v>
      </c>
      <c r="MF2716" s="1">
        <v>40699</v>
      </c>
      <c r="MG2716">
        <v>8.7200000000000006</v>
      </c>
      <c r="MI2716" s="1">
        <v>40699</v>
      </c>
      <c r="MJ2716">
        <v>8.7200000000000006</v>
      </c>
      <c r="ML2716" s="1">
        <v>40699</v>
      </c>
      <c r="MM2716">
        <v>8.7200000000000006</v>
      </c>
      <c r="MO2716" s="1">
        <v>40699</v>
      </c>
      <c r="MP2716">
        <v>8.7200000000000006</v>
      </c>
      <c r="MR2716" s="1">
        <v>40699</v>
      </c>
      <c r="MS2716">
        <v>8.7200000000000006</v>
      </c>
      <c r="MU2716" s="1">
        <v>40699</v>
      </c>
      <c r="MV2716">
        <v>8.7200000000000006</v>
      </c>
      <c r="MX2716" s="1">
        <v>40699</v>
      </c>
      <c r="MY2716">
        <v>8.7200000000000006</v>
      </c>
      <c r="NA2716" s="1">
        <v>40699</v>
      </c>
      <c r="NB2716">
        <v>8.7200000000000006</v>
      </c>
      <c r="ND2716" s="1">
        <v>40699</v>
      </c>
      <c r="NE2716">
        <v>8.7200000000000006</v>
      </c>
      <c r="NG2716" s="1">
        <v>40699</v>
      </c>
      <c r="NH2716">
        <v>8.7200000000000006</v>
      </c>
    </row>
    <row r="2717" spans="1:372">
      <c r="A2717" s="1">
        <v>41967</v>
      </c>
      <c r="B2717" s="1">
        <v>40700</v>
      </c>
      <c r="C2717">
        <v>7.4779</v>
      </c>
      <c r="E2717" s="1">
        <v>40700</v>
      </c>
      <c r="F2717">
        <v>7.5429000000000004</v>
      </c>
      <c r="H2717" s="1">
        <v>40700</v>
      </c>
      <c r="I2717">
        <v>7.6913999999999998</v>
      </c>
      <c r="K2717" s="1">
        <v>40700</v>
      </c>
      <c r="N2717" s="1">
        <v>40700</v>
      </c>
      <c r="O2717">
        <v>8.1</v>
      </c>
      <c r="Q2717" s="1">
        <v>40700</v>
      </c>
      <c r="R2717">
        <v>8.2043999999999997</v>
      </c>
      <c r="T2717" s="1">
        <v>40700</v>
      </c>
      <c r="U2717">
        <v>8.14</v>
      </c>
      <c r="W2717" s="1">
        <v>40700</v>
      </c>
      <c r="X2717">
        <v>8.16</v>
      </c>
      <c r="Z2717" s="1">
        <v>40700</v>
      </c>
      <c r="AA2717">
        <v>8.17</v>
      </c>
      <c r="AC2717" s="1">
        <v>40700</v>
      </c>
      <c r="AD2717">
        <v>8.18</v>
      </c>
      <c r="AF2717" s="1">
        <v>40700</v>
      </c>
      <c r="AG2717">
        <v>8.19</v>
      </c>
      <c r="AI2717" s="1">
        <v>40700</v>
      </c>
      <c r="AJ2717">
        <v>8.1999999999999993</v>
      </c>
      <c r="AL2717" s="1">
        <v>40700</v>
      </c>
      <c r="AM2717">
        <v>8.2100000000000009</v>
      </c>
      <c r="AO2717" s="1">
        <v>40700</v>
      </c>
      <c r="AP2717">
        <v>8.23</v>
      </c>
      <c r="AR2717" s="1">
        <v>40700</v>
      </c>
      <c r="AS2717">
        <v>8.25</v>
      </c>
      <c r="AU2717" s="1">
        <v>40700</v>
      </c>
      <c r="AV2717">
        <v>8.2799999999999994</v>
      </c>
      <c r="AX2717" s="1">
        <v>40700</v>
      </c>
      <c r="AY2717">
        <v>8.3000000000000007</v>
      </c>
      <c r="BA2717" s="1">
        <v>40700</v>
      </c>
      <c r="BB2717">
        <v>8.32</v>
      </c>
      <c r="BD2717" s="1">
        <v>40700</v>
      </c>
      <c r="BE2717">
        <v>8.34</v>
      </c>
      <c r="BG2717" s="1">
        <v>40700</v>
      </c>
      <c r="BH2717">
        <v>8.35</v>
      </c>
      <c r="BJ2717" s="1">
        <v>40700</v>
      </c>
      <c r="BK2717">
        <v>8.36</v>
      </c>
      <c r="BM2717" s="1">
        <v>40700</v>
      </c>
      <c r="BN2717">
        <v>8.36</v>
      </c>
      <c r="BP2717" s="1">
        <v>40700</v>
      </c>
      <c r="BQ2717">
        <v>8.36</v>
      </c>
      <c r="BS2717" s="1">
        <v>40700</v>
      </c>
      <c r="BT2717">
        <v>8.36</v>
      </c>
      <c r="BV2717" s="1">
        <v>40700</v>
      </c>
      <c r="BW2717">
        <v>8.3699999999999992</v>
      </c>
      <c r="BY2717" s="1">
        <v>40700</v>
      </c>
      <c r="BZ2717">
        <v>8.3800000000000008</v>
      </c>
      <c r="CB2717" s="1">
        <v>40700</v>
      </c>
      <c r="CC2717">
        <v>8.3800000000000008</v>
      </c>
      <c r="CE2717" s="1">
        <v>40700</v>
      </c>
      <c r="CF2717">
        <v>8.3699999999999992</v>
      </c>
      <c r="CH2717" s="1">
        <v>40700</v>
      </c>
      <c r="CI2717">
        <v>8.36</v>
      </c>
      <c r="CK2717" s="1">
        <v>40700</v>
      </c>
      <c r="CL2717">
        <v>8.35</v>
      </c>
      <c r="CN2717" s="1">
        <v>40700</v>
      </c>
      <c r="CO2717">
        <v>8.33</v>
      </c>
      <c r="CQ2717" s="1">
        <v>40700</v>
      </c>
      <c r="CR2717">
        <v>8.31</v>
      </c>
      <c r="CT2717" s="1">
        <v>40700</v>
      </c>
      <c r="CU2717">
        <v>8.2899999999999991</v>
      </c>
      <c r="CW2717" s="1">
        <v>40700</v>
      </c>
      <c r="CX2717">
        <v>8.27</v>
      </c>
      <c r="CZ2717" s="1">
        <v>40700</v>
      </c>
      <c r="DA2717">
        <v>8.25</v>
      </c>
      <c r="DC2717" s="1">
        <v>40700</v>
      </c>
      <c r="DD2717">
        <v>8.24</v>
      </c>
      <c r="DF2717" s="1">
        <v>40700</v>
      </c>
      <c r="DG2717">
        <v>8.2200000000000006</v>
      </c>
      <c r="DI2717" s="1">
        <v>40700</v>
      </c>
      <c r="DJ2717">
        <v>8.2200000000000006</v>
      </c>
      <c r="DL2717" s="1">
        <v>40700</v>
      </c>
      <c r="DM2717">
        <v>8.2100000000000009</v>
      </c>
      <c r="DO2717" s="1">
        <v>40700</v>
      </c>
      <c r="DP2717">
        <v>8.2100000000000009</v>
      </c>
      <c r="DR2717" s="1">
        <v>40700</v>
      </c>
      <c r="DS2717">
        <v>8.2100000000000009</v>
      </c>
      <c r="DU2717" s="1">
        <v>40700</v>
      </c>
      <c r="DV2717">
        <v>8.2200000000000006</v>
      </c>
      <c r="DX2717" s="1">
        <v>40700</v>
      </c>
      <c r="DY2717">
        <v>8.23</v>
      </c>
      <c r="EA2717" s="1">
        <v>40700</v>
      </c>
      <c r="EB2717">
        <v>8.25</v>
      </c>
      <c r="ED2717" s="1">
        <v>40700</v>
      </c>
      <c r="EE2717">
        <v>8.2799999999999994</v>
      </c>
      <c r="EG2717" s="1">
        <v>40700</v>
      </c>
      <c r="EH2717">
        <v>8.31</v>
      </c>
      <c r="EJ2717" s="1">
        <v>40700</v>
      </c>
      <c r="EK2717">
        <v>8.34</v>
      </c>
      <c r="EM2717" s="1">
        <v>40700</v>
      </c>
      <c r="EN2717">
        <v>8.3699999999999992</v>
      </c>
      <c r="EP2717" s="1">
        <v>40700</v>
      </c>
      <c r="EQ2717">
        <v>8.4</v>
      </c>
      <c r="ES2717" s="1">
        <v>40700</v>
      </c>
      <c r="ET2717">
        <v>8.43</v>
      </c>
      <c r="EV2717" s="1">
        <v>40700</v>
      </c>
      <c r="EW2717">
        <v>8.4600000000000009</v>
      </c>
      <c r="EY2717" s="1">
        <v>40700</v>
      </c>
      <c r="EZ2717">
        <v>8.49</v>
      </c>
      <c r="FB2717" s="1">
        <v>40700</v>
      </c>
      <c r="FC2717">
        <v>8.51</v>
      </c>
      <c r="FE2717" s="1">
        <v>40700</v>
      </c>
      <c r="FF2717">
        <v>8.5299999999999994</v>
      </c>
      <c r="FH2717" s="1">
        <v>40700</v>
      </c>
      <c r="FI2717">
        <v>8.5500000000000007</v>
      </c>
      <c r="FK2717" s="1">
        <v>40700</v>
      </c>
      <c r="FL2717">
        <v>8.57</v>
      </c>
      <c r="FN2717" s="1">
        <v>40700</v>
      </c>
      <c r="FO2717">
        <v>8.58</v>
      </c>
      <c r="FQ2717" s="1">
        <v>40700</v>
      </c>
      <c r="FR2717">
        <v>8.6</v>
      </c>
      <c r="FT2717" s="1">
        <v>40700</v>
      </c>
      <c r="FU2717">
        <v>8.61</v>
      </c>
      <c r="FW2717" s="1">
        <v>40700</v>
      </c>
      <c r="FX2717">
        <v>8.6199999999999992</v>
      </c>
      <c r="FZ2717" s="1">
        <v>40700</v>
      </c>
      <c r="GA2717">
        <v>8.6300000000000008</v>
      </c>
      <c r="GC2717" s="1">
        <v>40700</v>
      </c>
      <c r="GD2717">
        <v>8.64</v>
      </c>
      <c r="GF2717" s="1">
        <v>40700</v>
      </c>
      <c r="GG2717">
        <v>8.65</v>
      </c>
      <c r="GI2717" s="1">
        <v>40700</v>
      </c>
      <c r="GJ2717">
        <v>8.66</v>
      </c>
      <c r="GL2717" s="1">
        <v>40700</v>
      </c>
      <c r="GM2717">
        <v>8.67</v>
      </c>
      <c r="GO2717" s="1">
        <v>40700</v>
      </c>
      <c r="GP2717">
        <v>8.67</v>
      </c>
      <c r="GR2717" s="1">
        <v>40700</v>
      </c>
      <c r="GS2717">
        <v>8.68</v>
      </c>
      <c r="GU2717" s="1">
        <v>40700</v>
      </c>
      <c r="GV2717">
        <v>8.68</v>
      </c>
      <c r="GX2717" s="1">
        <v>40700</v>
      </c>
      <c r="GY2717">
        <v>8.69</v>
      </c>
      <c r="HA2717" s="1">
        <v>40700</v>
      </c>
      <c r="HB2717">
        <v>8.69</v>
      </c>
      <c r="HD2717" s="1">
        <v>40700</v>
      </c>
      <c r="HE2717">
        <v>8.6999999999999993</v>
      </c>
      <c r="HG2717" s="1">
        <v>40700</v>
      </c>
      <c r="HH2717">
        <v>8.6999999999999993</v>
      </c>
      <c r="HJ2717" s="1">
        <v>40700</v>
      </c>
      <c r="HK2717">
        <v>8.7100000000000009</v>
      </c>
      <c r="HM2717" s="1">
        <v>40700</v>
      </c>
      <c r="HN2717">
        <v>8.7100000000000009</v>
      </c>
      <c r="HP2717" s="1">
        <v>40700</v>
      </c>
      <c r="HQ2717">
        <v>8.7100000000000009</v>
      </c>
      <c r="HS2717" s="1">
        <v>40700</v>
      </c>
      <c r="HT2717">
        <v>8.7200000000000006</v>
      </c>
      <c r="HV2717" s="1">
        <v>40700</v>
      </c>
      <c r="HW2717">
        <v>8.7200000000000006</v>
      </c>
      <c r="HY2717" s="1">
        <v>40700</v>
      </c>
      <c r="HZ2717">
        <v>8.7200000000000006</v>
      </c>
      <c r="IB2717" s="1">
        <v>40700</v>
      </c>
      <c r="IC2717">
        <v>8.7200000000000006</v>
      </c>
      <c r="IE2717" s="1">
        <v>40700</v>
      </c>
      <c r="IF2717">
        <v>8.73</v>
      </c>
      <c r="IH2717" s="1">
        <v>40700</v>
      </c>
      <c r="II2717">
        <v>8.73</v>
      </c>
      <c r="IK2717" s="1">
        <v>40700</v>
      </c>
      <c r="IL2717">
        <v>8.73</v>
      </c>
      <c r="IN2717" s="1">
        <v>40700</v>
      </c>
      <c r="IO2717">
        <v>8.73</v>
      </c>
      <c r="IQ2717" s="1">
        <v>40700</v>
      </c>
      <c r="IR2717">
        <v>8.73</v>
      </c>
      <c r="IT2717" s="1">
        <v>40700</v>
      </c>
      <c r="IU2717">
        <v>8.73</v>
      </c>
      <c r="IW2717" s="1">
        <v>40700</v>
      </c>
      <c r="IX2717">
        <v>8.73</v>
      </c>
      <c r="IZ2717" s="1">
        <v>40700</v>
      </c>
      <c r="JA2717">
        <v>8.74</v>
      </c>
      <c r="JC2717" s="1">
        <v>40700</v>
      </c>
      <c r="JD2717">
        <v>8.74</v>
      </c>
      <c r="JF2717" s="1">
        <v>40700</v>
      </c>
      <c r="JG2717">
        <v>8.74</v>
      </c>
      <c r="JI2717" s="1">
        <v>40700</v>
      </c>
      <c r="JJ2717">
        <v>8.74</v>
      </c>
      <c r="JL2717" s="1">
        <v>40700</v>
      </c>
      <c r="JM2717">
        <v>8.74</v>
      </c>
      <c r="JO2717" s="1">
        <v>40700</v>
      </c>
      <c r="JP2717">
        <v>8.74</v>
      </c>
      <c r="JR2717" s="1">
        <v>40700</v>
      </c>
      <c r="JS2717">
        <v>8.74</v>
      </c>
      <c r="JU2717" s="1">
        <v>40700</v>
      </c>
      <c r="JV2717">
        <v>8.74</v>
      </c>
      <c r="JX2717" s="1">
        <v>40700</v>
      </c>
      <c r="JY2717">
        <v>8.74</v>
      </c>
      <c r="KA2717" s="1">
        <v>40700</v>
      </c>
      <c r="KB2717">
        <v>8.73</v>
      </c>
      <c r="KD2717" s="1">
        <v>40700</v>
      </c>
      <c r="KE2717">
        <v>8.73</v>
      </c>
      <c r="KG2717" s="1">
        <v>40700</v>
      </c>
      <c r="KH2717">
        <v>8.73</v>
      </c>
      <c r="KJ2717" s="1">
        <v>40700</v>
      </c>
      <c r="KK2717">
        <v>8.73</v>
      </c>
      <c r="KM2717" s="1">
        <v>40700</v>
      </c>
      <c r="KN2717">
        <v>8.73</v>
      </c>
      <c r="KP2717" s="1">
        <v>40700</v>
      </c>
      <c r="KQ2717">
        <v>8.73</v>
      </c>
      <c r="KS2717" s="1">
        <v>40700</v>
      </c>
      <c r="KT2717">
        <v>8.73</v>
      </c>
      <c r="KV2717" s="1">
        <v>40700</v>
      </c>
      <c r="KW2717">
        <v>8.73</v>
      </c>
      <c r="KY2717" s="1">
        <v>40700</v>
      </c>
      <c r="KZ2717">
        <v>8.7200000000000006</v>
      </c>
      <c r="LB2717" s="1">
        <v>40700</v>
      </c>
      <c r="LC2717">
        <v>8.7200000000000006</v>
      </c>
      <c r="LE2717" s="1">
        <v>40700</v>
      </c>
      <c r="LF2717">
        <v>8.7200000000000006</v>
      </c>
      <c r="LH2717" s="1">
        <v>40700</v>
      </c>
      <c r="LI2717">
        <v>8.7200000000000006</v>
      </c>
      <c r="LK2717" s="1">
        <v>40700</v>
      </c>
      <c r="LL2717">
        <v>8.7200000000000006</v>
      </c>
      <c r="LN2717" s="1">
        <v>40700</v>
      </c>
      <c r="LO2717">
        <v>8.7100000000000009</v>
      </c>
      <c r="LQ2717" s="1">
        <v>40700</v>
      </c>
      <c r="LR2717">
        <v>8.7100000000000009</v>
      </c>
      <c r="LT2717" s="1">
        <v>40700</v>
      </c>
      <c r="LU2717">
        <v>8.7100000000000009</v>
      </c>
      <c r="LW2717" s="1">
        <v>40700</v>
      </c>
      <c r="LX2717">
        <v>8.7100000000000009</v>
      </c>
      <c r="LZ2717" s="1">
        <v>40700</v>
      </c>
      <c r="MA2717">
        <v>8.7100000000000009</v>
      </c>
      <c r="MC2717" s="1">
        <v>40700</v>
      </c>
      <c r="MD2717">
        <v>8.6999999999999993</v>
      </c>
      <c r="MF2717" s="1">
        <v>40700</v>
      </c>
      <c r="MG2717">
        <v>8.6999999999999993</v>
      </c>
      <c r="MI2717" s="1">
        <v>40700</v>
      </c>
      <c r="MJ2717">
        <v>8.6999999999999993</v>
      </c>
      <c r="ML2717" s="1">
        <v>40700</v>
      </c>
      <c r="MM2717">
        <v>8.6999999999999993</v>
      </c>
      <c r="MO2717" s="1">
        <v>40700</v>
      </c>
      <c r="MP2717">
        <v>8.69</v>
      </c>
      <c r="MR2717" s="1">
        <v>40700</v>
      </c>
      <c r="MS2717">
        <v>8.69</v>
      </c>
      <c r="MU2717" s="1">
        <v>40700</v>
      </c>
      <c r="MV2717">
        <v>8.69</v>
      </c>
      <c r="MX2717" s="1">
        <v>40700</v>
      </c>
      <c r="MY2717">
        <v>8.69</v>
      </c>
      <c r="NA2717" s="1">
        <v>40700</v>
      </c>
      <c r="NB2717">
        <v>8.69</v>
      </c>
      <c r="ND2717" s="1">
        <v>40700</v>
      </c>
      <c r="NE2717">
        <v>8.69</v>
      </c>
      <c r="NG2717" s="1">
        <v>40700</v>
      </c>
      <c r="NH2717">
        <v>8.69</v>
      </c>
    </row>
    <row r="2718" spans="1:372">
      <c r="A2718" s="1">
        <v>41968</v>
      </c>
      <c r="B2718" s="1">
        <v>40701</v>
      </c>
      <c r="C2718">
        <v>7.4974999999999996</v>
      </c>
      <c r="E2718" s="1">
        <v>40701</v>
      </c>
      <c r="F2718">
        <v>7.6680999999999999</v>
      </c>
      <c r="H2718" s="1">
        <v>40701</v>
      </c>
      <c r="I2718">
        <v>7.9101999999999997</v>
      </c>
      <c r="K2718" s="1">
        <v>40701</v>
      </c>
      <c r="N2718" s="1">
        <v>40701</v>
      </c>
      <c r="O2718">
        <v>8.1013000000000002</v>
      </c>
      <c r="Q2718" s="1">
        <v>40701</v>
      </c>
      <c r="R2718">
        <v>8.2032000000000007</v>
      </c>
      <c r="T2718" s="1">
        <v>40701</v>
      </c>
      <c r="U2718">
        <v>8.16</v>
      </c>
      <c r="W2718" s="1">
        <v>40701</v>
      </c>
      <c r="X2718">
        <v>8.17</v>
      </c>
      <c r="Z2718" s="1">
        <v>40701</v>
      </c>
      <c r="AA2718">
        <v>8.18</v>
      </c>
      <c r="AC2718" s="1">
        <v>40701</v>
      </c>
      <c r="AD2718">
        <v>8.18</v>
      </c>
      <c r="AF2718" s="1">
        <v>40701</v>
      </c>
      <c r="AG2718">
        <v>8.19</v>
      </c>
      <c r="AI2718" s="1">
        <v>40701</v>
      </c>
      <c r="AJ2718">
        <v>8.1999999999999993</v>
      </c>
      <c r="AL2718" s="1">
        <v>40701</v>
      </c>
      <c r="AM2718">
        <v>8.2200000000000006</v>
      </c>
      <c r="AO2718" s="1">
        <v>40701</v>
      </c>
      <c r="AP2718">
        <v>8.24</v>
      </c>
      <c r="AR2718" s="1">
        <v>40701</v>
      </c>
      <c r="AS2718">
        <v>8.26</v>
      </c>
      <c r="AU2718" s="1">
        <v>40701</v>
      </c>
      <c r="AV2718">
        <v>8.2799999999999994</v>
      </c>
      <c r="AX2718" s="1">
        <v>40701</v>
      </c>
      <c r="AY2718">
        <v>8.31</v>
      </c>
      <c r="BA2718" s="1">
        <v>40701</v>
      </c>
      <c r="BB2718">
        <v>8.33</v>
      </c>
      <c r="BD2718" s="1">
        <v>40701</v>
      </c>
      <c r="BE2718">
        <v>8.35</v>
      </c>
      <c r="BG2718" s="1">
        <v>40701</v>
      </c>
      <c r="BH2718">
        <v>8.36</v>
      </c>
      <c r="BJ2718" s="1">
        <v>40701</v>
      </c>
      <c r="BK2718">
        <v>8.36</v>
      </c>
      <c r="BM2718" s="1">
        <v>40701</v>
      </c>
      <c r="BN2718">
        <v>8.3699999999999992</v>
      </c>
      <c r="BP2718" s="1">
        <v>40701</v>
      </c>
      <c r="BQ2718">
        <v>8.3699999999999992</v>
      </c>
      <c r="BS2718" s="1">
        <v>40701</v>
      </c>
      <c r="BT2718">
        <v>8.3699999999999992</v>
      </c>
      <c r="BV2718" s="1">
        <v>40701</v>
      </c>
      <c r="BW2718">
        <v>8.3800000000000008</v>
      </c>
      <c r="BY2718" s="1">
        <v>40701</v>
      </c>
      <c r="BZ2718">
        <v>8.39</v>
      </c>
      <c r="CB2718" s="1">
        <v>40701</v>
      </c>
      <c r="CC2718">
        <v>8.39</v>
      </c>
      <c r="CE2718" s="1">
        <v>40701</v>
      </c>
      <c r="CF2718">
        <v>8.39</v>
      </c>
      <c r="CH2718" s="1">
        <v>40701</v>
      </c>
      <c r="CI2718">
        <v>8.3800000000000008</v>
      </c>
      <c r="CK2718" s="1">
        <v>40701</v>
      </c>
      <c r="CL2718">
        <v>8.3699999999999992</v>
      </c>
      <c r="CN2718" s="1">
        <v>40701</v>
      </c>
      <c r="CO2718">
        <v>8.35</v>
      </c>
      <c r="CQ2718" s="1">
        <v>40701</v>
      </c>
      <c r="CR2718">
        <v>8.33</v>
      </c>
      <c r="CT2718" s="1">
        <v>40701</v>
      </c>
      <c r="CU2718">
        <v>8.31</v>
      </c>
      <c r="CW2718" s="1">
        <v>40701</v>
      </c>
      <c r="CX2718">
        <v>8.3000000000000007</v>
      </c>
      <c r="CZ2718" s="1">
        <v>40701</v>
      </c>
      <c r="DA2718">
        <v>8.2799999999999994</v>
      </c>
      <c r="DC2718" s="1">
        <v>40701</v>
      </c>
      <c r="DD2718">
        <v>8.27</v>
      </c>
      <c r="DF2718" s="1">
        <v>40701</v>
      </c>
      <c r="DG2718">
        <v>8.25</v>
      </c>
      <c r="DI2718" s="1">
        <v>40701</v>
      </c>
      <c r="DJ2718">
        <v>8.24</v>
      </c>
      <c r="DL2718" s="1">
        <v>40701</v>
      </c>
      <c r="DM2718">
        <v>8.24</v>
      </c>
      <c r="DO2718" s="1">
        <v>40701</v>
      </c>
      <c r="DP2718">
        <v>8.24</v>
      </c>
      <c r="DR2718" s="1">
        <v>40701</v>
      </c>
      <c r="DS2718">
        <v>8.24</v>
      </c>
      <c r="DU2718" s="1">
        <v>40701</v>
      </c>
      <c r="DV2718">
        <v>8.25</v>
      </c>
      <c r="DX2718" s="1">
        <v>40701</v>
      </c>
      <c r="DY2718">
        <v>8.26</v>
      </c>
      <c r="EA2718" s="1">
        <v>40701</v>
      </c>
      <c r="EB2718">
        <v>8.2799999999999994</v>
      </c>
      <c r="ED2718" s="1">
        <v>40701</v>
      </c>
      <c r="EE2718">
        <v>8.31</v>
      </c>
      <c r="EG2718" s="1">
        <v>40701</v>
      </c>
      <c r="EH2718">
        <v>8.34</v>
      </c>
      <c r="EJ2718" s="1">
        <v>40701</v>
      </c>
      <c r="EK2718">
        <v>8.3699999999999992</v>
      </c>
      <c r="EM2718" s="1">
        <v>40701</v>
      </c>
      <c r="EN2718">
        <v>8.4</v>
      </c>
      <c r="EP2718" s="1">
        <v>40701</v>
      </c>
      <c r="EQ2718">
        <v>8.43</v>
      </c>
      <c r="ES2718" s="1">
        <v>40701</v>
      </c>
      <c r="ET2718">
        <v>8.4600000000000009</v>
      </c>
      <c r="EV2718" s="1">
        <v>40701</v>
      </c>
      <c r="EW2718">
        <v>8.49</v>
      </c>
      <c r="EY2718" s="1">
        <v>40701</v>
      </c>
      <c r="EZ2718">
        <v>8.51</v>
      </c>
      <c r="FB2718" s="1">
        <v>40701</v>
      </c>
      <c r="FC2718">
        <v>8.5399999999999991</v>
      </c>
      <c r="FE2718" s="1">
        <v>40701</v>
      </c>
      <c r="FF2718">
        <v>8.56</v>
      </c>
      <c r="FH2718" s="1">
        <v>40701</v>
      </c>
      <c r="FI2718">
        <v>8.58</v>
      </c>
      <c r="FK2718" s="1">
        <v>40701</v>
      </c>
      <c r="FL2718">
        <v>8.59</v>
      </c>
      <c r="FN2718" s="1">
        <v>40701</v>
      </c>
      <c r="FO2718">
        <v>8.61</v>
      </c>
      <c r="FQ2718" s="1">
        <v>40701</v>
      </c>
      <c r="FR2718">
        <v>8.6199999999999992</v>
      </c>
      <c r="FT2718" s="1">
        <v>40701</v>
      </c>
      <c r="FU2718">
        <v>8.64</v>
      </c>
      <c r="FW2718" s="1">
        <v>40701</v>
      </c>
      <c r="FX2718">
        <v>8.65</v>
      </c>
      <c r="FZ2718" s="1">
        <v>40701</v>
      </c>
      <c r="GA2718">
        <v>8.66</v>
      </c>
      <c r="GC2718" s="1">
        <v>40701</v>
      </c>
      <c r="GD2718">
        <v>8.66</v>
      </c>
      <c r="GF2718" s="1">
        <v>40701</v>
      </c>
      <c r="GG2718">
        <v>8.67</v>
      </c>
      <c r="GI2718" s="1">
        <v>40701</v>
      </c>
      <c r="GJ2718">
        <v>8.68</v>
      </c>
      <c r="GL2718" s="1">
        <v>40701</v>
      </c>
      <c r="GM2718">
        <v>8.68</v>
      </c>
      <c r="GO2718" s="1">
        <v>40701</v>
      </c>
      <c r="GP2718">
        <v>8.69</v>
      </c>
      <c r="GR2718" s="1">
        <v>40701</v>
      </c>
      <c r="GS2718">
        <v>8.69</v>
      </c>
      <c r="GU2718" s="1">
        <v>40701</v>
      </c>
      <c r="GV2718">
        <v>8.6999999999999993</v>
      </c>
      <c r="GX2718" s="1">
        <v>40701</v>
      </c>
      <c r="GY2718">
        <v>8.6999999999999993</v>
      </c>
      <c r="HA2718" s="1">
        <v>40701</v>
      </c>
      <c r="HB2718">
        <v>8.7100000000000009</v>
      </c>
      <c r="HD2718" s="1">
        <v>40701</v>
      </c>
      <c r="HE2718">
        <v>8.7100000000000009</v>
      </c>
      <c r="HG2718" s="1">
        <v>40701</v>
      </c>
      <c r="HH2718">
        <v>8.7100000000000009</v>
      </c>
      <c r="HJ2718" s="1">
        <v>40701</v>
      </c>
      <c r="HK2718">
        <v>8.7200000000000006</v>
      </c>
      <c r="HM2718" s="1">
        <v>40701</v>
      </c>
      <c r="HN2718">
        <v>8.7200000000000006</v>
      </c>
      <c r="HP2718" s="1">
        <v>40701</v>
      </c>
      <c r="HQ2718">
        <v>8.7200000000000006</v>
      </c>
      <c r="HS2718" s="1">
        <v>40701</v>
      </c>
      <c r="HT2718">
        <v>8.7200000000000006</v>
      </c>
      <c r="HV2718" s="1">
        <v>40701</v>
      </c>
      <c r="HW2718">
        <v>8.73</v>
      </c>
      <c r="HY2718" s="1">
        <v>40701</v>
      </c>
      <c r="HZ2718">
        <v>8.73</v>
      </c>
      <c r="IB2718" s="1">
        <v>40701</v>
      </c>
      <c r="IC2718">
        <v>8.73</v>
      </c>
      <c r="IE2718" s="1">
        <v>40701</v>
      </c>
      <c r="IF2718">
        <v>8.73</v>
      </c>
      <c r="IH2718" s="1">
        <v>40701</v>
      </c>
      <c r="II2718">
        <v>8.73</v>
      </c>
      <c r="IK2718" s="1">
        <v>40701</v>
      </c>
      <c r="IL2718">
        <v>8.74</v>
      </c>
      <c r="IN2718" s="1">
        <v>40701</v>
      </c>
      <c r="IO2718">
        <v>8.74</v>
      </c>
      <c r="IQ2718" s="1">
        <v>40701</v>
      </c>
      <c r="IR2718">
        <v>8.74</v>
      </c>
      <c r="IT2718" s="1">
        <v>40701</v>
      </c>
      <c r="IU2718">
        <v>8.74</v>
      </c>
      <c r="IW2718" s="1">
        <v>40701</v>
      </c>
      <c r="IX2718">
        <v>8.74</v>
      </c>
      <c r="IZ2718" s="1">
        <v>40701</v>
      </c>
      <c r="JA2718">
        <v>8.74</v>
      </c>
      <c r="JC2718" s="1">
        <v>40701</v>
      </c>
      <c r="JD2718">
        <v>8.74</v>
      </c>
      <c r="JF2718" s="1">
        <v>40701</v>
      </c>
      <c r="JG2718">
        <v>8.74</v>
      </c>
      <c r="JI2718" s="1">
        <v>40701</v>
      </c>
      <c r="JJ2718">
        <v>8.74</v>
      </c>
      <c r="JL2718" s="1">
        <v>40701</v>
      </c>
      <c r="JM2718">
        <v>8.74</v>
      </c>
      <c r="JO2718" s="1">
        <v>40701</v>
      </c>
      <c r="JP2718">
        <v>8.74</v>
      </c>
      <c r="JR2718" s="1">
        <v>40701</v>
      </c>
      <c r="JS2718">
        <v>8.74</v>
      </c>
      <c r="JU2718" s="1">
        <v>40701</v>
      </c>
      <c r="JV2718">
        <v>8.74</v>
      </c>
      <c r="JX2718" s="1">
        <v>40701</v>
      </c>
      <c r="JY2718">
        <v>8.74</v>
      </c>
      <c r="KA2718" s="1">
        <v>40701</v>
      </c>
      <c r="KB2718">
        <v>8.74</v>
      </c>
      <c r="KD2718" s="1">
        <v>40701</v>
      </c>
      <c r="KE2718">
        <v>8.74</v>
      </c>
      <c r="KG2718" s="1">
        <v>40701</v>
      </c>
      <c r="KH2718">
        <v>8.74</v>
      </c>
      <c r="KJ2718" s="1">
        <v>40701</v>
      </c>
      <c r="KK2718">
        <v>8.74</v>
      </c>
      <c r="KM2718" s="1">
        <v>40701</v>
      </c>
      <c r="KN2718">
        <v>8.74</v>
      </c>
      <c r="KP2718" s="1">
        <v>40701</v>
      </c>
      <c r="KQ2718">
        <v>8.74</v>
      </c>
      <c r="KS2718" s="1">
        <v>40701</v>
      </c>
      <c r="KT2718">
        <v>8.74</v>
      </c>
      <c r="KV2718" s="1">
        <v>40701</v>
      </c>
      <c r="KW2718">
        <v>8.73</v>
      </c>
      <c r="KY2718" s="1">
        <v>40701</v>
      </c>
      <c r="KZ2718">
        <v>8.73</v>
      </c>
      <c r="LB2718" s="1">
        <v>40701</v>
      </c>
      <c r="LC2718">
        <v>8.73</v>
      </c>
      <c r="LE2718" s="1">
        <v>40701</v>
      </c>
      <c r="LF2718">
        <v>8.73</v>
      </c>
      <c r="LH2718" s="1">
        <v>40701</v>
      </c>
      <c r="LI2718">
        <v>8.73</v>
      </c>
      <c r="LK2718" s="1">
        <v>40701</v>
      </c>
      <c r="LL2718">
        <v>8.73</v>
      </c>
      <c r="LN2718" s="1">
        <v>40701</v>
      </c>
      <c r="LO2718">
        <v>8.73</v>
      </c>
      <c r="LQ2718" s="1">
        <v>40701</v>
      </c>
      <c r="LR2718">
        <v>8.73</v>
      </c>
      <c r="LT2718" s="1">
        <v>40701</v>
      </c>
      <c r="LU2718">
        <v>8.7200000000000006</v>
      </c>
      <c r="LW2718" s="1">
        <v>40701</v>
      </c>
      <c r="LX2718">
        <v>8.7200000000000006</v>
      </c>
      <c r="LZ2718" s="1">
        <v>40701</v>
      </c>
      <c r="MA2718">
        <v>8.7200000000000006</v>
      </c>
      <c r="MC2718" s="1">
        <v>40701</v>
      </c>
      <c r="MD2718">
        <v>8.7200000000000006</v>
      </c>
      <c r="MF2718" s="1">
        <v>40701</v>
      </c>
      <c r="MG2718">
        <v>8.7200000000000006</v>
      </c>
      <c r="MI2718" s="1">
        <v>40701</v>
      </c>
      <c r="MJ2718">
        <v>8.7200000000000006</v>
      </c>
      <c r="ML2718" s="1">
        <v>40701</v>
      </c>
      <c r="MM2718">
        <v>8.7100000000000009</v>
      </c>
      <c r="MO2718" s="1">
        <v>40701</v>
      </c>
      <c r="MP2718">
        <v>8.7100000000000009</v>
      </c>
      <c r="MR2718" s="1">
        <v>40701</v>
      </c>
      <c r="MS2718">
        <v>8.7100000000000009</v>
      </c>
      <c r="MU2718" s="1">
        <v>40701</v>
      </c>
      <c r="MV2718">
        <v>8.7100000000000009</v>
      </c>
      <c r="MX2718" s="1">
        <v>40701</v>
      </c>
      <c r="MY2718">
        <v>8.7100000000000009</v>
      </c>
      <c r="NA2718" s="1">
        <v>40701</v>
      </c>
      <c r="NB2718">
        <v>8.7100000000000009</v>
      </c>
      <c r="ND2718" s="1">
        <v>40701</v>
      </c>
      <c r="NE2718">
        <v>8.7100000000000009</v>
      </c>
      <c r="NG2718" s="1">
        <v>40701</v>
      </c>
      <c r="NH2718">
        <v>8.7100000000000009</v>
      </c>
    </row>
    <row r="2719" spans="1:372">
      <c r="A2719" s="1">
        <v>41969</v>
      </c>
      <c r="B2719" s="1">
        <v>40702</v>
      </c>
      <c r="C2719">
        <v>7.5884</v>
      </c>
      <c r="E2719" s="1">
        <v>40702</v>
      </c>
      <c r="F2719">
        <v>7.6727999999999996</v>
      </c>
      <c r="H2719" s="1">
        <v>40702</v>
      </c>
      <c r="I2719">
        <v>7.8655999999999997</v>
      </c>
      <c r="K2719" s="1">
        <v>40702</v>
      </c>
      <c r="N2719" s="1">
        <v>40702</v>
      </c>
      <c r="O2719">
        <v>8.1536000000000008</v>
      </c>
      <c r="Q2719" s="1">
        <v>40702</v>
      </c>
      <c r="R2719">
        <v>8.2051999999999996</v>
      </c>
      <c r="T2719" s="1">
        <v>40702</v>
      </c>
      <c r="U2719">
        <v>8.15</v>
      </c>
      <c r="W2719" s="1">
        <v>40702</v>
      </c>
      <c r="X2719">
        <v>8.15</v>
      </c>
      <c r="Z2719" s="1">
        <v>40702</v>
      </c>
      <c r="AA2719">
        <v>8.16</v>
      </c>
      <c r="AC2719" s="1">
        <v>40702</v>
      </c>
      <c r="AD2719">
        <v>8.17</v>
      </c>
      <c r="AF2719" s="1">
        <v>40702</v>
      </c>
      <c r="AG2719">
        <v>8.18</v>
      </c>
      <c r="AI2719" s="1">
        <v>40702</v>
      </c>
      <c r="AJ2719">
        <v>8.19</v>
      </c>
      <c r="AL2719" s="1">
        <v>40702</v>
      </c>
      <c r="AM2719">
        <v>8.2100000000000009</v>
      </c>
      <c r="AO2719" s="1">
        <v>40702</v>
      </c>
      <c r="AP2719">
        <v>8.23</v>
      </c>
      <c r="AR2719" s="1">
        <v>40702</v>
      </c>
      <c r="AS2719">
        <v>8.25</v>
      </c>
      <c r="AU2719" s="1">
        <v>40702</v>
      </c>
      <c r="AV2719">
        <v>8.2799999999999994</v>
      </c>
      <c r="AX2719" s="1">
        <v>40702</v>
      </c>
      <c r="AY2719">
        <v>8.3000000000000007</v>
      </c>
      <c r="BA2719" s="1">
        <v>40702</v>
      </c>
      <c r="BB2719">
        <v>8.32</v>
      </c>
      <c r="BD2719" s="1">
        <v>40702</v>
      </c>
      <c r="BE2719">
        <v>8.34</v>
      </c>
      <c r="BG2719" s="1">
        <v>40702</v>
      </c>
      <c r="BH2719">
        <v>8.34</v>
      </c>
      <c r="BJ2719" s="1">
        <v>40702</v>
      </c>
      <c r="BK2719">
        <v>8.34</v>
      </c>
      <c r="BM2719" s="1">
        <v>40702</v>
      </c>
      <c r="BN2719">
        <v>8.34</v>
      </c>
      <c r="BP2719" s="1">
        <v>40702</v>
      </c>
      <c r="BQ2719">
        <v>8.34</v>
      </c>
      <c r="BS2719" s="1">
        <v>40702</v>
      </c>
      <c r="BT2719">
        <v>8.34</v>
      </c>
      <c r="BV2719" s="1">
        <v>40702</v>
      </c>
      <c r="BW2719">
        <v>8.35</v>
      </c>
      <c r="BY2719" s="1">
        <v>40702</v>
      </c>
      <c r="BZ2719">
        <v>8.36</v>
      </c>
      <c r="CB2719" s="1">
        <v>40702</v>
      </c>
      <c r="CC2719">
        <v>8.3699999999999992</v>
      </c>
      <c r="CE2719" s="1">
        <v>40702</v>
      </c>
      <c r="CF2719">
        <v>8.3699999999999992</v>
      </c>
      <c r="CH2719" s="1">
        <v>40702</v>
      </c>
      <c r="CI2719">
        <v>8.36</v>
      </c>
      <c r="CK2719" s="1">
        <v>40702</v>
      </c>
      <c r="CL2719">
        <v>8.34</v>
      </c>
      <c r="CN2719" s="1">
        <v>40702</v>
      </c>
      <c r="CO2719">
        <v>8.32</v>
      </c>
      <c r="CQ2719" s="1">
        <v>40702</v>
      </c>
      <c r="CR2719">
        <v>8.3000000000000007</v>
      </c>
      <c r="CT2719" s="1">
        <v>40702</v>
      </c>
      <c r="CU2719">
        <v>8.2799999999999994</v>
      </c>
      <c r="CW2719" s="1">
        <v>40702</v>
      </c>
      <c r="CX2719">
        <v>8.26</v>
      </c>
      <c r="CZ2719" s="1">
        <v>40702</v>
      </c>
      <c r="DA2719">
        <v>8.24</v>
      </c>
      <c r="DC2719" s="1">
        <v>40702</v>
      </c>
      <c r="DD2719">
        <v>8.23</v>
      </c>
      <c r="DF2719" s="1">
        <v>40702</v>
      </c>
      <c r="DG2719">
        <v>8.2100000000000009</v>
      </c>
      <c r="DI2719" s="1">
        <v>40702</v>
      </c>
      <c r="DJ2719">
        <v>8.1999999999999993</v>
      </c>
      <c r="DL2719" s="1">
        <v>40702</v>
      </c>
      <c r="DM2719">
        <v>8.19</v>
      </c>
      <c r="DO2719" s="1">
        <v>40702</v>
      </c>
      <c r="DP2719">
        <v>8.19</v>
      </c>
      <c r="DR2719" s="1">
        <v>40702</v>
      </c>
      <c r="DS2719">
        <v>8.19</v>
      </c>
      <c r="DU2719" s="1">
        <v>40702</v>
      </c>
      <c r="DV2719">
        <v>8.1999999999999993</v>
      </c>
      <c r="DX2719" s="1">
        <v>40702</v>
      </c>
      <c r="DY2719">
        <v>8.2100000000000009</v>
      </c>
      <c r="EA2719" s="1">
        <v>40702</v>
      </c>
      <c r="EB2719">
        <v>8.23</v>
      </c>
      <c r="ED2719" s="1">
        <v>40702</v>
      </c>
      <c r="EE2719">
        <v>8.26</v>
      </c>
      <c r="EG2719" s="1">
        <v>40702</v>
      </c>
      <c r="EH2719">
        <v>8.2899999999999991</v>
      </c>
      <c r="EJ2719" s="1">
        <v>40702</v>
      </c>
      <c r="EK2719">
        <v>8.33</v>
      </c>
      <c r="EM2719" s="1">
        <v>40702</v>
      </c>
      <c r="EN2719">
        <v>8.36</v>
      </c>
      <c r="EP2719" s="1">
        <v>40702</v>
      </c>
      <c r="EQ2719">
        <v>8.4</v>
      </c>
      <c r="ES2719" s="1">
        <v>40702</v>
      </c>
      <c r="ET2719">
        <v>8.43</v>
      </c>
      <c r="EV2719" s="1">
        <v>40702</v>
      </c>
      <c r="EW2719">
        <v>8.4600000000000009</v>
      </c>
      <c r="EY2719" s="1">
        <v>40702</v>
      </c>
      <c r="EZ2719">
        <v>8.49</v>
      </c>
      <c r="FB2719" s="1">
        <v>40702</v>
      </c>
      <c r="FC2719">
        <v>8.52</v>
      </c>
      <c r="FE2719" s="1">
        <v>40702</v>
      </c>
      <c r="FF2719">
        <v>8.5399999999999991</v>
      </c>
      <c r="FH2719" s="1">
        <v>40702</v>
      </c>
      <c r="FI2719">
        <v>8.56</v>
      </c>
      <c r="FK2719" s="1">
        <v>40702</v>
      </c>
      <c r="FL2719">
        <v>8.58</v>
      </c>
      <c r="FN2719" s="1">
        <v>40702</v>
      </c>
      <c r="FO2719">
        <v>8.6</v>
      </c>
      <c r="FQ2719" s="1">
        <v>40702</v>
      </c>
      <c r="FR2719">
        <v>8.61</v>
      </c>
      <c r="FT2719" s="1">
        <v>40702</v>
      </c>
      <c r="FU2719">
        <v>8.6199999999999992</v>
      </c>
      <c r="FW2719" s="1">
        <v>40702</v>
      </c>
      <c r="FX2719">
        <v>8.64</v>
      </c>
      <c r="FZ2719" s="1">
        <v>40702</v>
      </c>
      <c r="GA2719">
        <v>8.65</v>
      </c>
      <c r="GC2719" s="1">
        <v>40702</v>
      </c>
      <c r="GD2719">
        <v>8.66</v>
      </c>
      <c r="GF2719" s="1">
        <v>40702</v>
      </c>
      <c r="GG2719">
        <v>8.67</v>
      </c>
      <c r="GI2719" s="1">
        <v>40702</v>
      </c>
      <c r="GJ2719">
        <v>8.67</v>
      </c>
      <c r="GL2719" s="1">
        <v>40702</v>
      </c>
      <c r="GM2719">
        <v>8.68</v>
      </c>
      <c r="GO2719" s="1">
        <v>40702</v>
      </c>
      <c r="GP2719">
        <v>8.69</v>
      </c>
      <c r="GR2719" s="1">
        <v>40702</v>
      </c>
      <c r="GS2719">
        <v>8.69</v>
      </c>
      <c r="GU2719" s="1">
        <v>40702</v>
      </c>
      <c r="GV2719">
        <v>8.6999999999999993</v>
      </c>
      <c r="GX2719" s="1">
        <v>40702</v>
      </c>
      <c r="GY2719">
        <v>8.6999999999999993</v>
      </c>
      <c r="HA2719" s="1">
        <v>40702</v>
      </c>
      <c r="HB2719">
        <v>8.7100000000000009</v>
      </c>
      <c r="HD2719" s="1">
        <v>40702</v>
      </c>
      <c r="HE2719">
        <v>8.7100000000000009</v>
      </c>
      <c r="HG2719" s="1">
        <v>40702</v>
      </c>
      <c r="HH2719">
        <v>8.7200000000000006</v>
      </c>
      <c r="HJ2719" s="1">
        <v>40702</v>
      </c>
      <c r="HK2719">
        <v>8.7200000000000006</v>
      </c>
      <c r="HM2719" s="1">
        <v>40702</v>
      </c>
      <c r="HN2719">
        <v>8.7200000000000006</v>
      </c>
      <c r="HP2719" s="1">
        <v>40702</v>
      </c>
      <c r="HQ2719">
        <v>8.73</v>
      </c>
      <c r="HS2719" s="1">
        <v>40702</v>
      </c>
      <c r="HT2719">
        <v>8.73</v>
      </c>
      <c r="HV2719" s="1">
        <v>40702</v>
      </c>
      <c r="HW2719">
        <v>8.73</v>
      </c>
      <c r="HY2719" s="1">
        <v>40702</v>
      </c>
      <c r="HZ2719">
        <v>8.74</v>
      </c>
      <c r="IB2719" s="1">
        <v>40702</v>
      </c>
      <c r="IC2719">
        <v>8.74</v>
      </c>
      <c r="IE2719" s="1">
        <v>40702</v>
      </c>
      <c r="IF2719">
        <v>8.74</v>
      </c>
      <c r="IH2719" s="1">
        <v>40702</v>
      </c>
      <c r="II2719">
        <v>8.74</v>
      </c>
      <c r="IK2719" s="1">
        <v>40702</v>
      </c>
      <c r="IL2719">
        <v>8.75</v>
      </c>
      <c r="IN2719" s="1">
        <v>40702</v>
      </c>
      <c r="IO2719">
        <v>8.75</v>
      </c>
      <c r="IQ2719" s="1">
        <v>40702</v>
      </c>
      <c r="IR2719">
        <v>8.75</v>
      </c>
      <c r="IT2719" s="1">
        <v>40702</v>
      </c>
      <c r="IU2719">
        <v>8.75</v>
      </c>
      <c r="IW2719" s="1">
        <v>40702</v>
      </c>
      <c r="IX2719">
        <v>8.75</v>
      </c>
      <c r="IZ2719" s="1">
        <v>40702</v>
      </c>
      <c r="JA2719">
        <v>8.75</v>
      </c>
      <c r="JC2719" s="1">
        <v>40702</v>
      </c>
      <c r="JD2719">
        <v>8.76</v>
      </c>
      <c r="JF2719" s="1">
        <v>40702</v>
      </c>
      <c r="JG2719">
        <v>8.76</v>
      </c>
      <c r="JI2719" s="1">
        <v>40702</v>
      </c>
      <c r="JJ2719">
        <v>8.76</v>
      </c>
      <c r="JL2719" s="1">
        <v>40702</v>
      </c>
      <c r="JM2719">
        <v>8.76</v>
      </c>
      <c r="JO2719" s="1">
        <v>40702</v>
      </c>
      <c r="JP2719">
        <v>8.76</v>
      </c>
      <c r="JR2719" s="1">
        <v>40702</v>
      </c>
      <c r="JS2719">
        <v>8.76</v>
      </c>
      <c r="JU2719" s="1">
        <v>40702</v>
      </c>
      <c r="JV2719">
        <v>8.76</v>
      </c>
      <c r="JX2719" s="1">
        <v>40702</v>
      </c>
      <c r="JY2719">
        <v>8.76</v>
      </c>
      <c r="KA2719" s="1">
        <v>40702</v>
      </c>
      <c r="KB2719">
        <v>8.76</v>
      </c>
      <c r="KD2719" s="1">
        <v>40702</v>
      </c>
      <c r="KE2719">
        <v>8.76</v>
      </c>
      <c r="KG2719" s="1">
        <v>40702</v>
      </c>
      <c r="KH2719">
        <v>8.76</v>
      </c>
      <c r="KJ2719" s="1">
        <v>40702</v>
      </c>
      <c r="KK2719">
        <v>8.76</v>
      </c>
      <c r="KM2719" s="1">
        <v>40702</v>
      </c>
      <c r="KN2719">
        <v>8.76</v>
      </c>
      <c r="KP2719" s="1">
        <v>40702</v>
      </c>
      <c r="KQ2719">
        <v>8.76</v>
      </c>
      <c r="KS2719" s="1">
        <v>40702</v>
      </c>
      <c r="KT2719">
        <v>8.76</v>
      </c>
      <c r="KV2719" s="1">
        <v>40702</v>
      </c>
      <c r="KW2719">
        <v>8.75</v>
      </c>
      <c r="KY2719" s="1">
        <v>40702</v>
      </c>
      <c r="KZ2719">
        <v>8.75</v>
      </c>
      <c r="LB2719" s="1">
        <v>40702</v>
      </c>
      <c r="LC2719">
        <v>8.75</v>
      </c>
      <c r="LE2719" s="1">
        <v>40702</v>
      </c>
      <c r="LF2719">
        <v>8.75</v>
      </c>
      <c r="LH2719" s="1">
        <v>40702</v>
      </c>
      <c r="LI2719">
        <v>8.75</v>
      </c>
      <c r="LK2719" s="1">
        <v>40702</v>
      </c>
      <c r="LL2719">
        <v>8.75</v>
      </c>
      <c r="LN2719" s="1">
        <v>40702</v>
      </c>
      <c r="LO2719">
        <v>8.75</v>
      </c>
      <c r="LQ2719" s="1">
        <v>40702</v>
      </c>
      <c r="LR2719">
        <v>8.75</v>
      </c>
      <c r="LT2719" s="1">
        <v>40702</v>
      </c>
      <c r="LU2719">
        <v>8.75</v>
      </c>
      <c r="LW2719" s="1">
        <v>40702</v>
      </c>
      <c r="LX2719">
        <v>8.74</v>
      </c>
      <c r="LZ2719" s="1">
        <v>40702</v>
      </c>
      <c r="MA2719">
        <v>8.74</v>
      </c>
      <c r="MC2719" s="1">
        <v>40702</v>
      </c>
      <c r="MD2719">
        <v>8.74</v>
      </c>
      <c r="MF2719" s="1">
        <v>40702</v>
      </c>
      <c r="MG2719">
        <v>8.74</v>
      </c>
      <c r="MI2719" s="1">
        <v>40702</v>
      </c>
      <c r="MJ2719">
        <v>8.74</v>
      </c>
      <c r="ML2719" s="1">
        <v>40702</v>
      </c>
      <c r="MM2719">
        <v>8.74</v>
      </c>
      <c r="MO2719" s="1">
        <v>40702</v>
      </c>
      <c r="MP2719">
        <v>8.74</v>
      </c>
      <c r="MR2719" s="1">
        <v>40702</v>
      </c>
      <c r="MS2719">
        <v>8.73</v>
      </c>
      <c r="MU2719" s="1">
        <v>40702</v>
      </c>
      <c r="MV2719">
        <v>8.73</v>
      </c>
      <c r="MX2719" s="1">
        <v>40702</v>
      </c>
      <c r="MY2719">
        <v>8.73</v>
      </c>
      <c r="NA2719" s="1">
        <v>40702</v>
      </c>
      <c r="NB2719">
        <v>8.73</v>
      </c>
      <c r="ND2719" s="1">
        <v>40702</v>
      </c>
      <c r="NE2719">
        <v>8.73</v>
      </c>
      <c r="NG2719" s="1">
        <v>40702</v>
      </c>
      <c r="NH2719">
        <v>8.73</v>
      </c>
    </row>
    <row r="2720" spans="1:372">
      <c r="A2720" s="1">
        <v>41970</v>
      </c>
      <c r="B2720" s="1">
        <v>40703</v>
      </c>
      <c r="C2720">
        <v>7.5111999999999997</v>
      </c>
      <c r="E2720" s="1">
        <v>40703</v>
      </c>
      <c r="F2720">
        <v>7.6079999999999997</v>
      </c>
      <c r="H2720" s="1">
        <v>40703</v>
      </c>
      <c r="I2720">
        <v>7.8295000000000003</v>
      </c>
      <c r="K2720" s="1">
        <v>40703</v>
      </c>
      <c r="N2720" s="1">
        <v>40703</v>
      </c>
      <c r="O2720">
        <v>8.15</v>
      </c>
      <c r="Q2720" s="1">
        <v>40703</v>
      </c>
      <c r="R2720">
        <v>8.2249999999999996</v>
      </c>
      <c r="T2720" s="1">
        <v>40703</v>
      </c>
      <c r="U2720">
        <v>8.1300000000000008</v>
      </c>
      <c r="W2720" s="1">
        <v>40703</v>
      </c>
      <c r="X2720">
        <v>8.14</v>
      </c>
      <c r="Z2720" s="1">
        <v>40703</v>
      </c>
      <c r="AA2720">
        <v>8.15</v>
      </c>
      <c r="AC2720" s="1">
        <v>40703</v>
      </c>
      <c r="AD2720">
        <v>8.16</v>
      </c>
      <c r="AF2720" s="1">
        <v>40703</v>
      </c>
      <c r="AG2720">
        <v>8.17</v>
      </c>
      <c r="AI2720" s="1">
        <v>40703</v>
      </c>
      <c r="AJ2720">
        <v>8.18</v>
      </c>
      <c r="AL2720" s="1">
        <v>40703</v>
      </c>
      <c r="AM2720">
        <v>8.19</v>
      </c>
      <c r="AO2720" s="1">
        <v>40703</v>
      </c>
      <c r="AP2720">
        <v>8.2100000000000009</v>
      </c>
      <c r="AR2720" s="1">
        <v>40703</v>
      </c>
      <c r="AS2720">
        <v>8.24</v>
      </c>
      <c r="AU2720" s="1">
        <v>40703</v>
      </c>
      <c r="AV2720">
        <v>8.26</v>
      </c>
      <c r="AX2720" s="1">
        <v>40703</v>
      </c>
      <c r="AY2720">
        <v>8.2799999999999994</v>
      </c>
      <c r="BA2720" s="1">
        <v>40703</v>
      </c>
      <c r="BB2720">
        <v>8.3000000000000007</v>
      </c>
      <c r="BD2720" s="1">
        <v>40703</v>
      </c>
      <c r="BE2720">
        <v>8.32</v>
      </c>
      <c r="BG2720" s="1">
        <v>40703</v>
      </c>
      <c r="BH2720">
        <v>8.33</v>
      </c>
      <c r="BJ2720" s="1">
        <v>40703</v>
      </c>
      <c r="BK2720">
        <v>8.34</v>
      </c>
      <c r="BM2720" s="1">
        <v>40703</v>
      </c>
      <c r="BN2720">
        <v>8.34</v>
      </c>
      <c r="BP2720" s="1">
        <v>40703</v>
      </c>
      <c r="BQ2720">
        <v>8.35</v>
      </c>
      <c r="BS2720" s="1">
        <v>40703</v>
      </c>
      <c r="BT2720">
        <v>8.36</v>
      </c>
      <c r="BV2720" s="1">
        <v>40703</v>
      </c>
      <c r="BW2720">
        <v>8.3699999999999992</v>
      </c>
      <c r="BY2720" s="1">
        <v>40703</v>
      </c>
      <c r="BZ2720">
        <v>8.3800000000000008</v>
      </c>
      <c r="CB2720" s="1">
        <v>40703</v>
      </c>
      <c r="CC2720">
        <v>8.3800000000000008</v>
      </c>
      <c r="CE2720" s="1">
        <v>40703</v>
      </c>
      <c r="CF2720">
        <v>8.3800000000000008</v>
      </c>
      <c r="CH2720" s="1">
        <v>40703</v>
      </c>
      <c r="CI2720">
        <v>8.3699999999999992</v>
      </c>
      <c r="CK2720" s="1">
        <v>40703</v>
      </c>
      <c r="CL2720">
        <v>8.36</v>
      </c>
      <c r="CN2720" s="1">
        <v>40703</v>
      </c>
      <c r="CO2720">
        <v>8.34</v>
      </c>
      <c r="CQ2720" s="1">
        <v>40703</v>
      </c>
      <c r="CR2720">
        <v>8.32</v>
      </c>
      <c r="CT2720" s="1">
        <v>40703</v>
      </c>
      <c r="CU2720">
        <v>8.3000000000000007</v>
      </c>
      <c r="CW2720" s="1">
        <v>40703</v>
      </c>
      <c r="CX2720">
        <v>8.2799999999999994</v>
      </c>
      <c r="CZ2720" s="1">
        <v>40703</v>
      </c>
      <c r="DA2720">
        <v>8.27</v>
      </c>
      <c r="DC2720" s="1">
        <v>40703</v>
      </c>
      <c r="DD2720">
        <v>8.25</v>
      </c>
      <c r="DF2720" s="1">
        <v>40703</v>
      </c>
      <c r="DG2720">
        <v>8.24</v>
      </c>
      <c r="DI2720" s="1">
        <v>40703</v>
      </c>
      <c r="DJ2720">
        <v>8.23</v>
      </c>
      <c r="DL2720" s="1">
        <v>40703</v>
      </c>
      <c r="DM2720">
        <v>8.2200000000000006</v>
      </c>
      <c r="DO2720" s="1">
        <v>40703</v>
      </c>
      <c r="DP2720">
        <v>8.2200000000000006</v>
      </c>
      <c r="DR2720" s="1">
        <v>40703</v>
      </c>
      <c r="DS2720">
        <v>8.2200000000000006</v>
      </c>
      <c r="DU2720" s="1">
        <v>40703</v>
      </c>
      <c r="DV2720">
        <v>8.23</v>
      </c>
      <c r="DX2720" s="1">
        <v>40703</v>
      </c>
      <c r="DY2720">
        <v>8.25</v>
      </c>
      <c r="EA2720" s="1">
        <v>40703</v>
      </c>
      <c r="EB2720">
        <v>8.27</v>
      </c>
      <c r="ED2720" s="1">
        <v>40703</v>
      </c>
      <c r="EE2720">
        <v>8.2899999999999991</v>
      </c>
      <c r="EG2720" s="1">
        <v>40703</v>
      </c>
      <c r="EH2720">
        <v>8.32</v>
      </c>
      <c r="EJ2720" s="1">
        <v>40703</v>
      </c>
      <c r="EK2720">
        <v>8.35</v>
      </c>
      <c r="EM2720" s="1">
        <v>40703</v>
      </c>
      <c r="EN2720">
        <v>8.39</v>
      </c>
      <c r="EP2720" s="1">
        <v>40703</v>
      </c>
      <c r="EQ2720">
        <v>8.42</v>
      </c>
      <c r="ES2720" s="1">
        <v>40703</v>
      </c>
      <c r="ET2720">
        <v>8.4499999999999993</v>
      </c>
      <c r="EV2720" s="1">
        <v>40703</v>
      </c>
      <c r="EW2720">
        <v>8.48</v>
      </c>
      <c r="EY2720" s="1">
        <v>40703</v>
      </c>
      <c r="EZ2720">
        <v>8.5</v>
      </c>
      <c r="FB2720" s="1">
        <v>40703</v>
      </c>
      <c r="FC2720">
        <v>8.5299999999999994</v>
      </c>
      <c r="FE2720" s="1">
        <v>40703</v>
      </c>
      <c r="FF2720">
        <v>8.5500000000000007</v>
      </c>
      <c r="FH2720" s="1">
        <v>40703</v>
      </c>
      <c r="FI2720">
        <v>8.57</v>
      </c>
      <c r="FK2720" s="1">
        <v>40703</v>
      </c>
      <c r="FL2720">
        <v>8.59</v>
      </c>
      <c r="FN2720" s="1">
        <v>40703</v>
      </c>
      <c r="FO2720">
        <v>8.6</v>
      </c>
      <c r="FQ2720" s="1">
        <v>40703</v>
      </c>
      <c r="FR2720">
        <v>8.6199999999999992</v>
      </c>
      <c r="FT2720" s="1">
        <v>40703</v>
      </c>
      <c r="FU2720">
        <v>8.6300000000000008</v>
      </c>
      <c r="FW2720" s="1">
        <v>40703</v>
      </c>
      <c r="FX2720">
        <v>8.64</v>
      </c>
      <c r="FZ2720" s="1">
        <v>40703</v>
      </c>
      <c r="GA2720">
        <v>8.65</v>
      </c>
      <c r="GC2720" s="1">
        <v>40703</v>
      </c>
      <c r="GD2720">
        <v>8.66</v>
      </c>
      <c r="GF2720" s="1">
        <v>40703</v>
      </c>
      <c r="GG2720">
        <v>8.67</v>
      </c>
      <c r="GI2720" s="1">
        <v>40703</v>
      </c>
      <c r="GJ2720">
        <v>8.68</v>
      </c>
      <c r="GL2720" s="1">
        <v>40703</v>
      </c>
      <c r="GM2720">
        <v>8.69</v>
      </c>
      <c r="GO2720" s="1">
        <v>40703</v>
      </c>
      <c r="GP2720">
        <v>8.6999999999999993</v>
      </c>
      <c r="GR2720" s="1">
        <v>40703</v>
      </c>
      <c r="GS2720">
        <v>8.6999999999999993</v>
      </c>
      <c r="GU2720" s="1">
        <v>40703</v>
      </c>
      <c r="GV2720">
        <v>8.7100000000000009</v>
      </c>
      <c r="GX2720" s="1">
        <v>40703</v>
      </c>
      <c r="GY2720">
        <v>8.7100000000000009</v>
      </c>
      <c r="HA2720" s="1">
        <v>40703</v>
      </c>
      <c r="HB2720">
        <v>8.7200000000000006</v>
      </c>
      <c r="HD2720" s="1">
        <v>40703</v>
      </c>
      <c r="HE2720">
        <v>8.7200000000000006</v>
      </c>
      <c r="HG2720" s="1">
        <v>40703</v>
      </c>
      <c r="HH2720">
        <v>8.73</v>
      </c>
      <c r="HJ2720" s="1">
        <v>40703</v>
      </c>
      <c r="HK2720">
        <v>8.73</v>
      </c>
      <c r="HM2720" s="1">
        <v>40703</v>
      </c>
      <c r="HN2720">
        <v>8.73</v>
      </c>
      <c r="HP2720" s="1">
        <v>40703</v>
      </c>
      <c r="HQ2720">
        <v>8.74</v>
      </c>
      <c r="HS2720" s="1">
        <v>40703</v>
      </c>
      <c r="HT2720">
        <v>8.74</v>
      </c>
      <c r="HV2720" s="1">
        <v>40703</v>
      </c>
      <c r="HW2720">
        <v>8.74</v>
      </c>
      <c r="HY2720" s="1">
        <v>40703</v>
      </c>
      <c r="HZ2720">
        <v>8.75</v>
      </c>
      <c r="IB2720" s="1">
        <v>40703</v>
      </c>
      <c r="IC2720">
        <v>8.75</v>
      </c>
      <c r="IE2720" s="1">
        <v>40703</v>
      </c>
      <c r="IF2720">
        <v>8.75</v>
      </c>
      <c r="IH2720" s="1">
        <v>40703</v>
      </c>
      <c r="II2720">
        <v>8.75</v>
      </c>
      <c r="IK2720" s="1">
        <v>40703</v>
      </c>
      <c r="IL2720">
        <v>8.75</v>
      </c>
      <c r="IN2720" s="1">
        <v>40703</v>
      </c>
      <c r="IO2720">
        <v>8.76</v>
      </c>
      <c r="IQ2720" s="1">
        <v>40703</v>
      </c>
      <c r="IR2720">
        <v>8.76</v>
      </c>
      <c r="IT2720" s="1">
        <v>40703</v>
      </c>
      <c r="IU2720">
        <v>8.76</v>
      </c>
      <c r="IW2720" s="1">
        <v>40703</v>
      </c>
      <c r="IX2720">
        <v>8.76</v>
      </c>
      <c r="IZ2720" s="1">
        <v>40703</v>
      </c>
      <c r="JA2720">
        <v>8.76</v>
      </c>
      <c r="JC2720" s="1">
        <v>40703</v>
      </c>
      <c r="JD2720">
        <v>8.76</v>
      </c>
      <c r="JF2720" s="1">
        <v>40703</v>
      </c>
      <c r="JG2720">
        <v>8.76</v>
      </c>
      <c r="JI2720" s="1">
        <v>40703</v>
      </c>
      <c r="JJ2720">
        <v>8.76</v>
      </c>
      <c r="JL2720" s="1">
        <v>40703</v>
      </c>
      <c r="JM2720">
        <v>8.76</v>
      </c>
      <c r="JO2720" s="1">
        <v>40703</v>
      </c>
      <c r="JP2720">
        <v>8.76</v>
      </c>
      <c r="JR2720" s="1">
        <v>40703</v>
      </c>
      <c r="JS2720">
        <v>8.76</v>
      </c>
      <c r="JU2720" s="1">
        <v>40703</v>
      </c>
      <c r="JV2720">
        <v>8.76</v>
      </c>
      <c r="JX2720" s="1">
        <v>40703</v>
      </c>
      <c r="JY2720">
        <v>8.75</v>
      </c>
      <c r="KA2720" s="1">
        <v>40703</v>
      </c>
      <c r="KB2720">
        <v>8.75</v>
      </c>
      <c r="KD2720" s="1">
        <v>40703</v>
      </c>
      <c r="KE2720">
        <v>8.75</v>
      </c>
      <c r="KG2720" s="1">
        <v>40703</v>
      </c>
      <c r="KH2720">
        <v>8.75</v>
      </c>
      <c r="KJ2720" s="1">
        <v>40703</v>
      </c>
      <c r="KK2720">
        <v>8.75</v>
      </c>
      <c r="KM2720" s="1">
        <v>40703</v>
      </c>
      <c r="KN2720">
        <v>8.75</v>
      </c>
      <c r="KP2720" s="1">
        <v>40703</v>
      </c>
      <c r="KQ2720">
        <v>8.75</v>
      </c>
      <c r="KS2720" s="1">
        <v>40703</v>
      </c>
      <c r="KT2720">
        <v>8.74</v>
      </c>
      <c r="KV2720" s="1">
        <v>40703</v>
      </c>
      <c r="KW2720">
        <v>8.74</v>
      </c>
      <c r="KY2720" s="1">
        <v>40703</v>
      </c>
      <c r="KZ2720">
        <v>8.74</v>
      </c>
      <c r="LB2720" s="1">
        <v>40703</v>
      </c>
      <c r="LC2720">
        <v>8.74</v>
      </c>
      <c r="LE2720" s="1">
        <v>40703</v>
      </c>
      <c r="LF2720">
        <v>8.73</v>
      </c>
      <c r="LH2720" s="1">
        <v>40703</v>
      </c>
      <c r="LI2720">
        <v>8.73</v>
      </c>
      <c r="LK2720" s="1">
        <v>40703</v>
      </c>
      <c r="LL2720">
        <v>8.73</v>
      </c>
      <c r="LN2720" s="1">
        <v>40703</v>
      </c>
      <c r="LO2720">
        <v>8.73</v>
      </c>
      <c r="LQ2720" s="1">
        <v>40703</v>
      </c>
      <c r="LR2720">
        <v>8.7200000000000006</v>
      </c>
      <c r="LT2720" s="1">
        <v>40703</v>
      </c>
      <c r="LU2720">
        <v>8.7200000000000006</v>
      </c>
      <c r="LW2720" s="1">
        <v>40703</v>
      </c>
      <c r="LX2720">
        <v>8.7200000000000006</v>
      </c>
      <c r="LZ2720" s="1">
        <v>40703</v>
      </c>
      <c r="MA2720">
        <v>8.7100000000000009</v>
      </c>
      <c r="MC2720" s="1">
        <v>40703</v>
      </c>
      <c r="MD2720">
        <v>8.7100000000000009</v>
      </c>
      <c r="MF2720" s="1">
        <v>40703</v>
      </c>
      <c r="MG2720">
        <v>8.7100000000000009</v>
      </c>
      <c r="MI2720" s="1">
        <v>40703</v>
      </c>
      <c r="MJ2720">
        <v>8.7100000000000009</v>
      </c>
      <c r="ML2720" s="1">
        <v>40703</v>
      </c>
      <c r="MM2720">
        <v>8.6999999999999993</v>
      </c>
      <c r="MO2720" s="1">
        <v>40703</v>
      </c>
      <c r="MP2720">
        <v>8.6999999999999993</v>
      </c>
      <c r="MR2720" s="1">
        <v>40703</v>
      </c>
      <c r="MS2720">
        <v>8.6999999999999993</v>
      </c>
      <c r="MU2720" s="1">
        <v>40703</v>
      </c>
      <c r="MV2720">
        <v>8.69</v>
      </c>
      <c r="MX2720" s="1">
        <v>40703</v>
      </c>
      <c r="MY2720">
        <v>8.69</v>
      </c>
      <c r="NA2720" s="1">
        <v>40703</v>
      </c>
      <c r="NB2720">
        <v>8.69</v>
      </c>
      <c r="ND2720" s="1">
        <v>40703</v>
      </c>
      <c r="NE2720">
        <v>8.69</v>
      </c>
      <c r="NG2720" s="1">
        <v>40703</v>
      </c>
      <c r="NH2720">
        <v>8.69</v>
      </c>
    </row>
    <row r="2721" spans="1:372">
      <c r="A2721" s="1">
        <v>41971</v>
      </c>
      <c r="B2721" s="1">
        <v>40704</v>
      </c>
      <c r="C2721">
        <v>7.5149999999999997</v>
      </c>
      <c r="E2721" s="1">
        <v>40704</v>
      </c>
      <c r="F2721">
        <v>7.6487999999999996</v>
      </c>
      <c r="H2721" s="1">
        <v>40704</v>
      </c>
      <c r="I2721">
        <v>7.9545000000000003</v>
      </c>
      <c r="K2721" s="1">
        <v>40704</v>
      </c>
      <c r="N2721" s="1">
        <v>40704</v>
      </c>
      <c r="O2721">
        <v>8.1508000000000003</v>
      </c>
      <c r="Q2721" s="1">
        <v>40704</v>
      </c>
      <c r="R2721">
        <v>8.2253000000000007</v>
      </c>
      <c r="T2721" s="1">
        <v>40704</v>
      </c>
      <c r="U2721">
        <v>8.16</v>
      </c>
      <c r="W2721" s="1">
        <v>40704</v>
      </c>
      <c r="X2721">
        <v>8.17</v>
      </c>
      <c r="Z2721" s="1">
        <v>40704</v>
      </c>
      <c r="AA2721">
        <v>8.17</v>
      </c>
      <c r="AC2721" s="1">
        <v>40704</v>
      </c>
      <c r="AD2721">
        <v>8.18</v>
      </c>
      <c r="AF2721" s="1">
        <v>40704</v>
      </c>
      <c r="AG2721">
        <v>8.18</v>
      </c>
      <c r="AI2721" s="1">
        <v>40704</v>
      </c>
      <c r="AJ2721">
        <v>8.18</v>
      </c>
      <c r="AL2721" s="1">
        <v>40704</v>
      </c>
      <c r="AM2721">
        <v>8.19</v>
      </c>
      <c r="AO2721" s="1">
        <v>40704</v>
      </c>
      <c r="AP2721">
        <v>8.2100000000000009</v>
      </c>
      <c r="AR2721" s="1">
        <v>40704</v>
      </c>
      <c r="AS2721">
        <v>8.24</v>
      </c>
      <c r="AU2721" s="1">
        <v>40704</v>
      </c>
      <c r="AV2721">
        <v>8.26</v>
      </c>
      <c r="AX2721" s="1">
        <v>40704</v>
      </c>
      <c r="AY2721">
        <v>8.2799999999999994</v>
      </c>
      <c r="BA2721" s="1">
        <v>40704</v>
      </c>
      <c r="BB2721">
        <v>8.31</v>
      </c>
      <c r="BD2721" s="1">
        <v>40704</v>
      </c>
      <c r="BE2721">
        <v>8.32</v>
      </c>
      <c r="BG2721" s="1">
        <v>40704</v>
      </c>
      <c r="BH2721">
        <v>8.33</v>
      </c>
      <c r="BJ2721" s="1">
        <v>40704</v>
      </c>
      <c r="BK2721">
        <v>8.32</v>
      </c>
      <c r="BM2721" s="1">
        <v>40704</v>
      </c>
      <c r="BN2721">
        <v>8.32</v>
      </c>
      <c r="BP2721" s="1">
        <v>40704</v>
      </c>
      <c r="BQ2721">
        <v>8.31</v>
      </c>
      <c r="BS2721" s="1">
        <v>40704</v>
      </c>
      <c r="BT2721">
        <v>8.31</v>
      </c>
      <c r="BV2721" s="1">
        <v>40704</v>
      </c>
      <c r="BW2721">
        <v>8.32</v>
      </c>
      <c r="BY2721" s="1">
        <v>40704</v>
      </c>
      <c r="BZ2721">
        <v>8.33</v>
      </c>
      <c r="CB2721" s="1">
        <v>40704</v>
      </c>
      <c r="CC2721">
        <v>8.34</v>
      </c>
      <c r="CE2721" s="1">
        <v>40704</v>
      </c>
      <c r="CF2721">
        <v>8.34</v>
      </c>
      <c r="CH2721" s="1">
        <v>40704</v>
      </c>
      <c r="CI2721">
        <v>8.33</v>
      </c>
      <c r="CK2721" s="1">
        <v>40704</v>
      </c>
      <c r="CL2721">
        <v>8.31</v>
      </c>
      <c r="CN2721" s="1">
        <v>40704</v>
      </c>
      <c r="CO2721">
        <v>8.2899999999999991</v>
      </c>
      <c r="CQ2721" s="1">
        <v>40704</v>
      </c>
      <c r="CR2721">
        <v>8.26</v>
      </c>
      <c r="CT2721" s="1">
        <v>40704</v>
      </c>
      <c r="CU2721">
        <v>8.24</v>
      </c>
      <c r="CW2721" s="1">
        <v>40704</v>
      </c>
      <c r="CX2721">
        <v>8.2200000000000006</v>
      </c>
      <c r="CZ2721" s="1">
        <v>40704</v>
      </c>
      <c r="DA2721">
        <v>8.2100000000000009</v>
      </c>
      <c r="DC2721" s="1">
        <v>40704</v>
      </c>
      <c r="DD2721">
        <v>8.19</v>
      </c>
      <c r="DF2721" s="1">
        <v>40704</v>
      </c>
      <c r="DG2721">
        <v>8.18</v>
      </c>
      <c r="DI2721" s="1">
        <v>40704</v>
      </c>
      <c r="DJ2721">
        <v>8.17</v>
      </c>
      <c r="DL2721" s="1">
        <v>40704</v>
      </c>
      <c r="DM2721">
        <v>8.17</v>
      </c>
      <c r="DO2721" s="1">
        <v>40704</v>
      </c>
      <c r="DP2721">
        <v>8.17</v>
      </c>
      <c r="DR2721" s="1">
        <v>40704</v>
      </c>
      <c r="DS2721">
        <v>8.18</v>
      </c>
      <c r="DU2721" s="1">
        <v>40704</v>
      </c>
      <c r="DV2721">
        <v>8.19</v>
      </c>
      <c r="DX2721" s="1">
        <v>40704</v>
      </c>
      <c r="DY2721">
        <v>8.2100000000000009</v>
      </c>
      <c r="EA2721" s="1">
        <v>40704</v>
      </c>
      <c r="EB2721">
        <v>8.23</v>
      </c>
      <c r="ED2721" s="1">
        <v>40704</v>
      </c>
      <c r="EE2721">
        <v>8.26</v>
      </c>
      <c r="EG2721" s="1">
        <v>40704</v>
      </c>
      <c r="EH2721">
        <v>8.2899999999999991</v>
      </c>
      <c r="EJ2721" s="1">
        <v>40704</v>
      </c>
      <c r="EK2721">
        <v>8.33</v>
      </c>
      <c r="EM2721" s="1">
        <v>40704</v>
      </c>
      <c r="EN2721">
        <v>8.3699999999999992</v>
      </c>
      <c r="EP2721" s="1">
        <v>40704</v>
      </c>
      <c r="EQ2721">
        <v>8.4</v>
      </c>
      <c r="ES2721" s="1">
        <v>40704</v>
      </c>
      <c r="ET2721">
        <v>8.44</v>
      </c>
      <c r="EV2721" s="1">
        <v>40704</v>
      </c>
      <c r="EW2721">
        <v>8.4700000000000006</v>
      </c>
      <c r="EY2721" s="1">
        <v>40704</v>
      </c>
      <c r="EZ2721">
        <v>8.5</v>
      </c>
      <c r="FB2721" s="1">
        <v>40704</v>
      </c>
      <c r="FC2721">
        <v>8.5299999999999994</v>
      </c>
      <c r="FE2721" s="1">
        <v>40704</v>
      </c>
      <c r="FF2721">
        <v>8.5500000000000007</v>
      </c>
      <c r="FH2721" s="1">
        <v>40704</v>
      </c>
      <c r="FI2721">
        <v>8.58</v>
      </c>
      <c r="FK2721" s="1">
        <v>40704</v>
      </c>
      <c r="FL2721">
        <v>8.6</v>
      </c>
      <c r="FN2721" s="1">
        <v>40704</v>
      </c>
      <c r="FO2721">
        <v>8.6199999999999992</v>
      </c>
      <c r="FQ2721" s="1">
        <v>40704</v>
      </c>
      <c r="FR2721">
        <v>8.6300000000000008</v>
      </c>
      <c r="FT2721" s="1">
        <v>40704</v>
      </c>
      <c r="FU2721">
        <v>8.65</v>
      </c>
      <c r="FW2721" s="1">
        <v>40704</v>
      </c>
      <c r="FX2721">
        <v>8.67</v>
      </c>
      <c r="FZ2721" s="1">
        <v>40704</v>
      </c>
      <c r="GA2721">
        <v>8.68</v>
      </c>
      <c r="GC2721" s="1">
        <v>40704</v>
      </c>
      <c r="GD2721">
        <v>8.69</v>
      </c>
      <c r="GF2721" s="1">
        <v>40704</v>
      </c>
      <c r="GG2721">
        <v>8.6999999999999993</v>
      </c>
      <c r="GI2721" s="1">
        <v>40704</v>
      </c>
      <c r="GJ2721">
        <v>8.7100000000000009</v>
      </c>
      <c r="GL2721" s="1">
        <v>40704</v>
      </c>
      <c r="GM2721">
        <v>8.7200000000000006</v>
      </c>
      <c r="GO2721" s="1">
        <v>40704</v>
      </c>
      <c r="GP2721">
        <v>8.73</v>
      </c>
      <c r="GR2721" s="1">
        <v>40704</v>
      </c>
      <c r="GS2721">
        <v>8.74</v>
      </c>
      <c r="GU2721" s="1">
        <v>40704</v>
      </c>
      <c r="GV2721">
        <v>8.75</v>
      </c>
      <c r="GX2721" s="1">
        <v>40704</v>
      </c>
      <c r="GY2721">
        <v>8.75</v>
      </c>
      <c r="HA2721" s="1">
        <v>40704</v>
      </c>
      <c r="HB2721">
        <v>8.76</v>
      </c>
      <c r="HD2721" s="1">
        <v>40704</v>
      </c>
      <c r="HE2721">
        <v>8.76</v>
      </c>
      <c r="HG2721" s="1">
        <v>40704</v>
      </c>
      <c r="HH2721">
        <v>8.77</v>
      </c>
      <c r="HJ2721" s="1">
        <v>40704</v>
      </c>
      <c r="HK2721">
        <v>8.77</v>
      </c>
      <c r="HM2721" s="1">
        <v>40704</v>
      </c>
      <c r="HN2721">
        <v>8.7799999999999994</v>
      </c>
      <c r="HP2721" s="1">
        <v>40704</v>
      </c>
      <c r="HQ2721">
        <v>8.7799999999999994</v>
      </c>
      <c r="HS2721" s="1">
        <v>40704</v>
      </c>
      <c r="HT2721">
        <v>8.7899999999999991</v>
      </c>
      <c r="HV2721" s="1">
        <v>40704</v>
      </c>
      <c r="HW2721">
        <v>8.7899999999999991</v>
      </c>
      <c r="HY2721" s="1">
        <v>40704</v>
      </c>
      <c r="HZ2721">
        <v>8.7899999999999991</v>
      </c>
      <c r="IB2721" s="1">
        <v>40704</v>
      </c>
      <c r="IC2721">
        <v>8.8000000000000007</v>
      </c>
      <c r="IE2721" s="1">
        <v>40704</v>
      </c>
      <c r="IF2721">
        <v>8.8000000000000007</v>
      </c>
      <c r="IH2721" s="1">
        <v>40704</v>
      </c>
      <c r="II2721">
        <v>8.8000000000000007</v>
      </c>
      <c r="IK2721" s="1">
        <v>40704</v>
      </c>
      <c r="IL2721">
        <v>8.8000000000000007</v>
      </c>
      <c r="IN2721" s="1">
        <v>40704</v>
      </c>
      <c r="IO2721">
        <v>8.8000000000000007</v>
      </c>
      <c r="IQ2721" s="1">
        <v>40704</v>
      </c>
      <c r="IR2721">
        <v>8.81</v>
      </c>
      <c r="IT2721" s="1">
        <v>40704</v>
      </c>
      <c r="IU2721">
        <v>8.81</v>
      </c>
      <c r="IW2721" s="1">
        <v>40704</v>
      </c>
      <c r="IX2721">
        <v>8.81</v>
      </c>
      <c r="IZ2721" s="1">
        <v>40704</v>
      </c>
      <c r="JA2721">
        <v>8.81</v>
      </c>
      <c r="JC2721" s="1">
        <v>40704</v>
      </c>
      <c r="JD2721">
        <v>8.81</v>
      </c>
      <c r="JF2721" s="1">
        <v>40704</v>
      </c>
      <c r="JG2721">
        <v>8.81</v>
      </c>
      <c r="JI2721" s="1">
        <v>40704</v>
      </c>
      <c r="JJ2721">
        <v>8.81</v>
      </c>
      <c r="JL2721" s="1">
        <v>40704</v>
      </c>
      <c r="JM2721">
        <v>8.81</v>
      </c>
      <c r="JO2721" s="1">
        <v>40704</v>
      </c>
      <c r="JP2721">
        <v>8.81</v>
      </c>
      <c r="JR2721" s="1">
        <v>40704</v>
      </c>
      <c r="JS2721">
        <v>8.8000000000000007</v>
      </c>
      <c r="JU2721" s="1">
        <v>40704</v>
      </c>
      <c r="JV2721">
        <v>8.8000000000000007</v>
      </c>
      <c r="JX2721" s="1">
        <v>40704</v>
      </c>
      <c r="JY2721">
        <v>8.8000000000000007</v>
      </c>
      <c r="KA2721" s="1">
        <v>40704</v>
      </c>
      <c r="KB2721">
        <v>8.8000000000000007</v>
      </c>
      <c r="KD2721" s="1">
        <v>40704</v>
      </c>
      <c r="KE2721">
        <v>8.8000000000000007</v>
      </c>
      <c r="KG2721" s="1">
        <v>40704</v>
      </c>
      <c r="KH2721">
        <v>8.8000000000000007</v>
      </c>
      <c r="KJ2721" s="1">
        <v>40704</v>
      </c>
      <c r="KK2721">
        <v>8.7899999999999991</v>
      </c>
      <c r="KM2721" s="1">
        <v>40704</v>
      </c>
      <c r="KN2721">
        <v>8.7899999999999991</v>
      </c>
      <c r="KP2721" s="1">
        <v>40704</v>
      </c>
      <c r="KQ2721">
        <v>8.7899999999999991</v>
      </c>
      <c r="KS2721" s="1">
        <v>40704</v>
      </c>
      <c r="KT2721">
        <v>8.7899999999999991</v>
      </c>
      <c r="KV2721" s="1">
        <v>40704</v>
      </c>
      <c r="KW2721">
        <v>8.7799999999999994</v>
      </c>
      <c r="KY2721" s="1">
        <v>40704</v>
      </c>
      <c r="KZ2721">
        <v>8.7799999999999994</v>
      </c>
      <c r="LB2721" s="1">
        <v>40704</v>
      </c>
      <c r="LC2721">
        <v>8.7799999999999994</v>
      </c>
      <c r="LE2721" s="1">
        <v>40704</v>
      </c>
      <c r="LF2721">
        <v>8.77</v>
      </c>
      <c r="LH2721" s="1">
        <v>40704</v>
      </c>
      <c r="LI2721">
        <v>8.77</v>
      </c>
      <c r="LK2721" s="1">
        <v>40704</v>
      </c>
      <c r="LL2721">
        <v>8.77</v>
      </c>
      <c r="LN2721" s="1">
        <v>40704</v>
      </c>
      <c r="LO2721">
        <v>8.76</v>
      </c>
      <c r="LQ2721" s="1">
        <v>40704</v>
      </c>
      <c r="LR2721">
        <v>8.76</v>
      </c>
      <c r="LT2721" s="1">
        <v>40704</v>
      </c>
      <c r="LU2721">
        <v>8.76</v>
      </c>
      <c r="LW2721" s="1">
        <v>40704</v>
      </c>
      <c r="LX2721">
        <v>8.75</v>
      </c>
      <c r="LZ2721" s="1">
        <v>40704</v>
      </c>
      <c r="MA2721">
        <v>8.75</v>
      </c>
      <c r="MC2721" s="1">
        <v>40704</v>
      </c>
      <c r="MD2721">
        <v>8.74</v>
      </c>
      <c r="MF2721" s="1">
        <v>40704</v>
      </c>
      <c r="MG2721">
        <v>8.74</v>
      </c>
      <c r="MI2721" s="1">
        <v>40704</v>
      </c>
      <c r="MJ2721">
        <v>8.74</v>
      </c>
      <c r="ML2721" s="1">
        <v>40704</v>
      </c>
      <c r="MM2721">
        <v>8.73</v>
      </c>
      <c r="MO2721" s="1">
        <v>40704</v>
      </c>
      <c r="MP2721">
        <v>8.73</v>
      </c>
      <c r="MR2721" s="1">
        <v>40704</v>
      </c>
      <c r="MS2721">
        <v>8.7200000000000006</v>
      </c>
      <c r="MU2721" s="1">
        <v>40704</v>
      </c>
      <c r="MV2721">
        <v>8.7200000000000006</v>
      </c>
      <c r="MX2721" s="1">
        <v>40704</v>
      </c>
      <c r="MY2721">
        <v>8.7200000000000006</v>
      </c>
      <c r="NA2721" s="1">
        <v>40704</v>
      </c>
      <c r="NB2721">
        <v>8.7200000000000006</v>
      </c>
      <c r="ND2721" s="1">
        <v>40704</v>
      </c>
      <c r="NE2721">
        <v>8.7200000000000006</v>
      </c>
      <c r="NG2721" s="1">
        <v>40704</v>
      </c>
      <c r="NH2721">
        <v>8.7200000000000006</v>
      </c>
    </row>
    <row r="2722" spans="1:372">
      <c r="A2722" s="1">
        <v>41974</v>
      </c>
      <c r="B2722" s="1">
        <v>40705</v>
      </c>
      <c r="C2722">
        <v>7.5149999999999997</v>
      </c>
      <c r="E2722" s="1">
        <v>40705</v>
      </c>
      <c r="F2722">
        <v>7.6487999999999996</v>
      </c>
      <c r="H2722" s="1">
        <v>40705</v>
      </c>
      <c r="I2722">
        <v>7.9545000000000003</v>
      </c>
      <c r="K2722" s="1">
        <v>40705</v>
      </c>
      <c r="N2722" s="1">
        <v>40705</v>
      </c>
      <c r="O2722">
        <v>8.1508000000000003</v>
      </c>
      <c r="Q2722" s="1">
        <v>40705</v>
      </c>
      <c r="R2722">
        <v>8.2253000000000007</v>
      </c>
      <c r="T2722" s="1">
        <v>40705</v>
      </c>
      <c r="U2722">
        <v>8.16</v>
      </c>
      <c r="W2722" s="1">
        <v>40705</v>
      </c>
      <c r="X2722">
        <v>8.17</v>
      </c>
      <c r="Z2722" s="1">
        <v>40705</v>
      </c>
      <c r="AA2722">
        <v>8.17</v>
      </c>
      <c r="AC2722" s="1">
        <v>40705</v>
      </c>
      <c r="AD2722">
        <v>8.18</v>
      </c>
      <c r="AF2722" s="1">
        <v>40705</v>
      </c>
      <c r="AG2722">
        <v>8.18</v>
      </c>
      <c r="AI2722" s="1">
        <v>40705</v>
      </c>
      <c r="AJ2722">
        <v>8.18</v>
      </c>
      <c r="AL2722" s="1">
        <v>40705</v>
      </c>
      <c r="AM2722">
        <v>8.19</v>
      </c>
      <c r="AO2722" s="1">
        <v>40705</v>
      </c>
      <c r="AP2722">
        <v>8.2100000000000009</v>
      </c>
      <c r="AR2722" s="1">
        <v>40705</v>
      </c>
      <c r="AS2722">
        <v>8.24</v>
      </c>
      <c r="AU2722" s="1">
        <v>40705</v>
      </c>
      <c r="AV2722">
        <v>8.26</v>
      </c>
      <c r="AX2722" s="1">
        <v>40705</v>
      </c>
      <c r="AY2722">
        <v>8.2799999999999994</v>
      </c>
      <c r="BA2722" s="1">
        <v>40705</v>
      </c>
      <c r="BB2722">
        <v>8.31</v>
      </c>
      <c r="BD2722" s="1">
        <v>40705</v>
      </c>
      <c r="BE2722">
        <v>8.32</v>
      </c>
      <c r="BG2722" s="1">
        <v>40705</v>
      </c>
      <c r="BH2722">
        <v>8.33</v>
      </c>
      <c r="BJ2722" s="1">
        <v>40705</v>
      </c>
      <c r="BK2722">
        <v>8.32</v>
      </c>
      <c r="BM2722" s="1">
        <v>40705</v>
      </c>
      <c r="BN2722">
        <v>8.32</v>
      </c>
      <c r="BP2722" s="1">
        <v>40705</v>
      </c>
      <c r="BQ2722">
        <v>8.31</v>
      </c>
      <c r="BS2722" s="1">
        <v>40705</v>
      </c>
      <c r="BT2722">
        <v>8.31</v>
      </c>
      <c r="BV2722" s="1">
        <v>40705</v>
      </c>
      <c r="BW2722">
        <v>8.32</v>
      </c>
      <c r="BY2722" s="1">
        <v>40705</v>
      </c>
      <c r="BZ2722">
        <v>8.33</v>
      </c>
      <c r="CB2722" s="1">
        <v>40705</v>
      </c>
      <c r="CC2722">
        <v>8.34</v>
      </c>
      <c r="CE2722" s="1">
        <v>40705</v>
      </c>
      <c r="CF2722">
        <v>8.34</v>
      </c>
      <c r="CH2722" s="1">
        <v>40705</v>
      </c>
      <c r="CI2722">
        <v>8.33</v>
      </c>
      <c r="CK2722" s="1">
        <v>40705</v>
      </c>
      <c r="CL2722">
        <v>8.31</v>
      </c>
      <c r="CN2722" s="1">
        <v>40705</v>
      </c>
      <c r="CO2722">
        <v>8.2899999999999991</v>
      </c>
      <c r="CQ2722" s="1">
        <v>40705</v>
      </c>
      <c r="CR2722">
        <v>8.26</v>
      </c>
      <c r="CT2722" s="1">
        <v>40705</v>
      </c>
      <c r="CU2722">
        <v>8.24</v>
      </c>
      <c r="CW2722" s="1">
        <v>40705</v>
      </c>
      <c r="CX2722">
        <v>8.2200000000000006</v>
      </c>
      <c r="CZ2722" s="1">
        <v>40705</v>
      </c>
      <c r="DA2722">
        <v>8.2100000000000009</v>
      </c>
      <c r="DC2722" s="1">
        <v>40705</v>
      </c>
      <c r="DD2722">
        <v>8.19</v>
      </c>
      <c r="DF2722" s="1">
        <v>40705</v>
      </c>
      <c r="DG2722">
        <v>8.18</v>
      </c>
      <c r="DI2722" s="1">
        <v>40705</v>
      </c>
      <c r="DJ2722">
        <v>8.17</v>
      </c>
      <c r="DL2722" s="1">
        <v>40705</v>
      </c>
      <c r="DM2722">
        <v>8.17</v>
      </c>
      <c r="DO2722" s="1">
        <v>40705</v>
      </c>
      <c r="DP2722">
        <v>8.17</v>
      </c>
      <c r="DR2722" s="1">
        <v>40705</v>
      </c>
      <c r="DS2722">
        <v>8.18</v>
      </c>
      <c r="DU2722" s="1">
        <v>40705</v>
      </c>
      <c r="DV2722">
        <v>8.19</v>
      </c>
      <c r="DX2722" s="1">
        <v>40705</v>
      </c>
      <c r="DY2722">
        <v>8.2100000000000009</v>
      </c>
      <c r="EA2722" s="1">
        <v>40705</v>
      </c>
      <c r="EB2722">
        <v>8.23</v>
      </c>
      <c r="ED2722" s="1">
        <v>40705</v>
      </c>
      <c r="EE2722">
        <v>8.26</v>
      </c>
      <c r="EG2722" s="1">
        <v>40705</v>
      </c>
      <c r="EH2722">
        <v>8.2899999999999991</v>
      </c>
      <c r="EJ2722" s="1">
        <v>40705</v>
      </c>
      <c r="EK2722">
        <v>8.33</v>
      </c>
      <c r="EM2722" s="1">
        <v>40705</v>
      </c>
      <c r="EN2722">
        <v>8.3699999999999992</v>
      </c>
      <c r="EP2722" s="1">
        <v>40705</v>
      </c>
      <c r="EQ2722">
        <v>8.4</v>
      </c>
      <c r="ES2722" s="1">
        <v>40705</v>
      </c>
      <c r="ET2722">
        <v>8.44</v>
      </c>
      <c r="EV2722" s="1">
        <v>40705</v>
      </c>
      <c r="EW2722">
        <v>8.4700000000000006</v>
      </c>
      <c r="EY2722" s="1">
        <v>40705</v>
      </c>
      <c r="EZ2722">
        <v>8.5</v>
      </c>
      <c r="FB2722" s="1">
        <v>40705</v>
      </c>
      <c r="FC2722">
        <v>8.5299999999999994</v>
      </c>
      <c r="FE2722" s="1">
        <v>40705</v>
      </c>
      <c r="FF2722">
        <v>8.5500000000000007</v>
      </c>
      <c r="FH2722" s="1">
        <v>40705</v>
      </c>
      <c r="FI2722">
        <v>8.58</v>
      </c>
      <c r="FK2722" s="1">
        <v>40705</v>
      </c>
      <c r="FL2722">
        <v>8.6</v>
      </c>
      <c r="FN2722" s="1">
        <v>40705</v>
      </c>
      <c r="FO2722">
        <v>8.6199999999999992</v>
      </c>
      <c r="FQ2722" s="1">
        <v>40705</v>
      </c>
      <c r="FR2722">
        <v>8.6300000000000008</v>
      </c>
      <c r="FT2722" s="1">
        <v>40705</v>
      </c>
      <c r="FU2722">
        <v>8.65</v>
      </c>
      <c r="FW2722" s="1">
        <v>40705</v>
      </c>
      <c r="FX2722">
        <v>8.67</v>
      </c>
      <c r="FZ2722" s="1">
        <v>40705</v>
      </c>
      <c r="GA2722">
        <v>8.68</v>
      </c>
      <c r="GC2722" s="1">
        <v>40705</v>
      </c>
      <c r="GD2722">
        <v>8.69</v>
      </c>
      <c r="GF2722" s="1">
        <v>40705</v>
      </c>
      <c r="GG2722">
        <v>8.6999999999999993</v>
      </c>
      <c r="GI2722" s="1">
        <v>40705</v>
      </c>
      <c r="GJ2722">
        <v>8.7100000000000009</v>
      </c>
      <c r="GL2722" s="1">
        <v>40705</v>
      </c>
      <c r="GM2722">
        <v>8.7200000000000006</v>
      </c>
      <c r="GO2722" s="1">
        <v>40705</v>
      </c>
      <c r="GP2722">
        <v>8.73</v>
      </c>
      <c r="GR2722" s="1">
        <v>40705</v>
      </c>
      <c r="GS2722">
        <v>8.74</v>
      </c>
      <c r="GU2722" s="1">
        <v>40705</v>
      </c>
      <c r="GV2722">
        <v>8.75</v>
      </c>
      <c r="GX2722" s="1">
        <v>40705</v>
      </c>
      <c r="GY2722">
        <v>8.75</v>
      </c>
      <c r="HA2722" s="1">
        <v>40705</v>
      </c>
      <c r="HB2722">
        <v>8.76</v>
      </c>
      <c r="HD2722" s="1">
        <v>40705</v>
      </c>
      <c r="HE2722">
        <v>8.76</v>
      </c>
      <c r="HG2722" s="1">
        <v>40705</v>
      </c>
      <c r="HH2722">
        <v>8.77</v>
      </c>
      <c r="HJ2722" s="1">
        <v>40705</v>
      </c>
      <c r="HK2722">
        <v>8.77</v>
      </c>
      <c r="HM2722" s="1">
        <v>40705</v>
      </c>
      <c r="HN2722">
        <v>8.7799999999999994</v>
      </c>
      <c r="HP2722" s="1">
        <v>40705</v>
      </c>
      <c r="HQ2722">
        <v>8.7799999999999994</v>
      </c>
      <c r="HS2722" s="1">
        <v>40705</v>
      </c>
      <c r="HT2722">
        <v>8.7899999999999991</v>
      </c>
      <c r="HV2722" s="1">
        <v>40705</v>
      </c>
      <c r="HW2722">
        <v>8.7899999999999991</v>
      </c>
      <c r="HY2722" s="1">
        <v>40705</v>
      </c>
      <c r="HZ2722">
        <v>8.7899999999999991</v>
      </c>
      <c r="IB2722" s="1">
        <v>40705</v>
      </c>
      <c r="IC2722">
        <v>8.8000000000000007</v>
      </c>
      <c r="IE2722" s="1">
        <v>40705</v>
      </c>
      <c r="IF2722">
        <v>8.8000000000000007</v>
      </c>
      <c r="IH2722" s="1">
        <v>40705</v>
      </c>
      <c r="II2722">
        <v>8.8000000000000007</v>
      </c>
      <c r="IK2722" s="1">
        <v>40705</v>
      </c>
      <c r="IL2722">
        <v>8.8000000000000007</v>
      </c>
      <c r="IN2722" s="1">
        <v>40705</v>
      </c>
      <c r="IO2722">
        <v>8.8000000000000007</v>
      </c>
      <c r="IQ2722" s="1">
        <v>40705</v>
      </c>
      <c r="IR2722">
        <v>8.81</v>
      </c>
      <c r="IT2722" s="1">
        <v>40705</v>
      </c>
      <c r="IU2722">
        <v>8.81</v>
      </c>
      <c r="IW2722" s="1">
        <v>40705</v>
      </c>
      <c r="IX2722">
        <v>8.81</v>
      </c>
      <c r="IZ2722" s="1">
        <v>40705</v>
      </c>
      <c r="JA2722">
        <v>8.81</v>
      </c>
      <c r="JC2722" s="1">
        <v>40705</v>
      </c>
      <c r="JD2722">
        <v>8.81</v>
      </c>
      <c r="JF2722" s="1">
        <v>40705</v>
      </c>
      <c r="JG2722">
        <v>8.81</v>
      </c>
      <c r="JI2722" s="1">
        <v>40705</v>
      </c>
      <c r="JJ2722">
        <v>8.81</v>
      </c>
      <c r="JL2722" s="1">
        <v>40705</v>
      </c>
      <c r="JM2722">
        <v>8.81</v>
      </c>
      <c r="JO2722" s="1">
        <v>40705</v>
      </c>
      <c r="JP2722">
        <v>8.81</v>
      </c>
      <c r="JR2722" s="1">
        <v>40705</v>
      </c>
      <c r="JS2722">
        <v>8.8000000000000007</v>
      </c>
      <c r="JU2722" s="1">
        <v>40705</v>
      </c>
      <c r="JV2722">
        <v>8.8000000000000007</v>
      </c>
      <c r="JX2722" s="1">
        <v>40705</v>
      </c>
      <c r="JY2722">
        <v>8.8000000000000007</v>
      </c>
      <c r="KA2722" s="1">
        <v>40705</v>
      </c>
      <c r="KB2722">
        <v>8.8000000000000007</v>
      </c>
      <c r="KD2722" s="1">
        <v>40705</v>
      </c>
      <c r="KE2722">
        <v>8.8000000000000007</v>
      </c>
      <c r="KG2722" s="1">
        <v>40705</v>
      </c>
      <c r="KH2722">
        <v>8.8000000000000007</v>
      </c>
      <c r="KJ2722" s="1">
        <v>40705</v>
      </c>
      <c r="KK2722">
        <v>8.7899999999999991</v>
      </c>
      <c r="KM2722" s="1">
        <v>40705</v>
      </c>
      <c r="KN2722">
        <v>8.7899999999999991</v>
      </c>
      <c r="KP2722" s="1">
        <v>40705</v>
      </c>
      <c r="KQ2722">
        <v>8.7899999999999991</v>
      </c>
      <c r="KS2722" s="1">
        <v>40705</v>
      </c>
      <c r="KT2722">
        <v>8.7899999999999991</v>
      </c>
      <c r="KV2722" s="1">
        <v>40705</v>
      </c>
      <c r="KW2722">
        <v>8.7799999999999994</v>
      </c>
      <c r="KY2722" s="1">
        <v>40705</v>
      </c>
      <c r="KZ2722">
        <v>8.7799999999999994</v>
      </c>
      <c r="LB2722" s="1">
        <v>40705</v>
      </c>
      <c r="LC2722">
        <v>8.7799999999999994</v>
      </c>
      <c r="LE2722" s="1">
        <v>40705</v>
      </c>
      <c r="LF2722">
        <v>8.77</v>
      </c>
      <c r="LH2722" s="1">
        <v>40705</v>
      </c>
      <c r="LI2722">
        <v>8.77</v>
      </c>
      <c r="LK2722" s="1">
        <v>40705</v>
      </c>
      <c r="LL2722">
        <v>8.77</v>
      </c>
      <c r="LN2722" s="1">
        <v>40705</v>
      </c>
      <c r="LO2722">
        <v>8.76</v>
      </c>
      <c r="LQ2722" s="1">
        <v>40705</v>
      </c>
      <c r="LR2722">
        <v>8.76</v>
      </c>
      <c r="LT2722" s="1">
        <v>40705</v>
      </c>
      <c r="LU2722">
        <v>8.76</v>
      </c>
      <c r="LW2722" s="1">
        <v>40705</v>
      </c>
      <c r="LX2722">
        <v>8.75</v>
      </c>
      <c r="LZ2722" s="1">
        <v>40705</v>
      </c>
      <c r="MA2722">
        <v>8.75</v>
      </c>
      <c r="MC2722" s="1">
        <v>40705</v>
      </c>
      <c r="MD2722">
        <v>8.74</v>
      </c>
      <c r="MF2722" s="1">
        <v>40705</v>
      </c>
      <c r="MG2722">
        <v>8.74</v>
      </c>
      <c r="MI2722" s="1">
        <v>40705</v>
      </c>
      <c r="MJ2722">
        <v>8.74</v>
      </c>
      <c r="ML2722" s="1">
        <v>40705</v>
      </c>
      <c r="MM2722">
        <v>8.73</v>
      </c>
      <c r="MO2722" s="1">
        <v>40705</v>
      </c>
      <c r="MP2722">
        <v>8.73</v>
      </c>
      <c r="MR2722" s="1">
        <v>40705</v>
      </c>
      <c r="MS2722">
        <v>8.7200000000000006</v>
      </c>
      <c r="MU2722" s="1">
        <v>40705</v>
      </c>
      <c r="MV2722">
        <v>8.7200000000000006</v>
      </c>
      <c r="MX2722" s="1">
        <v>40705</v>
      </c>
      <c r="MY2722">
        <v>8.7200000000000006</v>
      </c>
      <c r="NA2722" s="1">
        <v>40705</v>
      </c>
      <c r="NB2722">
        <v>8.7200000000000006</v>
      </c>
      <c r="ND2722" s="1">
        <v>40705</v>
      </c>
      <c r="NE2722">
        <v>8.7200000000000006</v>
      </c>
      <c r="NG2722" s="1">
        <v>40705</v>
      </c>
      <c r="NH2722">
        <v>8.7200000000000006</v>
      </c>
    </row>
    <row r="2723" spans="1:372">
      <c r="A2723" s="1">
        <v>41975</v>
      </c>
      <c r="B2723" s="1">
        <v>40706</v>
      </c>
      <c r="C2723">
        <v>7.5149999999999997</v>
      </c>
      <c r="E2723" s="1">
        <v>40706</v>
      </c>
      <c r="F2723">
        <v>7.6487999999999996</v>
      </c>
      <c r="H2723" s="1">
        <v>40706</v>
      </c>
      <c r="I2723">
        <v>7.9545000000000003</v>
      </c>
      <c r="K2723" s="1">
        <v>40706</v>
      </c>
      <c r="N2723" s="1">
        <v>40706</v>
      </c>
      <c r="O2723">
        <v>8.1508000000000003</v>
      </c>
      <c r="Q2723" s="1">
        <v>40706</v>
      </c>
      <c r="R2723">
        <v>8.2253000000000007</v>
      </c>
      <c r="T2723" s="1">
        <v>40706</v>
      </c>
      <c r="U2723">
        <v>8.16</v>
      </c>
      <c r="W2723" s="1">
        <v>40706</v>
      </c>
      <c r="X2723">
        <v>8.17</v>
      </c>
      <c r="Z2723" s="1">
        <v>40706</v>
      </c>
      <c r="AA2723">
        <v>8.17</v>
      </c>
      <c r="AC2723" s="1">
        <v>40706</v>
      </c>
      <c r="AD2723">
        <v>8.18</v>
      </c>
      <c r="AF2723" s="1">
        <v>40706</v>
      </c>
      <c r="AG2723">
        <v>8.18</v>
      </c>
      <c r="AI2723" s="1">
        <v>40706</v>
      </c>
      <c r="AJ2723">
        <v>8.18</v>
      </c>
      <c r="AL2723" s="1">
        <v>40706</v>
      </c>
      <c r="AM2723">
        <v>8.19</v>
      </c>
      <c r="AO2723" s="1">
        <v>40706</v>
      </c>
      <c r="AP2723">
        <v>8.2100000000000009</v>
      </c>
      <c r="AR2723" s="1">
        <v>40706</v>
      </c>
      <c r="AS2723">
        <v>8.24</v>
      </c>
      <c r="AU2723" s="1">
        <v>40706</v>
      </c>
      <c r="AV2723">
        <v>8.26</v>
      </c>
      <c r="AX2723" s="1">
        <v>40706</v>
      </c>
      <c r="AY2723">
        <v>8.2799999999999994</v>
      </c>
      <c r="BA2723" s="1">
        <v>40706</v>
      </c>
      <c r="BB2723">
        <v>8.31</v>
      </c>
      <c r="BD2723" s="1">
        <v>40706</v>
      </c>
      <c r="BE2723">
        <v>8.32</v>
      </c>
      <c r="BG2723" s="1">
        <v>40706</v>
      </c>
      <c r="BH2723">
        <v>8.33</v>
      </c>
      <c r="BJ2723" s="1">
        <v>40706</v>
      </c>
      <c r="BK2723">
        <v>8.32</v>
      </c>
      <c r="BM2723" s="1">
        <v>40706</v>
      </c>
      <c r="BN2723">
        <v>8.32</v>
      </c>
      <c r="BP2723" s="1">
        <v>40706</v>
      </c>
      <c r="BQ2723">
        <v>8.31</v>
      </c>
      <c r="BS2723" s="1">
        <v>40706</v>
      </c>
      <c r="BT2723">
        <v>8.31</v>
      </c>
      <c r="BV2723" s="1">
        <v>40706</v>
      </c>
      <c r="BW2723">
        <v>8.32</v>
      </c>
      <c r="BY2723" s="1">
        <v>40706</v>
      </c>
      <c r="BZ2723">
        <v>8.33</v>
      </c>
      <c r="CB2723" s="1">
        <v>40706</v>
      </c>
      <c r="CC2723">
        <v>8.34</v>
      </c>
      <c r="CE2723" s="1">
        <v>40706</v>
      </c>
      <c r="CF2723">
        <v>8.34</v>
      </c>
      <c r="CH2723" s="1">
        <v>40706</v>
      </c>
      <c r="CI2723">
        <v>8.33</v>
      </c>
      <c r="CK2723" s="1">
        <v>40706</v>
      </c>
      <c r="CL2723">
        <v>8.31</v>
      </c>
      <c r="CN2723" s="1">
        <v>40706</v>
      </c>
      <c r="CO2723">
        <v>8.2899999999999991</v>
      </c>
      <c r="CQ2723" s="1">
        <v>40706</v>
      </c>
      <c r="CR2723">
        <v>8.26</v>
      </c>
      <c r="CT2723" s="1">
        <v>40706</v>
      </c>
      <c r="CU2723">
        <v>8.24</v>
      </c>
      <c r="CW2723" s="1">
        <v>40706</v>
      </c>
      <c r="CX2723">
        <v>8.2200000000000006</v>
      </c>
      <c r="CZ2723" s="1">
        <v>40706</v>
      </c>
      <c r="DA2723">
        <v>8.2100000000000009</v>
      </c>
      <c r="DC2723" s="1">
        <v>40706</v>
      </c>
      <c r="DD2723">
        <v>8.19</v>
      </c>
      <c r="DF2723" s="1">
        <v>40706</v>
      </c>
      <c r="DG2723">
        <v>8.18</v>
      </c>
      <c r="DI2723" s="1">
        <v>40706</v>
      </c>
      <c r="DJ2723">
        <v>8.17</v>
      </c>
      <c r="DL2723" s="1">
        <v>40706</v>
      </c>
      <c r="DM2723">
        <v>8.17</v>
      </c>
      <c r="DO2723" s="1">
        <v>40706</v>
      </c>
      <c r="DP2723">
        <v>8.17</v>
      </c>
      <c r="DR2723" s="1">
        <v>40706</v>
      </c>
      <c r="DS2723">
        <v>8.18</v>
      </c>
      <c r="DU2723" s="1">
        <v>40706</v>
      </c>
      <c r="DV2723">
        <v>8.19</v>
      </c>
      <c r="DX2723" s="1">
        <v>40706</v>
      </c>
      <c r="DY2723">
        <v>8.2100000000000009</v>
      </c>
      <c r="EA2723" s="1">
        <v>40706</v>
      </c>
      <c r="EB2723">
        <v>8.23</v>
      </c>
      <c r="ED2723" s="1">
        <v>40706</v>
      </c>
      <c r="EE2723">
        <v>8.26</v>
      </c>
      <c r="EG2723" s="1">
        <v>40706</v>
      </c>
      <c r="EH2723">
        <v>8.2899999999999991</v>
      </c>
      <c r="EJ2723" s="1">
        <v>40706</v>
      </c>
      <c r="EK2723">
        <v>8.33</v>
      </c>
      <c r="EM2723" s="1">
        <v>40706</v>
      </c>
      <c r="EN2723">
        <v>8.3699999999999992</v>
      </c>
      <c r="EP2723" s="1">
        <v>40706</v>
      </c>
      <c r="EQ2723">
        <v>8.4</v>
      </c>
      <c r="ES2723" s="1">
        <v>40706</v>
      </c>
      <c r="ET2723">
        <v>8.44</v>
      </c>
      <c r="EV2723" s="1">
        <v>40706</v>
      </c>
      <c r="EW2723">
        <v>8.4700000000000006</v>
      </c>
      <c r="EY2723" s="1">
        <v>40706</v>
      </c>
      <c r="EZ2723">
        <v>8.5</v>
      </c>
      <c r="FB2723" s="1">
        <v>40706</v>
      </c>
      <c r="FC2723">
        <v>8.5299999999999994</v>
      </c>
      <c r="FE2723" s="1">
        <v>40706</v>
      </c>
      <c r="FF2723">
        <v>8.5500000000000007</v>
      </c>
      <c r="FH2723" s="1">
        <v>40706</v>
      </c>
      <c r="FI2723">
        <v>8.58</v>
      </c>
      <c r="FK2723" s="1">
        <v>40706</v>
      </c>
      <c r="FL2723">
        <v>8.6</v>
      </c>
      <c r="FN2723" s="1">
        <v>40706</v>
      </c>
      <c r="FO2723">
        <v>8.6199999999999992</v>
      </c>
      <c r="FQ2723" s="1">
        <v>40706</v>
      </c>
      <c r="FR2723">
        <v>8.6300000000000008</v>
      </c>
      <c r="FT2723" s="1">
        <v>40706</v>
      </c>
      <c r="FU2723">
        <v>8.65</v>
      </c>
      <c r="FW2723" s="1">
        <v>40706</v>
      </c>
      <c r="FX2723">
        <v>8.67</v>
      </c>
      <c r="FZ2723" s="1">
        <v>40706</v>
      </c>
      <c r="GA2723">
        <v>8.68</v>
      </c>
      <c r="GC2723" s="1">
        <v>40706</v>
      </c>
      <c r="GD2723">
        <v>8.69</v>
      </c>
      <c r="GF2723" s="1">
        <v>40706</v>
      </c>
      <c r="GG2723">
        <v>8.6999999999999993</v>
      </c>
      <c r="GI2723" s="1">
        <v>40706</v>
      </c>
      <c r="GJ2723">
        <v>8.7100000000000009</v>
      </c>
      <c r="GL2723" s="1">
        <v>40706</v>
      </c>
      <c r="GM2723">
        <v>8.7200000000000006</v>
      </c>
      <c r="GO2723" s="1">
        <v>40706</v>
      </c>
      <c r="GP2723">
        <v>8.73</v>
      </c>
      <c r="GR2723" s="1">
        <v>40706</v>
      </c>
      <c r="GS2723">
        <v>8.74</v>
      </c>
      <c r="GU2723" s="1">
        <v>40706</v>
      </c>
      <c r="GV2723">
        <v>8.75</v>
      </c>
      <c r="GX2723" s="1">
        <v>40706</v>
      </c>
      <c r="GY2723">
        <v>8.75</v>
      </c>
      <c r="HA2723" s="1">
        <v>40706</v>
      </c>
      <c r="HB2723">
        <v>8.76</v>
      </c>
      <c r="HD2723" s="1">
        <v>40706</v>
      </c>
      <c r="HE2723">
        <v>8.76</v>
      </c>
      <c r="HG2723" s="1">
        <v>40706</v>
      </c>
      <c r="HH2723">
        <v>8.77</v>
      </c>
      <c r="HJ2723" s="1">
        <v>40706</v>
      </c>
      <c r="HK2723">
        <v>8.77</v>
      </c>
      <c r="HM2723" s="1">
        <v>40706</v>
      </c>
      <c r="HN2723">
        <v>8.7799999999999994</v>
      </c>
      <c r="HP2723" s="1">
        <v>40706</v>
      </c>
      <c r="HQ2723">
        <v>8.7799999999999994</v>
      </c>
      <c r="HS2723" s="1">
        <v>40706</v>
      </c>
      <c r="HT2723">
        <v>8.7899999999999991</v>
      </c>
      <c r="HV2723" s="1">
        <v>40706</v>
      </c>
      <c r="HW2723">
        <v>8.7899999999999991</v>
      </c>
      <c r="HY2723" s="1">
        <v>40706</v>
      </c>
      <c r="HZ2723">
        <v>8.7899999999999991</v>
      </c>
      <c r="IB2723" s="1">
        <v>40706</v>
      </c>
      <c r="IC2723">
        <v>8.8000000000000007</v>
      </c>
      <c r="IE2723" s="1">
        <v>40706</v>
      </c>
      <c r="IF2723">
        <v>8.8000000000000007</v>
      </c>
      <c r="IH2723" s="1">
        <v>40706</v>
      </c>
      <c r="II2723">
        <v>8.8000000000000007</v>
      </c>
      <c r="IK2723" s="1">
        <v>40706</v>
      </c>
      <c r="IL2723">
        <v>8.8000000000000007</v>
      </c>
      <c r="IN2723" s="1">
        <v>40706</v>
      </c>
      <c r="IO2723">
        <v>8.8000000000000007</v>
      </c>
      <c r="IQ2723" s="1">
        <v>40706</v>
      </c>
      <c r="IR2723">
        <v>8.81</v>
      </c>
      <c r="IT2723" s="1">
        <v>40706</v>
      </c>
      <c r="IU2723">
        <v>8.81</v>
      </c>
      <c r="IW2723" s="1">
        <v>40706</v>
      </c>
      <c r="IX2723">
        <v>8.81</v>
      </c>
      <c r="IZ2723" s="1">
        <v>40706</v>
      </c>
      <c r="JA2723">
        <v>8.81</v>
      </c>
      <c r="JC2723" s="1">
        <v>40706</v>
      </c>
      <c r="JD2723">
        <v>8.81</v>
      </c>
      <c r="JF2723" s="1">
        <v>40706</v>
      </c>
      <c r="JG2723">
        <v>8.81</v>
      </c>
      <c r="JI2723" s="1">
        <v>40706</v>
      </c>
      <c r="JJ2723">
        <v>8.81</v>
      </c>
      <c r="JL2723" s="1">
        <v>40706</v>
      </c>
      <c r="JM2723">
        <v>8.81</v>
      </c>
      <c r="JO2723" s="1">
        <v>40706</v>
      </c>
      <c r="JP2723">
        <v>8.81</v>
      </c>
      <c r="JR2723" s="1">
        <v>40706</v>
      </c>
      <c r="JS2723">
        <v>8.8000000000000007</v>
      </c>
      <c r="JU2723" s="1">
        <v>40706</v>
      </c>
      <c r="JV2723">
        <v>8.8000000000000007</v>
      </c>
      <c r="JX2723" s="1">
        <v>40706</v>
      </c>
      <c r="JY2723">
        <v>8.8000000000000007</v>
      </c>
      <c r="KA2723" s="1">
        <v>40706</v>
      </c>
      <c r="KB2723">
        <v>8.8000000000000007</v>
      </c>
      <c r="KD2723" s="1">
        <v>40706</v>
      </c>
      <c r="KE2723">
        <v>8.8000000000000007</v>
      </c>
      <c r="KG2723" s="1">
        <v>40706</v>
      </c>
      <c r="KH2723">
        <v>8.8000000000000007</v>
      </c>
      <c r="KJ2723" s="1">
        <v>40706</v>
      </c>
      <c r="KK2723">
        <v>8.7899999999999991</v>
      </c>
      <c r="KM2723" s="1">
        <v>40706</v>
      </c>
      <c r="KN2723">
        <v>8.7899999999999991</v>
      </c>
      <c r="KP2723" s="1">
        <v>40706</v>
      </c>
      <c r="KQ2723">
        <v>8.7899999999999991</v>
      </c>
      <c r="KS2723" s="1">
        <v>40706</v>
      </c>
      <c r="KT2723">
        <v>8.7899999999999991</v>
      </c>
      <c r="KV2723" s="1">
        <v>40706</v>
      </c>
      <c r="KW2723">
        <v>8.7799999999999994</v>
      </c>
      <c r="KY2723" s="1">
        <v>40706</v>
      </c>
      <c r="KZ2723">
        <v>8.7799999999999994</v>
      </c>
      <c r="LB2723" s="1">
        <v>40706</v>
      </c>
      <c r="LC2723">
        <v>8.7799999999999994</v>
      </c>
      <c r="LE2723" s="1">
        <v>40706</v>
      </c>
      <c r="LF2723">
        <v>8.77</v>
      </c>
      <c r="LH2723" s="1">
        <v>40706</v>
      </c>
      <c r="LI2723">
        <v>8.77</v>
      </c>
      <c r="LK2723" s="1">
        <v>40706</v>
      </c>
      <c r="LL2723">
        <v>8.77</v>
      </c>
      <c r="LN2723" s="1">
        <v>40706</v>
      </c>
      <c r="LO2723">
        <v>8.76</v>
      </c>
      <c r="LQ2723" s="1">
        <v>40706</v>
      </c>
      <c r="LR2723">
        <v>8.76</v>
      </c>
      <c r="LT2723" s="1">
        <v>40706</v>
      </c>
      <c r="LU2723">
        <v>8.76</v>
      </c>
      <c r="LW2723" s="1">
        <v>40706</v>
      </c>
      <c r="LX2723">
        <v>8.75</v>
      </c>
      <c r="LZ2723" s="1">
        <v>40706</v>
      </c>
      <c r="MA2723">
        <v>8.75</v>
      </c>
      <c r="MC2723" s="1">
        <v>40706</v>
      </c>
      <c r="MD2723">
        <v>8.74</v>
      </c>
      <c r="MF2723" s="1">
        <v>40706</v>
      </c>
      <c r="MG2723">
        <v>8.74</v>
      </c>
      <c r="MI2723" s="1">
        <v>40706</v>
      </c>
      <c r="MJ2723">
        <v>8.74</v>
      </c>
      <c r="ML2723" s="1">
        <v>40706</v>
      </c>
      <c r="MM2723">
        <v>8.73</v>
      </c>
      <c r="MO2723" s="1">
        <v>40706</v>
      </c>
      <c r="MP2723">
        <v>8.73</v>
      </c>
      <c r="MR2723" s="1">
        <v>40706</v>
      </c>
      <c r="MS2723">
        <v>8.7200000000000006</v>
      </c>
      <c r="MU2723" s="1">
        <v>40706</v>
      </c>
      <c r="MV2723">
        <v>8.7200000000000006</v>
      </c>
      <c r="MX2723" s="1">
        <v>40706</v>
      </c>
      <c r="MY2723">
        <v>8.7200000000000006</v>
      </c>
      <c r="NA2723" s="1">
        <v>40706</v>
      </c>
      <c r="NB2723">
        <v>8.7200000000000006</v>
      </c>
      <c r="ND2723" s="1">
        <v>40706</v>
      </c>
      <c r="NE2723">
        <v>8.7200000000000006</v>
      </c>
      <c r="NG2723" s="1">
        <v>40706</v>
      </c>
      <c r="NH2723">
        <v>8.7200000000000006</v>
      </c>
    </row>
    <row r="2724" spans="1:372">
      <c r="A2724" s="1">
        <v>41976</v>
      </c>
      <c r="B2724" s="1">
        <v>40707</v>
      </c>
      <c r="C2724">
        <v>7.5374999999999996</v>
      </c>
      <c r="E2724" s="1">
        <v>40707</v>
      </c>
      <c r="F2724">
        <v>7.625</v>
      </c>
      <c r="H2724" s="1">
        <v>40707</v>
      </c>
      <c r="I2724">
        <v>7.8250000000000002</v>
      </c>
      <c r="K2724" s="1">
        <v>40707</v>
      </c>
      <c r="N2724" s="1">
        <v>40707</v>
      </c>
      <c r="O2724">
        <v>8.0947999999999993</v>
      </c>
      <c r="Q2724" s="1">
        <v>40707</v>
      </c>
      <c r="R2724">
        <v>8.2011000000000003</v>
      </c>
      <c r="T2724" s="1">
        <v>40707</v>
      </c>
      <c r="U2724">
        <v>8.1300000000000008</v>
      </c>
      <c r="W2724" s="1">
        <v>40707</v>
      </c>
      <c r="X2724">
        <v>8.14</v>
      </c>
      <c r="Z2724" s="1">
        <v>40707</v>
      </c>
      <c r="AA2724">
        <v>8.14</v>
      </c>
      <c r="AC2724" s="1">
        <v>40707</v>
      </c>
      <c r="AD2724">
        <v>8.14</v>
      </c>
      <c r="AF2724" s="1">
        <v>40707</v>
      </c>
      <c r="AG2724">
        <v>8.14</v>
      </c>
      <c r="AI2724" s="1">
        <v>40707</v>
      </c>
      <c r="AJ2724">
        <v>8.14</v>
      </c>
      <c r="AL2724" s="1">
        <v>40707</v>
      </c>
      <c r="AM2724">
        <v>8.15</v>
      </c>
      <c r="AO2724" s="1">
        <v>40707</v>
      </c>
      <c r="AP2724">
        <v>8.17</v>
      </c>
      <c r="AR2724" s="1">
        <v>40707</v>
      </c>
      <c r="AS2724">
        <v>8.18</v>
      </c>
      <c r="AU2724" s="1">
        <v>40707</v>
      </c>
      <c r="AV2724">
        <v>8.1999999999999993</v>
      </c>
      <c r="AX2724" s="1">
        <v>40707</v>
      </c>
      <c r="AY2724">
        <v>8.23</v>
      </c>
      <c r="BA2724" s="1">
        <v>40707</v>
      </c>
      <c r="BB2724">
        <v>8.25</v>
      </c>
      <c r="BD2724" s="1">
        <v>40707</v>
      </c>
      <c r="BE2724">
        <v>8.27</v>
      </c>
      <c r="BG2724" s="1">
        <v>40707</v>
      </c>
      <c r="BH2724">
        <v>8.2899999999999991</v>
      </c>
      <c r="BJ2724" s="1">
        <v>40707</v>
      </c>
      <c r="BK2724">
        <v>8.3000000000000007</v>
      </c>
      <c r="BM2724" s="1">
        <v>40707</v>
      </c>
      <c r="BN2724">
        <v>8.31</v>
      </c>
      <c r="BP2724" s="1">
        <v>40707</v>
      </c>
      <c r="BQ2724">
        <v>8.32</v>
      </c>
      <c r="BS2724" s="1">
        <v>40707</v>
      </c>
      <c r="BT2724">
        <v>8.33</v>
      </c>
      <c r="BV2724" s="1">
        <v>40707</v>
      </c>
      <c r="BW2724">
        <v>8.34</v>
      </c>
      <c r="BY2724" s="1">
        <v>40707</v>
      </c>
      <c r="BZ2724">
        <v>8.34</v>
      </c>
      <c r="CB2724" s="1">
        <v>40707</v>
      </c>
      <c r="CC2724">
        <v>8.35</v>
      </c>
      <c r="CE2724" s="1">
        <v>40707</v>
      </c>
      <c r="CF2724">
        <v>8.35</v>
      </c>
      <c r="CH2724" s="1">
        <v>40707</v>
      </c>
      <c r="CI2724">
        <v>8.34</v>
      </c>
      <c r="CK2724" s="1">
        <v>40707</v>
      </c>
      <c r="CL2724">
        <v>8.32</v>
      </c>
      <c r="CN2724" s="1">
        <v>40707</v>
      </c>
      <c r="CO2724">
        <v>8.31</v>
      </c>
      <c r="CQ2724" s="1">
        <v>40707</v>
      </c>
      <c r="CR2724">
        <v>8.2899999999999991</v>
      </c>
      <c r="CT2724" s="1">
        <v>40707</v>
      </c>
      <c r="CU2724">
        <v>8.27</v>
      </c>
      <c r="CW2724" s="1">
        <v>40707</v>
      </c>
      <c r="CX2724">
        <v>8.26</v>
      </c>
      <c r="CZ2724" s="1">
        <v>40707</v>
      </c>
      <c r="DA2724">
        <v>8.24</v>
      </c>
      <c r="DC2724" s="1">
        <v>40707</v>
      </c>
      <c r="DD2724">
        <v>8.2200000000000006</v>
      </c>
      <c r="DF2724" s="1">
        <v>40707</v>
      </c>
      <c r="DG2724">
        <v>8.2100000000000009</v>
      </c>
      <c r="DI2724" s="1">
        <v>40707</v>
      </c>
      <c r="DJ2724">
        <v>8.1999999999999993</v>
      </c>
      <c r="DL2724" s="1">
        <v>40707</v>
      </c>
      <c r="DM2724">
        <v>8.19</v>
      </c>
      <c r="DO2724" s="1">
        <v>40707</v>
      </c>
      <c r="DP2724">
        <v>8.19</v>
      </c>
      <c r="DR2724" s="1">
        <v>40707</v>
      </c>
      <c r="DS2724">
        <v>8.19</v>
      </c>
      <c r="DU2724" s="1">
        <v>40707</v>
      </c>
      <c r="DV2724">
        <v>8.1999999999999993</v>
      </c>
      <c r="DX2724" s="1">
        <v>40707</v>
      </c>
      <c r="DY2724">
        <v>8.2200000000000006</v>
      </c>
      <c r="EA2724" s="1">
        <v>40707</v>
      </c>
      <c r="EB2724">
        <v>8.24</v>
      </c>
      <c r="ED2724" s="1">
        <v>40707</v>
      </c>
      <c r="EE2724">
        <v>8.27</v>
      </c>
      <c r="EG2724" s="1">
        <v>40707</v>
      </c>
      <c r="EH2724">
        <v>8.3000000000000007</v>
      </c>
      <c r="EJ2724" s="1">
        <v>40707</v>
      </c>
      <c r="EK2724">
        <v>8.34</v>
      </c>
      <c r="EM2724" s="1">
        <v>40707</v>
      </c>
      <c r="EN2724">
        <v>8.3699999999999992</v>
      </c>
      <c r="EP2724" s="1">
        <v>40707</v>
      </c>
      <c r="EQ2724">
        <v>8.41</v>
      </c>
      <c r="ES2724" s="1">
        <v>40707</v>
      </c>
      <c r="ET2724">
        <v>8.44</v>
      </c>
      <c r="EV2724" s="1">
        <v>40707</v>
      </c>
      <c r="EW2724">
        <v>8.4700000000000006</v>
      </c>
      <c r="EY2724" s="1">
        <v>40707</v>
      </c>
      <c r="EZ2724">
        <v>8.5</v>
      </c>
      <c r="FB2724" s="1">
        <v>40707</v>
      </c>
      <c r="FC2724">
        <v>8.5299999999999994</v>
      </c>
      <c r="FE2724" s="1">
        <v>40707</v>
      </c>
      <c r="FF2724">
        <v>8.56</v>
      </c>
      <c r="FH2724" s="1">
        <v>40707</v>
      </c>
      <c r="FI2724">
        <v>8.58</v>
      </c>
      <c r="FK2724" s="1">
        <v>40707</v>
      </c>
      <c r="FL2724">
        <v>8.6</v>
      </c>
      <c r="FN2724" s="1">
        <v>40707</v>
      </c>
      <c r="FO2724">
        <v>8.6199999999999992</v>
      </c>
      <c r="FQ2724" s="1">
        <v>40707</v>
      </c>
      <c r="FR2724">
        <v>8.64</v>
      </c>
      <c r="FT2724" s="1">
        <v>40707</v>
      </c>
      <c r="FU2724">
        <v>8.65</v>
      </c>
      <c r="FW2724" s="1">
        <v>40707</v>
      </c>
      <c r="FX2724">
        <v>8.67</v>
      </c>
      <c r="FZ2724" s="1">
        <v>40707</v>
      </c>
      <c r="GA2724">
        <v>8.68</v>
      </c>
      <c r="GC2724" s="1">
        <v>40707</v>
      </c>
      <c r="GD2724">
        <v>8.69</v>
      </c>
      <c r="GF2724" s="1">
        <v>40707</v>
      </c>
      <c r="GG2724">
        <v>8.6999999999999993</v>
      </c>
      <c r="GI2724" s="1">
        <v>40707</v>
      </c>
      <c r="GJ2724">
        <v>8.7100000000000009</v>
      </c>
      <c r="GL2724" s="1">
        <v>40707</v>
      </c>
      <c r="GM2724">
        <v>8.7200000000000006</v>
      </c>
      <c r="GO2724" s="1">
        <v>40707</v>
      </c>
      <c r="GP2724">
        <v>8.73</v>
      </c>
      <c r="GR2724" s="1">
        <v>40707</v>
      </c>
      <c r="GS2724">
        <v>8.73</v>
      </c>
      <c r="GU2724" s="1">
        <v>40707</v>
      </c>
      <c r="GV2724">
        <v>8.74</v>
      </c>
      <c r="GX2724" s="1">
        <v>40707</v>
      </c>
      <c r="GY2724">
        <v>8.75</v>
      </c>
      <c r="HA2724" s="1">
        <v>40707</v>
      </c>
      <c r="HB2724">
        <v>8.75</v>
      </c>
      <c r="HD2724" s="1">
        <v>40707</v>
      </c>
      <c r="HE2724">
        <v>8.76</v>
      </c>
      <c r="HG2724" s="1">
        <v>40707</v>
      </c>
      <c r="HH2724">
        <v>8.76</v>
      </c>
      <c r="HJ2724" s="1">
        <v>40707</v>
      </c>
      <c r="HK2724">
        <v>8.77</v>
      </c>
      <c r="HM2724" s="1">
        <v>40707</v>
      </c>
      <c r="HN2724">
        <v>8.77</v>
      </c>
      <c r="HP2724" s="1">
        <v>40707</v>
      </c>
      <c r="HQ2724">
        <v>8.77</v>
      </c>
      <c r="HS2724" s="1">
        <v>40707</v>
      </c>
      <c r="HT2724">
        <v>8.7799999999999994</v>
      </c>
      <c r="HV2724" s="1">
        <v>40707</v>
      </c>
      <c r="HW2724">
        <v>8.7799999999999994</v>
      </c>
      <c r="HY2724" s="1">
        <v>40707</v>
      </c>
      <c r="HZ2724">
        <v>8.7799999999999994</v>
      </c>
      <c r="IB2724" s="1">
        <v>40707</v>
      </c>
      <c r="IC2724">
        <v>8.7799999999999994</v>
      </c>
      <c r="IE2724" s="1">
        <v>40707</v>
      </c>
      <c r="IF2724">
        <v>8.7899999999999991</v>
      </c>
      <c r="IH2724" s="1">
        <v>40707</v>
      </c>
      <c r="II2724">
        <v>8.7899999999999991</v>
      </c>
      <c r="IK2724" s="1">
        <v>40707</v>
      </c>
      <c r="IL2724">
        <v>8.7899999999999991</v>
      </c>
      <c r="IN2724" s="1">
        <v>40707</v>
      </c>
      <c r="IO2724">
        <v>8.7899999999999991</v>
      </c>
      <c r="IQ2724" s="1">
        <v>40707</v>
      </c>
      <c r="IR2724">
        <v>8.7899999999999991</v>
      </c>
      <c r="IT2724" s="1">
        <v>40707</v>
      </c>
      <c r="IU2724">
        <v>8.7899999999999991</v>
      </c>
      <c r="IW2724" s="1">
        <v>40707</v>
      </c>
      <c r="IX2724">
        <v>8.7899999999999991</v>
      </c>
      <c r="IZ2724" s="1">
        <v>40707</v>
      </c>
      <c r="JA2724">
        <v>8.7899999999999991</v>
      </c>
      <c r="JC2724" s="1">
        <v>40707</v>
      </c>
      <c r="JD2724">
        <v>8.7899999999999991</v>
      </c>
      <c r="JF2724" s="1">
        <v>40707</v>
      </c>
      <c r="JG2724">
        <v>8.7899999999999991</v>
      </c>
      <c r="JI2724" s="1">
        <v>40707</v>
      </c>
      <c r="JJ2724">
        <v>8.7899999999999991</v>
      </c>
      <c r="JL2724" s="1">
        <v>40707</v>
      </c>
      <c r="JM2724">
        <v>8.7899999999999991</v>
      </c>
      <c r="JO2724" s="1">
        <v>40707</v>
      </c>
      <c r="JP2724">
        <v>8.7799999999999994</v>
      </c>
      <c r="JR2724" s="1">
        <v>40707</v>
      </c>
      <c r="JS2724">
        <v>8.7799999999999994</v>
      </c>
      <c r="JU2724" s="1">
        <v>40707</v>
      </c>
      <c r="JV2724">
        <v>8.7799999999999994</v>
      </c>
      <c r="JX2724" s="1">
        <v>40707</v>
      </c>
      <c r="JY2724">
        <v>8.7799999999999994</v>
      </c>
      <c r="KA2724" s="1">
        <v>40707</v>
      </c>
      <c r="KB2724">
        <v>8.77</v>
      </c>
      <c r="KD2724" s="1">
        <v>40707</v>
      </c>
      <c r="KE2724">
        <v>8.77</v>
      </c>
      <c r="KG2724" s="1">
        <v>40707</v>
      </c>
      <c r="KH2724">
        <v>8.77</v>
      </c>
      <c r="KJ2724" s="1">
        <v>40707</v>
      </c>
      <c r="KK2724">
        <v>8.77</v>
      </c>
      <c r="KM2724" s="1">
        <v>40707</v>
      </c>
      <c r="KN2724">
        <v>8.76</v>
      </c>
      <c r="KP2724" s="1">
        <v>40707</v>
      </c>
      <c r="KQ2724">
        <v>8.76</v>
      </c>
      <c r="KS2724" s="1">
        <v>40707</v>
      </c>
      <c r="KT2724">
        <v>8.76</v>
      </c>
      <c r="KV2724" s="1">
        <v>40707</v>
      </c>
      <c r="KW2724">
        <v>8.75</v>
      </c>
      <c r="KY2724" s="1">
        <v>40707</v>
      </c>
      <c r="KZ2724">
        <v>8.75</v>
      </c>
      <c r="LB2724" s="1">
        <v>40707</v>
      </c>
      <c r="LC2724">
        <v>8.74</v>
      </c>
      <c r="LE2724" s="1">
        <v>40707</v>
      </c>
      <c r="LF2724">
        <v>8.74</v>
      </c>
      <c r="LH2724" s="1">
        <v>40707</v>
      </c>
      <c r="LI2724">
        <v>8.74</v>
      </c>
      <c r="LK2724" s="1">
        <v>40707</v>
      </c>
      <c r="LL2724">
        <v>8.73</v>
      </c>
      <c r="LN2724" s="1">
        <v>40707</v>
      </c>
      <c r="LO2724">
        <v>8.73</v>
      </c>
      <c r="LQ2724" s="1">
        <v>40707</v>
      </c>
      <c r="LR2724">
        <v>8.7200000000000006</v>
      </c>
      <c r="LT2724" s="1">
        <v>40707</v>
      </c>
      <c r="LU2724">
        <v>8.7200000000000006</v>
      </c>
      <c r="LW2724" s="1">
        <v>40707</v>
      </c>
      <c r="LX2724">
        <v>8.7100000000000009</v>
      </c>
      <c r="LZ2724" s="1">
        <v>40707</v>
      </c>
      <c r="MA2724">
        <v>8.7100000000000009</v>
      </c>
      <c r="MC2724" s="1">
        <v>40707</v>
      </c>
      <c r="MD2724">
        <v>8.6999999999999993</v>
      </c>
      <c r="MF2724" s="1">
        <v>40707</v>
      </c>
      <c r="MG2724">
        <v>8.6999999999999993</v>
      </c>
      <c r="MI2724" s="1">
        <v>40707</v>
      </c>
      <c r="MJ2724">
        <v>8.69</v>
      </c>
      <c r="ML2724" s="1">
        <v>40707</v>
      </c>
      <c r="MM2724">
        <v>8.69</v>
      </c>
      <c r="MO2724" s="1">
        <v>40707</v>
      </c>
      <c r="MP2724">
        <v>8.68</v>
      </c>
      <c r="MR2724" s="1">
        <v>40707</v>
      </c>
      <c r="MS2724">
        <v>8.68</v>
      </c>
      <c r="MU2724" s="1">
        <v>40707</v>
      </c>
      <c r="MV2724">
        <v>8.67</v>
      </c>
      <c r="MX2724" s="1">
        <v>40707</v>
      </c>
      <c r="MY2724">
        <v>8.67</v>
      </c>
      <c r="NA2724" s="1">
        <v>40707</v>
      </c>
      <c r="NB2724">
        <v>8.67</v>
      </c>
      <c r="ND2724" s="1">
        <v>40707</v>
      </c>
      <c r="NE2724">
        <v>8.67</v>
      </c>
      <c r="NG2724" s="1">
        <v>40707</v>
      </c>
      <c r="NH2724">
        <v>8.67</v>
      </c>
    </row>
    <row r="2725" spans="1:372">
      <c r="A2725" s="1">
        <v>41977</v>
      </c>
      <c r="B2725" s="1">
        <v>40708</v>
      </c>
      <c r="C2725">
        <v>7.5392999999999999</v>
      </c>
      <c r="E2725" s="1">
        <v>40708</v>
      </c>
      <c r="F2725">
        <v>7.6079999999999997</v>
      </c>
      <c r="H2725" s="1">
        <v>40708</v>
      </c>
      <c r="I2725">
        <v>7.7652000000000001</v>
      </c>
      <c r="K2725" s="1">
        <v>40708</v>
      </c>
      <c r="N2725" s="1">
        <v>40708</v>
      </c>
      <c r="O2725">
        <v>8.1033000000000008</v>
      </c>
      <c r="Q2725" s="1">
        <v>40708</v>
      </c>
      <c r="R2725">
        <v>8.1613000000000007</v>
      </c>
      <c r="T2725" s="1">
        <v>40708</v>
      </c>
      <c r="U2725">
        <v>8.2100000000000009</v>
      </c>
      <c r="W2725" s="1">
        <v>40708</v>
      </c>
      <c r="X2725">
        <v>8.2200000000000006</v>
      </c>
      <c r="Z2725" s="1">
        <v>40708</v>
      </c>
      <c r="AA2725">
        <v>8.2200000000000006</v>
      </c>
      <c r="AC2725" s="1">
        <v>40708</v>
      </c>
      <c r="AD2725">
        <v>8.2200000000000006</v>
      </c>
      <c r="AF2725" s="1">
        <v>40708</v>
      </c>
      <c r="AG2725">
        <v>8.2200000000000006</v>
      </c>
      <c r="AI2725" s="1">
        <v>40708</v>
      </c>
      <c r="AJ2725">
        <v>8.23</v>
      </c>
      <c r="AL2725" s="1">
        <v>40708</v>
      </c>
      <c r="AM2725">
        <v>8.23</v>
      </c>
      <c r="AO2725" s="1">
        <v>40708</v>
      </c>
      <c r="AP2725">
        <v>8.25</v>
      </c>
      <c r="AR2725" s="1">
        <v>40708</v>
      </c>
      <c r="AS2725">
        <v>8.26</v>
      </c>
      <c r="AU2725" s="1">
        <v>40708</v>
      </c>
      <c r="AV2725">
        <v>8.2799999999999994</v>
      </c>
      <c r="AX2725" s="1">
        <v>40708</v>
      </c>
      <c r="AY2725">
        <v>8.31</v>
      </c>
      <c r="BA2725" s="1">
        <v>40708</v>
      </c>
      <c r="BB2725">
        <v>8.33</v>
      </c>
      <c r="BD2725" s="1">
        <v>40708</v>
      </c>
      <c r="BE2725">
        <v>8.35</v>
      </c>
      <c r="BG2725" s="1">
        <v>40708</v>
      </c>
      <c r="BH2725">
        <v>8.36</v>
      </c>
      <c r="BJ2725" s="1">
        <v>40708</v>
      </c>
      <c r="BK2725">
        <v>8.3800000000000008</v>
      </c>
      <c r="BM2725" s="1">
        <v>40708</v>
      </c>
      <c r="BN2725">
        <v>8.3800000000000008</v>
      </c>
      <c r="BP2725" s="1">
        <v>40708</v>
      </c>
      <c r="BQ2725">
        <v>8.39</v>
      </c>
      <c r="BS2725" s="1">
        <v>40708</v>
      </c>
      <c r="BT2725">
        <v>8.4</v>
      </c>
      <c r="BV2725" s="1">
        <v>40708</v>
      </c>
      <c r="BW2725">
        <v>8.41</v>
      </c>
      <c r="BY2725" s="1">
        <v>40708</v>
      </c>
      <c r="BZ2725">
        <v>8.42</v>
      </c>
      <c r="CB2725" s="1">
        <v>40708</v>
      </c>
      <c r="CC2725">
        <v>8.43</v>
      </c>
      <c r="CE2725" s="1">
        <v>40708</v>
      </c>
      <c r="CF2725">
        <v>8.43</v>
      </c>
      <c r="CH2725" s="1">
        <v>40708</v>
      </c>
      <c r="CI2725">
        <v>8.42</v>
      </c>
      <c r="CK2725" s="1">
        <v>40708</v>
      </c>
      <c r="CL2725">
        <v>8.4</v>
      </c>
      <c r="CN2725" s="1">
        <v>40708</v>
      </c>
      <c r="CO2725">
        <v>8.39</v>
      </c>
      <c r="CQ2725" s="1">
        <v>40708</v>
      </c>
      <c r="CR2725">
        <v>8.3699999999999992</v>
      </c>
      <c r="CT2725" s="1">
        <v>40708</v>
      </c>
      <c r="CU2725">
        <v>8.35</v>
      </c>
      <c r="CW2725" s="1">
        <v>40708</v>
      </c>
      <c r="CX2725">
        <v>8.34</v>
      </c>
      <c r="CZ2725" s="1">
        <v>40708</v>
      </c>
      <c r="DA2725">
        <v>8.32</v>
      </c>
      <c r="DC2725" s="1">
        <v>40708</v>
      </c>
      <c r="DD2725">
        <v>8.31</v>
      </c>
      <c r="DF2725" s="1">
        <v>40708</v>
      </c>
      <c r="DG2725">
        <v>8.3000000000000007</v>
      </c>
      <c r="DI2725" s="1">
        <v>40708</v>
      </c>
      <c r="DJ2725">
        <v>8.2899999999999991</v>
      </c>
      <c r="DL2725" s="1">
        <v>40708</v>
      </c>
      <c r="DM2725">
        <v>8.2799999999999994</v>
      </c>
      <c r="DO2725" s="1">
        <v>40708</v>
      </c>
      <c r="DP2725">
        <v>8.2899999999999991</v>
      </c>
      <c r="DR2725" s="1">
        <v>40708</v>
      </c>
      <c r="DS2725">
        <v>8.2899999999999991</v>
      </c>
      <c r="DU2725" s="1">
        <v>40708</v>
      </c>
      <c r="DV2725">
        <v>8.3000000000000007</v>
      </c>
      <c r="DX2725" s="1">
        <v>40708</v>
      </c>
      <c r="DY2725">
        <v>8.32</v>
      </c>
      <c r="EA2725" s="1">
        <v>40708</v>
      </c>
      <c r="EB2725">
        <v>8.34</v>
      </c>
      <c r="ED2725" s="1">
        <v>40708</v>
      </c>
      <c r="EE2725">
        <v>8.3699999999999992</v>
      </c>
      <c r="EG2725" s="1">
        <v>40708</v>
      </c>
      <c r="EH2725">
        <v>8.4</v>
      </c>
      <c r="EJ2725" s="1">
        <v>40708</v>
      </c>
      <c r="EK2725">
        <v>8.43</v>
      </c>
      <c r="EM2725" s="1">
        <v>40708</v>
      </c>
      <c r="EN2725">
        <v>8.4700000000000006</v>
      </c>
      <c r="EP2725" s="1">
        <v>40708</v>
      </c>
      <c r="EQ2725">
        <v>8.5</v>
      </c>
      <c r="ES2725" s="1">
        <v>40708</v>
      </c>
      <c r="ET2725">
        <v>8.5299999999999994</v>
      </c>
      <c r="EV2725" s="1">
        <v>40708</v>
      </c>
      <c r="EW2725">
        <v>8.56</v>
      </c>
      <c r="EY2725" s="1">
        <v>40708</v>
      </c>
      <c r="EZ2725">
        <v>8.59</v>
      </c>
      <c r="FB2725" s="1">
        <v>40708</v>
      </c>
      <c r="FC2725">
        <v>8.61</v>
      </c>
      <c r="FE2725" s="1">
        <v>40708</v>
      </c>
      <c r="FF2725">
        <v>8.6300000000000008</v>
      </c>
      <c r="FH2725" s="1">
        <v>40708</v>
      </c>
      <c r="FI2725">
        <v>8.65</v>
      </c>
      <c r="FK2725" s="1">
        <v>40708</v>
      </c>
      <c r="FL2725">
        <v>8.67</v>
      </c>
      <c r="FN2725" s="1">
        <v>40708</v>
      </c>
      <c r="FO2725">
        <v>8.68</v>
      </c>
      <c r="FQ2725" s="1">
        <v>40708</v>
      </c>
      <c r="FR2725">
        <v>8.69</v>
      </c>
      <c r="FT2725" s="1">
        <v>40708</v>
      </c>
      <c r="FU2725">
        <v>8.6999999999999993</v>
      </c>
      <c r="FW2725" s="1">
        <v>40708</v>
      </c>
      <c r="FX2725">
        <v>8.7100000000000009</v>
      </c>
      <c r="FZ2725" s="1">
        <v>40708</v>
      </c>
      <c r="GA2725">
        <v>8.7200000000000006</v>
      </c>
      <c r="GC2725" s="1">
        <v>40708</v>
      </c>
      <c r="GD2725">
        <v>8.73</v>
      </c>
      <c r="GF2725" s="1">
        <v>40708</v>
      </c>
      <c r="GG2725">
        <v>8.74</v>
      </c>
      <c r="GI2725" s="1">
        <v>40708</v>
      </c>
      <c r="GJ2725">
        <v>8.74</v>
      </c>
      <c r="GL2725" s="1">
        <v>40708</v>
      </c>
      <c r="GM2725">
        <v>8.74</v>
      </c>
      <c r="GO2725" s="1">
        <v>40708</v>
      </c>
      <c r="GP2725">
        <v>8.75</v>
      </c>
      <c r="GR2725" s="1">
        <v>40708</v>
      </c>
      <c r="GS2725">
        <v>8.75</v>
      </c>
      <c r="GU2725" s="1">
        <v>40708</v>
      </c>
      <c r="GV2725">
        <v>8.75</v>
      </c>
      <c r="GX2725" s="1">
        <v>40708</v>
      </c>
      <c r="GY2725">
        <v>8.75</v>
      </c>
      <c r="HA2725" s="1">
        <v>40708</v>
      </c>
      <c r="HB2725">
        <v>8.76</v>
      </c>
      <c r="HD2725" s="1">
        <v>40708</v>
      </c>
      <c r="HE2725">
        <v>8.76</v>
      </c>
      <c r="HG2725" s="1">
        <v>40708</v>
      </c>
      <c r="HH2725">
        <v>8.76</v>
      </c>
      <c r="HJ2725" s="1">
        <v>40708</v>
      </c>
      <c r="HK2725">
        <v>8.76</v>
      </c>
      <c r="HM2725" s="1">
        <v>40708</v>
      </c>
      <c r="HN2725">
        <v>8.76</v>
      </c>
      <c r="HP2725" s="1">
        <v>40708</v>
      </c>
      <c r="HQ2725">
        <v>8.76</v>
      </c>
      <c r="HS2725" s="1">
        <v>40708</v>
      </c>
      <c r="HT2725">
        <v>8.77</v>
      </c>
      <c r="HV2725" s="1">
        <v>40708</v>
      </c>
      <c r="HW2725">
        <v>8.77</v>
      </c>
      <c r="HY2725" s="1">
        <v>40708</v>
      </c>
      <c r="HZ2725">
        <v>8.77</v>
      </c>
      <c r="IB2725" s="1">
        <v>40708</v>
      </c>
      <c r="IC2725">
        <v>8.77</v>
      </c>
      <c r="IE2725" s="1">
        <v>40708</v>
      </c>
      <c r="IF2725">
        <v>8.77</v>
      </c>
      <c r="IH2725" s="1">
        <v>40708</v>
      </c>
      <c r="II2725">
        <v>8.77</v>
      </c>
      <c r="IK2725" s="1">
        <v>40708</v>
      </c>
      <c r="IL2725">
        <v>8.77</v>
      </c>
      <c r="IN2725" s="1">
        <v>40708</v>
      </c>
      <c r="IO2725">
        <v>8.77</v>
      </c>
      <c r="IQ2725" s="1">
        <v>40708</v>
      </c>
      <c r="IR2725">
        <v>8.77</v>
      </c>
      <c r="IT2725" s="1">
        <v>40708</v>
      </c>
      <c r="IU2725">
        <v>8.77</v>
      </c>
      <c r="IW2725" s="1">
        <v>40708</v>
      </c>
      <c r="IX2725">
        <v>8.77</v>
      </c>
      <c r="IZ2725" s="1">
        <v>40708</v>
      </c>
      <c r="JA2725">
        <v>8.77</v>
      </c>
      <c r="JC2725" s="1">
        <v>40708</v>
      </c>
      <c r="JD2725">
        <v>8.77</v>
      </c>
      <c r="JF2725" s="1">
        <v>40708</v>
      </c>
      <c r="JG2725">
        <v>8.77</v>
      </c>
      <c r="JI2725" s="1">
        <v>40708</v>
      </c>
      <c r="JJ2725">
        <v>8.77</v>
      </c>
      <c r="JL2725" s="1">
        <v>40708</v>
      </c>
      <c r="JM2725">
        <v>8.77</v>
      </c>
      <c r="JO2725" s="1">
        <v>40708</v>
      </c>
      <c r="JP2725">
        <v>8.77</v>
      </c>
      <c r="JR2725" s="1">
        <v>40708</v>
      </c>
      <c r="JS2725">
        <v>8.77</v>
      </c>
      <c r="JU2725" s="1">
        <v>40708</v>
      </c>
      <c r="JV2725">
        <v>8.76</v>
      </c>
      <c r="JX2725" s="1">
        <v>40708</v>
      </c>
      <c r="JY2725">
        <v>8.76</v>
      </c>
      <c r="KA2725" s="1">
        <v>40708</v>
      </c>
      <c r="KB2725">
        <v>8.76</v>
      </c>
      <c r="KD2725" s="1">
        <v>40708</v>
      </c>
      <c r="KE2725">
        <v>8.76</v>
      </c>
      <c r="KG2725" s="1">
        <v>40708</v>
      </c>
      <c r="KH2725">
        <v>8.76</v>
      </c>
      <c r="KJ2725" s="1">
        <v>40708</v>
      </c>
      <c r="KK2725">
        <v>8.76</v>
      </c>
      <c r="KM2725" s="1">
        <v>40708</v>
      </c>
      <c r="KN2725">
        <v>8.76</v>
      </c>
      <c r="KP2725" s="1">
        <v>40708</v>
      </c>
      <c r="KQ2725">
        <v>8.76</v>
      </c>
      <c r="KS2725" s="1">
        <v>40708</v>
      </c>
      <c r="KT2725">
        <v>8.75</v>
      </c>
      <c r="KV2725" s="1">
        <v>40708</v>
      </c>
      <c r="KW2725">
        <v>8.75</v>
      </c>
      <c r="KY2725" s="1">
        <v>40708</v>
      </c>
      <c r="KZ2725">
        <v>8.75</v>
      </c>
      <c r="LB2725" s="1">
        <v>40708</v>
      </c>
      <c r="LC2725">
        <v>8.75</v>
      </c>
      <c r="LE2725" s="1">
        <v>40708</v>
      </c>
      <c r="LF2725">
        <v>8.75</v>
      </c>
      <c r="LH2725" s="1">
        <v>40708</v>
      </c>
      <c r="LI2725">
        <v>8.74</v>
      </c>
      <c r="LK2725" s="1">
        <v>40708</v>
      </c>
      <c r="LL2725">
        <v>8.74</v>
      </c>
      <c r="LN2725" s="1">
        <v>40708</v>
      </c>
      <c r="LO2725">
        <v>8.74</v>
      </c>
      <c r="LQ2725" s="1">
        <v>40708</v>
      </c>
      <c r="LR2725">
        <v>8.74</v>
      </c>
      <c r="LT2725" s="1">
        <v>40708</v>
      </c>
      <c r="LU2725">
        <v>8.74</v>
      </c>
      <c r="LW2725" s="1">
        <v>40708</v>
      </c>
      <c r="LX2725">
        <v>8.73</v>
      </c>
      <c r="LZ2725" s="1">
        <v>40708</v>
      </c>
      <c r="MA2725">
        <v>8.73</v>
      </c>
      <c r="MC2725" s="1">
        <v>40708</v>
      </c>
      <c r="MD2725">
        <v>8.73</v>
      </c>
      <c r="MF2725" s="1">
        <v>40708</v>
      </c>
      <c r="MG2725">
        <v>8.73</v>
      </c>
      <c r="MI2725" s="1">
        <v>40708</v>
      </c>
      <c r="MJ2725">
        <v>8.73</v>
      </c>
      <c r="ML2725" s="1">
        <v>40708</v>
      </c>
      <c r="MM2725">
        <v>8.7200000000000006</v>
      </c>
      <c r="MO2725" s="1">
        <v>40708</v>
      </c>
      <c r="MP2725">
        <v>8.7200000000000006</v>
      </c>
      <c r="MR2725" s="1">
        <v>40708</v>
      </c>
      <c r="MS2725">
        <v>8.7200000000000006</v>
      </c>
      <c r="MU2725" s="1">
        <v>40708</v>
      </c>
      <c r="MV2725">
        <v>8.7200000000000006</v>
      </c>
      <c r="MX2725" s="1">
        <v>40708</v>
      </c>
      <c r="MY2725">
        <v>8.7200000000000006</v>
      </c>
      <c r="NA2725" s="1">
        <v>40708</v>
      </c>
      <c r="NB2725">
        <v>8.7200000000000006</v>
      </c>
      <c r="ND2725" s="1">
        <v>40708</v>
      </c>
      <c r="NE2725">
        <v>8.7200000000000006</v>
      </c>
      <c r="NG2725" s="1">
        <v>40708</v>
      </c>
      <c r="NH2725">
        <v>8.7200000000000006</v>
      </c>
    </row>
    <row r="2726" spans="1:372">
      <c r="A2726" s="1">
        <v>41978</v>
      </c>
      <c r="B2726" s="1">
        <v>40709</v>
      </c>
      <c r="C2726">
        <v>7.5170000000000003</v>
      </c>
      <c r="E2726" s="1">
        <v>40709</v>
      </c>
      <c r="F2726">
        <v>7.6106999999999996</v>
      </c>
      <c r="H2726" s="1">
        <v>40709</v>
      </c>
      <c r="I2726">
        <v>7.8250000000000002</v>
      </c>
      <c r="K2726" s="1">
        <v>40709</v>
      </c>
      <c r="N2726" s="1">
        <v>40709</v>
      </c>
      <c r="O2726">
        <v>8.1813000000000002</v>
      </c>
      <c r="Q2726" s="1">
        <v>40709</v>
      </c>
      <c r="R2726">
        <v>8.2026000000000003</v>
      </c>
      <c r="T2726" s="1">
        <v>40709</v>
      </c>
      <c r="U2726">
        <v>8.17</v>
      </c>
      <c r="W2726" s="1">
        <v>40709</v>
      </c>
      <c r="X2726">
        <v>8.16</v>
      </c>
      <c r="Z2726" s="1">
        <v>40709</v>
      </c>
      <c r="AA2726">
        <v>8.16</v>
      </c>
      <c r="AC2726" s="1">
        <v>40709</v>
      </c>
      <c r="AD2726">
        <v>8.17</v>
      </c>
      <c r="AF2726" s="1">
        <v>40709</v>
      </c>
      <c r="AG2726">
        <v>8.19</v>
      </c>
      <c r="AI2726" s="1">
        <v>40709</v>
      </c>
      <c r="AJ2726">
        <v>8.2100000000000009</v>
      </c>
      <c r="AL2726" s="1">
        <v>40709</v>
      </c>
      <c r="AM2726">
        <v>8.24</v>
      </c>
      <c r="AO2726" s="1">
        <v>40709</v>
      </c>
      <c r="AP2726">
        <v>8.27</v>
      </c>
      <c r="AR2726" s="1">
        <v>40709</v>
      </c>
      <c r="AS2726">
        <v>8.3000000000000007</v>
      </c>
      <c r="AU2726" s="1">
        <v>40709</v>
      </c>
      <c r="AV2726">
        <v>8.33</v>
      </c>
      <c r="AX2726" s="1">
        <v>40709</v>
      </c>
      <c r="AY2726">
        <v>8.35</v>
      </c>
      <c r="BA2726" s="1">
        <v>40709</v>
      </c>
      <c r="BB2726">
        <v>8.3800000000000008</v>
      </c>
      <c r="BD2726" s="1">
        <v>40709</v>
      </c>
      <c r="BE2726">
        <v>8.4</v>
      </c>
      <c r="BG2726" s="1">
        <v>40709</v>
      </c>
      <c r="BH2726">
        <v>8.42</v>
      </c>
      <c r="BJ2726" s="1">
        <v>40709</v>
      </c>
      <c r="BK2726">
        <v>8.42</v>
      </c>
      <c r="BM2726" s="1">
        <v>40709</v>
      </c>
      <c r="BN2726">
        <v>8.43</v>
      </c>
      <c r="BP2726" s="1">
        <v>40709</v>
      </c>
      <c r="BQ2726">
        <v>8.44</v>
      </c>
      <c r="BS2726" s="1">
        <v>40709</v>
      </c>
      <c r="BT2726">
        <v>8.4499999999999993</v>
      </c>
      <c r="BV2726" s="1">
        <v>40709</v>
      </c>
      <c r="BW2726">
        <v>8.4600000000000009</v>
      </c>
      <c r="BY2726" s="1">
        <v>40709</v>
      </c>
      <c r="BZ2726">
        <v>8.4700000000000006</v>
      </c>
      <c r="CB2726" s="1">
        <v>40709</v>
      </c>
      <c r="CC2726">
        <v>8.48</v>
      </c>
      <c r="CE2726" s="1">
        <v>40709</v>
      </c>
      <c r="CF2726">
        <v>8.48</v>
      </c>
      <c r="CH2726" s="1">
        <v>40709</v>
      </c>
      <c r="CI2726">
        <v>8.4700000000000006</v>
      </c>
      <c r="CK2726" s="1">
        <v>40709</v>
      </c>
      <c r="CL2726">
        <v>8.4600000000000009</v>
      </c>
      <c r="CN2726" s="1">
        <v>40709</v>
      </c>
      <c r="CO2726">
        <v>8.44</v>
      </c>
      <c r="CQ2726" s="1">
        <v>40709</v>
      </c>
      <c r="CR2726">
        <v>8.43</v>
      </c>
      <c r="CT2726" s="1">
        <v>40709</v>
      </c>
      <c r="CU2726">
        <v>8.41</v>
      </c>
      <c r="CW2726" s="1">
        <v>40709</v>
      </c>
      <c r="CX2726">
        <v>8.4</v>
      </c>
      <c r="CZ2726" s="1">
        <v>40709</v>
      </c>
      <c r="DA2726">
        <v>8.3800000000000008</v>
      </c>
      <c r="DC2726" s="1">
        <v>40709</v>
      </c>
      <c r="DD2726">
        <v>8.3699999999999992</v>
      </c>
      <c r="DF2726" s="1">
        <v>40709</v>
      </c>
      <c r="DG2726">
        <v>8.3699999999999992</v>
      </c>
      <c r="DI2726" s="1">
        <v>40709</v>
      </c>
      <c r="DJ2726">
        <v>8.36</v>
      </c>
      <c r="DL2726" s="1">
        <v>40709</v>
      </c>
      <c r="DM2726">
        <v>8.36</v>
      </c>
      <c r="DO2726" s="1">
        <v>40709</v>
      </c>
      <c r="DP2726">
        <v>8.36</v>
      </c>
      <c r="DR2726" s="1">
        <v>40709</v>
      </c>
      <c r="DS2726">
        <v>8.3699999999999992</v>
      </c>
      <c r="DU2726" s="1">
        <v>40709</v>
      </c>
      <c r="DV2726">
        <v>8.3800000000000008</v>
      </c>
      <c r="DX2726" s="1">
        <v>40709</v>
      </c>
      <c r="DY2726">
        <v>8.39</v>
      </c>
      <c r="EA2726" s="1">
        <v>40709</v>
      </c>
      <c r="EB2726">
        <v>8.41</v>
      </c>
      <c r="ED2726" s="1">
        <v>40709</v>
      </c>
      <c r="EE2726">
        <v>8.44</v>
      </c>
      <c r="EG2726" s="1">
        <v>40709</v>
      </c>
      <c r="EH2726">
        <v>8.4600000000000009</v>
      </c>
      <c r="EJ2726" s="1">
        <v>40709</v>
      </c>
      <c r="EK2726">
        <v>8.49</v>
      </c>
      <c r="EM2726" s="1">
        <v>40709</v>
      </c>
      <c r="EN2726">
        <v>8.52</v>
      </c>
      <c r="EP2726" s="1">
        <v>40709</v>
      </c>
      <c r="EQ2726">
        <v>8.5399999999999991</v>
      </c>
      <c r="ES2726" s="1">
        <v>40709</v>
      </c>
      <c r="ET2726">
        <v>8.57</v>
      </c>
      <c r="EV2726" s="1">
        <v>40709</v>
      </c>
      <c r="EW2726">
        <v>8.59</v>
      </c>
      <c r="EY2726" s="1">
        <v>40709</v>
      </c>
      <c r="EZ2726">
        <v>8.61</v>
      </c>
      <c r="FB2726" s="1">
        <v>40709</v>
      </c>
      <c r="FC2726">
        <v>8.6300000000000008</v>
      </c>
      <c r="FE2726" s="1">
        <v>40709</v>
      </c>
      <c r="FF2726">
        <v>8.65</v>
      </c>
      <c r="FH2726" s="1">
        <v>40709</v>
      </c>
      <c r="FI2726">
        <v>8.66</v>
      </c>
      <c r="FK2726" s="1">
        <v>40709</v>
      </c>
      <c r="FL2726">
        <v>8.68</v>
      </c>
      <c r="FN2726" s="1">
        <v>40709</v>
      </c>
      <c r="FO2726">
        <v>8.69</v>
      </c>
      <c r="FQ2726" s="1">
        <v>40709</v>
      </c>
      <c r="FR2726">
        <v>8.6999999999999993</v>
      </c>
      <c r="FT2726" s="1">
        <v>40709</v>
      </c>
      <c r="FU2726">
        <v>8.7100000000000009</v>
      </c>
      <c r="FW2726" s="1">
        <v>40709</v>
      </c>
      <c r="FX2726">
        <v>8.7200000000000006</v>
      </c>
      <c r="FZ2726" s="1">
        <v>40709</v>
      </c>
      <c r="GA2726">
        <v>8.73</v>
      </c>
      <c r="GC2726" s="1">
        <v>40709</v>
      </c>
      <c r="GD2726">
        <v>8.74</v>
      </c>
      <c r="GF2726" s="1">
        <v>40709</v>
      </c>
      <c r="GG2726">
        <v>8.74</v>
      </c>
      <c r="GI2726" s="1">
        <v>40709</v>
      </c>
      <c r="GJ2726">
        <v>8.75</v>
      </c>
      <c r="GL2726" s="1">
        <v>40709</v>
      </c>
      <c r="GM2726">
        <v>8.75</v>
      </c>
      <c r="GO2726" s="1">
        <v>40709</v>
      </c>
      <c r="GP2726">
        <v>8.76</v>
      </c>
      <c r="GR2726" s="1">
        <v>40709</v>
      </c>
      <c r="GS2726">
        <v>8.76</v>
      </c>
      <c r="GU2726" s="1">
        <v>40709</v>
      </c>
      <c r="GV2726">
        <v>8.76</v>
      </c>
      <c r="GX2726" s="1">
        <v>40709</v>
      </c>
      <c r="GY2726">
        <v>8.77</v>
      </c>
      <c r="HA2726" s="1">
        <v>40709</v>
      </c>
      <c r="HB2726">
        <v>8.77</v>
      </c>
      <c r="HD2726" s="1">
        <v>40709</v>
      </c>
      <c r="HE2726">
        <v>8.77</v>
      </c>
      <c r="HG2726" s="1">
        <v>40709</v>
      </c>
      <c r="HH2726">
        <v>8.7799999999999994</v>
      </c>
      <c r="HJ2726" s="1">
        <v>40709</v>
      </c>
      <c r="HK2726">
        <v>8.7799999999999994</v>
      </c>
      <c r="HM2726" s="1">
        <v>40709</v>
      </c>
      <c r="HN2726">
        <v>8.7799999999999994</v>
      </c>
      <c r="HP2726" s="1">
        <v>40709</v>
      </c>
      <c r="HQ2726">
        <v>8.7799999999999994</v>
      </c>
      <c r="HS2726" s="1">
        <v>40709</v>
      </c>
      <c r="HT2726">
        <v>8.7899999999999991</v>
      </c>
      <c r="HV2726" s="1">
        <v>40709</v>
      </c>
      <c r="HW2726">
        <v>8.7899999999999991</v>
      </c>
      <c r="HY2726" s="1">
        <v>40709</v>
      </c>
      <c r="HZ2726">
        <v>8.7899999999999991</v>
      </c>
      <c r="IB2726" s="1">
        <v>40709</v>
      </c>
      <c r="IC2726">
        <v>8.7899999999999991</v>
      </c>
      <c r="IE2726" s="1">
        <v>40709</v>
      </c>
      <c r="IF2726">
        <v>8.7899999999999991</v>
      </c>
      <c r="IH2726" s="1">
        <v>40709</v>
      </c>
      <c r="II2726">
        <v>8.7899999999999991</v>
      </c>
      <c r="IK2726" s="1">
        <v>40709</v>
      </c>
      <c r="IL2726">
        <v>8.7899999999999991</v>
      </c>
      <c r="IN2726" s="1">
        <v>40709</v>
      </c>
      <c r="IO2726">
        <v>8.7899999999999991</v>
      </c>
      <c r="IQ2726" s="1">
        <v>40709</v>
      </c>
      <c r="IR2726">
        <v>8.7899999999999991</v>
      </c>
      <c r="IT2726" s="1">
        <v>40709</v>
      </c>
      <c r="IU2726">
        <v>8.8000000000000007</v>
      </c>
      <c r="IW2726" s="1">
        <v>40709</v>
      </c>
      <c r="IX2726">
        <v>8.8000000000000007</v>
      </c>
      <c r="IZ2726" s="1">
        <v>40709</v>
      </c>
      <c r="JA2726">
        <v>8.8000000000000007</v>
      </c>
      <c r="JC2726" s="1">
        <v>40709</v>
      </c>
      <c r="JD2726">
        <v>8.8000000000000007</v>
      </c>
      <c r="JF2726" s="1">
        <v>40709</v>
      </c>
      <c r="JG2726">
        <v>8.8000000000000007</v>
      </c>
      <c r="JI2726" s="1">
        <v>40709</v>
      </c>
      <c r="JJ2726">
        <v>8.8000000000000007</v>
      </c>
      <c r="JL2726" s="1">
        <v>40709</v>
      </c>
      <c r="JM2726">
        <v>8.8000000000000007</v>
      </c>
      <c r="JO2726" s="1">
        <v>40709</v>
      </c>
      <c r="JP2726">
        <v>8.8000000000000007</v>
      </c>
      <c r="JR2726" s="1">
        <v>40709</v>
      </c>
      <c r="JS2726">
        <v>8.8000000000000007</v>
      </c>
      <c r="JU2726" s="1">
        <v>40709</v>
      </c>
      <c r="JV2726">
        <v>8.7899999999999991</v>
      </c>
      <c r="JX2726" s="1">
        <v>40709</v>
      </c>
      <c r="JY2726">
        <v>8.7899999999999991</v>
      </c>
      <c r="KA2726" s="1">
        <v>40709</v>
      </c>
      <c r="KB2726">
        <v>8.7899999999999991</v>
      </c>
      <c r="KD2726" s="1">
        <v>40709</v>
      </c>
      <c r="KE2726">
        <v>8.7899999999999991</v>
      </c>
      <c r="KG2726" s="1">
        <v>40709</v>
      </c>
      <c r="KH2726">
        <v>8.7899999999999991</v>
      </c>
      <c r="KJ2726" s="1">
        <v>40709</v>
      </c>
      <c r="KK2726">
        <v>8.7899999999999991</v>
      </c>
      <c r="KM2726" s="1">
        <v>40709</v>
      </c>
      <c r="KN2726">
        <v>8.7899999999999991</v>
      </c>
      <c r="KP2726" s="1">
        <v>40709</v>
      </c>
      <c r="KQ2726">
        <v>8.7899999999999991</v>
      </c>
      <c r="KS2726" s="1">
        <v>40709</v>
      </c>
      <c r="KT2726">
        <v>8.7899999999999991</v>
      </c>
      <c r="KV2726" s="1">
        <v>40709</v>
      </c>
      <c r="KW2726">
        <v>8.7899999999999991</v>
      </c>
      <c r="KY2726" s="1">
        <v>40709</v>
      </c>
      <c r="KZ2726">
        <v>8.7899999999999991</v>
      </c>
      <c r="LB2726" s="1">
        <v>40709</v>
      </c>
      <c r="LC2726">
        <v>8.7799999999999994</v>
      </c>
      <c r="LE2726" s="1">
        <v>40709</v>
      </c>
      <c r="LF2726">
        <v>8.7799999999999994</v>
      </c>
      <c r="LH2726" s="1">
        <v>40709</v>
      </c>
      <c r="LI2726">
        <v>8.7799999999999994</v>
      </c>
      <c r="LK2726" s="1">
        <v>40709</v>
      </c>
      <c r="LL2726">
        <v>8.7799999999999994</v>
      </c>
      <c r="LN2726" s="1">
        <v>40709</v>
      </c>
      <c r="LO2726">
        <v>8.7799999999999994</v>
      </c>
      <c r="LQ2726" s="1">
        <v>40709</v>
      </c>
      <c r="LR2726">
        <v>8.7799999999999994</v>
      </c>
      <c r="LT2726" s="1">
        <v>40709</v>
      </c>
      <c r="LU2726">
        <v>8.77</v>
      </c>
      <c r="LW2726" s="1">
        <v>40709</v>
      </c>
      <c r="LX2726">
        <v>8.77</v>
      </c>
      <c r="LZ2726" s="1">
        <v>40709</v>
      </c>
      <c r="MA2726">
        <v>8.77</v>
      </c>
      <c r="MC2726" s="1">
        <v>40709</v>
      </c>
      <c r="MD2726">
        <v>8.77</v>
      </c>
      <c r="MF2726" s="1">
        <v>40709</v>
      </c>
      <c r="MG2726">
        <v>8.77</v>
      </c>
      <c r="MI2726" s="1">
        <v>40709</v>
      </c>
      <c r="MJ2726">
        <v>8.77</v>
      </c>
      <c r="ML2726" s="1">
        <v>40709</v>
      </c>
      <c r="MM2726">
        <v>8.76</v>
      </c>
      <c r="MO2726" s="1">
        <v>40709</v>
      </c>
      <c r="MP2726">
        <v>8.76</v>
      </c>
      <c r="MR2726" s="1">
        <v>40709</v>
      </c>
      <c r="MS2726">
        <v>8.76</v>
      </c>
      <c r="MU2726" s="1">
        <v>40709</v>
      </c>
      <c r="MV2726">
        <v>8.76</v>
      </c>
      <c r="MX2726" s="1">
        <v>40709</v>
      </c>
      <c r="MY2726">
        <v>8.76</v>
      </c>
      <c r="NA2726" s="1">
        <v>40709</v>
      </c>
      <c r="NB2726">
        <v>8.76</v>
      </c>
      <c r="ND2726" s="1">
        <v>40709</v>
      </c>
      <c r="NE2726">
        <v>8.76</v>
      </c>
      <c r="NG2726" s="1">
        <v>40709</v>
      </c>
      <c r="NH2726">
        <v>8.76</v>
      </c>
    </row>
    <row r="2727" spans="1:372">
      <c r="A2727" s="1">
        <v>41981</v>
      </c>
      <c r="B2727" s="1">
        <v>40710</v>
      </c>
      <c r="C2727">
        <v>7.5768000000000004</v>
      </c>
      <c r="E2727" s="1">
        <v>40710</v>
      </c>
      <c r="F2727">
        <v>7.7393000000000001</v>
      </c>
      <c r="H2727" s="1">
        <v>40710</v>
      </c>
      <c r="I2727">
        <v>8.0890000000000004</v>
      </c>
      <c r="K2727" s="1">
        <v>40710</v>
      </c>
      <c r="N2727" s="1">
        <v>40710</v>
      </c>
      <c r="O2727">
        <v>8.1850000000000005</v>
      </c>
      <c r="Q2727" s="1">
        <v>40710</v>
      </c>
      <c r="R2727">
        <v>8.2593999999999994</v>
      </c>
      <c r="T2727" s="1">
        <v>40710</v>
      </c>
      <c r="U2727">
        <v>8.09</v>
      </c>
      <c r="W2727" s="1">
        <v>40710</v>
      </c>
      <c r="X2727">
        <v>8.09</v>
      </c>
      <c r="Z2727" s="1">
        <v>40710</v>
      </c>
      <c r="AA2727">
        <v>8.09</v>
      </c>
      <c r="AC2727" s="1">
        <v>40710</v>
      </c>
      <c r="AD2727">
        <v>8.1</v>
      </c>
      <c r="AF2727" s="1">
        <v>40710</v>
      </c>
      <c r="AG2727">
        <v>8.11</v>
      </c>
      <c r="AI2727" s="1">
        <v>40710</v>
      </c>
      <c r="AJ2727">
        <v>8.1300000000000008</v>
      </c>
      <c r="AL2727" s="1">
        <v>40710</v>
      </c>
      <c r="AM2727">
        <v>8.15</v>
      </c>
      <c r="AO2727" s="1">
        <v>40710</v>
      </c>
      <c r="AP2727">
        <v>8.18</v>
      </c>
      <c r="AR2727" s="1">
        <v>40710</v>
      </c>
      <c r="AS2727">
        <v>8.2100000000000009</v>
      </c>
      <c r="AU2727" s="1">
        <v>40710</v>
      </c>
      <c r="AV2727">
        <v>8.24</v>
      </c>
      <c r="AX2727" s="1">
        <v>40710</v>
      </c>
      <c r="AY2727">
        <v>8.27</v>
      </c>
      <c r="BA2727" s="1">
        <v>40710</v>
      </c>
      <c r="BB2727">
        <v>8.2899999999999991</v>
      </c>
      <c r="BD2727" s="1">
        <v>40710</v>
      </c>
      <c r="BE2727">
        <v>8.31</v>
      </c>
      <c r="BG2727" s="1">
        <v>40710</v>
      </c>
      <c r="BH2727">
        <v>8.32</v>
      </c>
      <c r="BJ2727" s="1">
        <v>40710</v>
      </c>
      <c r="BK2727">
        <v>8.33</v>
      </c>
      <c r="BM2727" s="1">
        <v>40710</v>
      </c>
      <c r="BN2727">
        <v>8.33</v>
      </c>
      <c r="BP2727" s="1">
        <v>40710</v>
      </c>
      <c r="BQ2727">
        <v>8.34</v>
      </c>
      <c r="BS2727" s="1">
        <v>40710</v>
      </c>
      <c r="BT2727">
        <v>8.34</v>
      </c>
      <c r="BV2727" s="1">
        <v>40710</v>
      </c>
      <c r="BW2727">
        <v>8.36</v>
      </c>
      <c r="BY2727" s="1">
        <v>40710</v>
      </c>
      <c r="BZ2727">
        <v>8.3699999999999992</v>
      </c>
      <c r="CB2727" s="1">
        <v>40710</v>
      </c>
      <c r="CC2727">
        <v>8.3800000000000008</v>
      </c>
      <c r="CE2727" s="1">
        <v>40710</v>
      </c>
      <c r="CF2727">
        <v>8.3800000000000008</v>
      </c>
      <c r="CH2727" s="1">
        <v>40710</v>
      </c>
      <c r="CI2727">
        <v>8.3699999999999992</v>
      </c>
      <c r="CK2727" s="1">
        <v>40710</v>
      </c>
      <c r="CL2727">
        <v>8.36</v>
      </c>
      <c r="CN2727" s="1">
        <v>40710</v>
      </c>
      <c r="CO2727">
        <v>8.34</v>
      </c>
      <c r="CQ2727" s="1">
        <v>40710</v>
      </c>
      <c r="CR2727">
        <v>8.33</v>
      </c>
      <c r="CT2727" s="1">
        <v>40710</v>
      </c>
      <c r="CU2727">
        <v>8.31</v>
      </c>
      <c r="CW2727" s="1">
        <v>40710</v>
      </c>
      <c r="CX2727">
        <v>8.2899999999999991</v>
      </c>
      <c r="CZ2727" s="1">
        <v>40710</v>
      </c>
      <c r="DA2727">
        <v>8.2799999999999994</v>
      </c>
      <c r="DC2727" s="1">
        <v>40710</v>
      </c>
      <c r="DD2727">
        <v>8.27</v>
      </c>
      <c r="DF2727" s="1">
        <v>40710</v>
      </c>
      <c r="DG2727">
        <v>8.26</v>
      </c>
      <c r="DI2727" s="1">
        <v>40710</v>
      </c>
      <c r="DJ2727">
        <v>8.26</v>
      </c>
      <c r="DL2727" s="1">
        <v>40710</v>
      </c>
      <c r="DM2727">
        <v>8.25</v>
      </c>
      <c r="DO2727" s="1">
        <v>40710</v>
      </c>
      <c r="DP2727">
        <v>8.25</v>
      </c>
      <c r="DR2727" s="1">
        <v>40710</v>
      </c>
      <c r="DS2727">
        <v>8.26</v>
      </c>
      <c r="DU2727" s="1">
        <v>40710</v>
      </c>
      <c r="DV2727">
        <v>8.27</v>
      </c>
      <c r="DX2727" s="1">
        <v>40710</v>
      </c>
      <c r="DY2727">
        <v>8.2899999999999991</v>
      </c>
      <c r="EA2727" s="1">
        <v>40710</v>
      </c>
      <c r="EB2727">
        <v>8.31</v>
      </c>
      <c r="ED2727" s="1">
        <v>40710</v>
      </c>
      <c r="EE2727">
        <v>8.33</v>
      </c>
      <c r="EG2727" s="1">
        <v>40710</v>
      </c>
      <c r="EH2727">
        <v>8.36</v>
      </c>
      <c r="EJ2727" s="1">
        <v>40710</v>
      </c>
      <c r="EK2727">
        <v>8.4</v>
      </c>
      <c r="EM2727" s="1">
        <v>40710</v>
      </c>
      <c r="EN2727">
        <v>8.43</v>
      </c>
      <c r="EP2727" s="1">
        <v>40710</v>
      </c>
      <c r="EQ2727">
        <v>8.4600000000000009</v>
      </c>
      <c r="ES2727" s="1">
        <v>40710</v>
      </c>
      <c r="ET2727">
        <v>8.49</v>
      </c>
      <c r="EV2727" s="1">
        <v>40710</v>
      </c>
      <c r="EW2727">
        <v>8.52</v>
      </c>
      <c r="EY2727" s="1">
        <v>40710</v>
      </c>
      <c r="EZ2727">
        <v>8.5399999999999991</v>
      </c>
      <c r="FB2727" s="1">
        <v>40710</v>
      </c>
      <c r="FC2727">
        <v>8.57</v>
      </c>
      <c r="FE2727" s="1">
        <v>40710</v>
      </c>
      <c r="FF2727">
        <v>8.59</v>
      </c>
      <c r="FH2727" s="1">
        <v>40710</v>
      </c>
      <c r="FI2727">
        <v>8.61</v>
      </c>
      <c r="FK2727" s="1">
        <v>40710</v>
      </c>
      <c r="FL2727">
        <v>8.6199999999999992</v>
      </c>
      <c r="FN2727" s="1">
        <v>40710</v>
      </c>
      <c r="FO2727">
        <v>8.64</v>
      </c>
      <c r="FQ2727" s="1">
        <v>40710</v>
      </c>
      <c r="FR2727">
        <v>8.66</v>
      </c>
      <c r="FT2727" s="1">
        <v>40710</v>
      </c>
      <c r="FU2727">
        <v>8.67</v>
      </c>
      <c r="FW2727" s="1">
        <v>40710</v>
      </c>
      <c r="FX2727">
        <v>8.68</v>
      </c>
      <c r="FZ2727" s="1">
        <v>40710</v>
      </c>
      <c r="GA2727">
        <v>8.69</v>
      </c>
      <c r="GC2727" s="1">
        <v>40710</v>
      </c>
      <c r="GD2727">
        <v>8.6999999999999993</v>
      </c>
      <c r="GF2727" s="1">
        <v>40710</v>
      </c>
      <c r="GG2727">
        <v>8.7100000000000009</v>
      </c>
      <c r="GI2727" s="1">
        <v>40710</v>
      </c>
      <c r="GJ2727">
        <v>8.7200000000000006</v>
      </c>
      <c r="GL2727" s="1">
        <v>40710</v>
      </c>
      <c r="GM2727">
        <v>8.73</v>
      </c>
      <c r="GO2727" s="1">
        <v>40710</v>
      </c>
      <c r="GP2727">
        <v>8.73</v>
      </c>
      <c r="GR2727" s="1">
        <v>40710</v>
      </c>
      <c r="GS2727">
        <v>8.74</v>
      </c>
      <c r="GU2727" s="1">
        <v>40710</v>
      </c>
      <c r="GV2727">
        <v>8.75</v>
      </c>
      <c r="GX2727" s="1">
        <v>40710</v>
      </c>
      <c r="GY2727">
        <v>8.75</v>
      </c>
      <c r="HA2727" s="1">
        <v>40710</v>
      </c>
      <c r="HB2727">
        <v>8.76</v>
      </c>
      <c r="HD2727" s="1">
        <v>40710</v>
      </c>
      <c r="HE2727">
        <v>8.76</v>
      </c>
      <c r="HG2727" s="1">
        <v>40710</v>
      </c>
      <c r="HH2727">
        <v>8.76</v>
      </c>
      <c r="HJ2727" s="1">
        <v>40710</v>
      </c>
      <c r="HK2727">
        <v>8.77</v>
      </c>
      <c r="HM2727" s="1">
        <v>40710</v>
      </c>
      <c r="HN2727">
        <v>8.77</v>
      </c>
      <c r="HP2727" s="1">
        <v>40710</v>
      </c>
      <c r="HQ2727">
        <v>8.7799999999999994</v>
      </c>
      <c r="HS2727" s="1">
        <v>40710</v>
      </c>
      <c r="HT2727">
        <v>8.7799999999999994</v>
      </c>
      <c r="HV2727" s="1">
        <v>40710</v>
      </c>
      <c r="HW2727">
        <v>8.7799999999999994</v>
      </c>
      <c r="HY2727" s="1">
        <v>40710</v>
      </c>
      <c r="HZ2727">
        <v>8.7899999999999991</v>
      </c>
      <c r="IB2727" s="1">
        <v>40710</v>
      </c>
      <c r="IC2727">
        <v>8.7899999999999991</v>
      </c>
      <c r="IE2727" s="1">
        <v>40710</v>
      </c>
      <c r="IF2727">
        <v>8.7899999999999991</v>
      </c>
      <c r="IH2727" s="1">
        <v>40710</v>
      </c>
      <c r="II2727">
        <v>8.7899999999999991</v>
      </c>
      <c r="IK2727" s="1">
        <v>40710</v>
      </c>
      <c r="IL2727">
        <v>8.7899999999999991</v>
      </c>
      <c r="IN2727" s="1">
        <v>40710</v>
      </c>
      <c r="IO2727">
        <v>8.8000000000000007</v>
      </c>
      <c r="IQ2727" s="1">
        <v>40710</v>
      </c>
      <c r="IR2727">
        <v>8.8000000000000007</v>
      </c>
      <c r="IT2727" s="1">
        <v>40710</v>
      </c>
      <c r="IU2727">
        <v>8.8000000000000007</v>
      </c>
      <c r="IW2727" s="1">
        <v>40710</v>
      </c>
      <c r="IX2727">
        <v>8.8000000000000007</v>
      </c>
      <c r="IZ2727" s="1">
        <v>40710</v>
      </c>
      <c r="JA2727">
        <v>8.8000000000000007</v>
      </c>
      <c r="JC2727" s="1">
        <v>40710</v>
      </c>
      <c r="JD2727">
        <v>8.8000000000000007</v>
      </c>
      <c r="JF2727" s="1">
        <v>40710</v>
      </c>
      <c r="JG2727">
        <v>8.8000000000000007</v>
      </c>
      <c r="JI2727" s="1">
        <v>40710</v>
      </c>
      <c r="JJ2727">
        <v>8.8000000000000007</v>
      </c>
      <c r="JL2727" s="1">
        <v>40710</v>
      </c>
      <c r="JM2727">
        <v>8.8000000000000007</v>
      </c>
      <c r="JO2727" s="1">
        <v>40710</v>
      </c>
      <c r="JP2727">
        <v>8.8000000000000007</v>
      </c>
      <c r="JR2727" s="1">
        <v>40710</v>
      </c>
      <c r="JS2727">
        <v>8.8000000000000007</v>
      </c>
      <c r="JU2727" s="1">
        <v>40710</v>
      </c>
      <c r="JV2727">
        <v>8.8000000000000007</v>
      </c>
      <c r="JX2727" s="1">
        <v>40710</v>
      </c>
      <c r="JY2727">
        <v>8.8000000000000007</v>
      </c>
      <c r="KA2727" s="1">
        <v>40710</v>
      </c>
      <c r="KB2727">
        <v>8.8000000000000007</v>
      </c>
      <c r="KD2727" s="1">
        <v>40710</v>
      </c>
      <c r="KE2727">
        <v>8.8000000000000007</v>
      </c>
      <c r="KG2727" s="1">
        <v>40710</v>
      </c>
      <c r="KH2727">
        <v>8.8000000000000007</v>
      </c>
      <c r="KJ2727" s="1">
        <v>40710</v>
      </c>
      <c r="KK2727">
        <v>8.8000000000000007</v>
      </c>
      <c r="KM2727" s="1">
        <v>40710</v>
      </c>
      <c r="KN2727">
        <v>8.8000000000000007</v>
      </c>
      <c r="KP2727" s="1">
        <v>40710</v>
      </c>
      <c r="KQ2727">
        <v>8.7899999999999991</v>
      </c>
      <c r="KS2727" s="1">
        <v>40710</v>
      </c>
      <c r="KT2727">
        <v>8.7899999999999991</v>
      </c>
      <c r="KV2727" s="1">
        <v>40710</v>
      </c>
      <c r="KW2727">
        <v>8.7899999999999991</v>
      </c>
      <c r="KY2727" s="1">
        <v>40710</v>
      </c>
      <c r="KZ2727">
        <v>8.7899999999999991</v>
      </c>
      <c r="LB2727" s="1">
        <v>40710</v>
      </c>
      <c r="LC2727">
        <v>8.7899999999999991</v>
      </c>
      <c r="LE2727" s="1">
        <v>40710</v>
      </c>
      <c r="LF2727">
        <v>8.7899999999999991</v>
      </c>
      <c r="LH2727" s="1">
        <v>40710</v>
      </c>
      <c r="LI2727">
        <v>8.7799999999999994</v>
      </c>
      <c r="LK2727" s="1">
        <v>40710</v>
      </c>
      <c r="LL2727">
        <v>8.7799999999999994</v>
      </c>
      <c r="LN2727" s="1">
        <v>40710</v>
      </c>
      <c r="LO2727">
        <v>8.7799999999999994</v>
      </c>
      <c r="LQ2727" s="1">
        <v>40710</v>
      </c>
      <c r="LR2727">
        <v>8.7799999999999994</v>
      </c>
      <c r="LT2727" s="1">
        <v>40710</v>
      </c>
      <c r="LU2727">
        <v>8.7799999999999994</v>
      </c>
      <c r="LW2727" s="1">
        <v>40710</v>
      </c>
      <c r="LX2727">
        <v>8.77</v>
      </c>
      <c r="LZ2727" s="1">
        <v>40710</v>
      </c>
      <c r="MA2727">
        <v>8.77</v>
      </c>
      <c r="MC2727" s="1">
        <v>40710</v>
      </c>
      <c r="MD2727">
        <v>8.77</v>
      </c>
      <c r="MF2727" s="1">
        <v>40710</v>
      </c>
      <c r="MG2727">
        <v>8.77</v>
      </c>
      <c r="MI2727" s="1">
        <v>40710</v>
      </c>
      <c r="MJ2727">
        <v>8.76</v>
      </c>
      <c r="ML2727" s="1">
        <v>40710</v>
      </c>
      <c r="MM2727">
        <v>8.76</v>
      </c>
      <c r="MO2727" s="1">
        <v>40710</v>
      </c>
      <c r="MP2727">
        <v>8.76</v>
      </c>
      <c r="MR2727" s="1">
        <v>40710</v>
      </c>
      <c r="MS2727">
        <v>8.76</v>
      </c>
      <c r="MU2727" s="1">
        <v>40710</v>
      </c>
      <c r="MV2727">
        <v>8.75</v>
      </c>
      <c r="MX2727" s="1">
        <v>40710</v>
      </c>
      <c r="MY2727">
        <v>8.75</v>
      </c>
      <c r="NA2727" s="1">
        <v>40710</v>
      </c>
      <c r="NB2727">
        <v>8.75</v>
      </c>
      <c r="ND2727" s="1">
        <v>40710</v>
      </c>
      <c r="NE2727">
        <v>8.75</v>
      </c>
      <c r="NG2727" s="1">
        <v>40710</v>
      </c>
      <c r="NH2727">
        <v>8.75</v>
      </c>
    </row>
    <row r="2728" spans="1:372">
      <c r="A2728" s="1">
        <v>41982</v>
      </c>
      <c r="B2728" s="1">
        <v>40711</v>
      </c>
      <c r="C2728">
        <v>7.55</v>
      </c>
      <c r="E2728" s="1">
        <v>40711</v>
      </c>
      <c r="F2728">
        <v>7.6917</v>
      </c>
      <c r="H2728" s="1">
        <v>40711</v>
      </c>
      <c r="I2728">
        <v>7.9798</v>
      </c>
      <c r="K2728" s="1">
        <v>40711</v>
      </c>
      <c r="N2728" s="1">
        <v>40711</v>
      </c>
      <c r="O2728">
        <v>8.1258999999999997</v>
      </c>
      <c r="Q2728" s="1">
        <v>40711</v>
      </c>
      <c r="R2728">
        <v>8.2014999999999993</v>
      </c>
      <c r="T2728" s="1">
        <v>40711</v>
      </c>
      <c r="U2728">
        <v>8.1199999999999992</v>
      </c>
      <c r="W2728" s="1">
        <v>40711</v>
      </c>
      <c r="X2728">
        <v>8.11</v>
      </c>
      <c r="Z2728" s="1">
        <v>40711</v>
      </c>
      <c r="AA2728">
        <v>8.11</v>
      </c>
      <c r="AC2728" s="1">
        <v>40711</v>
      </c>
      <c r="AD2728">
        <v>8.1199999999999992</v>
      </c>
      <c r="AF2728" s="1">
        <v>40711</v>
      </c>
      <c r="AG2728">
        <v>8.1199999999999992</v>
      </c>
      <c r="AI2728" s="1">
        <v>40711</v>
      </c>
      <c r="AJ2728">
        <v>8.1300000000000008</v>
      </c>
      <c r="AL2728" s="1">
        <v>40711</v>
      </c>
      <c r="AM2728">
        <v>8.14</v>
      </c>
      <c r="AO2728" s="1">
        <v>40711</v>
      </c>
      <c r="AP2728">
        <v>8.15</v>
      </c>
      <c r="AR2728" s="1">
        <v>40711</v>
      </c>
      <c r="AS2728">
        <v>8.17</v>
      </c>
      <c r="AU2728" s="1">
        <v>40711</v>
      </c>
      <c r="AV2728">
        <v>8.19</v>
      </c>
      <c r="AX2728" s="1">
        <v>40711</v>
      </c>
      <c r="AY2728">
        <v>8.2100000000000009</v>
      </c>
      <c r="BA2728" s="1">
        <v>40711</v>
      </c>
      <c r="BB2728">
        <v>8.23</v>
      </c>
      <c r="BD2728" s="1">
        <v>40711</v>
      </c>
      <c r="BE2728">
        <v>8.25</v>
      </c>
      <c r="BG2728" s="1">
        <v>40711</v>
      </c>
      <c r="BH2728">
        <v>8.27</v>
      </c>
      <c r="BJ2728" s="1">
        <v>40711</v>
      </c>
      <c r="BK2728">
        <v>8.2899999999999991</v>
      </c>
      <c r="BM2728" s="1">
        <v>40711</v>
      </c>
      <c r="BN2728">
        <v>8.31</v>
      </c>
      <c r="BP2728" s="1">
        <v>40711</v>
      </c>
      <c r="BQ2728">
        <v>8.33</v>
      </c>
      <c r="BS2728" s="1">
        <v>40711</v>
      </c>
      <c r="BT2728">
        <v>8.35</v>
      </c>
      <c r="BV2728" s="1">
        <v>40711</v>
      </c>
      <c r="BW2728">
        <v>8.36</v>
      </c>
      <c r="BY2728" s="1">
        <v>40711</v>
      </c>
      <c r="BZ2728">
        <v>8.3699999999999992</v>
      </c>
      <c r="CB2728" s="1">
        <v>40711</v>
      </c>
      <c r="CC2728">
        <v>8.3699999999999992</v>
      </c>
      <c r="CE2728" s="1">
        <v>40711</v>
      </c>
      <c r="CF2728">
        <v>8.3699999999999992</v>
      </c>
      <c r="CH2728" s="1">
        <v>40711</v>
      </c>
      <c r="CI2728">
        <v>8.36</v>
      </c>
      <c r="CK2728" s="1">
        <v>40711</v>
      </c>
      <c r="CL2728">
        <v>8.35</v>
      </c>
      <c r="CN2728" s="1">
        <v>40711</v>
      </c>
      <c r="CO2728">
        <v>8.34</v>
      </c>
      <c r="CQ2728" s="1">
        <v>40711</v>
      </c>
      <c r="CR2728">
        <v>8.32</v>
      </c>
      <c r="CT2728" s="1">
        <v>40711</v>
      </c>
      <c r="CU2728">
        <v>8.3000000000000007</v>
      </c>
      <c r="CW2728" s="1">
        <v>40711</v>
      </c>
      <c r="CX2728">
        <v>8.2899999999999991</v>
      </c>
      <c r="CZ2728" s="1">
        <v>40711</v>
      </c>
      <c r="DA2728">
        <v>8.27</v>
      </c>
      <c r="DC2728" s="1">
        <v>40711</v>
      </c>
      <c r="DD2728">
        <v>8.26</v>
      </c>
      <c r="DF2728" s="1">
        <v>40711</v>
      </c>
      <c r="DG2728">
        <v>8.25</v>
      </c>
      <c r="DI2728" s="1">
        <v>40711</v>
      </c>
      <c r="DJ2728">
        <v>8.24</v>
      </c>
      <c r="DL2728" s="1">
        <v>40711</v>
      </c>
      <c r="DM2728">
        <v>8.23</v>
      </c>
      <c r="DO2728" s="1">
        <v>40711</v>
      </c>
      <c r="DP2728">
        <v>8.23</v>
      </c>
      <c r="DR2728" s="1">
        <v>40711</v>
      </c>
      <c r="DS2728">
        <v>8.23</v>
      </c>
      <c r="DU2728" s="1">
        <v>40711</v>
      </c>
      <c r="DV2728">
        <v>8.24</v>
      </c>
      <c r="DX2728" s="1">
        <v>40711</v>
      </c>
      <c r="DY2728">
        <v>8.26</v>
      </c>
      <c r="EA2728" s="1">
        <v>40711</v>
      </c>
      <c r="EB2728">
        <v>8.2799999999999994</v>
      </c>
      <c r="ED2728" s="1">
        <v>40711</v>
      </c>
      <c r="EE2728">
        <v>8.3000000000000007</v>
      </c>
      <c r="EG2728" s="1">
        <v>40711</v>
      </c>
      <c r="EH2728">
        <v>8.33</v>
      </c>
      <c r="EJ2728" s="1">
        <v>40711</v>
      </c>
      <c r="EK2728">
        <v>8.3699999999999992</v>
      </c>
      <c r="EM2728" s="1">
        <v>40711</v>
      </c>
      <c r="EN2728">
        <v>8.4</v>
      </c>
      <c r="EP2728" s="1">
        <v>40711</v>
      </c>
      <c r="EQ2728">
        <v>8.43</v>
      </c>
      <c r="ES2728" s="1">
        <v>40711</v>
      </c>
      <c r="ET2728">
        <v>8.4600000000000009</v>
      </c>
      <c r="EV2728" s="1">
        <v>40711</v>
      </c>
      <c r="EW2728">
        <v>8.49</v>
      </c>
      <c r="EY2728" s="1">
        <v>40711</v>
      </c>
      <c r="EZ2728">
        <v>8.52</v>
      </c>
      <c r="FB2728" s="1">
        <v>40711</v>
      </c>
      <c r="FC2728">
        <v>8.5399999999999991</v>
      </c>
      <c r="FE2728" s="1">
        <v>40711</v>
      </c>
      <c r="FF2728">
        <v>8.56</v>
      </c>
      <c r="FH2728" s="1">
        <v>40711</v>
      </c>
      <c r="FI2728">
        <v>8.58</v>
      </c>
      <c r="FK2728" s="1">
        <v>40711</v>
      </c>
      <c r="FL2728">
        <v>8.6</v>
      </c>
      <c r="FN2728" s="1">
        <v>40711</v>
      </c>
      <c r="FO2728">
        <v>8.61</v>
      </c>
      <c r="FQ2728" s="1">
        <v>40711</v>
      </c>
      <c r="FR2728">
        <v>8.6300000000000008</v>
      </c>
      <c r="FT2728" s="1">
        <v>40711</v>
      </c>
      <c r="FU2728">
        <v>8.64</v>
      </c>
      <c r="FW2728" s="1">
        <v>40711</v>
      </c>
      <c r="FX2728">
        <v>8.65</v>
      </c>
      <c r="FZ2728" s="1">
        <v>40711</v>
      </c>
      <c r="GA2728">
        <v>8.66</v>
      </c>
      <c r="GC2728" s="1">
        <v>40711</v>
      </c>
      <c r="GD2728">
        <v>8.67</v>
      </c>
      <c r="GF2728" s="1">
        <v>40711</v>
      </c>
      <c r="GG2728">
        <v>8.68</v>
      </c>
      <c r="GI2728" s="1">
        <v>40711</v>
      </c>
      <c r="GJ2728">
        <v>8.69</v>
      </c>
      <c r="GL2728" s="1">
        <v>40711</v>
      </c>
      <c r="GM2728">
        <v>8.69</v>
      </c>
      <c r="GO2728" s="1">
        <v>40711</v>
      </c>
      <c r="GP2728">
        <v>8.6999999999999993</v>
      </c>
      <c r="GR2728" s="1">
        <v>40711</v>
      </c>
      <c r="GS2728">
        <v>8.6999999999999993</v>
      </c>
      <c r="GU2728" s="1">
        <v>40711</v>
      </c>
      <c r="GV2728">
        <v>8.7100000000000009</v>
      </c>
      <c r="GX2728" s="1">
        <v>40711</v>
      </c>
      <c r="GY2728">
        <v>8.7100000000000009</v>
      </c>
      <c r="HA2728" s="1">
        <v>40711</v>
      </c>
      <c r="HB2728">
        <v>8.7200000000000006</v>
      </c>
      <c r="HD2728" s="1">
        <v>40711</v>
      </c>
      <c r="HE2728">
        <v>8.7200000000000006</v>
      </c>
      <c r="HG2728" s="1">
        <v>40711</v>
      </c>
      <c r="HH2728">
        <v>8.73</v>
      </c>
      <c r="HJ2728" s="1">
        <v>40711</v>
      </c>
      <c r="HK2728">
        <v>8.73</v>
      </c>
      <c r="HM2728" s="1">
        <v>40711</v>
      </c>
      <c r="HN2728">
        <v>8.73</v>
      </c>
      <c r="HP2728" s="1">
        <v>40711</v>
      </c>
      <c r="HQ2728">
        <v>8.73</v>
      </c>
      <c r="HS2728" s="1">
        <v>40711</v>
      </c>
      <c r="HT2728">
        <v>8.74</v>
      </c>
      <c r="HV2728" s="1">
        <v>40711</v>
      </c>
      <c r="HW2728">
        <v>8.74</v>
      </c>
      <c r="HY2728" s="1">
        <v>40711</v>
      </c>
      <c r="HZ2728">
        <v>8.74</v>
      </c>
      <c r="IB2728" s="1">
        <v>40711</v>
      </c>
      <c r="IC2728">
        <v>8.74</v>
      </c>
      <c r="IE2728" s="1">
        <v>40711</v>
      </c>
      <c r="IF2728">
        <v>8.75</v>
      </c>
      <c r="IH2728" s="1">
        <v>40711</v>
      </c>
      <c r="II2728">
        <v>8.75</v>
      </c>
      <c r="IK2728" s="1">
        <v>40711</v>
      </c>
      <c r="IL2728">
        <v>8.75</v>
      </c>
      <c r="IN2728" s="1">
        <v>40711</v>
      </c>
      <c r="IO2728">
        <v>8.75</v>
      </c>
      <c r="IQ2728" s="1">
        <v>40711</v>
      </c>
      <c r="IR2728">
        <v>8.75</v>
      </c>
      <c r="IT2728" s="1">
        <v>40711</v>
      </c>
      <c r="IU2728">
        <v>8.75</v>
      </c>
      <c r="IW2728" s="1">
        <v>40711</v>
      </c>
      <c r="IX2728">
        <v>8.75</v>
      </c>
      <c r="IZ2728" s="1">
        <v>40711</v>
      </c>
      <c r="JA2728">
        <v>8.75</v>
      </c>
      <c r="JC2728" s="1">
        <v>40711</v>
      </c>
      <c r="JD2728">
        <v>8.75</v>
      </c>
      <c r="JF2728" s="1">
        <v>40711</v>
      </c>
      <c r="JG2728">
        <v>8.75</v>
      </c>
      <c r="JI2728" s="1">
        <v>40711</v>
      </c>
      <c r="JJ2728">
        <v>8.75</v>
      </c>
      <c r="JL2728" s="1">
        <v>40711</v>
      </c>
      <c r="JM2728">
        <v>8.75</v>
      </c>
      <c r="JO2728" s="1">
        <v>40711</v>
      </c>
      <c r="JP2728">
        <v>8.75</v>
      </c>
      <c r="JR2728" s="1">
        <v>40711</v>
      </c>
      <c r="JS2728">
        <v>8.75</v>
      </c>
      <c r="JU2728" s="1">
        <v>40711</v>
      </c>
      <c r="JV2728">
        <v>8.75</v>
      </c>
      <c r="JX2728" s="1">
        <v>40711</v>
      </c>
      <c r="JY2728">
        <v>8.75</v>
      </c>
      <c r="KA2728" s="1">
        <v>40711</v>
      </c>
      <c r="KB2728">
        <v>8.75</v>
      </c>
      <c r="KD2728" s="1">
        <v>40711</v>
      </c>
      <c r="KE2728">
        <v>8.75</v>
      </c>
      <c r="KG2728" s="1">
        <v>40711</v>
      </c>
      <c r="KH2728">
        <v>8.74</v>
      </c>
      <c r="KJ2728" s="1">
        <v>40711</v>
      </c>
      <c r="KK2728">
        <v>8.74</v>
      </c>
      <c r="KM2728" s="1">
        <v>40711</v>
      </c>
      <c r="KN2728">
        <v>8.74</v>
      </c>
      <c r="KP2728" s="1">
        <v>40711</v>
      </c>
      <c r="KQ2728">
        <v>8.74</v>
      </c>
      <c r="KS2728" s="1">
        <v>40711</v>
      </c>
      <c r="KT2728">
        <v>8.74</v>
      </c>
      <c r="KV2728" s="1">
        <v>40711</v>
      </c>
      <c r="KW2728">
        <v>8.74</v>
      </c>
      <c r="KY2728" s="1">
        <v>40711</v>
      </c>
      <c r="KZ2728">
        <v>8.73</v>
      </c>
      <c r="LB2728" s="1">
        <v>40711</v>
      </c>
      <c r="LC2728">
        <v>8.73</v>
      </c>
      <c r="LE2728" s="1">
        <v>40711</v>
      </c>
      <c r="LF2728">
        <v>8.73</v>
      </c>
      <c r="LH2728" s="1">
        <v>40711</v>
      </c>
      <c r="LI2728">
        <v>8.73</v>
      </c>
      <c r="LK2728" s="1">
        <v>40711</v>
      </c>
      <c r="LL2728">
        <v>8.73</v>
      </c>
      <c r="LN2728" s="1">
        <v>40711</v>
      </c>
      <c r="LO2728">
        <v>8.7200000000000006</v>
      </c>
      <c r="LQ2728" s="1">
        <v>40711</v>
      </c>
      <c r="LR2728">
        <v>8.7200000000000006</v>
      </c>
      <c r="LT2728" s="1">
        <v>40711</v>
      </c>
      <c r="LU2728">
        <v>8.7200000000000006</v>
      </c>
      <c r="LW2728" s="1">
        <v>40711</v>
      </c>
      <c r="LX2728">
        <v>8.7200000000000006</v>
      </c>
      <c r="LZ2728" s="1">
        <v>40711</v>
      </c>
      <c r="MA2728">
        <v>8.7100000000000009</v>
      </c>
      <c r="MC2728" s="1">
        <v>40711</v>
      </c>
      <c r="MD2728">
        <v>8.7100000000000009</v>
      </c>
      <c r="MF2728" s="1">
        <v>40711</v>
      </c>
      <c r="MG2728">
        <v>8.7100000000000009</v>
      </c>
      <c r="MI2728" s="1">
        <v>40711</v>
      </c>
      <c r="MJ2728">
        <v>8.7100000000000009</v>
      </c>
      <c r="ML2728" s="1">
        <v>40711</v>
      </c>
      <c r="MM2728">
        <v>8.6999999999999993</v>
      </c>
      <c r="MO2728" s="1">
        <v>40711</v>
      </c>
      <c r="MP2728">
        <v>8.6999999999999993</v>
      </c>
      <c r="MR2728" s="1">
        <v>40711</v>
      </c>
      <c r="MS2728">
        <v>8.6999999999999993</v>
      </c>
      <c r="MU2728" s="1">
        <v>40711</v>
      </c>
      <c r="MV2728">
        <v>8.69</v>
      </c>
      <c r="MX2728" s="1">
        <v>40711</v>
      </c>
      <c r="MY2728">
        <v>8.69</v>
      </c>
      <c r="NA2728" s="1">
        <v>40711</v>
      </c>
      <c r="NB2728">
        <v>8.69</v>
      </c>
      <c r="ND2728" s="1">
        <v>40711</v>
      </c>
      <c r="NE2728">
        <v>8.69</v>
      </c>
      <c r="NG2728" s="1">
        <v>40711</v>
      </c>
      <c r="NH2728">
        <v>8.69</v>
      </c>
    </row>
    <row r="2729" spans="1:372">
      <c r="A2729" s="1">
        <v>41983</v>
      </c>
      <c r="B2729" s="1">
        <v>40712</v>
      </c>
      <c r="C2729">
        <v>7.55</v>
      </c>
      <c r="E2729" s="1">
        <v>40712</v>
      </c>
      <c r="F2729">
        <v>7.6917</v>
      </c>
      <c r="H2729" s="1">
        <v>40712</v>
      </c>
      <c r="I2729">
        <v>7.9798</v>
      </c>
      <c r="K2729" s="1">
        <v>40712</v>
      </c>
      <c r="N2729" s="1">
        <v>40712</v>
      </c>
      <c r="O2729">
        <v>8.1258999999999997</v>
      </c>
      <c r="Q2729" s="1">
        <v>40712</v>
      </c>
      <c r="R2729">
        <v>8.2014999999999993</v>
      </c>
      <c r="T2729" s="1">
        <v>40712</v>
      </c>
      <c r="U2729">
        <v>8.1199999999999992</v>
      </c>
      <c r="W2729" s="1">
        <v>40712</v>
      </c>
      <c r="X2729">
        <v>8.11</v>
      </c>
      <c r="Z2729" s="1">
        <v>40712</v>
      </c>
      <c r="AA2729">
        <v>8.11</v>
      </c>
      <c r="AC2729" s="1">
        <v>40712</v>
      </c>
      <c r="AD2729">
        <v>8.1199999999999992</v>
      </c>
      <c r="AF2729" s="1">
        <v>40712</v>
      </c>
      <c r="AG2729">
        <v>8.1199999999999992</v>
      </c>
      <c r="AI2729" s="1">
        <v>40712</v>
      </c>
      <c r="AJ2729">
        <v>8.1300000000000008</v>
      </c>
      <c r="AL2729" s="1">
        <v>40712</v>
      </c>
      <c r="AM2729">
        <v>8.14</v>
      </c>
      <c r="AO2729" s="1">
        <v>40712</v>
      </c>
      <c r="AP2729">
        <v>8.15</v>
      </c>
      <c r="AR2729" s="1">
        <v>40712</v>
      </c>
      <c r="AS2729">
        <v>8.17</v>
      </c>
      <c r="AU2729" s="1">
        <v>40712</v>
      </c>
      <c r="AV2729">
        <v>8.19</v>
      </c>
      <c r="AX2729" s="1">
        <v>40712</v>
      </c>
      <c r="AY2729">
        <v>8.2100000000000009</v>
      </c>
      <c r="BA2729" s="1">
        <v>40712</v>
      </c>
      <c r="BB2729">
        <v>8.23</v>
      </c>
      <c r="BD2729" s="1">
        <v>40712</v>
      </c>
      <c r="BE2729">
        <v>8.25</v>
      </c>
      <c r="BG2729" s="1">
        <v>40712</v>
      </c>
      <c r="BH2729">
        <v>8.27</v>
      </c>
      <c r="BJ2729" s="1">
        <v>40712</v>
      </c>
      <c r="BK2729">
        <v>8.2899999999999991</v>
      </c>
      <c r="BM2729" s="1">
        <v>40712</v>
      </c>
      <c r="BN2729">
        <v>8.31</v>
      </c>
      <c r="BP2729" s="1">
        <v>40712</v>
      </c>
      <c r="BQ2729">
        <v>8.33</v>
      </c>
      <c r="BS2729" s="1">
        <v>40712</v>
      </c>
      <c r="BT2729">
        <v>8.35</v>
      </c>
      <c r="BV2729" s="1">
        <v>40712</v>
      </c>
      <c r="BW2729">
        <v>8.36</v>
      </c>
      <c r="BY2729" s="1">
        <v>40712</v>
      </c>
      <c r="BZ2729">
        <v>8.3699999999999992</v>
      </c>
      <c r="CB2729" s="1">
        <v>40712</v>
      </c>
      <c r="CC2729">
        <v>8.3699999999999992</v>
      </c>
      <c r="CE2729" s="1">
        <v>40712</v>
      </c>
      <c r="CF2729">
        <v>8.3699999999999992</v>
      </c>
      <c r="CH2729" s="1">
        <v>40712</v>
      </c>
      <c r="CI2729">
        <v>8.36</v>
      </c>
      <c r="CK2729" s="1">
        <v>40712</v>
      </c>
      <c r="CL2729">
        <v>8.35</v>
      </c>
      <c r="CN2729" s="1">
        <v>40712</v>
      </c>
      <c r="CO2729">
        <v>8.34</v>
      </c>
      <c r="CQ2729" s="1">
        <v>40712</v>
      </c>
      <c r="CR2729">
        <v>8.32</v>
      </c>
      <c r="CT2729" s="1">
        <v>40712</v>
      </c>
      <c r="CU2729">
        <v>8.3000000000000007</v>
      </c>
      <c r="CW2729" s="1">
        <v>40712</v>
      </c>
      <c r="CX2729">
        <v>8.2899999999999991</v>
      </c>
      <c r="CZ2729" s="1">
        <v>40712</v>
      </c>
      <c r="DA2729">
        <v>8.27</v>
      </c>
      <c r="DC2729" s="1">
        <v>40712</v>
      </c>
      <c r="DD2729">
        <v>8.26</v>
      </c>
      <c r="DF2729" s="1">
        <v>40712</v>
      </c>
      <c r="DG2729">
        <v>8.25</v>
      </c>
      <c r="DI2729" s="1">
        <v>40712</v>
      </c>
      <c r="DJ2729">
        <v>8.24</v>
      </c>
      <c r="DL2729" s="1">
        <v>40712</v>
      </c>
      <c r="DM2729">
        <v>8.23</v>
      </c>
      <c r="DO2729" s="1">
        <v>40712</v>
      </c>
      <c r="DP2729">
        <v>8.23</v>
      </c>
      <c r="DR2729" s="1">
        <v>40712</v>
      </c>
      <c r="DS2729">
        <v>8.23</v>
      </c>
      <c r="DU2729" s="1">
        <v>40712</v>
      </c>
      <c r="DV2729">
        <v>8.24</v>
      </c>
      <c r="DX2729" s="1">
        <v>40712</v>
      </c>
      <c r="DY2729">
        <v>8.26</v>
      </c>
      <c r="EA2729" s="1">
        <v>40712</v>
      </c>
      <c r="EB2729">
        <v>8.2799999999999994</v>
      </c>
      <c r="ED2729" s="1">
        <v>40712</v>
      </c>
      <c r="EE2729">
        <v>8.3000000000000007</v>
      </c>
      <c r="EG2729" s="1">
        <v>40712</v>
      </c>
      <c r="EH2729">
        <v>8.33</v>
      </c>
      <c r="EJ2729" s="1">
        <v>40712</v>
      </c>
      <c r="EK2729">
        <v>8.3699999999999992</v>
      </c>
      <c r="EM2729" s="1">
        <v>40712</v>
      </c>
      <c r="EN2729">
        <v>8.4</v>
      </c>
      <c r="EP2729" s="1">
        <v>40712</v>
      </c>
      <c r="EQ2729">
        <v>8.43</v>
      </c>
      <c r="ES2729" s="1">
        <v>40712</v>
      </c>
      <c r="ET2729">
        <v>8.4600000000000009</v>
      </c>
      <c r="EV2729" s="1">
        <v>40712</v>
      </c>
      <c r="EW2729">
        <v>8.49</v>
      </c>
      <c r="EY2729" s="1">
        <v>40712</v>
      </c>
      <c r="EZ2729">
        <v>8.52</v>
      </c>
      <c r="FB2729" s="1">
        <v>40712</v>
      </c>
      <c r="FC2729">
        <v>8.5399999999999991</v>
      </c>
      <c r="FE2729" s="1">
        <v>40712</v>
      </c>
      <c r="FF2729">
        <v>8.56</v>
      </c>
      <c r="FH2729" s="1">
        <v>40712</v>
      </c>
      <c r="FI2729">
        <v>8.58</v>
      </c>
      <c r="FK2729" s="1">
        <v>40712</v>
      </c>
      <c r="FL2729">
        <v>8.6</v>
      </c>
      <c r="FN2729" s="1">
        <v>40712</v>
      </c>
      <c r="FO2729">
        <v>8.61</v>
      </c>
      <c r="FQ2729" s="1">
        <v>40712</v>
      </c>
      <c r="FR2729">
        <v>8.6300000000000008</v>
      </c>
      <c r="FT2729" s="1">
        <v>40712</v>
      </c>
      <c r="FU2729">
        <v>8.64</v>
      </c>
      <c r="FW2729" s="1">
        <v>40712</v>
      </c>
      <c r="FX2729">
        <v>8.65</v>
      </c>
      <c r="FZ2729" s="1">
        <v>40712</v>
      </c>
      <c r="GA2729">
        <v>8.66</v>
      </c>
      <c r="GC2729" s="1">
        <v>40712</v>
      </c>
      <c r="GD2729">
        <v>8.67</v>
      </c>
      <c r="GF2729" s="1">
        <v>40712</v>
      </c>
      <c r="GG2729">
        <v>8.68</v>
      </c>
      <c r="GI2729" s="1">
        <v>40712</v>
      </c>
      <c r="GJ2729">
        <v>8.69</v>
      </c>
      <c r="GL2729" s="1">
        <v>40712</v>
      </c>
      <c r="GM2729">
        <v>8.69</v>
      </c>
      <c r="GO2729" s="1">
        <v>40712</v>
      </c>
      <c r="GP2729">
        <v>8.6999999999999993</v>
      </c>
      <c r="GR2729" s="1">
        <v>40712</v>
      </c>
      <c r="GS2729">
        <v>8.6999999999999993</v>
      </c>
      <c r="GU2729" s="1">
        <v>40712</v>
      </c>
      <c r="GV2729">
        <v>8.7100000000000009</v>
      </c>
      <c r="GX2729" s="1">
        <v>40712</v>
      </c>
      <c r="GY2729">
        <v>8.7100000000000009</v>
      </c>
      <c r="HA2729" s="1">
        <v>40712</v>
      </c>
      <c r="HB2729">
        <v>8.7200000000000006</v>
      </c>
      <c r="HD2729" s="1">
        <v>40712</v>
      </c>
      <c r="HE2729">
        <v>8.7200000000000006</v>
      </c>
      <c r="HG2729" s="1">
        <v>40712</v>
      </c>
      <c r="HH2729">
        <v>8.73</v>
      </c>
      <c r="HJ2729" s="1">
        <v>40712</v>
      </c>
      <c r="HK2729">
        <v>8.73</v>
      </c>
      <c r="HM2729" s="1">
        <v>40712</v>
      </c>
      <c r="HN2729">
        <v>8.73</v>
      </c>
      <c r="HP2729" s="1">
        <v>40712</v>
      </c>
      <c r="HQ2729">
        <v>8.73</v>
      </c>
      <c r="HS2729" s="1">
        <v>40712</v>
      </c>
      <c r="HT2729">
        <v>8.74</v>
      </c>
      <c r="HV2729" s="1">
        <v>40712</v>
      </c>
      <c r="HW2729">
        <v>8.74</v>
      </c>
      <c r="HY2729" s="1">
        <v>40712</v>
      </c>
      <c r="HZ2729">
        <v>8.74</v>
      </c>
      <c r="IB2729" s="1">
        <v>40712</v>
      </c>
      <c r="IC2729">
        <v>8.74</v>
      </c>
      <c r="IE2729" s="1">
        <v>40712</v>
      </c>
      <c r="IF2729">
        <v>8.75</v>
      </c>
      <c r="IH2729" s="1">
        <v>40712</v>
      </c>
      <c r="II2729">
        <v>8.75</v>
      </c>
      <c r="IK2729" s="1">
        <v>40712</v>
      </c>
      <c r="IL2729">
        <v>8.75</v>
      </c>
      <c r="IN2729" s="1">
        <v>40712</v>
      </c>
      <c r="IO2729">
        <v>8.75</v>
      </c>
      <c r="IQ2729" s="1">
        <v>40712</v>
      </c>
      <c r="IR2729">
        <v>8.75</v>
      </c>
      <c r="IT2729" s="1">
        <v>40712</v>
      </c>
      <c r="IU2729">
        <v>8.75</v>
      </c>
      <c r="IW2729" s="1">
        <v>40712</v>
      </c>
      <c r="IX2729">
        <v>8.75</v>
      </c>
      <c r="IZ2729" s="1">
        <v>40712</v>
      </c>
      <c r="JA2729">
        <v>8.75</v>
      </c>
      <c r="JC2729" s="1">
        <v>40712</v>
      </c>
      <c r="JD2729">
        <v>8.75</v>
      </c>
      <c r="JF2729" s="1">
        <v>40712</v>
      </c>
      <c r="JG2729">
        <v>8.75</v>
      </c>
      <c r="JI2729" s="1">
        <v>40712</v>
      </c>
      <c r="JJ2729">
        <v>8.75</v>
      </c>
      <c r="JL2729" s="1">
        <v>40712</v>
      </c>
      <c r="JM2729">
        <v>8.75</v>
      </c>
      <c r="JO2729" s="1">
        <v>40712</v>
      </c>
      <c r="JP2729">
        <v>8.75</v>
      </c>
      <c r="JR2729" s="1">
        <v>40712</v>
      </c>
      <c r="JS2729">
        <v>8.75</v>
      </c>
      <c r="JU2729" s="1">
        <v>40712</v>
      </c>
      <c r="JV2729">
        <v>8.75</v>
      </c>
      <c r="JX2729" s="1">
        <v>40712</v>
      </c>
      <c r="JY2729">
        <v>8.75</v>
      </c>
      <c r="KA2729" s="1">
        <v>40712</v>
      </c>
      <c r="KB2729">
        <v>8.75</v>
      </c>
      <c r="KD2729" s="1">
        <v>40712</v>
      </c>
      <c r="KE2729">
        <v>8.75</v>
      </c>
      <c r="KG2729" s="1">
        <v>40712</v>
      </c>
      <c r="KH2729">
        <v>8.74</v>
      </c>
      <c r="KJ2729" s="1">
        <v>40712</v>
      </c>
      <c r="KK2729">
        <v>8.74</v>
      </c>
      <c r="KM2729" s="1">
        <v>40712</v>
      </c>
      <c r="KN2729">
        <v>8.74</v>
      </c>
      <c r="KP2729" s="1">
        <v>40712</v>
      </c>
      <c r="KQ2729">
        <v>8.74</v>
      </c>
      <c r="KS2729" s="1">
        <v>40712</v>
      </c>
      <c r="KT2729">
        <v>8.74</v>
      </c>
      <c r="KV2729" s="1">
        <v>40712</v>
      </c>
      <c r="KW2729">
        <v>8.74</v>
      </c>
      <c r="KY2729" s="1">
        <v>40712</v>
      </c>
      <c r="KZ2729">
        <v>8.73</v>
      </c>
      <c r="LB2729" s="1">
        <v>40712</v>
      </c>
      <c r="LC2729">
        <v>8.73</v>
      </c>
      <c r="LE2729" s="1">
        <v>40712</v>
      </c>
      <c r="LF2729">
        <v>8.73</v>
      </c>
      <c r="LH2729" s="1">
        <v>40712</v>
      </c>
      <c r="LI2729">
        <v>8.73</v>
      </c>
      <c r="LK2729" s="1">
        <v>40712</v>
      </c>
      <c r="LL2729">
        <v>8.73</v>
      </c>
      <c r="LN2729" s="1">
        <v>40712</v>
      </c>
      <c r="LO2729">
        <v>8.7200000000000006</v>
      </c>
      <c r="LQ2729" s="1">
        <v>40712</v>
      </c>
      <c r="LR2729">
        <v>8.7200000000000006</v>
      </c>
      <c r="LT2729" s="1">
        <v>40712</v>
      </c>
      <c r="LU2729">
        <v>8.7200000000000006</v>
      </c>
      <c r="LW2729" s="1">
        <v>40712</v>
      </c>
      <c r="LX2729">
        <v>8.7200000000000006</v>
      </c>
      <c r="LZ2729" s="1">
        <v>40712</v>
      </c>
      <c r="MA2729">
        <v>8.7100000000000009</v>
      </c>
      <c r="MC2729" s="1">
        <v>40712</v>
      </c>
      <c r="MD2729">
        <v>8.7100000000000009</v>
      </c>
      <c r="MF2729" s="1">
        <v>40712</v>
      </c>
      <c r="MG2729">
        <v>8.7100000000000009</v>
      </c>
      <c r="MI2729" s="1">
        <v>40712</v>
      </c>
      <c r="MJ2729">
        <v>8.7100000000000009</v>
      </c>
      <c r="ML2729" s="1">
        <v>40712</v>
      </c>
      <c r="MM2729">
        <v>8.6999999999999993</v>
      </c>
      <c r="MO2729" s="1">
        <v>40712</v>
      </c>
      <c r="MP2729">
        <v>8.6999999999999993</v>
      </c>
      <c r="MR2729" s="1">
        <v>40712</v>
      </c>
      <c r="MS2729">
        <v>8.6999999999999993</v>
      </c>
      <c r="MU2729" s="1">
        <v>40712</v>
      </c>
      <c r="MV2729">
        <v>8.69</v>
      </c>
      <c r="MX2729" s="1">
        <v>40712</v>
      </c>
      <c r="MY2729">
        <v>8.69</v>
      </c>
      <c r="NA2729" s="1">
        <v>40712</v>
      </c>
      <c r="NB2729">
        <v>8.69</v>
      </c>
      <c r="ND2729" s="1">
        <v>40712</v>
      </c>
      <c r="NE2729">
        <v>8.69</v>
      </c>
      <c r="NG2729" s="1">
        <v>40712</v>
      </c>
      <c r="NH2729">
        <v>8.69</v>
      </c>
    </row>
    <row r="2730" spans="1:372">
      <c r="A2730" s="1">
        <v>41984</v>
      </c>
      <c r="B2730" s="1">
        <v>40713</v>
      </c>
      <c r="C2730">
        <v>7.55</v>
      </c>
      <c r="E2730" s="1">
        <v>40713</v>
      </c>
      <c r="F2730">
        <v>7.6917</v>
      </c>
      <c r="H2730" s="1">
        <v>40713</v>
      </c>
      <c r="I2730">
        <v>7.9798</v>
      </c>
      <c r="K2730" s="1">
        <v>40713</v>
      </c>
      <c r="N2730" s="1">
        <v>40713</v>
      </c>
      <c r="O2730">
        <v>8.1258999999999997</v>
      </c>
      <c r="Q2730" s="1">
        <v>40713</v>
      </c>
      <c r="R2730">
        <v>8.2014999999999993</v>
      </c>
      <c r="T2730" s="1">
        <v>40713</v>
      </c>
      <c r="U2730">
        <v>8.1199999999999992</v>
      </c>
      <c r="W2730" s="1">
        <v>40713</v>
      </c>
      <c r="X2730">
        <v>8.11</v>
      </c>
      <c r="Z2730" s="1">
        <v>40713</v>
      </c>
      <c r="AA2730">
        <v>8.11</v>
      </c>
      <c r="AC2730" s="1">
        <v>40713</v>
      </c>
      <c r="AD2730">
        <v>8.1199999999999992</v>
      </c>
      <c r="AF2730" s="1">
        <v>40713</v>
      </c>
      <c r="AG2730">
        <v>8.1199999999999992</v>
      </c>
      <c r="AI2730" s="1">
        <v>40713</v>
      </c>
      <c r="AJ2730">
        <v>8.1300000000000008</v>
      </c>
      <c r="AL2730" s="1">
        <v>40713</v>
      </c>
      <c r="AM2730">
        <v>8.14</v>
      </c>
      <c r="AO2730" s="1">
        <v>40713</v>
      </c>
      <c r="AP2730">
        <v>8.15</v>
      </c>
      <c r="AR2730" s="1">
        <v>40713</v>
      </c>
      <c r="AS2730">
        <v>8.17</v>
      </c>
      <c r="AU2730" s="1">
        <v>40713</v>
      </c>
      <c r="AV2730">
        <v>8.19</v>
      </c>
      <c r="AX2730" s="1">
        <v>40713</v>
      </c>
      <c r="AY2730">
        <v>8.2100000000000009</v>
      </c>
      <c r="BA2730" s="1">
        <v>40713</v>
      </c>
      <c r="BB2730">
        <v>8.23</v>
      </c>
      <c r="BD2730" s="1">
        <v>40713</v>
      </c>
      <c r="BE2730">
        <v>8.25</v>
      </c>
      <c r="BG2730" s="1">
        <v>40713</v>
      </c>
      <c r="BH2730">
        <v>8.27</v>
      </c>
      <c r="BJ2730" s="1">
        <v>40713</v>
      </c>
      <c r="BK2730">
        <v>8.2899999999999991</v>
      </c>
      <c r="BM2730" s="1">
        <v>40713</v>
      </c>
      <c r="BN2730">
        <v>8.31</v>
      </c>
      <c r="BP2730" s="1">
        <v>40713</v>
      </c>
      <c r="BQ2730">
        <v>8.33</v>
      </c>
      <c r="BS2730" s="1">
        <v>40713</v>
      </c>
      <c r="BT2730">
        <v>8.35</v>
      </c>
      <c r="BV2730" s="1">
        <v>40713</v>
      </c>
      <c r="BW2730">
        <v>8.36</v>
      </c>
      <c r="BY2730" s="1">
        <v>40713</v>
      </c>
      <c r="BZ2730">
        <v>8.3699999999999992</v>
      </c>
      <c r="CB2730" s="1">
        <v>40713</v>
      </c>
      <c r="CC2730">
        <v>8.3699999999999992</v>
      </c>
      <c r="CE2730" s="1">
        <v>40713</v>
      </c>
      <c r="CF2730">
        <v>8.3699999999999992</v>
      </c>
      <c r="CH2730" s="1">
        <v>40713</v>
      </c>
      <c r="CI2730">
        <v>8.36</v>
      </c>
      <c r="CK2730" s="1">
        <v>40713</v>
      </c>
      <c r="CL2730">
        <v>8.35</v>
      </c>
      <c r="CN2730" s="1">
        <v>40713</v>
      </c>
      <c r="CO2730">
        <v>8.34</v>
      </c>
      <c r="CQ2730" s="1">
        <v>40713</v>
      </c>
      <c r="CR2730">
        <v>8.32</v>
      </c>
      <c r="CT2730" s="1">
        <v>40713</v>
      </c>
      <c r="CU2730">
        <v>8.3000000000000007</v>
      </c>
      <c r="CW2730" s="1">
        <v>40713</v>
      </c>
      <c r="CX2730">
        <v>8.2899999999999991</v>
      </c>
      <c r="CZ2730" s="1">
        <v>40713</v>
      </c>
      <c r="DA2730">
        <v>8.27</v>
      </c>
      <c r="DC2730" s="1">
        <v>40713</v>
      </c>
      <c r="DD2730">
        <v>8.26</v>
      </c>
      <c r="DF2730" s="1">
        <v>40713</v>
      </c>
      <c r="DG2730">
        <v>8.25</v>
      </c>
      <c r="DI2730" s="1">
        <v>40713</v>
      </c>
      <c r="DJ2730">
        <v>8.24</v>
      </c>
      <c r="DL2730" s="1">
        <v>40713</v>
      </c>
      <c r="DM2730">
        <v>8.23</v>
      </c>
      <c r="DO2730" s="1">
        <v>40713</v>
      </c>
      <c r="DP2730">
        <v>8.23</v>
      </c>
      <c r="DR2730" s="1">
        <v>40713</v>
      </c>
      <c r="DS2730">
        <v>8.23</v>
      </c>
      <c r="DU2730" s="1">
        <v>40713</v>
      </c>
      <c r="DV2730">
        <v>8.24</v>
      </c>
      <c r="DX2730" s="1">
        <v>40713</v>
      </c>
      <c r="DY2730">
        <v>8.26</v>
      </c>
      <c r="EA2730" s="1">
        <v>40713</v>
      </c>
      <c r="EB2730">
        <v>8.2799999999999994</v>
      </c>
      <c r="ED2730" s="1">
        <v>40713</v>
      </c>
      <c r="EE2730">
        <v>8.3000000000000007</v>
      </c>
      <c r="EG2730" s="1">
        <v>40713</v>
      </c>
      <c r="EH2730">
        <v>8.33</v>
      </c>
      <c r="EJ2730" s="1">
        <v>40713</v>
      </c>
      <c r="EK2730">
        <v>8.3699999999999992</v>
      </c>
      <c r="EM2730" s="1">
        <v>40713</v>
      </c>
      <c r="EN2730">
        <v>8.4</v>
      </c>
      <c r="EP2730" s="1">
        <v>40713</v>
      </c>
      <c r="EQ2730">
        <v>8.43</v>
      </c>
      <c r="ES2730" s="1">
        <v>40713</v>
      </c>
      <c r="ET2730">
        <v>8.4600000000000009</v>
      </c>
      <c r="EV2730" s="1">
        <v>40713</v>
      </c>
      <c r="EW2730">
        <v>8.49</v>
      </c>
      <c r="EY2730" s="1">
        <v>40713</v>
      </c>
      <c r="EZ2730">
        <v>8.52</v>
      </c>
      <c r="FB2730" s="1">
        <v>40713</v>
      </c>
      <c r="FC2730">
        <v>8.5399999999999991</v>
      </c>
      <c r="FE2730" s="1">
        <v>40713</v>
      </c>
      <c r="FF2730">
        <v>8.56</v>
      </c>
      <c r="FH2730" s="1">
        <v>40713</v>
      </c>
      <c r="FI2730">
        <v>8.58</v>
      </c>
      <c r="FK2730" s="1">
        <v>40713</v>
      </c>
      <c r="FL2730">
        <v>8.6</v>
      </c>
      <c r="FN2730" s="1">
        <v>40713</v>
      </c>
      <c r="FO2730">
        <v>8.61</v>
      </c>
      <c r="FQ2730" s="1">
        <v>40713</v>
      </c>
      <c r="FR2730">
        <v>8.6300000000000008</v>
      </c>
      <c r="FT2730" s="1">
        <v>40713</v>
      </c>
      <c r="FU2730">
        <v>8.64</v>
      </c>
      <c r="FW2730" s="1">
        <v>40713</v>
      </c>
      <c r="FX2730">
        <v>8.65</v>
      </c>
      <c r="FZ2730" s="1">
        <v>40713</v>
      </c>
      <c r="GA2730">
        <v>8.66</v>
      </c>
      <c r="GC2730" s="1">
        <v>40713</v>
      </c>
      <c r="GD2730">
        <v>8.67</v>
      </c>
      <c r="GF2730" s="1">
        <v>40713</v>
      </c>
      <c r="GG2730">
        <v>8.68</v>
      </c>
      <c r="GI2730" s="1">
        <v>40713</v>
      </c>
      <c r="GJ2730">
        <v>8.69</v>
      </c>
      <c r="GL2730" s="1">
        <v>40713</v>
      </c>
      <c r="GM2730">
        <v>8.69</v>
      </c>
      <c r="GO2730" s="1">
        <v>40713</v>
      </c>
      <c r="GP2730">
        <v>8.6999999999999993</v>
      </c>
      <c r="GR2730" s="1">
        <v>40713</v>
      </c>
      <c r="GS2730">
        <v>8.6999999999999993</v>
      </c>
      <c r="GU2730" s="1">
        <v>40713</v>
      </c>
      <c r="GV2730">
        <v>8.7100000000000009</v>
      </c>
      <c r="GX2730" s="1">
        <v>40713</v>
      </c>
      <c r="GY2730">
        <v>8.7100000000000009</v>
      </c>
      <c r="HA2730" s="1">
        <v>40713</v>
      </c>
      <c r="HB2730">
        <v>8.7200000000000006</v>
      </c>
      <c r="HD2730" s="1">
        <v>40713</v>
      </c>
      <c r="HE2730">
        <v>8.7200000000000006</v>
      </c>
      <c r="HG2730" s="1">
        <v>40713</v>
      </c>
      <c r="HH2730">
        <v>8.73</v>
      </c>
      <c r="HJ2730" s="1">
        <v>40713</v>
      </c>
      <c r="HK2730">
        <v>8.73</v>
      </c>
      <c r="HM2730" s="1">
        <v>40713</v>
      </c>
      <c r="HN2730">
        <v>8.73</v>
      </c>
      <c r="HP2730" s="1">
        <v>40713</v>
      </c>
      <c r="HQ2730">
        <v>8.73</v>
      </c>
      <c r="HS2730" s="1">
        <v>40713</v>
      </c>
      <c r="HT2730">
        <v>8.74</v>
      </c>
      <c r="HV2730" s="1">
        <v>40713</v>
      </c>
      <c r="HW2730">
        <v>8.74</v>
      </c>
      <c r="HY2730" s="1">
        <v>40713</v>
      </c>
      <c r="HZ2730">
        <v>8.74</v>
      </c>
      <c r="IB2730" s="1">
        <v>40713</v>
      </c>
      <c r="IC2730">
        <v>8.74</v>
      </c>
      <c r="IE2730" s="1">
        <v>40713</v>
      </c>
      <c r="IF2730">
        <v>8.75</v>
      </c>
      <c r="IH2730" s="1">
        <v>40713</v>
      </c>
      <c r="II2730">
        <v>8.75</v>
      </c>
      <c r="IK2730" s="1">
        <v>40713</v>
      </c>
      <c r="IL2730">
        <v>8.75</v>
      </c>
      <c r="IN2730" s="1">
        <v>40713</v>
      </c>
      <c r="IO2730">
        <v>8.75</v>
      </c>
      <c r="IQ2730" s="1">
        <v>40713</v>
      </c>
      <c r="IR2730">
        <v>8.75</v>
      </c>
      <c r="IT2730" s="1">
        <v>40713</v>
      </c>
      <c r="IU2730">
        <v>8.75</v>
      </c>
      <c r="IW2730" s="1">
        <v>40713</v>
      </c>
      <c r="IX2730">
        <v>8.75</v>
      </c>
      <c r="IZ2730" s="1">
        <v>40713</v>
      </c>
      <c r="JA2730">
        <v>8.75</v>
      </c>
      <c r="JC2730" s="1">
        <v>40713</v>
      </c>
      <c r="JD2730">
        <v>8.75</v>
      </c>
      <c r="JF2730" s="1">
        <v>40713</v>
      </c>
      <c r="JG2730">
        <v>8.75</v>
      </c>
      <c r="JI2730" s="1">
        <v>40713</v>
      </c>
      <c r="JJ2730">
        <v>8.75</v>
      </c>
      <c r="JL2730" s="1">
        <v>40713</v>
      </c>
      <c r="JM2730">
        <v>8.75</v>
      </c>
      <c r="JO2730" s="1">
        <v>40713</v>
      </c>
      <c r="JP2730">
        <v>8.75</v>
      </c>
      <c r="JR2730" s="1">
        <v>40713</v>
      </c>
      <c r="JS2730">
        <v>8.75</v>
      </c>
      <c r="JU2730" s="1">
        <v>40713</v>
      </c>
      <c r="JV2730">
        <v>8.75</v>
      </c>
      <c r="JX2730" s="1">
        <v>40713</v>
      </c>
      <c r="JY2730">
        <v>8.75</v>
      </c>
      <c r="KA2730" s="1">
        <v>40713</v>
      </c>
      <c r="KB2730">
        <v>8.75</v>
      </c>
      <c r="KD2730" s="1">
        <v>40713</v>
      </c>
      <c r="KE2730">
        <v>8.75</v>
      </c>
      <c r="KG2730" s="1">
        <v>40713</v>
      </c>
      <c r="KH2730">
        <v>8.74</v>
      </c>
      <c r="KJ2730" s="1">
        <v>40713</v>
      </c>
      <c r="KK2730">
        <v>8.74</v>
      </c>
      <c r="KM2730" s="1">
        <v>40713</v>
      </c>
      <c r="KN2730">
        <v>8.74</v>
      </c>
      <c r="KP2730" s="1">
        <v>40713</v>
      </c>
      <c r="KQ2730">
        <v>8.74</v>
      </c>
      <c r="KS2730" s="1">
        <v>40713</v>
      </c>
      <c r="KT2730">
        <v>8.74</v>
      </c>
      <c r="KV2730" s="1">
        <v>40713</v>
      </c>
      <c r="KW2730">
        <v>8.74</v>
      </c>
      <c r="KY2730" s="1">
        <v>40713</v>
      </c>
      <c r="KZ2730">
        <v>8.73</v>
      </c>
      <c r="LB2730" s="1">
        <v>40713</v>
      </c>
      <c r="LC2730">
        <v>8.73</v>
      </c>
      <c r="LE2730" s="1">
        <v>40713</v>
      </c>
      <c r="LF2730">
        <v>8.73</v>
      </c>
      <c r="LH2730" s="1">
        <v>40713</v>
      </c>
      <c r="LI2730">
        <v>8.73</v>
      </c>
      <c r="LK2730" s="1">
        <v>40713</v>
      </c>
      <c r="LL2730">
        <v>8.73</v>
      </c>
      <c r="LN2730" s="1">
        <v>40713</v>
      </c>
      <c r="LO2730">
        <v>8.7200000000000006</v>
      </c>
      <c r="LQ2730" s="1">
        <v>40713</v>
      </c>
      <c r="LR2730">
        <v>8.7200000000000006</v>
      </c>
      <c r="LT2730" s="1">
        <v>40713</v>
      </c>
      <c r="LU2730">
        <v>8.7200000000000006</v>
      </c>
      <c r="LW2730" s="1">
        <v>40713</v>
      </c>
      <c r="LX2730">
        <v>8.7200000000000006</v>
      </c>
      <c r="LZ2730" s="1">
        <v>40713</v>
      </c>
      <c r="MA2730">
        <v>8.7100000000000009</v>
      </c>
      <c r="MC2730" s="1">
        <v>40713</v>
      </c>
      <c r="MD2730">
        <v>8.7100000000000009</v>
      </c>
      <c r="MF2730" s="1">
        <v>40713</v>
      </c>
      <c r="MG2730">
        <v>8.7100000000000009</v>
      </c>
      <c r="MI2730" s="1">
        <v>40713</v>
      </c>
      <c r="MJ2730">
        <v>8.7100000000000009</v>
      </c>
      <c r="ML2730" s="1">
        <v>40713</v>
      </c>
      <c r="MM2730">
        <v>8.6999999999999993</v>
      </c>
      <c r="MO2730" s="1">
        <v>40713</v>
      </c>
      <c r="MP2730">
        <v>8.6999999999999993</v>
      </c>
      <c r="MR2730" s="1">
        <v>40713</v>
      </c>
      <c r="MS2730">
        <v>8.6999999999999993</v>
      </c>
      <c r="MU2730" s="1">
        <v>40713</v>
      </c>
      <c r="MV2730">
        <v>8.69</v>
      </c>
      <c r="MX2730" s="1">
        <v>40713</v>
      </c>
      <c r="MY2730">
        <v>8.69</v>
      </c>
      <c r="NA2730" s="1">
        <v>40713</v>
      </c>
      <c r="NB2730">
        <v>8.69</v>
      </c>
      <c r="ND2730" s="1">
        <v>40713</v>
      </c>
      <c r="NE2730">
        <v>8.69</v>
      </c>
      <c r="NG2730" s="1">
        <v>40713</v>
      </c>
      <c r="NH2730">
        <v>8.69</v>
      </c>
    </row>
    <row r="2731" spans="1:372">
      <c r="A2731" s="1">
        <v>41985</v>
      </c>
      <c r="B2731" s="1">
        <v>40714</v>
      </c>
      <c r="C2731">
        <v>7.5785999999999998</v>
      </c>
      <c r="E2731" s="1">
        <v>40714</v>
      </c>
      <c r="F2731">
        <v>7.7035999999999998</v>
      </c>
      <c r="H2731" s="1">
        <v>40714</v>
      </c>
      <c r="I2731">
        <v>7.9158999999999997</v>
      </c>
      <c r="K2731" s="1">
        <v>40714</v>
      </c>
      <c r="N2731" s="1">
        <v>40714</v>
      </c>
      <c r="O2731">
        <v>8.1023999999999994</v>
      </c>
      <c r="Q2731" s="1">
        <v>40714</v>
      </c>
      <c r="R2731">
        <v>8.1544000000000008</v>
      </c>
      <c r="T2731" s="1">
        <v>40714</v>
      </c>
      <c r="U2731">
        <v>8.06</v>
      </c>
      <c r="W2731" s="1">
        <v>40714</v>
      </c>
      <c r="X2731">
        <v>8.0500000000000007</v>
      </c>
      <c r="Z2731" s="1">
        <v>40714</v>
      </c>
      <c r="AA2731">
        <v>8.06</v>
      </c>
      <c r="AC2731" s="1">
        <v>40714</v>
      </c>
      <c r="AD2731">
        <v>8.07</v>
      </c>
      <c r="AF2731" s="1">
        <v>40714</v>
      </c>
      <c r="AG2731">
        <v>8.08</v>
      </c>
      <c r="AI2731" s="1">
        <v>40714</v>
      </c>
      <c r="AJ2731">
        <v>8.09</v>
      </c>
      <c r="AL2731" s="1">
        <v>40714</v>
      </c>
      <c r="AM2731">
        <v>8.1199999999999992</v>
      </c>
      <c r="AO2731" s="1">
        <v>40714</v>
      </c>
      <c r="AP2731">
        <v>8.14</v>
      </c>
      <c r="AR2731" s="1">
        <v>40714</v>
      </c>
      <c r="AS2731">
        <v>8.16</v>
      </c>
      <c r="AU2731" s="1">
        <v>40714</v>
      </c>
      <c r="AV2731">
        <v>8.19</v>
      </c>
      <c r="AX2731" s="1">
        <v>40714</v>
      </c>
      <c r="AY2731">
        <v>8.2100000000000009</v>
      </c>
      <c r="BA2731" s="1">
        <v>40714</v>
      </c>
      <c r="BB2731">
        <v>8.23</v>
      </c>
      <c r="BD2731" s="1">
        <v>40714</v>
      </c>
      <c r="BE2731">
        <v>8.25</v>
      </c>
      <c r="BG2731" s="1">
        <v>40714</v>
      </c>
      <c r="BH2731">
        <v>8.26</v>
      </c>
      <c r="BJ2731" s="1">
        <v>40714</v>
      </c>
      <c r="BK2731">
        <v>8.26</v>
      </c>
      <c r="BM2731" s="1">
        <v>40714</v>
      </c>
      <c r="BN2731">
        <v>8.26</v>
      </c>
      <c r="BP2731" s="1">
        <v>40714</v>
      </c>
      <c r="BQ2731">
        <v>8.27</v>
      </c>
      <c r="BS2731" s="1">
        <v>40714</v>
      </c>
      <c r="BT2731">
        <v>8.27</v>
      </c>
      <c r="BV2731" s="1">
        <v>40714</v>
      </c>
      <c r="BW2731">
        <v>8.2899999999999991</v>
      </c>
      <c r="BY2731" s="1">
        <v>40714</v>
      </c>
      <c r="BZ2731">
        <v>8.3000000000000007</v>
      </c>
      <c r="CB2731" s="1">
        <v>40714</v>
      </c>
      <c r="CC2731">
        <v>8.31</v>
      </c>
      <c r="CE2731" s="1">
        <v>40714</v>
      </c>
      <c r="CF2731">
        <v>8.31</v>
      </c>
      <c r="CH2731" s="1">
        <v>40714</v>
      </c>
      <c r="CI2731">
        <v>8.3000000000000007</v>
      </c>
      <c r="CK2731" s="1">
        <v>40714</v>
      </c>
      <c r="CL2731">
        <v>8.2899999999999991</v>
      </c>
      <c r="CN2731" s="1">
        <v>40714</v>
      </c>
      <c r="CO2731">
        <v>8.27</v>
      </c>
      <c r="CQ2731" s="1">
        <v>40714</v>
      </c>
      <c r="CR2731">
        <v>8.25</v>
      </c>
      <c r="CT2731" s="1">
        <v>40714</v>
      </c>
      <c r="CU2731">
        <v>8.24</v>
      </c>
      <c r="CW2731" s="1">
        <v>40714</v>
      </c>
      <c r="CX2731">
        <v>8.2200000000000006</v>
      </c>
      <c r="CZ2731" s="1">
        <v>40714</v>
      </c>
      <c r="DA2731">
        <v>8.1999999999999993</v>
      </c>
      <c r="DC2731" s="1">
        <v>40714</v>
      </c>
      <c r="DD2731">
        <v>8.18</v>
      </c>
      <c r="DF2731" s="1">
        <v>40714</v>
      </c>
      <c r="DG2731">
        <v>8.17</v>
      </c>
      <c r="DI2731" s="1">
        <v>40714</v>
      </c>
      <c r="DJ2731">
        <v>8.16</v>
      </c>
      <c r="DL2731" s="1">
        <v>40714</v>
      </c>
      <c r="DM2731">
        <v>8.15</v>
      </c>
      <c r="DO2731" s="1">
        <v>40714</v>
      </c>
      <c r="DP2731">
        <v>8.15</v>
      </c>
      <c r="DR2731" s="1">
        <v>40714</v>
      </c>
      <c r="DS2731">
        <v>8.15</v>
      </c>
      <c r="DU2731" s="1">
        <v>40714</v>
      </c>
      <c r="DV2731">
        <v>8.16</v>
      </c>
      <c r="DX2731" s="1">
        <v>40714</v>
      </c>
      <c r="DY2731">
        <v>8.17</v>
      </c>
      <c r="EA2731" s="1">
        <v>40714</v>
      </c>
      <c r="EB2731">
        <v>8.19</v>
      </c>
      <c r="ED2731" s="1">
        <v>40714</v>
      </c>
      <c r="EE2731">
        <v>8.2200000000000006</v>
      </c>
      <c r="EG2731" s="1">
        <v>40714</v>
      </c>
      <c r="EH2731">
        <v>8.25</v>
      </c>
      <c r="EJ2731" s="1">
        <v>40714</v>
      </c>
      <c r="EK2731">
        <v>8.2799999999999994</v>
      </c>
      <c r="EM2731" s="1">
        <v>40714</v>
      </c>
      <c r="EN2731">
        <v>8.32</v>
      </c>
      <c r="EP2731" s="1">
        <v>40714</v>
      </c>
      <c r="EQ2731">
        <v>8.35</v>
      </c>
      <c r="ES2731" s="1">
        <v>40714</v>
      </c>
      <c r="ET2731">
        <v>8.3800000000000008</v>
      </c>
      <c r="EV2731" s="1">
        <v>40714</v>
      </c>
      <c r="EW2731">
        <v>8.41</v>
      </c>
      <c r="EY2731" s="1">
        <v>40714</v>
      </c>
      <c r="EZ2731">
        <v>8.44</v>
      </c>
      <c r="FB2731" s="1">
        <v>40714</v>
      </c>
      <c r="FC2731">
        <v>8.4600000000000009</v>
      </c>
      <c r="FE2731" s="1">
        <v>40714</v>
      </c>
      <c r="FF2731">
        <v>8.49</v>
      </c>
      <c r="FH2731" s="1">
        <v>40714</v>
      </c>
      <c r="FI2731">
        <v>8.51</v>
      </c>
      <c r="FK2731" s="1">
        <v>40714</v>
      </c>
      <c r="FL2731">
        <v>8.5299999999999994</v>
      </c>
      <c r="FN2731" s="1">
        <v>40714</v>
      </c>
      <c r="FO2731">
        <v>8.5500000000000007</v>
      </c>
      <c r="FQ2731" s="1">
        <v>40714</v>
      </c>
      <c r="FR2731">
        <v>8.56</v>
      </c>
      <c r="FT2731" s="1">
        <v>40714</v>
      </c>
      <c r="FU2731">
        <v>8.58</v>
      </c>
      <c r="FW2731" s="1">
        <v>40714</v>
      </c>
      <c r="FX2731">
        <v>8.59</v>
      </c>
      <c r="FZ2731" s="1">
        <v>40714</v>
      </c>
      <c r="GA2731">
        <v>8.6</v>
      </c>
      <c r="GC2731" s="1">
        <v>40714</v>
      </c>
      <c r="GD2731">
        <v>8.61</v>
      </c>
      <c r="GF2731" s="1">
        <v>40714</v>
      </c>
      <c r="GG2731">
        <v>8.6199999999999992</v>
      </c>
      <c r="GI2731" s="1">
        <v>40714</v>
      </c>
      <c r="GJ2731">
        <v>8.6300000000000008</v>
      </c>
      <c r="GL2731" s="1">
        <v>40714</v>
      </c>
      <c r="GM2731">
        <v>8.64</v>
      </c>
      <c r="GO2731" s="1">
        <v>40714</v>
      </c>
      <c r="GP2731">
        <v>8.65</v>
      </c>
      <c r="GR2731" s="1">
        <v>40714</v>
      </c>
      <c r="GS2731">
        <v>8.65</v>
      </c>
      <c r="GU2731" s="1">
        <v>40714</v>
      </c>
      <c r="GV2731">
        <v>8.66</v>
      </c>
      <c r="GX2731" s="1">
        <v>40714</v>
      </c>
      <c r="GY2731">
        <v>8.66</v>
      </c>
      <c r="HA2731" s="1">
        <v>40714</v>
      </c>
      <c r="HB2731">
        <v>8.67</v>
      </c>
      <c r="HD2731" s="1">
        <v>40714</v>
      </c>
      <c r="HE2731">
        <v>8.67</v>
      </c>
      <c r="HG2731" s="1">
        <v>40714</v>
      </c>
      <c r="HH2731">
        <v>8.68</v>
      </c>
      <c r="HJ2731" s="1">
        <v>40714</v>
      </c>
      <c r="HK2731">
        <v>8.68</v>
      </c>
      <c r="HM2731" s="1">
        <v>40714</v>
      </c>
      <c r="HN2731">
        <v>8.69</v>
      </c>
      <c r="HP2731" s="1">
        <v>40714</v>
      </c>
      <c r="HQ2731">
        <v>8.69</v>
      </c>
      <c r="HS2731" s="1">
        <v>40714</v>
      </c>
      <c r="HT2731">
        <v>8.69</v>
      </c>
      <c r="HV2731" s="1">
        <v>40714</v>
      </c>
      <c r="HW2731">
        <v>8.6999999999999993</v>
      </c>
      <c r="HY2731" s="1">
        <v>40714</v>
      </c>
      <c r="HZ2731">
        <v>8.6999999999999993</v>
      </c>
      <c r="IB2731" s="1">
        <v>40714</v>
      </c>
      <c r="IC2731">
        <v>8.6999999999999993</v>
      </c>
      <c r="IE2731" s="1">
        <v>40714</v>
      </c>
      <c r="IF2731">
        <v>8.6999999999999993</v>
      </c>
      <c r="IH2731" s="1">
        <v>40714</v>
      </c>
      <c r="II2731">
        <v>8.7100000000000009</v>
      </c>
      <c r="IK2731" s="1">
        <v>40714</v>
      </c>
      <c r="IL2731">
        <v>8.7100000000000009</v>
      </c>
      <c r="IN2731" s="1">
        <v>40714</v>
      </c>
      <c r="IO2731">
        <v>8.7100000000000009</v>
      </c>
      <c r="IQ2731" s="1">
        <v>40714</v>
      </c>
      <c r="IR2731">
        <v>8.7100000000000009</v>
      </c>
      <c r="IT2731" s="1">
        <v>40714</v>
      </c>
      <c r="IU2731">
        <v>8.7100000000000009</v>
      </c>
      <c r="IW2731" s="1">
        <v>40714</v>
      </c>
      <c r="IX2731">
        <v>8.7100000000000009</v>
      </c>
      <c r="IZ2731" s="1">
        <v>40714</v>
      </c>
      <c r="JA2731">
        <v>8.7100000000000009</v>
      </c>
      <c r="JC2731" s="1">
        <v>40714</v>
      </c>
      <c r="JD2731">
        <v>8.7100000000000009</v>
      </c>
      <c r="JF2731" s="1">
        <v>40714</v>
      </c>
      <c r="JG2731">
        <v>8.7100000000000009</v>
      </c>
      <c r="JI2731" s="1">
        <v>40714</v>
      </c>
      <c r="JJ2731">
        <v>8.7100000000000009</v>
      </c>
      <c r="JL2731" s="1">
        <v>40714</v>
      </c>
      <c r="JM2731">
        <v>8.7100000000000009</v>
      </c>
      <c r="JO2731" s="1">
        <v>40714</v>
      </c>
      <c r="JP2731">
        <v>8.7100000000000009</v>
      </c>
      <c r="JR2731" s="1">
        <v>40714</v>
      </c>
      <c r="JS2731">
        <v>8.7100000000000009</v>
      </c>
      <c r="JU2731" s="1">
        <v>40714</v>
      </c>
      <c r="JV2731">
        <v>8.7100000000000009</v>
      </c>
      <c r="JX2731" s="1">
        <v>40714</v>
      </c>
      <c r="JY2731">
        <v>8.7100000000000009</v>
      </c>
      <c r="KA2731" s="1">
        <v>40714</v>
      </c>
      <c r="KB2731">
        <v>8.7100000000000009</v>
      </c>
      <c r="KD2731" s="1">
        <v>40714</v>
      </c>
      <c r="KE2731">
        <v>8.7100000000000009</v>
      </c>
      <c r="KG2731" s="1">
        <v>40714</v>
      </c>
      <c r="KH2731">
        <v>8.6999999999999993</v>
      </c>
      <c r="KJ2731" s="1">
        <v>40714</v>
      </c>
      <c r="KK2731">
        <v>8.6999999999999993</v>
      </c>
      <c r="KM2731" s="1">
        <v>40714</v>
      </c>
      <c r="KN2731">
        <v>8.6999999999999993</v>
      </c>
      <c r="KP2731" s="1">
        <v>40714</v>
      </c>
      <c r="KQ2731">
        <v>8.6999999999999993</v>
      </c>
      <c r="KS2731" s="1">
        <v>40714</v>
      </c>
      <c r="KT2731">
        <v>8.69</v>
      </c>
      <c r="KV2731" s="1">
        <v>40714</v>
      </c>
      <c r="KW2731">
        <v>8.69</v>
      </c>
      <c r="KY2731" s="1">
        <v>40714</v>
      </c>
      <c r="KZ2731">
        <v>8.69</v>
      </c>
      <c r="LB2731" s="1">
        <v>40714</v>
      </c>
      <c r="LC2731">
        <v>8.69</v>
      </c>
      <c r="LE2731" s="1">
        <v>40714</v>
      </c>
      <c r="LF2731">
        <v>8.68</v>
      </c>
      <c r="LH2731" s="1">
        <v>40714</v>
      </c>
      <c r="LI2731">
        <v>8.68</v>
      </c>
      <c r="LK2731" s="1">
        <v>40714</v>
      </c>
      <c r="LL2731">
        <v>8.68</v>
      </c>
      <c r="LN2731" s="1">
        <v>40714</v>
      </c>
      <c r="LO2731">
        <v>8.68</v>
      </c>
      <c r="LQ2731" s="1">
        <v>40714</v>
      </c>
      <c r="LR2731">
        <v>8.67</v>
      </c>
      <c r="LT2731" s="1">
        <v>40714</v>
      </c>
      <c r="LU2731">
        <v>8.67</v>
      </c>
      <c r="LW2731" s="1">
        <v>40714</v>
      </c>
      <c r="LX2731">
        <v>8.67</v>
      </c>
      <c r="LZ2731" s="1">
        <v>40714</v>
      </c>
      <c r="MA2731">
        <v>8.66</v>
      </c>
      <c r="MC2731" s="1">
        <v>40714</v>
      </c>
      <c r="MD2731">
        <v>8.66</v>
      </c>
      <c r="MF2731" s="1">
        <v>40714</v>
      </c>
      <c r="MG2731">
        <v>8.66</v>
      </c>
      <c r="MI2731" s="1">
        <v>40714</v>
      </c>
      <c r="MJ2731">
        <v>8.65</v>
      </c>
      <c r="ML2731" s="1">
        <v>40714</v>
      </c>
      <c r="MM2731">
        <v>8.65</v>
      </c>
      <c r="MO2731" s="1">
        <v>40714</v>
      </c>
      <c r="MP2731">
        <v>8.65</v>
      </c>
      <c r="MR2731" s="1">
        <v>40714</v>
      </c>
      <c r="MS2731">
        <v>8.64</v>
      </c>
      <c r="MU2731" s="1">
        <v>40714</v>
      </c>
      <c r="MV2731">
        <v>8.64</v>
      </c>
      <c r="MX2731" s="1">
        <v>40714</v>
      </c>
      <c r="MY2731">
        <v>8.64</v>
      </c>
      <c r="NA2731" s="1">
        <v>40714</v>
      </c>
      <c r="NB2731">
        <v>8.64</v>
      </c>
      <c r="ND2731" s="1">
        <v>40714</v>
      </c>
      <c r="NE2731">
        <v>8.64</v>
      </c>
      <c r="NG2731" s="1">
        <v>40714</v>
      </c>
      <c r="NH2731">
        <v>8.64</v>
      </c>
    </row>
    <row r="2732" spans="1:372">
      <c r="A2732" s="1">
        <v>41988</v>
      </c>
      <c r="B2732" s="1">
        <v>40715</v>
      </c>
      <c r="C2732">
        <v>7.7088999999999999</v>
      </c>
      <c r="E2732" s="1">
        <v>40715</v>
      </c>
      <c r="F2732">
        <v>7.8338999999999999</v>
      </c>
      <c r="H2732" s="1">
        <v>40715</v>
      </c>
      <c r="I2732">
        <v>8.0222999999999995</v>
      </c>
      <c r="K2732" s="1">
        <v>40715</v>
      </c>
      <c r="N2732" s="1">
        <v>40715</v>
      </c>
      <c r="O2732">
        <v>8.1180000000000003</v>
      </c>
      <c r="Q2732" s="1">
        <v>40715</v>
      </c>
      <c r="R2732">
        <v>8.1655999999999995</v>
      </c>
      <c r="T2732" s="1">
        <v>40715</v>
      </c>
      <c r="U2732">
        <v>8.06</v>
      </c>
      <c r="W2732" s="1">
        <v>40715</v>
      </c>
      <c r="X2732">
        <v>8.0500000000000007</v>
      </c>
      <c r="Z2732" s="1">
        <v>40715</v>
      </c>
      <c r="AA2732">
        <v>8.0500000000000007</v>
      </c>
      <c r="AC2732" s="1">
        <v>40715</v>
      </c>
      <c r="AD2732">
        <v>8.06</v>
      </c>
      <c r="AF2732" s="1">
        <v>40715</v>
      </c>
      <c r="AG2732">
        <v>8.08</v>
      </c>
      <c r="AI2732" s="1">
        <v>40715</v>
      </c>
      <c r="AJ2732">
        <v>8.1</v>
      </c>
      <c r="AL2732" s="1">
        <v>40715</v>
      </c>
      <c r="AM2732">
        <v>8.1300000000000008</v>
      </c>
      <c r="AO2732" s="1">
        <v>40715</v>
      </c>
      <c r="AP2732">
        <v>8.15</v>
      </c>
      <c r="AR2732" s="1">
        <v>40715</v>
      </c>
      <c r="AS2732">
        <v>8.18</v>
      </c>
      <c r="AU2732" s="1">
        <v>40715</v>
      </c>
      <c r="AV2732">
        <v>8.1999999999999993</v>
      </c>
      <c r="AX2732" s="1">
        <v>40715</v>
      </c>
      <c r="AY2732">
        <v>8.23</v>
      </c>
      <c r="BA2732" s="1">
        <v>40715</v>
      </c>
      <c r="BB2732">
        <v>8.25</v>
      </c>
      <c r="BD2732" s="1">
        <v>40715</v>
      </c>
      <c r="BE2732">
        <v>8.26</v>
      </c>
      <c r="BG2732" s="1">
        <v>40715</v>
      </c>
      <c r="BH2732">
        <v>8.2799999999999994</v>
      </c>
      <c r="BJ2732" s="1">
        <v>40715</v>
      </c>
      <c r="BK2732">
        <v>8.2799999999999994</v>
      </c>
      <c r="BM2732" s="1">
        <v>40715</v>
      </c>
      <c r="BN2732">
        <v>8.2799999999999994</v>
      </c>
      <c r="BP2732" s="1">
        <v>40715</v>
      </c>
      <c r="BQ2732">
        <v>8.2899999999999991</v>
      </c>
      <c r="BS2732" s="1">
        <v>40715</v>
      </c>
      <c r="BT2732">
        <v>8.3000000000000007</v>
      </c>
      <c r="BV2732" s="1">
        <v>40715</v>
      </c>
      <c r="BW2732">
        <v>8.31</v>
      </c>
      <c r="BY2732" s="1">
        <v>40715</v>
      </c>
      <c r="BZ2732">
        <v>8.32</v>
      </c>
      <c r="CB2732" s="1">
        <v>40715</v>
      </c>
      <c r="CC2732">
        <v>8.33</v>
      </c>
      <c r="CE2732" s="1">
        <v>40715</v>
      </c>
      <c r="CF2732">
        <v>8.33</v>
      </c>
      <c r="CH2732" s="1">
        <v>40715</v>
      </c>
      <c r="CI2732">
        <v>8.32</v>
      </c>
      <c r="CK2732" s="1">
        <v>40715</v>
      </c>
      <c r="CL2732">
        <v>8.3000000000000007</v>
      </c>
      <c r="CN2732" s="1">
        <v>40715</v>
      </c>
      <c r="CO2732">
        <v>8.2899999999999991</v>
      </c>
      <c r="CQ2732" s="1">
        <v>40715</v>
      </c>
      <c r="CR2732">
        <v>8.27</v>
      </c>
      <c r="CT2732" s="1">
        <v>40715</v>
      </c>
      <c r="CU2732">
        <v>8.25</v>
      </c>
      <c r="CW2732" s="1">
        <v>40715</v>
      </c>
      <c r="CX2732">
        <v>8.24</v>
      </c>
      <c r="CZ2732" s="1">
        <v>40715</v>
      </c>
      <c r="DA2732">
        <v>8.2200000000000006</v>
      </c>
      <c r="DC2732" s="1">
        <v>40715</v>
      </c>
      <c r="DD2732">
        <v>8.2100000000000009</v>
      </c>
      <c r="DF2732" s="1">
        <v>40715</v>
      </c>
      <c r="DG2732">
        <v>8.1999999999999993</v>
      </c>
      <c r="DI2732" s="1">
        <v>40715</v>
      </c>
      <c r="DJ2732">
        <v>8.19</v>
      </c>
      <c r="DL2732" s="1">
        <v>40715</v>
      </c>
      <c r="DM2732">
        <v>8.18</v>
      </c>
      <c r="DO2732" s="1">
        <v>40715</v>
      </c>
      <c r="DP2732">
        <v>8.18</v>
      </c>
      <c r="DR2732" s="1">
        <v>40715</v>
      </c>
      <c r="DS2732">
        <v>8.19</v>
      </c>
      <c r="DU2732" s="1">
        <v>40715</v>
      </c>
      <c r="DV2732">
        <v>8.1999999999999993</v>
      </c>
      <c r="DX2732" s="1">
        <v>40715</v>
      </c>
      <c r="DY2732">
        <v>8.2100000000000009</v>
      </c>
      <c r="EA2732" s="1">
        <v>40715</v>
      </c>
      <c r="EB2732">
        <v>8.23</v>
      </c>
      <c r="ED2732" s="1">
        <v>40715</v>
      </c>
      <c r="EE2732">
        <v>8.26</v>
      </c>
      <c r="EG2732" s="1">
        <v>40715</v>
      </c>
      <c r="EH2732">
        <v>8.2899999999999991</v>
      </c>
      <c r="EJ2732" s="1">
        <v>40715</v>
      </c>
      <c r="EK2732">
        <v>8.32</v>
      </c>
      <c r="EM2732" s="1">
        <v>40715</v>
      </c>
      <c r="EN2732">
        <v>8.36</v>
      </c>
      <c r="EP2732" s="1">
        <v>40715</v>
      </c>
      <c r="EQ2732">
        <v>8.39</v>
      </c>
      <c r="ES2732" s="1">
        <v>40715</v>
      </c>
      <c r="ET2732">
        <v>8.42</v>
      </c>
      <c r="EV2732" s="1">
        <v>40715</v>
      </c>
      <c r="EW2732">
        <v>8.4499999999999993</v>
      </c>
      <c r="EY2732" s="1">
        <v>40715</v>
      </c>
      <c r="EZ2732">
        <v>8.4700000000000006</v>
      </c>
      <c r="FB2732" s="1">
        <v>40715</v>
      </c>
      <c r="FC2732">
        <v>8.49</v>
      </c>
      <c r="FE2732" s="1">
        <v>40715</v>
      </c>
      <c r="FF2732">
        <v>8.51</v>
      </c>
      <c r="FH2732" s="1">
        <v>40715</v>
      </c>
      <c r="FI2732">
        <v>8.5299999999999994</v>
      </c>
      <c r="FK2732" s="1">
        <v>40715</v>
      </c>
      <c r="FL2732">
        <v>8.5500000000000007</v>
      </c>
      <c r="FN2732" s="1">
        <v>40715</v>
      </c>
      <c r="FO2732">
        <v>8.56</v>
      </c>
      <c r="FQ2732" s="1">
        <v>40715</v>
      </c>
      <c r="FR2732">
        <v>8.57</v>
      </c>
      <c r="FT2732" s="1">
        <v>40715</v>
      </c>
      <c r="FU2732">
        <v>8.58</v>
      </c>
      <c r="FW2732" s="1">
        <v>40715</v>
      </c>
      <c r="FX2732">
        <v>8.59</v>
      </c>
      <c r="FZ2732" s="1">
        <v>40715</v>
      </c>
      <c r="GA2732">
        <v>8.6</v>
      </c>
      <c r="GC2732" s="1">
        <v>40715</v>
      </c>
      <c r="GD2732">
        <v>8.61</v>
      </c>
      <c r="GF2732" s="1">
        <v>40715</v>
      </c>
      <c r="GG2732">
        <v>8.6199999999999992</v>
      </c>
      <c r="GI2732" s="1">
        <v>40715</v>
      </c>
      <c r="GJ2732">
        <v>8.6199999999999992</v>
      </c>
      <c r="GL2732" s="1">
        <v>40715</v>
      </c>
      <c r="GM2732">
        <v>8.6300000000000008</v>
      </c>
      <c r="GO2732" s="1">
        <v>40715</v>
      </c>
      <c r="GP2732">
        <v>8.6300000000000008</v>
      </c>
      <c r="GR2732" s="1">
        <v>40715</v>
      </c>
      <c r="GS2732">
        <v>8.6300000000000008</v>
      </c>
      <c r="GU2732" s="1">
        <v>40715</v>
      </c>
      <c r="GV2732">
        <v>8.64</v>
      </c>
      <c r="GX2732" s="1">
        <v>40715</v>
      </c>
      <c r="GY2732">
        <v>8.64</v>
      </c>
      <c r="HA2732" s="1">
        <v>40715</v>
      </c>
      <c r="HB2732">
        <v>8.64</v>
      </c>
      <c r="HD2732" s="1">
        <v>40715</v>
      </c>
      <c r="HE2732">
        <v>8.64</v>
      </c>
      <c r="HG2732" s="1">
        <v>40715</v>
      </c>
      <c r="HH2732">
        <v>8.65</v>
      </c>
      <c r="HJ2732" s="1">
        <v>40715</v>
      </c>
      <c r="HK2732">
        <v>8.65</v>
      </c>
      <c r="HM2732" s="1">
        <v>40715</v>
      </c>
      <c r="HN2732">
        <v>8.65</v>
      </c>
      <c r="HP2732" s="1">
        <v>40715</v>
      </c>
      <c r="HQ2732">
        <v>8.65</v>
      </c>
      <c r="HS2732" s="1">
        <v>40715</v>
      </c>
      <c r="HT2732">
        <v>8.66</v>
      </c>
      <c r="HV2732" s="1">
        <v>40715</v>
      </c>
      <c r="HW2732">
        <v>8.66</v>
      </c>
      <c r="HY2732" s="1">
        <v>40715</v>
      </c>
      <c r="HZ2732">
        <v>8.66</v>
      </c>
      <c r="IB2732" s="1">
        <v>40715</v>
      </c>
      <c r="IC2732">
        <v>8.66</v>
      </c>
      <c r="IE2732" s="1">
        <v>40715</v>
      </c>
      <c r="IF2732">
        <v>8.66</v>
      </c>
      <c r="IH2732" s="1">
        <v>40715</v>
      </c>
      <c r="II2732">
        <v>8.66</v>
      </c>
      <c r="IK2732" s="1">
        <v>40715</v>
      </c>
      <c r="IL2732">
        <v>8.66</v>
      </c>
      <c r="IN2732" s="1">
        <v>40715</v>
      </c>
      <c r="IO2732">
        <v>8.66</v>
      </c>
      <c r="IQ2732" s="1">
        <v>40715</v>
      </c>
      <c r="IR2732">
        <v>8.66</v>
      </c>
      <c r="IT2732" s="1">
        <v>40715</v>
      </c>
      <c r="IU2732">
        <v>8.66</v>
      </c>
      <c r="IW2732" s="1">
        <v>40715</v>
      </c>
      <c r="IX2732">
        <v>8.66</v>
      </c>
      <c r="IZ2732" s="1">
        <v>40715</v>
      </c>
      <c r="JA2732">
        <v>8.67</v>
      </c>
      <c r="JC2732" s="1">
        <v>40715</v>
      </c>
      <c r="JD2732">
        <v>8.67</v>
      </c>
      <c r="JF2732" s="1">
        <v>40715</v>
      </c>
      <c r="JG2732">
        <v>8.67</v>
      </c>
      <c r="JI2732" s="1">
        <v>40715</v>
      </c>
      <c r="JJ2732">
        <v>8.67</v>
      </c>
      <c r="JL2732" s="1">
        <v>40715</v>
      </c>
      <c r="JM2732">
        <v>8.66</v>
      </c>
      <c r="JO2732" s="1">
        <v>40715</v>
      </c>
      <c r="JP2732">
        <v>8.66</v>
      </c>
      <c r="JR2732" s="1">
        <v>40715</v>
      </c>
      <c r="JS2732">
        <v>8.66</v>
      </c>
      <c r="JU2732" s="1">
        <v>40715</v>
      </c>
      <c r="JV2732">
        <v>8.66</v>
      </c>
      <c r="JX2732" s="1">
        <v>40715</v>
      </c>
      <c r="JY2732">
        <v>8.66</v>
      </c>
      <c r="KA2732" s="1">
        <v>40715</v>
      </c>
      <c r="KB2732">
        <v>8.66</v>
      </c>
      <c r="KD2732" s="1">
        <v>40715</v>
      </c>
      <c r="KE2732">
        <v>8.66</v>
      </c>
      <c r="KG2732" s="1">
        <v>40715</v>
      </c>
      <c r="KH2732">
        <v>8.66</v>
      </c>
      <c r="KJ2732" s="1">
        <v>40715</v>
      </c>
      <c r="KK2732">
        <v>8.66</v>
      </c>
      <c r="KM2732" s="1">
        <v>40715</v>
      </c>
      <c r="KN2732">
        <v>8.66</v>
      </c>
      <c r="KP2732" s="1">
        <v>40715</v>
      </c>
      <c r="KQ2732">
        <v>8.66</v>
      </c>
      <c r="KS2732" s="1">
        <v>40715</v>
      </c>
      <c r="KT2732">
        <v>8.66</v>
      </c>
      <c r="KV2732" s="1">
        <v>40715</v>
      </c>
      <c r="KW2732">
        <v>8.66</v>
      </c>
      <c r="KY2732" s="1">
        <v>40715</v>
      </c>
      <c r="KZ2732">
        <v>8.65</v>
      </c>
      <c r="LB2732" s="1">
        <v>40715</v>
      </c>
      <c r="LC2732">
        <v>8.65</v>
      </c>
      <c r="LE2732" s="1">
        <v>40715</v>
      </c>
      <c r="LF2732">
        <v>8.65</v>
      </c>
      <c r="LH2732" s="1">
        <v>40715</v>
      </c>
      <c r="LI2732">
        <v>8.65</v>
      </c>
      <c r="LK2732" s="1">
        <v>40715</v>
      </c>
      <c r="LL2732">
        <v>8.65</v>
      </c>
      <c r="LN2732" s="1">
        <v>40715</v>
      </c>
      <c r="LO2732">
        <v>8.65</v>
      </c>
      <c r="LQ2732" s="1">
        <v>40715</v>
      </c>
      <c r="LR2732">
        <v>8.65</v>
      </c>
      <c r="LT2732" s="1">
        <v>40715</v>
      </c>
      <c r="LU2732">
        <v>8.64</v>
      </c>
      <c r="LW2732" s="1">
        <v>40715</v>
      </c>
      <c r="LX2732">
        <v>8.64</v>
      </c>
      <c r="LZ2732" s="1">
        <v>40715</v>
      </c>
      <c r="MA2732">
        <v>8.64</v>
      </c>
      <c r="MC2732" s="1">
        <v>40715</v>
      </c>
      <c r="MD2732">
        <v>8.64</v>
      </c>
      <c r="MF2732" s="1">
        <v>40715</v>
      </c>
      <c r="MG2732">
        <v>8.64</v>
      </c>
      <c r="MI2732" s="1">
        <v>40715</v>
      </c>
      <c r="MJ2732">
        <v>8.64</v>
      </c>
      <c r="ML2732" s="1">
        <v>40715</v>
      </c>
      <c r="MM2732">
        <v>8.6300000000000008</v>
      </c>
      <c r="MO2732" s="1">
        <v>40715</v>
      </c>
      <c r="MP2732">
        <v>8.6300000000000008</v>
      </c>
      <c r="MR2732" s="1">
        <v>40715</v>
      </c>
      <c r="MS2732">
        <v>8.6300000000000008</v>
      </c>
      <c r="MU2732" s="1">
        <v>40715</v>
      </c>
      <c r="MV2732">
        <v>8.6300000000000008</v>
      </c>
      <c r="MX2732" s="1">
        <v>40715</v>
      </c>
      <c r="MY2732">
        <v>8.6300000000000008</v>
      </c>
      <c r="NA2732" s="1">
        <v>40715</v>
      </c>
      <c r="NB2732">
        <v>8.6300000000000008</v>
      </c>
      <c r="ND2732" s="1">
        <v>40715</v>
      </c>
      <c r="NE2732">
        <v>8.6300000000000008</v>
      </c>
      <c r="NG2732" s="1">
        <v>40715</v>
      </c>
      <c r="NH2732">
        <v>8.6300000000000008</v>
      </c>
    </row>
    <row r="2733" spans="1:372">
      <c r="A2733" s="1">
        <v>41989</v>
      </c>
      <c r="B2733" s="1">
        <v>40716</v>
      </c>
      <c r="C2733">
        <v>7.8666999999999998</v>
      </c>
      <c r="E2733" s="1">
        <v>40716</v>
      </c>
      <c r="F2733">
        <v>7.9249999999999998</v>
      </c>
      <c r="H2733" s="1">
        <v>40716</v>
      </c>
      <c r="I2733">
        <v>8.0111000000000008</v>
      </c>
      <c r="K2733" s="1">
        <v>40716</v>
      </c>
      <c r="N2733" s="1">
        <v>40716</v>
      </c>
      <c r="O2733">
        <v>8.1053999999999995</v>
      </c>
      <c r="Q2733" s="1">
        <v>40716</v>
      </c>
      <c r="R2733">
        <v>8.1767000000000003</v>
      </c>
      <c r="T2733" s="1">
        <v>40716</v>
      </c>
      <c r="U2733">
        <v>8.01</v>
      </c>
      <c r="W2733" s="1">
        <v>40716</v>
      </c>
      <c r="X2733">
        <v>7.99</v>
      </c>
      <c r="Z2733" s="1">
        <v>40716</v>
      </c>
      <c r="AA2733">
        <v>7.99</v>
      </c>
      <c r="AC2733" s="1">
        <v>40716</v>
      </c>
      <c r="AD2733">
        <v>8.01</v>
      </c>
      <c r="AF2733" s="1">
        <v>40716</v>
      </c>
      <c r="AG2733">
        <v>8.0399999999999991</v>
      </c>
      <c r="AI2733" s="1">
        <v>40716</v>
      </c>
      <c r="AJ2733">
        <v>8.08</v>
      </c>
      <c r="AL2733" s="1">
        <v>40716</v>
      </c>
      <c r="AM2733">
        <v>8.1199999999999992</v>
      </c>
      <c r="AO2733" s="1">
        <v>40716</v>
      </c>
      <c r="AP2733">
        <v>8.16</v>
      </c>
      <c r="AR2733" s="1">
        <v>40716</v>
      </c>
      <c r="AS2733">
        <v>8.19</v>
      </c>
      <c r="AU2733" s="1">
        <v>40716</v>
      </c>
      <c r="AV2733">
        <v>8.2100000000000009</v>
      </c>
      <c r="AX2733" s="1">
        <v>40716</v>
      </c>
      <c r="AY2733">
        <v>8.24</v>
      </c>
      <c r="BA2733" s="1">
        <v>40716</v>
      </c>
      <c r="BB2733">
        <v>8.26</v>
      </c>
      <c r="BD2733" s="1">
        <v>40716</v>
      </c>
      <c r="BE2733">
        <v>8.2799999999999994</v>
      </c>
      <c r="BG2733" s="1">
        <v>40716</v>
      </c>
      <c r="BH2733">
        <v>8.2899999999999991</v>
      </c>
      <c r="BJ2733" s="1">
        <v>40716</v>
      </c>
      <c r="BK2733">
        <v>8.3000000000000007</v>
      </c>
      <c r="BM2733" s="1">
        <v>40716</v>
      </c>
      <c r="BN2733">
        <v>8.31</v>
      </c>
      <c r="BP2733" s="1">
        <v>40716</v>
      </c>
      <c r="BQ2733">
        <v>8.32</v>
      </c>
      <c r="BS2733" s="1">
        <v>40716</v>
      </c>
      <c r="BT2733">
        <v>8.33</v>
      </c>
      <c r="BV2733" s="1">
        <v>40716</v>
      </c>
      <c r="BW2733">
        <v>8.35</v>
      </c>
      <c r="BY2733" s="1">
        <v>40716</v>
      </c>
      <c r="BZ2733">
        <v>8.36</v>
      </c>
      <c r="CB2733" s="1">
        <v>40716</v>
      </c>
      <c r="CC2733">
        <v>8.36</v>
      </c>
      <c r="CE2733" s="1">
        <v>40716</v>
      </c>
      <c r="CF2733">
        <v>8.36</v>
      </c>
      <c r="CH2733" s="1">
        <v>40716</v>
      </c>
      <c r="CI2733">
        <v>8.35</v>
      </c>
      <c r="CK2733" s="1">
        <v>40716</v>
      </c>
      <c r="CL2733">
        <v>8.34</v>
      </c>
      <c r="CN2733" s="1">
        <v>40716</v>
      </c>
      <c r="CO2733">
        <v>8.32</v>
      </c>
      <c r="CQ2733" s="1">
        <v>40716</v>
      </c>
      <c r="CR2733">
        <v>8.3000000000000007</v>
      </c>
      <c r="CT2733" s="1">
        <v>40716</v>
      </c>
      <c r="CU2733">
        <v>8.2899999999999991</v>
      </c>
      <c r="CW2733" s="1">
        <v>40716</v>
      </c>
      <c r="CX2733">
        <v>8.27</v>
      </c>
      <c r="CZ2733" s="1">
        <v>40716</v>
      </c>
      <c r="DA2733">
        <v>8.25</v>
      </c>
      <c r="DC2733" s="1">
        <v>40716</v>
      </c>
      <c r="DD2733">
        <v>8.24</v>
      </c>
      <c r="DF2733" s="1">
        <v>40716</v>
      </c>
      <c r="DG2733">
        <v>8.23</v>
      </c>
      <c r="DI2733" s="1">
        <v>40716</v>
      </c>
      <c r="DJ2733">
        <v>8.2200000000000006</v>
      </c>
      <c r="DL2733" s="1">
        <v>40716</v>
      </c>
      <c r="DM2733">
        <v>8.2100000000000009</v>
      </c>
      <c r="DO2733" s="1">
        <v>40716</v>
      </c>
      <c r="DP2733">
        <v>8.2100000000000009</v>
      </c>
      <c r="DR2733" s="1">
        <v>40716</v>
      </c>
      <c r="DS2733">
        <v>8.2200000000000006</v>
      </c>
      <c r="DU2733" s="1">
        <v>40716</v>
      </c>
      <c r="DV2733">
        <v>8.2200000000000006</v>
      </c>
      <c r="DX2733" s="1">
        <v>40716</v>
      </c>
      <c r="DY2733">
        <v>8.24</v>
      </c>
      <c r="EA2733" s="1">
        <v>40716</v>
      </c>
      <c r="EB2733">
        <v>8.26</v>
      </c>
      <c r="ED2733" s="1">
        <v>40716</v>
      </c>
      <c r="EE2733">
        <v>8.2899999999999991</v>
      </c>
      <c r="EG2733" s="1">
        <v>40716</v>
      </c>
      <c r="EH2733">
        <v>8.31</v>
      </c>
      <c r="EJ2733" s="1">
        <v>40716</v>
      </c>
      <c r="EK2733">
        <v>8.35</v>
      </c>
      <c r="EM2733" s="1">
        <v>40716</v>
      </c>
      <c r="EN2733">
        <v>8.3800000000000008</v>
      </c>
      <c r="EP2733" s="1">
        <v>40716</v>
      </c>
      <c r="EQ2733">
        <v>8.41</v>
      </c>
      <c r="ES2733" s="1">
        <v>40716</v>
      </c>
      <c r="ET2733">
        <v>8.44</v>
      </c>
      <c r="EV2733" s="1">
        <v>40716</v>
      </c>
      <c r="EW2733">
        <v>8.4700000000000006</v>
      </c>
      <c r="EY2733" s="1">
        <v>40716</v>
      </c>
      <c r="EZ2733">
        <v>8.49</v>
      </c>
      <c r="FB2733" s="1">
        <v>40716</v>
      </c>
      <c r="FC2733">
        <v>8.51</v>
      </c>
      <c r="FE2733" s="1">
        <v>40716</v>
      </c>
      <c r="FF2733">
        <v>8.5299999999999994</v>
      </c>
      <c r="FH2733" s="1">
        <v>40716</v>
      </c>
      <c r="FI2733">
        <v>8.5500000000000007</v>
      </c>
      <c r="FK2733" s="1">
        <v>40716</v>
      </c>
      <c r="FL2733">
        <v>8.56</v>
      </c>
      <c r="FN2733" s="1">
        <v>40716</v>
      </c>
      <c r="FO2733">
        <v>8.58</v>
      </c>
      <c r="FQ2733" s="1">
        <v>40716</v>
      </c>
      <c r="FR2733">
        <v>8.59</v>
      </c>
      <c r="FT2733" s="1">
        <v>40716</v>
      </c>
      <c r="FU2733">
        <v>8.6</v>
      </c>
      <c r="FW2733" s="1">
        <v>40716</v>
      </c>
      <c r="FX2733">
        <v>8.61</v>
      </c>
      <c r="FZ2733" s="1">
        <v>40716</v>
      </c>
      <c r="GA2733">
        <v>8.6199999999999992</v>
      </c>
      <c r="GC2733" s="1">
        <v>40716</v>
      </c>
      <c r="GD2733">
        <v>8.6300000000000008</v>
      </c>
      <c r="GF2733" s="1">
        <v>40716</v>
      </c>
      <c r="GG2733">
        <v>8.6300000000000008</v>
      </c>
      <c r="GI2733" s="1">
        <v>40716</v>
      </c>
      <c r="GJ2733">
        <v>8.64</v>
      </c>
      <c r="GL2733" s="1">
        <v>40716</v>
      </c>
      <c r="GM2733">
        <v>8.64</v>
      </c>
      <c r="GO2733" s="1">
        <v>40716</v>
      </c>
      <c r="GP2733">
        <v>8.64</v>
      </c>
      <c r="GR2733" s="1">
        <v>40716</v>
      </c>
      <c r="GS2733">
        <v>8.65</v>
      </c>
      <c r="GU2733" s="1">
        <v>40716</v>
      </c>
      <c r="GV2733">
        <v>8.65</v>
      </c>
      <c r="GX2733" s="1">
        <v>40716</v>
      </c>
      <c r="GY2733">
        <v>8.65</v>
      </c>
      <c r="HA2733" s="1">
        <v>40716</v>
      </c>
      <c r="HB2733">
        <v>8.66</v>
      </c>
      <c r="HD2733" s="1">
        <v>40716</v>
      </c>
      <c r="HE2733">
        <v>8.66</v>
      </c>
      <c r="HG2733" s="1">
        <v>40716</v>
      </c>
      <c r="HH2733">
        <v>8.66</v>
      </c>
      <c r="HJ2733" s="1">
        <v>40716</v>
      </c>
      <c r="HK2733">
        <v>8.66</v>
      </c>
      <c r="HM2733" s="1">
        <v>40716</v>
      </c>
      <c r="HN2733">
        <v>8.66</v>
      </c>
      <c r="HP2733" s="1">
        <v>40716</v>
      </c>
      <c r="HQ2733">
        <v>8.67</v>
      </c>
      <c r="HS2733" s="1">
        <v>40716</v>
      </c>
      <c r="HT2733">
        <v>8.67</v>
      </c>
      <c r="HV2733" s="1">
        <v>40716</v>
      </c>
      <c r="HW2733">
        <v>8.67</v>
      </c>
      <c r="HY2733" s="1">
        <v>40716</v>
      </c>
      <c r="HZ2733">
        <v>8.67</v>
      </c>
      <c r="IB2733" s="1">
        <v>40716</v>
      </c>
      <c r="IC2733">
        <v>8.67</v>
      </c>
      <c r="IE2733" s="1">
        <v>40716</v>
      </c>
      <c r="IF2733">
        <v>8.67</v>
      </c>
      <c r="IH2733" s="1">
        <v>40716</v>
      </c>
      <c r="II2733">
        <v>8.67</v>
      </c>
      <c r="IK2733" s="1">
        <v>40716</v>
      </c>
      <c r="IL2733">
        <v>8.68</v>
      </c>
      <c r="IN2733" s="1">
        <v>40716</v>
      </c>
      <c r="IO2733">
        <v>8.68</v>
      </c>
      <c r="IQ2733" s="1">
        <v>40716</v>
      </c>
      <c r="IR2733">
        <v>8.68</v>
      </c>
      <c r="IT2733" s="1">
        <v>40716</v>
      </c>
      <c r="IU2733">
        <v>8.68</v>
      </c>
      <c r="IW2733" s="1">
        <v>40716</v>
      </c>
      <c r="IX2733">
        <v>8.68</v>
      </c>
      <c r="IZ2733" s="1">
        <v>40716</v>
      </c>
      <c r="JA2733">
        <v>8.68</v>
      </c>
      <c r="JC2733" s="1">
        <v>40716</v>
      </c>
      <c r="JD2733">
        <v>8.68</v>
      </c>
      <c r="JF2733" s="1">
        <v>40716</v>
      </c>
      <c r="JG2733">
        <v>8.68</v>
      </c>
      <c r="JI2733" s="1">
        <v>40716</v>
      </c>
      <c r="JJ2733">
        <v>8.68</v>
      </c>
      <c r="JL2733" s="1">
        <v>40716</v>
      </c>
      <c r="JM2733">
        <v>8.68</v>
      </c>
      <c r="JO2733" s="1">
        <v>40716</v>
      </c>
      <c r="JP2733">
        <v>8.68</v>
      </c>
      <c r="JR2733" s="1">
        <v>40716</v>
      </c>
      <c r="JS2733">
        <v>8.68</v>
      </c>
      <c r="JU2733" s="1">
        <v>40716</v>
      </c>
      <c r="JV2733">
        <v>8.68</v>
      </c>
      <c r="JX2733" s="1">
        <v>40716</v>
      </c>
      <c r="JY2733">
        <v>8.68</v>
      </c>
      <c r="KA2733" s="1">
        <v>40716</v>
      </c>
      <c r="KB2733">
        <v>8.68</v>
      </c>
      <c r="KD2733" s="1">
        <v>40716</v>
      </c>
      <c r="KE2733">
        <v>8.67</v>
      </c>
      <c r="KG2733" s="1">
        <v>40716</v>
      </c>
      <c r="KH2733">
        <v>8.67</v>
      </c>
      <c r="KJ2733" s="1">
        <v>40716</v>
      </c>
      <c r="KK2733">
        <v>8.67</v>
      </c>
      <c r="KM2733" s="1">
        <v>40716</v>
      </c>
      <c r="KN2733">
        <v>8.67</v>
      </c>
      <c r="KP2733" s="1">
        <v>40716</v>
      </c>
      <c r="KQ2733">
        <v>8.67</v>
      </c>
      <c r="KS2733" s="1">
        <v>40716</v>
      </c>
      <c r="KT2733">
        <v>8.67</v>
      </c>
      <c r="KV2733" s="1">
        <v>40716</v>
      </c>
      <c r="KW2733">
        <v>8.67</v>
      </c>
      <c r="KY2733" s="1">
        <v>40716</v>
      </c>
      <c r="KZ2733">
        <v>8.67</v>
      </c>
      <c r="LB2733" s="1">
        <v>40716</v>
      </c>
      <c r="LC2733">
        <v>8.67</v>
      </c>
      <c r="LE2733" s="1">
        <v>40716</v>
      </c>
      <c r="LF2733">
        <v>8.67</v>
      </c>
      <c r="LH2733" s="1">
        <v>40716</v>
      </c>
      <c r="LI2733">
        <v>8.66</v>
      </c>
      <c r="LK2733" s="1">
        <v>40716</v>
      </c>
      <c r="LL2733">
        <v>8.66</v>
      </c>
      <c r="LN2733" s="1">
        <v>40716</v>
      </c>
      <c r="LO2733">
        <v>8.66</v>
      </c>
      <c r="LQ2733" s="1">
        <v>40716</v>
      </c>
      <c r="LR2733">
        <v>8.66</v>
      </c>
      <c r="LT2733" s="1">
        <v>40716</v>
      </c>
      <c r="LU2733">
        <v>8.66</v>
      </c>
      <c r="LW2733" s="1">
        <v>40716</v>
      </c>
      <c r="LX2733">
        <v>8.66</v>
      </c>
      <c r="LZ2733" s="1">
        <v>40716</v>
      </c>
      <c r="MA2733">
        <v>8.66</v>
      </c>
      <c r="MC2733" s="1">
        <v>40716</v>
      </c>
      <c r="MD2733">
        <v>8.65</v>
      </c>
      <c r="MF2733" s="1">
        <v>40716</v>
      </c>
      <c r="MG2733">
        <v>8.65</v>
      </c>
      <c r="MI2733" s="1">
        <v>40716</v>
      </c>
      <c r="MJ2733">
        <v>8.65</v>
      </c>
      <c r="ML2733" s="1">
        <v>40716</v>
      </c>
      <c r="MM2733">
        <v>8.65</v>
      </c>
      <c r="MO2733" s="1">
        <v>40716</v>
      </c>
      <c r="MP2733">
        <v>8.65</v>
      </c>
      <c r="MR2733" s="1">
        <v>40716</v>
      </c>
      <c r="MS2733">
        <v>8.65</v>
      </c>
      <c r="MU2733" s="1">
        <v>40716</v>
      </c>
      <c r="MV2733">
        <v>8.65</v>
      </c>
      <c r="MX2733" s="1">
        <v>40716</v>
      </c>
      <c r="MY2733">
        <v>8.64</v>
      </c>
      <c r="NA2733" s="1">
        <v>40716</v>
      </c>
      <c r="NB2733">
        <v>8.64</v>
      </c>
      <c r="ND2733" s="1">
        <v>40716</v>
      </c>
      <c r="NE2733">
        <v>8.64</v>
      </c>
      <c r="NG2733" s="1">
        <v>40716</v>
      </c>
      <c r="NH2733">
        <v>8.64</v>
      </c>
    </row>
    <row r="2734" spans="1:372">
      <c r="A2734" s="1">
        <v>41990</v>
      </c>
      <c r="B2734" s="1">
        <v>40717</v>
      </c>
      <c r="C2734">
        <v>7.85</v>
      </c>
      <c r="E2734" s="1">
        <v>40717</v>
      </c>
      <c r="F2734">
        <v>7.92</v>
      </c>
      <c r="H2734" s="1">
        <v>40717</v>
      </c>
      <c r="I2734">
        <v>8.0150000000000006</v>
      </c>
      <c r="K2734" s="1">
        <v>40717</v>
      </c>
      <c r="N2734" s="1">
        <v>40717</v>
      </c>
      <c r="O2734">
        <v>8.1312999999999995</v>
      </c>
      <c r="Q2734" s="1">
        <v>40717</v>
      </c>
      <c r="R2734">
        <v>8.1549999999999994</v>
      </c>
      <c r="T2734" s="1">
        <v>40717</v>
      </c>
      <c r="U2734">
        <v>8.0299999999999994</v>
      </c>
      <c r="W2734" s="1">
        <v>40717</v>
      </c>
      <c r="X2734">
        <v>8.02</v>
      </c>
      <c r="Z2734" s="1">
        <v>40717</v>
      </c>
      <c r="AA2734">
        <v>8.0299999999999994</v>
      </c>
      <c r="AC2734" s="1">
        <v>40717</v>
      </c>
      <c r="AD2734">
        <v>8.0500000000000007</v>
      </c>
      <c r="AF2734" s="1">
        <v>40717</v>
      </c>
      <c r="AG2734">
        <v>8.07</v>
      </c>
      <c r="AI2734" s="1">
        <v>40717</v>
      </c>
      <c r="AJ2734">
        <v>8.11</v>
      </c>
      <c r="AL2734" s="1">
        <v>40717</v>
      </c>
      <c r="AM2734">
        <v>8.14</v>
      </c>
      <c r="AO2734" s="1">
        <v>40717</v>
      </c>
      <c r="AP2734">
        <v>8.17</v>
      </c>
      <c r="AR2734" s="1">
        <v>40717</v>
      </c>
      <c r="AS2734">
        <v>8.1999999999999993</v>
      </c>
      <c r="AU2734" s="1">
        <v>40717</v>
      </c>
      <c r="AV2734">
        <v>8.23</v>
      </c>
      <c r="AX2734" s="1">
        <v>40717</v>
      </c>
      <c r="AY2734">
        <v>8.25</v>
      </c>
      <c r="BA2734" s="1">
        <v>40717</v>
      </c>
      <c r="BB2734">
        <v>8.2799999999999994</v>
      </c>
      <c r="BD2734" s="1">
        <v>40717</v>
      </c>
      <c r="BE2734">
        <v>8.3000000000000007</v>
      </c>
      <c r="BG2734" s="1">
        <v>40717</v>
      </c>
      <c r="BH2734">
        <v>8.31</v>
      </c>
      <c r="BJ2734" s="1">
        <v>40717</v>
      </c>
      <c r="BK2734">
        <v>8.33</v>
      </c>
      <c r="BM2734" s="1">
        <v>40717</v>
      </c>
      <c r="BN2734">
        <v>8.34</v>
      </c>
      <c r="BP2734" s="1">
        <v>40717</v>
      </c>
      <c r="BQ2734">
        <v>8.35</v>
      </c>
      <c r="BS2734" s="1">
        <v>40717</v>
      </c>
      <c r="BT2734">
        <v>8.3699999999999992</v>
      </c>
      <c r="BV2734" s="1">
        <v>40717</v>
      </c>
      <c r="BW2734">
        <v>8.3800000000000008</v>
      </c>
      <c r="BY2734" s="1">
        <v>40717</v>
      </c>
      <c r="BZ2734">
        <v>8.39</v>
      </c>
      <c r="CB2734" s="1">
        <v>40717</v>
      </c>
      <c r="CC2734">
        <v>8.4</v>
      </c>
      <c r="CE2734" s="1">
        <v>40717</v>
      </c>
      <c r="CF2734">
        <v>8.39</v>
      </c>
      <c r="CH2734" s="1">
        <v>40717</v>
      </c>
      <c r="CI2734">
        <v>8.3800000000000008</v>
      </c>
      <c r="CK2734" s="1">
        <v>40717</v>
      </c>
      <c r="CL2734">
        <v>8.3699999999999992</v>
      </c>
      <c r="CN2734" s="1">
        <v>40717</v>
      </c>
      <c r="CO2734">
        <v>8.35</v>
      </c>
      <c r="CQ2734" s="1">
        <v>40717</v>
      </c>
      <c r="CR2734">
        <v>8.33</v>
      </c>
      <c r="CT2734" s="1">
        <v>40717</v>
      </c>
      <c r="CU2734">
        <v>8.31</v>
      </c>
      <c r="CW2734" s="1">
        <v>40717</v>
      </c>
      <c r="CX2734">
        <v>8.2899999999999991</v>
      </c>
      <c r="CZ2734" s="1">
        <v>40717</v>
      </c>
      <c r="DA2734">
        <v>8.2799999999999994</v>
      </c>
      <c r="DC2734" s="1">
        <v>40717</v>
      </c>
      <c r="DD2734">
        <v>8.26</v>
      </c>
      <c r="DF2734" s="1">
        <v>40717</v>
      </c>
      <c r="DG2734">
        <v>8.25</v>
      </c>
      <c r="DI2734" s="1">
        <v>40717</v>
      </c>
      <c r="DJ2734">
        <v>8.24</v>
      </c>
      <c r="DL2734" s="1">
        <v>40717</v>
      </c>
      <c r="DM2734">
        <v>8.23</v>
      </c>
      <c r="DO2734" s="1">
        <v>40717</v>
      </c>
      <c r="DP2734">
        <v>8.23</v>
      </c>
      <c r="DR2734" s="1">
        <v>40717</v>
      </c>
      <c r="DS2734">
        <v>8.23</v>
      </c>
      <c r="DU2734" s="1">
        <v>40717</v>
      </c>
      <c r="DV2734">
        <v>8.24</v>
      </c>
      <c r="DX2734" s="1">
        <v>40717</v>
      </c>
      <c r="DY2734">
        <v>8.25</v>
      </c>
      <c r="EA2734" s="1">
        <v>40717</v>
      </c>
      <c r="EB2734">
        <v>8.27</v>
      </c>
      <c r="ED2734" s="1">
        <v>40717</v>
      </c>
      <c r="EE2734">
        <v>8.3000000000000007</v>
      </c>
      <c r="EG2734" s="1">
        <v>40717</v>
      </c>
      <c r="EH2734">
        <v>8.33</v>
      </c>
      <c r="EJ2734" s="1">
        <v>40717</v>
      </c>
      <c r="EK2734">
        <v>8.36</v>
      </c>
      <c r="EM2734" s="1">
        <v>40717</v>
      </c>
      <c r="EN2734">
        <v>8.39</v>
      </c>
      <c r="EP2734" s="1">
        <v>40717</v>
      </c>
      <c r="EQ2734">
        <v>8.42</v>
      </c>
      <c r="ES2734" s="1">
        <v>40717</v>
      </c>
      <c r="ET2734">
        <v>8.4499999999999993</v>
      </c>
      <c r="EV2734" s="1">
        <v>40717</v>
      </c>
      <c r="EW2734">
        <v>8.48</v>
      </c>
      <c r="EY2734" s="1">
        <v>40717</v>
      </c>
      <c r="EZ2734">
        <v>8.5</v>
      </c>
      <c r="FB2734" s="1">
        <v>40717</v>
      </c>
      <c r="FC2734">
        <v>8.52</v>
      </c>
      <c r="FE2734" s="1">
        <v>40717</v>
      </c>
      <c r="FF2734">
        <v>8.5399999999999991</v>
      </c>
      <c r="FH2734" s="1">
        <v>40717</v>
      </c>
      <c r="FI2734">
        <v>8.56</v>
      </c>
      <c r="FK2734" s="1">
        <v>40717</v>
      </c>
      <c r="FL2734">
        <v>8.57</v>
      </c>
      <c r="FN2734" s="1">
        <v>40717</v>
      </c>
      <c r="FO2734">
        <v>8.59</v>
      </c>
      <c r="FQ2734" s="1">
        <v>40717</v>
      </c>
      <c r="FR2734">
        <v>8.6</v>
      </c>
      <c r="FT2734" s="1">
        <v>40717</v>
      </c>
      <c r="FU2734">
        <v>8.61</v>
      </c>
      <c r="FW2734" s="1">
        <v>40717</v>
      </c>
      <c r="FX2734">
        <v>8.6199999999999992</v>
      </c>
      <c r="FZ2734" s="1">
        <v>40717</v>
      </c>
      <c r="GA2734">
        <v>8.6300000000000008</v>
      </c>
      <c r="GC2734" s="1">
        <v>40717</v>
      </c>
      <c r="GD2734">
        <v>8.6300000000000008</v>
      </c>
      <c r="GF2734" s="1">
        <v>40717</v>
      </c>
      <c r="GG2734">
        <v>8.64</v>
      </c>
      <c r="GI2734" s="1">
        <v>40717</v>
      </c>
      <c r="GJ2734">
        <v>8.64</v>
      </c>
      <c r="GL2734" s="1">
        <v>40717</v>
      </c>
      <c r="GM2734">
        <v>8.64</v>
      </c>
      <c r="GO2734" s="1">
        <v>40717</v>
      </c>
      <c r="GP2734">
        <v>8.65</v>
      </c>
      <c r="GR2734" s="1">
        <v>40717</v>
      </c>
      <c r="GS2734">
        <v>8.65</v>
      </c>
      <c r="GU2734" s="1">
        <v>40717</v>
      </c>
      <c r="GV2734">
        <v>8.65</v>
      </c>
      <c r="GX2734" s="1">
        <v>40717</v>
      </c>
      <c r="GY2734">
        <v>8.65</v>
      </c>
      <c r="HA2734" s="1">
        <v>40717</v>
      </c>
      <c r="HB2734">
        <v>8.66</v>
      </c>
      <c r="HD2734" s="1">
        <v>40717</v>
      </c>
      <c r="HE2734">
        <v>8.66</v>
      </c>
      <c r="HG2734" s="1">
        <v>40717</v>
      </c>
      <c r="HH2734">
        <v>8.66</v>
      </c>
      <c r="HJ2734" s="1">
        <v>40717</v>
      </c>
      <c r="HK2734">
        <v>8.66</v>
      </c>
      <c r="HM2734" s="1">
        <v>40717</v>
      </c>
      <c r="HN2734">
        <v>8.66</v>
      </c>
      <c r="HP2734" s="1">
        <v>40717</v>
      </c>
      <c r="HQ2734">
        <v>8.66</v>
      </c>
      <c r="HS2734" s="1">
        <v>40717</v>
      </c>
      <c r="HT2734">
        <v>8.67</v>
      </c>
      <c r="HV2734" s="1">
        <v>40717</v>
      </c>
      <c r="HW2734">
        <v>8.67</v>
      </c>
      <c r="HY2734" s="1">
        <v>40717</v>
      </c>
      <c r="HZ2734">
        <v>8.67</v>
      </c>
      <c r="IB2734" s="1">
        <v>40717</v>
      </c>
      <c r="IC2734">
        <v>8.67</v>
      </c>
      <c r="IE2734" s="1">
        <v>40717</v>
      </c>
      <c r="IF2734">
        <v>8.67</v>
      </c>
      <c r="IH2734" s="1">
        <v>40717</v>
      </c>
      <c r="II2734">
        <v>8.67</v>
      </c>
      <c r="IK2734" s="1">
        <v>40717</v>
      </c>
      <c r="IL2734">
        <v>8.67</v>
      </c>
      <c r="IN2734" s="1">
        <v>40717</v>
      </c>
      <c r="IO2734">
        <v>8.67</v>
      </c>
      <c r="IQ2734" s="1">
        <v>40717</v>
      </c>
      <c r="IR2734">
        <v>8.67</v>
      </c>
      <c r="IT2734" s="1">
        <v>40717</v>
      </c>
      <c r="IU2734">
        <v>8.67</v>
      </c>
      <c r="IW2734" s="1">
        <v>40717</v>
      </c>
      <c r="IX2734">
        <v>8.67</v>
      </c>
      <c r="IZ2734" s="1">
        <v>40717</v>
      </c>
      <c r="JA2734">
        <v>8.67</v>
      </c>
      <c r="JC2734" s="1">
        <v>40717</v>
      </c>
      <c r="JD2734">
        <v>8.67</v>
      </c>
      <c r="JF2734" s="1">
        <v>40717</v>
      </c>
      <c r="JG2734">
        <v>8.67</v>
      </c>
      <c r="JI2734" s="1">
        <v>40717</v>
      </c>
      <c r="JJ2734">
        <v>8.67</v>
      </c>
      <c r="JL2734" s="1">
        <v>40717</v>
      </c>
      <c r="JM2734">
        <v>8.67</v>
      </c>
      <c r="JO2734" s="1">
        <v>40717</v>
      </c>
      <c r="JP2734">
        <v>8.67</v>
      </c>
      <c r="JR2734" s="1">
        <v>40717</v>
      </c>
      <c r="JS2734">
        <v>8.67</v>
      </c>
      <c r="JU2734" s="1">
        <v>40717</v>
      </c>
      <c r="JV2734">
        <v>8.67</v>
      </c>
      <c r="JX2734" s="1">
        <v>40717</v>
      </c>
      <c r="JY2734">
        <v>8.67</v>
      </c>
      <c r="KA2734" s="1">
        <v>40717</v>
      </c>
      <c r="KB2734">
        <v>8.67</v>
      </c>
      <c r="KD2734" s="1">
        <v>40717</v>
      </c>
      <c r="KE2734">
        <v>8.67</v>
      </c>
      <c r="KG2734" s="1">
        <v>40717</v>
      </c>
      <c r="KH2734">
        <v>8.67</v>
      </c>
      <c r="KJ2734" s="1">
        <v>40717</v>
      </c>
      <c r="KK2734">
        <v>8.67</v>
      </c>
      <c r="KM2734" s="1">
        <v>40717</v>
      </c>
      <c r="KN2734">
        <v>8.67</v>
      </c>
      <c r="KP2734" s="1">
        <v>40717</v>
      </c>
      <c r="KQ2734">
        <v>8.67</v>
      </c>
      <c r="KS2734" s="1">
        <v>40717</v>
      </c>
      <c r="KT2734">
        <v>8.67</v>
      </c>
      <c r="KV2734" s="1">
        <v>40717</v>
      </c>
      <c r="KW2734">
        <v>8.67</v>
      </c>
      <c r="KY2734" s="1">
        <v>40717</v>
      </c>
      <c r="KZ2734">
        <v>8.67</v>
      </c>
      <c r="LB2734" s="1">
        <v>40717</v>
      </c>
      <c r="LC2734">
        <v>8.67</v>
      </c>
      <c r="LE2734" s="1">
        <v>40717</v>
      </c>
      <c r="LF2734">
        <v>8.67</v>
      </c>
      <c r="LH2734" s="1">
        <v>40717</v>
      </c>
      <c r="LI2734">
        <v>8.67</v>
      </c>
      <c r="LK2734" s="1">
        <v>40717</v>
      </c>
      <c r="LL2734">
        <v>8.67</v>
      </c>
      <c r="LN2734" s="1">
        <v>40717</v>
      </c>
      <c r="LO2734">
        <v>8.66</v>
      </c>
      <c r="LQ2734" s="1">
        <v>40717</v>
      </c>
      <c r="LR2734">
        <v>8.66</v>
      </c>
      <c r="LT2734" s="1">
        <v>40717</v>
      </c>
      <c r="LU2734">
        <v>8.66</v>
      </c>
      <c r="LW2734" s="1">
        <v>40717</v>
      </c>
      <c r="LX2734">
        <v>8.66</v>
      </c>
      <c r="LZ2734" s="1">
        <v>40717</v>
      </c>
      <c r="MA2734">
        <v>8.66</v>
      </c>
      <c r="MC2734" s="1">
        <v>40717</v>
      </c>
      <c r="MD2734">
        <v>8.66</v>
      </c>
      <c r="MF2734" s="1">
        <v>40717</v>
      </c>
      <c r="MG2734">
        <v>8.66</v>
      </c>
      <c r="MI2734" s="1">
        <v>40717</v>
      </c>
      <c r="MJ2734">
        <v>8.66</v>
      </c>
      <c r="ML2734" s="1">
        <v>40717</v>
      </c>
      <c r="MM2734">
        <v>8.66</v>
      </c>
      <c r="MO2734" s="1">
        <v>40717</v>
      </c>
      <c r="MP2734">
        <v>8.66</v>
      </c>
      <c r="MR2734" s="1">
        <v>40717</v>
      </c>
      <c r="MS2734">
        <v>8.66</v>
      </c>
      <c r="MU2734" s="1">
        <v>40717</v>
      </c>
      <c r="MV2734">
        <v>8.65</v>
      </c>
      <c r="MX2734" s="1">
        <v>40717</v>
      </c>
      <c r="MY2734">
        <v>8.65</v>
      </c>
      <c r="NA2734" s="1">
        <v>40717</v>
      </c>
      <c r="NB2734">
        <v>8.65</v>
      </c>
      <c r="ND2734" s="1">
        <v>40717</v>
      </c>
      <c r="NE2734">
        <v>8.65</v>
      </c>
      <c r="NG2734" s="1">
        <v>40717</v>
      </c>
      <c r="NH2734">
        <v>8.65</v>
      </c>
    </row>
    <row r="2735" spans="1:372">
      <c r="A2735" s="1">
        <v>41991</v>
      </c>
      <c r="B2735" s="1">
        <v>40718</v>
      </c>
      <c r="C2735">
        <v>7.9066999999999998</v>
      </c>
      <c r="E2735" s="1">
        <v>40718</v>
      </c>
      <c r="F2735">
        <v>7.9533000000000005</v>
      </c>
      <c r="H2735" s="1">
        <v>40718</v>
      </c>
      <c r="I2735">
        <v>8.0146999999999995</v>
      </c>
      <c r="K2735" s="1">
        <v>40718</v>
      </c>
      <c r="N2735" s="1">
        <v>40718</v>
      </c>
      <c r="O2735">
        <v>8.1252999999999993</v>
      </c>
      <c r="Q2735" s="1">
        <v>40718</v>
      </c>
      <c r="R2735">
        <v>8.1501000000000001</v>
      </c>
      <c r="T2735" s="1">
        <v>40718</v>
      </c>
      <c r="U2735">
        <v>8.0299999999999994</v>
      </c>
      <c r="W2735" s="1">
        <v>40718</v>
      </c>
      <c r="X2735">
        <v>8.0299999999999994</v>
      </c>
      <c r="Z2735" s="1">
        <v>40718</v>
      </c>
      <c r="AA2735">
        <v>8.0399999999999991</v>
      </c>
      <c r="AC2735" s="1">
        <v>40718</v>
      </c>
      <c r="AD2735">
        <v>8.06</v>
      </c>
      <c r="AF2735" s="1">
        <v>40718</v>
      </c>
      <c r="AG2735">
        <v>8.08</v>
      </c>
      <c r="AI2735" s="1">
        <v>40718</v>
      </c>
      <c r="AJ2735">
        <v>8.1199999999999992</v>
      </c>
      <c r="AL2735" s="1">
        <v>40718</v>
      </c>
      <c r="AM2735">
        <v>8.15</v>
      </c>
      <c r="AO2735" s="1">
        <v>40718</v>
      </c>
      <c r="AP2735">
        <v>8.18</v>
      </c>
      <c r="AR2735" s="1">
        <v>40718</v>
      </c>
      <c r="AS2735">
        <v>8.2100000000000009</v>
      </c>
      <c r="AU2735" s="1">
        <v>40718</v>
      </c>
      <c r="AV2735">
        <v>8.24</v>
      </c>
      <c r="AX2735" s="1">
        <v>40718</v>
      </c>
      <c r="AY2735">
        <v>8.26</v>
      </c>
      <c r="BA2735" s="1">
        <v>40718</v>
      </c>
      <c r="BB2735">
        <v>8.2899999999999991</v>
      </c>
      <c r="BD2735" s="1">
        <v>40718</v>
      </c>
      <c r="BE2735">
        <v>8.3000000000000007</v>
      </c>
      <c r="BG2735" s="1">
        <v>40718</v>
      </c>
      <c r="BH2735">
        <v>8.32</v>
      </c>
      <c r="BJ2735" s="1">
        <v>40718</v>
      </c>
      <c r="BK2735">
        <v>8.33</v>
      </c>
      <c r="BM2735" s="1">
        <v>40718</v>
      </c>
      <c r="BN2735">
        <v>8.34</v>
      </c>
      <c r="BP2735" s="1">
        <v>40718</v>
      </c>
      <c r="BQ2735">
        <v>8.35</v>
      </c>
      <c r="BS2735" s="1">
        <v>40718</v>
      </c>
      <c r="BT2735">
        <v>8.36</v>
      </c>
      <c r="BV2735" s="1">
        <v>40718</v>
      </c>
      <c r="BW2735">
        <v>8.3699999999999992</v>
      </c>
      <c r="BY2735" s="1">
        <v>40718</v>
      </c>
      <c r="BZ2735">
        <v>8.3800000000000008</v>
      </c>
      <c r="CB2735" s="1">
        <v>40718</v>
      </c>
      <c r="CC2735">
        <v>8.3800000000000008</v>
      </c>
      <c r="CE2735" s="1">
        <v>40718</v>
      </c>
      <c r="CF2735">
        <v>8.3800000000000008</v>
      </c>
      <c r="CH2735" s="1">
        <v>40718</v>
      </c>
      <c r="CI2735">
        <v>8.36</v>
      </c>
      <c r="CK2735" s="1">
        <v>40718</v>
      </c>
      <c r="CL2735">
        <v>8.35</v>
      </c>
      <c r="CN2735" s="1">
        <v>40718</v>
      </c>
      <c r="CO2735">
        <v>8.33</v>
      </c>
      <c r="CQ2735" s="1">
        <v>40718</v>
      </c>
      <c r="CR2735">
        <v>8.31</v>
      </c>
      <c r="CT2735" s="1">
        <v>40718</v>
      </c>
      <c r="CU2735">
        <v>8.2899999999999991</v>
      </c>
      <c r="CW2735" s="1">
        <v>40718</v>
      </c>
      <c r="CX2735">
        <v>8.27</v>
      </c>
      <c r="CZ2735" s="1">
        <v>40718</v>
      </c>
      <c r="DA2735">
        <v>8.25</v>
      </c>
      <c r="DC2735" s="1">
        <v>40718</v>
      </c>
      <c r="DD2735">
        <v>8.23</v>
      </c>
      <c r="DF2735" s="1">
        <v>40718</v>
      </c>
      <c r="DG2735">
        <v>8.2200000000000006</v>
      </c>
      <c r="DI2735" s="1">
        <v>40718</v>
      </c>
      <c r="DJ2735">
        <v>8.2100000000000009</v>
      </c>
      <c r="DL2735" s="1">
        <v>40718</v>
      </c>
      <c r="DM2735">
        <v>8.1999999999999993</v>
      </c>
      <c r="DO2735" s="1">
        <v>40718</v>
      </c>
      <c r="DP2735">
        <v>8.1999999999999993</v>
      </c>
      <c r="DR2735" s="1">
        <v>40718</v>
      </c>
      <c r="DS2735">
        <v>8.1999999999999993</v>
      </c>
      <c r="DU2735" s="1">
        <v>40718</v>
      </c>
      <c r="DV2735">
        <v>8.2100000000000009</v>
      </c>
      <c r="DX2735" s="1">
        <v>40718</v>
      </c>
      <c r="DY2735">
        <v>8.2200000000000006</v>
      </c>
      <c r="EA2735" s="1">
        <v>40718</v>
      </c>
      <c r="EB2735">
        <v>8.24</v>
      </c>
      <c r="ED2735" s="1">
        <v>40718</v>
      </c>
      <c r="EE2735">
        <v>8.27</v>
      </c>
      <c r="EG2735" s="1">
        <v>40718</v>
      </c>
      <c r="EH2735">
        <v>8.3000000000000007</v>
      </c>
      <c r="EJ2735" s="1">
        <v>40718</v>
      </c>
      <c r="EK2735">
        <v>8.33</v>
      </c>
      <c r="EM2735" s="1">
        <v>40718</v>
      </c>
      <c r="EN2735">
        <v>8.36</v>
      </c>
      <c r="EP2735" s="1">
        <v>40718</v>
      </c>
      <c r="EQ2735">
        <v>8.4</v>
      </c>
      <c r="ES2735" s="1">
        <v>40718</v>
      </c>
      <c r="ET2735">
        <v>8.43</v>
      </c>
      <c r="EV2735" s="1">
        <v>40718</v>
      </c>
      <c r="EW2735">
        <v>8.4600000000000009</v>
      </c>
      <c r="EY2735" s="1">
        <v>40718</v>
      </c>
      <c r="EZ2735">
        <v>8.48</v>
      </c>
      <c r="FB2735" s="1">
        <v>40718</v>
      </c>
      <c r="FC2735">
        <v>8.51</v>
      </c>
      <c r="FE2735" s="1">
        <v>40718</v>
      </c>
      <c r="FF2735">
        <v>8.5299999999999994</v>
      </c>
      <c r="FH2735" s="1">
        <v>40718</v>
      </c>
      <c r="FI2735">
        <v>8.5500000000000007</v>
      </c>
      <c r="FK2735" s="1">
        <v>40718</v>
      </c>
      <c r="FL2735">
        <v>8.57</v>
      </c>
      <c r="FN2735" s="1">
        <v>40718</v>
      </c>
      <c r="FO2735">
        <v>8.58</v>
      </c>
      <c r="FQ2735" s="1">
        <v>40718</v>
      </c>
      <c r="FR2735">
        <v>8.6</v>
      </c>
      <c r="FT2735" s="1">
        <v>40718</v>
      </c>
      <c r="FU2735">
        <v>8.61</v>
      </c>
      <c r="FW2735" s="1">
        <v>40718</v>
      </c>
      <c r="FX2735">
        <v>8.6199999999999992</v>
      </c>
      <c r="FZ2735" s="1">
        <v>40718</v>
      </c>
      <c r="GA2735">
        <v>8.6300000000000008</v>
      </c>
      <c r="GC2735" s="1">
        <v>40718</v>
      </c>
      <c r="GD2735">
        <v>8.64</v>
      </c>
      <c r="GF2735" s="1">
        <v>40718</v>
      </c>
      <c r="GG2735">
        <v>8.65</v>
      </c>
      <c r="GI2735" s="1">
        <v>40718</v>
      </c>
      <c r="GJ2735">
        <v>8.66</v>
      </c>
      <c r="GL2735" s="1">
        <v>40718</v>
      </c>
      <c r="GM2735">
        <v>8.67</v>
      </c>
      <c r="GO2735" s="1">
        <v>40718</v>
      </c>
      <c r="GP2735">
        <v>8.67</v>
      </c>
      <c r="GR2735" s="1">
        <v>40718</v>
      </c>
      <c r="GS2735">
        <v>8.68</v>
      </c>
      <c r="GU2735" s="1">
        <v>40718</v>
      </c>
      <c r="GV2735">
        <v>8.68</v>
      </c>
      <c r="GX2735" s="1">
        <v>40718</v>
      </c>
      <c r="GY2735">
        <v>8.69</v>
      </c>
      <c r="HA2735" s="1">
        <v>40718</v>
      </c>
      <c r="HB2735">
        <v>8.69</v>
      </c>
      <c r="HD2735" s="1">
        <v>40718</v>
      </c>
      <c r="HE2735">
        <v>8.6999999999999993</v>
      </c>
      <c r="HG2735" s="1">
        <v>40718</v>
      </c>
      <c r="HH2735">
        <v>8.6999999999999993</v>
      </c>
      <c r="HJ2735" s="1">
        <v>40718</v>
      </c>
      <c r="HK2735">
        <v>8.6999999999999993</v>
      </c>
      <c r="HM2735" s="1">
        <v>40718</v>
      </c>
      <c r="HN2735">
        <v>8.7100000000000009</v>
      </c>
      <c r="HP2735" s="1">
        <v>40718</v>
      </c>
      <c r="HQ2735">
        <v>8.7100000000000009</v>
      </c>
      <c r="HS2735" s="1">
        <v>40718</v>
      </c>
      <c r="HT2735">
        <v>8.7100000000000009</v>
      </c>
      <c r="HV2735" s="1">
        <v>40718</v>
      </c>
      <c r="HW2735">
        <v>8.7100000000000009</v>
      </c>
      <c r="HY2735" s="1">
        <v>40718</v>
      </c>
      <c r="HZ2735">
        <v>8.7200000000000006</v>
      </c>
      <c r="IB2735" s="1">
        <v>40718</v>
      </c>
      <c r="IC2735">
        <v>8.7200000000000006</v>
      </c>
      <c r="IE2735" s="1">
        <v>40718</v>
      </c>
      <c r="IF2735">
        <v>8.7200000000000006</v>
      </c>
      <c r="IH2735" s="1">
        <v>40718</v>
      </c>
      <c r="II2735">
        <v>8.7200000000000006</v>
      </c>
      <c r="IK2735" s="1">
        <v>40718</v>
      </c>
      <c r="IL2735">
        <v>8.7200000000000006</v>
      </c>
      <c r="IN2735" s="1">
        <v>40718</v>
      </c>
      <c r="IO2735">
        <v>8.7200000000000006</v>
      </c>
      <c r="IQ2735" s="1">
        <v>40718</v>
      </c>
      <c r="IR2735">
        <v>8.7200000000000006</v>
      </c>
      <c r="IT2735" s="1">
        <v>40718</v>
      </c>
      <c r="IU2735">
        <v>8.7200000000000006</v>
      </c>
      <c r="IW2735" s="1">
        <v>40718</v>
      </c>
      <c r="IX2735">
        <v>8.7200000000000006</v>
      </c>
      <c r="IZ2735" s="1">
        <v>40718</v>
      </c>
      <c r="JA2735">
        <v>8.7200000000000006</v>
      </c>
      <c r="JC2735" s="1">
        <v>40718</v>
      </c>
      <c r="JD2735">
        <v>8.7200000000000006</v>
      </c>
      <c r="JF2735" s="1">
        <v>40718</v>
      </c>
      <c r="JG2735">
        <v>8.7200000000000006</v>
      </c>
      <c r="JI2735" s="1">
        <v>40718</v>
      </c>
      <c r="JJ2735">
        <v>8.7200000000000006</v>
      </c>
      <c r="JL2735" s="1">
        <v>40718</v>
      </c>
      <c r="JM2735">
        <v>8.7100000000000009</v>
      </c>
      <c r="JO2735" s="1">
        <v>40718</v>
      </c>
      <c r="JP2735">
        <v>8.7100000000000009</v>
      </c>
      <c r="JR2735" s="1">
        <v>40718</v>
      </c>
      <c r="JS2735">
        <v>8.7100000000000009</v>
      </c>
      <c r="JU2735" s="1">
        <v>40718</v>
      </c>
      <c r="JV2735">
        <v>8.7100000000000009</v>
      </c>
      <c r="JX2735" s="1">
        <v>40718</v>
      </c>
      <c r="JY2735">
        <v>8.7100000000000009</v>
      </c>
      <c r="KA2735" s="1">
        <v>40718</v>
      </c>
      <c r="KB2735">
        <v>8.7100000000000009</v>
      </c>
      <c r="KD2735" s="1">
        <v>40718</v>
      </c>
      <c r="KE2735">
        <v>8.6999999999999993</v>
      </c>
      <c r="KG2735" s="1">
        <v>40718</v>
      </c>
      <c r="KH2735">
        <v>8.6999999999999993</v>
      </c>
      <c r="KJ2735" s="1">
        <v>40718</v>
      </c>
      <c r="KK2735">
        <v>8.6999999999999993</v>
      </c>
      <c r="KM2735" s="1">
        <v>40718</v>
      </c>
      <c r="KN2735">
        <v>8.69</v>
      </c>
      <c r="KP2735" s="1">
        <v>40718</v>
      </c>
      <c r="KQ2735">
        <v>8.69</v>
      </c>
      <c r="KS2735" s="1">
        <v>40718</v>
      </c>
      <c r="KT2735">
        <v>8.69</v>
      </c>
      <c r="KV2735" s="1">
        <v>40718</v>
      </c>
      <c r="KW2735">
        <v>8.68</v>
      </c>
      <c r="KY2735" s="1">
        <v>40718</v>
      </c>
      <c r="KZ2735">
        <v>8.68</v>
      </c>
      <c r="LB2735" s="1">
        <v>40718</v>
      </c>
      <c r="LC2735">
        <v>8.68</v>
      </c>
      <c r="LE2735" s="1">
        <v>40718</v>
      </c>
      <c r="LF2735">
        <v>8.67</v>
      </c>
      <c r="LH2735" s="1">
        <v>40718</v>
      </c>
      <c r="LI2735">
        <v>8.67</v>
      </c>
      <c r="LK2735" s="1">
        <v>40718</v>
      </c>
      <c r="LL2735">
        <v>8.67</v>
      </c>
      <c r="LN2735" s="1">
        <v>40718</v>
      </c>
      <c r="LO2735">
        <v>8.66</v>
      </c>
      <c r="LQ2735" s="1">
        <v>40718</v>
      </c>
      <c r="LR2735">
        <v>8.66</v>
      </c>
      <c r="LT2735" s="1">
        <v>40718</v>
      </c>
      <c r="LU2735">
        <v>8.65</v>
      </c>
      <c r="LW2735" s="1">
        <v>40718</v>
      </c>
      <c r="LX2735">
        <v>8.65</v>
      </c>
      <c r="LZ2735" s="1">
        <v>40718</v>
      </c>
      <c r="MA2735">
        <v>8.65</v>
      </c>
      <c r="MC2735" s="1">
        <v>40718</v>
      </c>
      <c r="MD2735">
        <v>8.64</v>
      </c>
      <c r="MF2735" s="1">
        <v>40718</v>
      </c>
      <c r="MG2735">
        <v>8.64</v>
      </c>
      <c r="MI2735" s="1">
        <v>40718</v>
      </c>
      <c r="MJ2735">
        <v>8.6300000000000008</v>
      </c>
      <c r="ML2735" s="1">
        <v>40718</v>
      </c>
      <c r="MM2735">
        <v>8.6300000000000008</v>
      </c>
      <c r="MO2735" s="1">
        <v>40718</v>
      </c>
      <c r="MP2735">
        <v>8.6199999999999992</v>
      </c>
      <c r="MR2735" s="1">
        <v>40718</v>
      </c>
      <c r="MS2735">
        <v>8.6199999999999992</v>
      </c>
      <c r="MU2735" s="1">
        <v>40718</v>
      </c>
      <c r="MV2735">
        <v>8.6199999999999992</v>
      </c>
      <c r="MX2735" s="1">
        <v>40718</v>
      </c>
      <c r="MY2735">
        <v>8.6199999999999992</v>
      </c>
      <c r="NA2735" s="1">
        <v>40718</v>
      </c>
      <c r="NB2735">
        <v>8.6199999999999992</v>
      </c>
      <c r="ND2735" s="1">
        <v>40718</v>
      </c>
      <c r="NE2735">
        <v>8.6199999999999992</v>
      </c>
      <c r="NG2735" s="1">
        <v>40718</v>
      </c>
      <c r="NH2735">
        <v>8.6199999999999992</v>
      </c>
    </row>
    <row r="2736" spans="1:372">
      <c r="A2736" s="1">
        <v>41992</v>
      </c>
      <c r="B2736" s="1">
        <v>40719</v>
      </c>
      <c r="C2736">
        <v>7.9066999999999998</v>
      </c>
      <c r="E2736" s="1">
        <v>40719</v>
      </c>
      <c r="F2736">
        <v>7.9533000000000005</v>
      </c>
      <c r="H2736" s="1">
        <v>40719</v>
      </c>
      <c r="I2736">
        <v>8.0146999999999995</v>
      </c>
      <c r="K2736" s="1">
        <v>40719</v>
      </c>
      <c r="N2736" s="1">
        <v>40719</v>
      </c>
      <c r="O2736">
        <v>8.1252999999999993</v>
      </c>
      <c r="Q2736" s="1">
        <v>40719</v>
      </c>
      <c r="R2736">
        <v>8.1501000000000001</v>
      </c>
      <c r="T2736" s="1">
        <v>40719</v>
      </c>
      <c r="U2736">
        <v>8.0299999999999994</v>
      </c>
      <c r="W2736" s="1">
        <v>40719</v>
      </c>
      <c r="X2736">
        <v>8.0299999999999994</v>
      </c>
      <c r="Z2736" s="1">
        <v>40719</v>
      </c>
      <c r="AA2736">
        <v>8.0399999999999991</v>
      </c>
      <c r="AC2736" s="1">
        <v>40719</v>
      </c>
      <c r="AD2736">
        <v>8.06</v>
      </c>
      <c r="AF2736" s="1">
        <v>40719</v>
      </c>
      <c r="AG2736">
        <v>8.08</v>
      </c>
      <c r="AI2736" s="1">
        <v>40719</v>
      </c>
      <c r="AJ2736">
        <v>8.1199999999999992</v>
      </c>
      <c r="AL2736" s="1">
        <v>40719</v>
      </c>
      <c r="AM2736">
        <v>8.15</v>
      </c>
      <c r="AO2736" s="1">
        <v>40719</v>
      </c>
      <c r="AP2736">
        <v>8.18</v>
      </c>
      <c r="AR2736" s="1">
        <v>40719</v>
      </c>
      <c r="AS2736">
        <v>8.2100000000000009</v>
      </c>
      <c r="AU2736" s="1">
        <v>40719</v>
      </c>
      <c r="AV2736">
        <v>8.24</v>
      </c>
      <c r="AX2736" s="1">
        <v>40719</v>
      </c>
      <c r="AY2736">
        <v>8.26</v>
      </c>
      <c r="BA2736" s="1">
        <v>40719</v>
      </c>
      <c r="BB2736">
        <v>8.2899999999999991</v>
      </c>
      <c r="BD2736" s="1">
        <v>40719</v>
      </c>
      <c r="BE2736">
        <v>8.3000000000000007</v>
      </c>
      <c r="BG2736" s="1">
        <v>40719</v>
      </c>
      <c r="BH2736">
        <v>8.32</v>
      </c>
      <c r="BJ2736" s="1">
        <v>40719</v>
      </c>
      <c r="BK2736">
        <v>8.33</v>
      </c>
      <c r="BM2736" s="1">
        <v>40719</v>
      </c>
      <c r="BN2736">
        <v>8.34</v>
      </c>
      <c r="BP2736" s="1">
        <v>40719</v>
      </c>
      <c r="BQ2736">
        <v>8.35</v>
      </c>
      <c r="BS2736" s="1">
        <v>40719</v>
      </c>
      <c r="BT2736">
        <v>8.36</v>
      </c>
      <c r="BV2736" s="1">
        <v>40719</v>
      </c>
      <c r="BW2736">
        <v>8.3699999999999992</v>
      </c>
      <c r="BY2736" s="1">
        <v>40719</v>
      </c>
      <c r="BZ2736">
        <v>8.3800000000000008</v>
      </c>
      <c r="CB2736" s="1">
        <v>40719</v>
      </c>
      <c r="CC2736">
        <v>8.3800000000000008</v>
      </c>
      <c r="CE2736" s="1">
        <v>40719</v>
      </c>
      <c r="CF2736">
        <v>8.3800000000000008</v>
      </c>
      <c r="CH2736" s="1">
        <v>40719</v>
      </c>
      <c r="CI2736">
        <v>8.36</v>
      </c>
      <c r="CK2736" s="1">
        <v>40719</v>
      </c>
      <c r="CL2736">
        <v>8.35</v>
      </c>
      <c r="CN2736" s="1">
        <v>40719</v>
      </c>
      <c r="CO2736">
        <v>8.33</v>
      </c>
      <c r="CQ2736" s="1">
        <v>40719</v>
      </c>
      <c r="CR2736">
        <v>8.31</v>
      </c>
      <c r="CT2736" s="1">
        <v>40719</v>
      </c>
      <c r="CU2736">
        <v>8.2899999999999991</v>
      </c>
      <c r="CW2736" s="1">
        <v>40719</v>
      </c>
      <c r="CX2736">
        <v>8.27</v>
      </c>
      <c r="CZ2736" s="1">
        <v>40719</v>
      </c>
      <c r="DA2736">
        <v>8.25</v>
      </c>
      <c r="DC2736" s="1">
        <v>40719</v>
      </c>
      <c r="DD2736">
        <v>8.23</v>
      </c>
      <c r="DF2736" s="1">
        <v>40719</v>
      </c>
      <c r="DG2736">
        <v>8.2200000000000006</v>
      </c>
      <c r="DI2736" s="1">
        <v>40719</v>
      </c>
      <c r="DJ2736">
        <v>8.2100000000000009</v>
      </c>
      <c r="DL2736" s="1">
        <v>40719</v>
      </c>
      <c r="DM2736">
        <v>8.1999999999999993</v>
      </c>
      <c r="DO2736" s="1">
        <v>40719</v>
      </c>
      <c r="DP2736">
        <v>8.1999999999999993</v>
      </c>
      <c r="DR2736" s="1">
        <v>40719</v>
      </c>
      <c r="DS2736">
        <v>8.1999999999999993</v>
      </c>
      <c r="DU2736" s="1">
        <v>40719</v>
      </c>
      <c r="DV2736">
        <v>8.2100000000000009</v>
      </c>
      <c r="DX2736" s="1">
        <v>40719</v>
      </c>
      <c r="DY2736">
        <v>8.2200000000000006</v>
      </c>
      <c r="EA2736" s="1">
        <v>40719</v>
      </c>
      <c r="EB2736">
        <v>8.24</v>
      </c>
      <c r="ED2736" s="1">
        <v>40719</v>
      </c>
      <c r="EE2736">
        <v>8.27</v>
      </c>
      <c r="EG2736" s="1">
        <v>40719</v>
      </c>
      <c r="EH2736">
        <v>8.3000000000000007</v>
      </c>
      <c r="EJ2736" s="1">
        <v>40719</v>
      </c>
      <c r="EK2736">
        <v>8.33</v>
      </c>
      <c r="EM2736" s="1">
        <v>40719</v>
      </c>
      <c r="EN2736">
        <v>8.36</v>
      </c>
      <c r="EP2736" s="1">
        <v>40719</v>
      </c>
      <c r="EQ2736">
        <v>8.4</v>
      </c>
      <c r="ES2736" s="1">
        <v>40719</v>
      </c>
      <c r="ET2736">
        <v>8.43</v>
      </c>
      <c r="EV2736" s="1">
        <v>40719</v>
      </c>
      <c r="EW2736">
        <v>8.4600000000000009</v>
      </c>
      <c r="EY2736" s="1">
        <v>40719</v>
      </c>
      <c r="EZ2736">
        <v>8.48</v>
      </c>
      <c r="FB2736" s="1">
        <v>40719</v>
      </c>
      <c r="FC2736">
        <v>8.51</v>
      </c>
      <c r="FE2736" s="1">
        <v>40719</v>
      </c>
      <c r="FF2736">
        <v>8.5299999999999994</v>
      </c>
      <c r="FH2736" s="1">
        <v>40719</v>
      </c>
      <c r="FI2736">
        <v>8.5500000000000007</v>
      </c>
      <c r="FK2736" s="1">
        <v>40719</v>
      </c>
      <c r="FL2736">
        <v>8.57</v>
      </c>
      <c r="FN2736" s="1">
        <v>40719</v>
      </c>
      <c r="FO2736">
        <v>8.58</v>
      </c>
      <c r="FQ2736" s="1">
        <v>40719</v>
      </c>
      <c r="FR2736">
        <v>8.6</v>
      </c>
      <c r="FT2736" s="1">
        <v>40719</v>
      </c>
      <c r="FU2736">
        <v>8.61</v>
      </c>
      <c r="FW2736" s="1">
        <v>40719</v>
      </c>
      <c r="FX2736">
        <v>8.6199999999999992</v>
      </c>
      <c r="FZ2736" s="1">
        <v>40719</v>
      </c>
      <c r="GA2736">
        <v>8.6300000000000008</v>
      </c>
      <c r="GC2736" s="1">
        <v>40719</v>
      </c>
      <c r="GD2736">
        <v>8.64</v>
      </c>
      <c r="GF2736" s="1">
        <v>40719</v>
      </c>
      <c r="GG2736">
        <v>8.65</v>
      </c>
      <c r="GI2736" s="1">
        <v>40719</v>
      </c>
      <c r="GJ2736">
        <v>8.66</v>
      </c>
      <c r="GL2736" s="1">
        <v>40719</v>
      </c>
      <c r="GM2736">
        <v>8.67</v>
      </c>
      <c r="GO2736" s="1">
        <v>40719</v>
      </c>
      <c r="GP2736">
        <v>8.67</v>
      </c>
      <c r="GR2736" s="1">
        <v>40719</v>
      </c>
      <c r="GS2736">
        <v>8.68</v>
      </c>
      <c r="GU2736" s="1">
        <v>40719</v>
      </c>
      <c r="GV2736">
        <v>8.68</v>
      </c>
      <c r="GX2736" s="1">
        <v>40719</v>
      </c>
      <c r="GY2736">
        <v>8.69</v>
      </c>
      <c r="HA2736" s="1">
        <v>40719</v>
      </c>
      <c r="HB2736">
        <v>8.69</v>
      </c>
      <c r="HD2736" s="1">
        <v>40719</v>
      </c>
      <c r="HE2736">
        <v>8.6999999999999993</v>
      </c>
      <c r="HG2736" s="1">
        <v>40719</v>
      </c>
      <c r="HH2736">
        <v>8.6999999999999993</v>
      </c>
      <c r="HJ2736" s="1">
        <v>40719</v>
      </c>
      <c r="HK2736">
        <v>8.6999999999999993</v>
      </c>
      <c r="HM2736" s="1">
        <v>40719</v>
      </c>
      <c r="HN2736">
        <v>8.7100000000000009</v>
      </c>
      <c r="HP2736" s="1">
        <v>40719</v>
      </c>
      <c r="HQ2736">
        <v>8.7100000000000009</v>
      </c>
      <c r="HS2736" s="1">
        <v>40719</v>
      </c>
      <c r="HT2736">
        <v>8.7100000000000009</v>
      </c>
      <c r="HV2736" s="1">
        <v>40719</v>
      </c>
      <c r="HW2736">
        <v>8.7100000000000009</v>
      </c>
      <c r="HY2736" s="1">
        <v>40719</v>
      </c>
      <c r="HZ2736">
        <v>8.7200000000000006</v>
      </c>
      <c r="IB2736" s="1">
        <v>40719</v>
      </c>
      <c r="IC2736">
        <v>8.7200000000000006</v>
      </c>
      <c r="IE2736" s="1">
        <v>40719</v>
      </c>
      <c r="IF2736">
        <v>8.7200000000000006</v>
      </c>
      <c r="IH2736" s="1">
        <v>40719</v>
      </c>
      <c r="II2736">
        <v>8.7200000000000006</v>
      </c>
      <c r="IK2736" s="1">
        <v>40719</v>
      </c>
      <c r="IL2736">
        <v>8.7200000000000006</v>
      </c>
      <c r="IN2736" s="1">
        <v>40719</v>
      </c>
      <c r="IO2736">
        <v>8.7200000000000006</v>
      </c>
      <c r="IQ2736" s="1">
        <v>40719</v>
      </c>
      <c r="IR2736">
        <v>8.7200000000000006</v>
      </c>
      <c r="IT2736" s="1">
        <v>40719</v>
      </c>
      <c r="IU2736">
        <v>8.7200000000000006</v>
      </c>
      <c r="IW2736" s="1">
        <v>40719</v>
      </c>
      <c r="IX2736">
        <v>8.7200000000000006</v>
      </c>
      <c r="IZ2736" s="1">
        <v>40719</v>
      </c>
      <c r="JA2736">
        <v>8.7200000000000006</v>
      </c>
      <c r="JC2736" s="1">
        <v>40719</v>
      </c>
      <c r="JD2736">
        <v>8.7200000000000006</v>
      </c>
      <c r="JF2736" s="1">
        <v>40719</v>
      </c>
      <c r="JG2736">
        <v>8.7200000000000006</v>
      </c>
      <c r="JI2736" s="1">
        <v>40719</v>
      </c>
      <c r="JJ2736">
        <v>8.7200000000000006</v>
      </c>
      <c r="JL2736" s="1">
        <v>40719</v>
      </c>
      <c r="JM2736">
        <v>8.7100000000000009</v>
      </c>
      <c r="JO2736" s="1">
        <v>40719</v>
      </c>
      <c r="JP2736">
        <v>8.7100000000000009</v>
      </c>
      <c r="JR2736" s="1">
        <v>40719</v>
      </c>
      <c r="JS2736">
        <v>8.7100000000000009</v>
      </c>
      <c r="JU2736" s="1">
        <v>40719</v>
      </c>
      <c r="JV2736">
        <v>8.7100000000000009</v>
      </c>
      <c r="JX2736" s="1">
        <v>40719</v>
      </c>
      <c r="JY2736">
        <v>8.7100000000000009</v>
      </c>
      <c r="KA2736" s="1">
        <v>40719</v>
      </c>
      <c r="KB2736">
        <v>8.7100000000000009</v>
      </c>
      <c r="KD2736" s="1">
        <v>40719</v>
      </c>
      <c r="KE2736">
        <v>8.6999999999999993</v>
      </c>
      <c r="KG2736" s="1">
        <v>40719</v>
      </c>
      <c r="KH2736">
        <v>8.6999999999999993</v>
      </c>
      <c r="KJ2736" s="1">
        <v>40719</v>
      </c>
      <c r="KK2736">
        <v>8.6999999999999993</v>
      </c>
      <c r="KM2736" s="1">
        <v>40719</v>
      </c>
      <c r="KN2736">
        <v>8.69</v>
      </c>
      <c r="KP2736" s="1">
        <v>40719</v>
      </c>
      <c r="KQ2736">
        <v>8.69</v>
      </c>
      <c r="KS2736" s="1">
        <v>40719</v>
      </c>
      <c r="KT2736">
        <v>8.69</v>
      </c>
      <c r="KV2736" s="1">
        <v>40719</v>
      </c>
      <c r="KW2736">
        <v>8.68</v>
      </c>
      <c r="KY2736" s="1">
        <v>40719</v>
      </c>
      <c r="KZ2736">
        <v>8.68</v>
      </c>
      <c r="LB2736" s="1">
        <v>40719</v>
      </c>
      <c r="LC2736">
        <v>8.68</v>
      </c>
      <c r="LE2736" s="1">
        <v>40719</v>
      </c>
      <c r="LF2736">
        <v>8.67</v>
      </c>
      <c r="LH2736" s="1">
        <v>40719</v>
      </c>
      <c r="LI2736">
        <v>8.67</v>
      </c>
      <c r="LK2736" s="1">
        <v>40719</v>
      </c>
      <c r="LL2736">
        <v>8.67</v>
      </c>
      <c r="LN2736" s="1">
        <v>40719</v>
      </c>
      <c r="LO2736">
        <v>8.66</v>
      </c>
      <c r="LQ2736" s="1">
        <v>40719</v>
      </c>
      <c r="LR2736">
        <v>8.66</v>
      </c>
      <c r="LT2736" s="1">
        <v>40719</v>
      </c>
      <c r="LU2736">
        <v>8.65</v>
      </c>
      <c r="LW2736" s="1">
        <v>40719</v>
      </c>
      <c r="LX2736">
        <v>8.65</v>
      </c>
      <c r="LZ2736" s="1">
        <v>40719</v>
      </c>
      <c r="MA2736">
        <v>8.65</v>
      </c>
      <c r="MC2736" s="1">
        <v>40719</v>
      </c>
      <c r="MD2736">
        <v>8.64</v>
      </c>
      <c r="MF2736" s="1">
        <v>40719</v>
      </c>
      <c r="MG2736">
        <v>8.64</v>
      </c>
      <c r="MI2736" s="1">
        <v>40719</v>
      </c>
      <c r="MJ2736">
        <v>8.6300000000000008</v>
      </c>
      <c r="ML2736" s="1">
        <v>40719</v>
      </c>
      <c r="MM2736">
        <v>8.6300000000000008</v>
      </c>
      <c r="MO2736" s="1">
        <v>40719</v>
      </c>
      <c r="MP2736">
        <v>8.6199999999999992</v>
      </c>
      <c r="MR2736" s="1">
        <v>40719</v>
      </c>
      <c r="MS2736">
        <v>8.6199999999999992</v>
      </c>
      <c r="MU2736" s="1">
        <v>40719</v>
      </c>
      <c r="MV2736">
        <v>8.6199999999999992</v>
      </c>
      <c r="MX2736" s="1">
        <v>40719</v>
      </c>
      <c r="MY2736">
        <v>8.6199999999999992</v>
      </c>
      <c r="NA2736" s="1">
        <v>40719</v>
      </c>
      <c r="NB2736">
        <v>8.6199999999999992</v>
      </c>
      <c r="ND2736" s="1">
        <v>40719</v>
      </c>
      <c r="NE2736">
        <v>8.6199999999999992</v>
      </c>
      <c r="NG2736" s="1">
        <v>40719</v>
      </c>
      <c r="NH2736">
        <v>8.6199999999999992</v>
      </c>
    </row>
    <row r="2737" spans="1:372">
      <c r="A2737" s="1">
        <v>41995</v>
      </c>
      <c r="B2737" s="1">
        <v>40720</v>
      </c>
      <c r="C2737">
        <v>7.9066999999999998</v>
      </c>
      <c r="E2737" s="1">
        <v>40720</v>
      </c>
      <c r="F2737">
        <v>7.9533000000000005</v>
      </c>
      <c r="H2737" s="1">
        <v>40720</v>
      </c>
      <c r="I2737">
        <v>8.0146999999999995</v>
      </c>
      <c r="K2737" s="1">
        <v>40720</v>
      </c>
      <c r="N2737" s="1">
        <v>40720</v>
      </c>
      <c r="O2737">
        <v>8.1252999999999993</v>
      </c>
      <c r="Q2737" s="1">
        <v>40720</v>
      </c>
      <c r="R2737">
        <v>8.1501000000000001</v>
      </c>
      <c r="T2737" s="1">
        <v>40720</v>
      </c>
      <c r="U2737">
        <v>8.0299999999999994</v>
      </c>
      <c r="W2737" s="1">
        <v>40720</v>
      </c>
      <c r="X2737">
        <v>8.0299999999999994</v>
      </c>
      <c r="Z2737" s="1">
        <v>40720</v>
      </c>
      <c r="AA2737">
        <v>8.0399999999999991</v>
      </c>
      <c r="AC2737" s="1">
        <v>40720</v>
      </c>
      <c r="AD2737">
        <v>8.06</v>
      </c>
      <c r="AF2737" s="1">
        <v>40720</v>
      </c>
      <c r="AG2737">
        <v>8.08</v>
      </c>
      <c r="AI2737" s="1">
        <v>40720</v>
      </c>
      <c r="AJ2737">
        <v>8.1199999999999992</v>
      </c>
      <c r="AL2737" s="1">
        <v>40720</v>
      </c>
      <c r="AM2737">
        <v>8.15</v>
      </c>
      <c r="AO2737" s="1">
        <v>40720</v>
      </c>
      <c r="AP2737">
        <v>8.18</v>
      </c>
      <c r="AR2737" s="1">
        <v>40720</v>
      </c>
      <c r="AS2737">
        <v>8.2100000000000009</v>
      </c>
      <c r="AU2737" s="1">
        <v>40720</v>
      </c>
      <c r="AV2737">
        <v>8.24</v>
      </c>
      <c r="AX2737" s="1">
        <v>40720</v>
      </c>
      <c r="AY2737">
        <v>8.26</v>
      </c>
      <c r="BA2737" s="1">
        <v>40720</v>
      </c>
      <c r="BB2737">
        <v>8.2899999999999991</v>
      </c>
      <c r="BD2737" s="1">
        <v>40720</v>
      </c>
      <c r="BE2737">
        <v>8.3000000000000007</v>
      </c>
      <c r="BG2737" s="1">
        <v>40720</v>
      </c>
      <c r="BH2737">
        <v>8.32</v>
      </c>
      <c r="BJ2737" s="1">
        <v>40720</v>
      </c>
      <c r="BK2737">
        <v>8.33</v>
      </c>
      <c r="BM2737" s="1">
        <v>40720</v>
      </c>
      <c r="BN2737">
        <v>8.34</v>
      </c>
      <c r="BP2737" s="1">
        <v>40720</v>
      </c>
      <c r="BQ2737">
        <v>8.35</v>
      </c>
      <c r="BS2737" s="1">
        <v>40720</v>
      </c>
      <c r="BT2737">
        <v>8.36</v>
      </c>
      <c r="BV2737" s="1">
        <v>40720</v>
      </c>
      <c r="BW2737">
        <v>8.3699999999999992</v>
      </c>
      <c r="BY2737" s="1">
        <v>40720</v>
      </c>
      <c r="BZ2737">
        <v>8.3800000000000008</v>
      </c>
      <c r="CB2737" s="1">
        <v>40720</v>
      </c>
      <c r="CC2737">
        <v>8.3800000000000008</v>
      </c>
      <c r="CE2737" s="1">
        <v>40720</v>
      </c>
      <c r="CF2737">
        <v>8.3800000000000008</v>
      </c>
      <c r="CH2737" s="1">
        <v>40720</v>
      </c>
      <c r="CI2737">
        <v>8.36</v>
      </c>
      <c r="CK2737" s="1">
        <v>40720</v>
      </c>
      <c r="CL2737">
        <v>8.35</v>
      </c>
      <c r="CN2737" s="1">
        <v>40720</v>
      </c>
      <c r="CO2737">
        <v>8.33</v>
      </c>
      <c r="CQ2737" s="1">
        <v>40720</v>
      </c>
      <c r="CR2737">
        <v>8.31</v>
      </c>
      <c r="CT2737" s="1">
        <v>40720</v>
      </c>
      <c r="CU2737">
        <v>8.2899999999999991</v>
      </c>
      <c r="CW2737" s="1">
        <v>40720</v>
      </c>
      <c r="CX2737">
        <v>8.27</v>
      </c>
      <c r="CZ2737" s="1">
        <v>40720</v>
      </c>
      <c r="DA2737">
        <v>8.25</v>
      </c>
      <c r="DC2737" s="1">
        <v>40720</v>
      </c>
      <c r="DD2737">
        <v>8.23</v>
      </c>
      <c r="DF2737" s="1">
        <v>40720</v>
      </c>
      <c r="DG2737">
        <v>8.2200000000000006</v>
      </c>
      <c r="DI2737" s="1">
        <v>40720</v>
      </c>
      <c r="DJ2737">
        <v>8.2100000000000009</v>
      </c>
      <c r="DL2737" s="1">
        <v>40720</v>
      </c>
      <c r="DM2737">
        <v>8.1999999999999993</v>
      </c>
      <c r="DO2737" s="1">
        <v>40720</v>
      </c>
      <c r="DP2737">
        <v>8.1999999999999993</v>
      </c>
      <c r="DR2737" s="1">
        <v>40720</v>
      </c>
      <c r="DS2737">
        <v>8.1999999999999993</v>
      </c>
      <c r="DU2737" s="1">
        <v>40720</v>
      </c>
      <c r="DV2737">
        <v>8.2100000000000009</v>
      </c>
      <c r="DX2737" s="1">
        <v>40720</v>
      </c>
      <c r="DY2737">
        <v>8.2200000000000006</v>
      </c>
      <c r="EA2737" s="1">
        <v>40720</v>
      </c>
      <c r="EB2737">
        <v>8.24</v>
      </c>
      <c r="ED2737" s="1">
        <v>40720</v>
      </c>
      <c r="EE2737">
        <v>8.27</v>
      </c>
      <c r="EG2737" s="1">
        <v>40720</v>
      </c>
      <c r="EH2737">
        <v>8.3000000000000007</v>
      </c>
      <c r="EJ2737" s="1">
        <v>40720</v>
      </c>
      <c r="EK2737">
        <v>8.33</v>
      </c>
      <c r="EM2737" s="1">
        <v>40720</v>
      </c>
      <c r="EN2737">
        <v>8.36</v>
      </c>
      <c r="EP2737" s="1">
        <v>40720</v>
      </c>
      <c r="EQ2737">
        <v>8.4</v>
      </c>
      <c r="ES2737" s="1">
        <v>40720</v>
      </c>
      <c r="ET2737">
        <v>8.43</v>
      </c>
      <c r="EV2737" s="1">
        <v>40720</v>
      </c>
      <c r="EW2737">
        <v>8.4600000000000009</v>
      </c>
      <c r="EY2737" s="1">
        <v>40720</v>
      </c>
      <c r="EZ2737">
        <v>8.48</v>
      </c>
      <c r="FB2737" s="1">
        <v>40720</v>
      </c>
      <c r="FC2737">
        <v>8.51</v>
      </c>
      <c r="FE2737" s="1">
        <v>40720</v>
      </c>
      <c r="FF2737">
        <v>8.5299999999999994</v>
      </c>
      <c r="FH2737" s="1">
        <v>40720</v>
      </c>
      <c r="FI2737">
        <v>8.5500000000000007</v>
      </c>
      <c r="FK2737" s="1">
        <v>40720</v>
      </c>
      <c r="FL2737">
        <v>8.57</v>
      </c>
      <c r="FN2737" s="1">
        <v>40720</v>
      </c>
      <c r="FO2737">
        <v>8.58</v>
      </c>
      <c r="FQ2737" s="1">
        <v>40720</v>
      </c>
      <c r="FR2737">
        <v>8.6</v>
      </c>
      <c r="FT2737" s="1">
        <v>40720</v>
      </c>
      <c r="FU2737">
        <v>8.61</v>
      </c>
      <c r="FW2737" s="1">
        <v>40720</v>
      </c>
      <c r="FX2737">
        <v>8.6199999999999992</v>
      </c>
      <c r="FZ2737" s="1">
        <v>40720</v>
      </c>
      <c r="GA2737">
        <v>8.6300000000000008</v>
      </c>
      <c r="GC2737" s="1">
        <v>40720</v>
      </c>
      <c r="GD2737">
        <v>8.64</v>
      </c>
      <c r="GF2737" s="1">
        <v>40720</v>
      </c>
      <c r="GG2737">
        <v>8.65</v>
      </c>
      <c r="GI2737" s="1">
        <v>40720</v>
      </c>
      <c r="GJ2737">
        <v>8.66</v>
      </c>
      <c r="GL2737" s="1">
        <v>40720</v>
      </c>
      <c r="GM2737">
        <v>8.67</v>
      </c>
      <c r="GO2737" s="1">
        <v>40720</v>
      </c>
      <c r="GP2737">
        <v>8.67</v>
      </c>
      <c r="GR2737" s="1">
        <v>40720</v>
      </c>
      <c r="GS2737">
        <v>8.68</v>
      </c>
      <c r="GU2737" s="1">
        <v>40720</v>
      </c>
      <c r="GV2737">
        <v>8.68</v>
      </c>
      <c r="GX2737" s="1">
        <v>40720</v>
      </c>
      <c r="GY2737">
        <v>8.69</v>
      </c>
      <c r="HA2737" s="1">
        <v>40720</v>
      </c>
      <c r="HB2737">
        <v>8.69</v>
      </c>
      <c r="HD2737" s="1">
        <v>40720</v>
      </c>
      <c r="HE2737">
        <v>8.6999999999999993</v>
      </c>
      <c r="HG2737" s="1">
        <v>40720</v>
      </c>
      <c r="HH2737">
        <v>8.6999999999999993</v>
      </c>
      <c r="HJ2737" s="1">
        <v>40720</v>
      </c>
      <c r="HK2737">
        <v>8.6999999999999993</v>
      </c>
      <c r="HM2737" s="1">
        <v>40720</v>
      </c>
      <c r="HN2737">
        <v>8.7100000000000009</v>
      </c>
      <c r="HP2737" s="1">
        <v>40720</v>
      </c>
      <c r="HQ2737">
        <v>8.7100000000000009</v>
      </c>
      <c r="HS2737" s="1">
        <v>40720</v>
      </c>
      <c r="HT2737">
        <v>8.7100000000000009</v>
      </c>
      <c r="HV2737" s="1">
        <v>40720</v>
      </c>
      <c r="HW2737">
        <v>8.7100000000000009</v>
      </c>
      <c r="HY2737" s="1">
        <v>40720</v>
      </c>
      <c r="HZ2737">
        <v>8.7200000000000006</v>
      </c>
      <c r="IB2737" s="1">
        <v>40720</v>
      </c>
      <c r="IC2737">
        <v>8.7200000000000006</v>
      </c>
      <c r="IE2737" s="1">
        <v>40720</v>
      </c>
      <c r="IF2737">
        <v>8.7200000000000006</v>
      </c>
      <c r="IH2737" s="1">
        <v>40720</v>
      </c>
      <c r="II2737">
        <v>8.7200000000000006</v>
      </c>
      <c r="IK2737" s="1">
        <v>40720</v>
      </c>
      <c r="IL2737">
        <v>8.7200000000000006</v>
      </c>
      <c r="IN2737" s="1">
        <v>40720</v>
      </c>
      <c r="IO2737">
        <v>8.7200000000000006</v>
      </c>
      <c r="IQ2737" s="1">
        <v>40720</v>
      </c>
      <c r="IR2737">
        <v>8.7200000000000006</v>
      </c>
      <c r="IT2737" s="1">
        <v>40720</v>
      </c>
      <c r="IU2737">
        <v>8.7200000000000006</v>
      </c>
      <c r="IW2737" s="1">
        <v>40720</v>
      </c>
      <c r="IX2737">
        <v>8.7200000000000006</v>
      </c>
      <c r="IZ2737" s="1">
        <v>40720</v>
      </c>
      <c r="JA2737">
        <v>8.7200000000000006</v>
      </c>
      <c r="JC2737" s="1">
        <v>40720</v>
      </c>
      <c r="JD2737">
        <v>8.7200000000000006</v>
      </c>
      <c r="JF2737" s="1">
        <v>40720</v>
      </c>
      <c r="JG2737">
        <v>8.7200000000000006</v>
      </c>
      <c r="JI2737" s="1">
        <v>40720</v>
      </c>
      <c r="JJ2737">
        <v>8.7200000000000006</v>
      </c>
      <c r="JL2737" s="1">
        <v>40720</v>
      </c>
      <c r="JM2737">
        <v>8.7100000000000009</v>
      </c>
      <c r="JO2737" s="1">
        <v>40720</v>
      </c>
      <c r="JP2737">
        <v>8.7100000000000009</v>
      </c>
      <c r="JR2737" s="1">
        <v>40720</v>
      </c>
      <c r="JS2737">
        <v>8.7100000000000009</v>
      </c>
      <c r="JU2737" s="1">
        <v>40720</v>
      </c>
      <c r="JV2737">
        <v>8.7100000000000009</v>
      </c>
      <c r="JX2737" s="1">
        <v>40720</v>
      </c>
      <c r="JY2737">
        <v>8.7100000000000009</v>
      </c>
      <c r="KA2737" s="1">
        <v>40720</v>
      </c>
      <c r="KB2737">
        <v>8.7100000000000009</v>
      </c>
      <c r="KD2737" s="1">
        <v>40720</v>
      </c>
      <c r="KE2737">
        <v>8.6999999999999993</v>
      </c>
      <c r="KG2737" s="1">
        <v>40720</v>
      </c>
      <c r="KH2737">
        <v>8.6999999999999993</v>
      </c>
      <c r="KJ2737" s="1">
        <v>40720</v>
      </c>
      <c r="KK2737">
        <v>8.6999999999999993</v>
      </c>
      <c r="KM2737" s="1">
        <v>40720</v>
      </c>
      <c r="KN2737">
        <v>8.69</v>
      </c>
      <c r="KP2737" s="1">
        <v>40720</v>
      </c>
      <c r="KQ2737">
        <v>8.69</v>
      </c>
      <c r="KS2737" s="1">
        <v>40720</v>
      </c>
      <c r="KT2737">
        <v>8.69</v>
      </c>
      <c r="KV2737" s="1">
        <v>40720</v>
      </c>
      <c r="KW2737">
        <v>8.68</v>
      </c>
      <c r="KY2737" s="1">
        <v>40720</v>
      </c>
      <c r="KZ2737">
        <v>8.68</v>
      </c>
      <c r="LB2737" s="1">
        <v>40720</v>
      </c>
      <c r="LC2737">
        <v>8.68</v>
      </c>
      <c r="LE2737" s="1">
        <v>40720</v>
      </c>
      <c r="LF2737">
        <v>8.67</v>
      </c>
      <c r="LH2737" s="1">
        <v>40720</v>
      </c>
      <c r="LI2737">
        <v>8.67</v>
      </c>
      <c r="LK2737" s="1">
        <v>40720</v>
      </c>
      <c r="LL2737">
        <v>8.67</v>
      </c>
      <c r="LN2737" s="1">
        <v>40720</v>
      </c>
      <c r="LO2737">
        <v>8.66</v>
      </c>
      <c r="LQ2737" s="1">
        <v>40720</v>
      </c>
      <c r="LR2737">
        <v>8.66</v>
      </c>
      <c r="LT2737" s="1">
        <v>40720</v>
      </c>
      <c r="LU2737">
        <v>8.65</v>
      </c>
      <c r="LW2737" s="1">
        <v>40720</v>
      </c>
      <c r="LX2737">
        <v>8.65</v>
      </c>
      <c r="LZ2737" s="1">
        <v>40720</v>
      </c>
      <c r="MA2737">
        <v>8.65</v>
      </c>
      <c r="MC2737" s="1">
        <v>40720</v>
      </c>
      <c r="MD2737">
        <v>8.64</v>
      </c>
      <c r="MF2737" s="1">
        <v>40720</v>
      </c>
      <c r="MG2737">
        <v>8.64</v>
      </c>
      <c r="MI2737" s="1">
        <v>40720</v>
      </c>
      <c r="MJ2737">
        <v>8.6300000000000008</v>
      </c>
      <c r="ML2737" s="1">
        <v>40720</v>
      </c>
      <c r="MM2737">
        <v>8.6300000000000008</v>
      </c>
      <c r="MO2737" s="1">
        <v>40720</v>
      </c>
      <c r="MP2737">
        <v>8.6199999999999992</v>
      </c>
      <c r="MR2737" s="1">
        <v>40720</v>
      </c>
      <c r="MS2737">
        <v>8.6199999999999992</v>
      </c>
      <c r="MU2737" s="1">
        <v>40720</v>
      </c>
      <c r="MV2737">
        <v>8.6199999999999992</v>
      </c>
      <c r="MX2737" s="1">
        <v>40720</v>
      </c>
      <c r="MY2737">
        <v>8.6199999999999992</v>
      </c>
      <c r="NA2737" s="1">
        <v>40720</v>
      </c>
      <c r="NB2737">
        <v>8.6199999999999992</v>
      </c>
      <c r="ND2737" s="1">
        <v>40720</v>
      </c>
      <c r="NE2737">
        <v>8.6199999999999992</v>
      </c>
      <c r="NG2737" s="1">
        <v>40720</v>
      </c>
      <c r="NH2737">
        <v>8.6199999999999992</v>
      </c>
    </row>
    <row r="2738" spans="1:372">
      <c r="A2738" s="1">
        <v>41996</v>
      </c>
      <c r="B2738" s="1">
        <v>40721</v>
      </c>
      <c r="C2738">
        <v>7.9161000000000001</v>
      </c>
      <c r="E2738" s="1">
        <v>40721</v>
      </c>
      <c r="F2738">
        <v>7.9535999999999998</v>
      </c>
      <c r="H2738" s="1">
        <v>40721</v>
      </c>
      <c r="I2738">
        <v>7.9893000000000001</v>
      </c>
      <c r="K2738" s="1">
        <v>40721</v>
      </c>
      <c r="N2738" s="1">
        <v>40721</v>
      </c>
      <c r="O2738">
        <v>8.1236999999999995</v>
      </c>
      <c r="Q2738" s="1">
        <v>40721</v>
      </c>
      <c r="R2738">
        <v>8.1506000000000007</v>
      </c>
      <c r="T2738" s="1">
        <v>40721</v>
      </c>
      <c r="U2738">
        <v>8.01</v>
      </c>
      <c r="W2738" s="1">
        <v>40721</v>
      </c>
      <c r="X2738">
        <v>8.01</v>
      </c>
      <c r="Z2738" s="1">
        <v>40721</v>
      </c>
      <c r="AA2738">
        <v>8.02</v>
      </c>
      <c r="AC2738" s="1">
        <v>40721</v>
      </c>
      <c r="AD2738">
        <v>8.0399999999999991</v>
      </c>
      <c r="AF2738" s="1">
        <v>40721</v>
      </c>
      <c r="AG2738">
        <v>8.07</v>
      </c>
      <c r="AI2738" s="1">
        <v>40721</v>
      </c>
      <c r="AJ2738">
        <v>8.1</v>
      </c>
      <c r="AL2738" s="1">
        <v>40721</v>
      </c>
      <c r="AM2738">
        <v>8.1300000000000008</v>
      </c>
      <c r="AO2738" s="1">
        <v>40721</v>
      </c>
      <c r="AP2738">
        <v>8.16</v>
      </c>
      <c r="AR2738" s="1">
        <v>40721</v>
      </c>
      <c r="AS2738">
        <v>8.19</v>
      </c>
      <c r="AU2738" s="1">
        <v>40721</v>
      </c>
      <c r="AV2738">
        <v>8.2200000000000006</v>
      </c>
      <c r="AX2738" s="1">
        <v>40721</v>
      </c>
      <c r="AY2738">
        <v>8.24</v>
      </c>
      <c r="BA2738" s="1">
        <v>40721</v>
      </c>
      <c r="BB2738">
        <v>8.27</v>
      </c>
      <c r="BD2738" s="1">
        <v>40721</v>
      </c>
      <c r="BE2738">
        <v>8.2899999999999991</v>
      </c>
      <c r="BG2738" s="1">
        <v>40721</v>
      </c>
      <c r="BH2738">
        <v>8.31</v>
      </c>
      <c r="BJ2738" s="1">
        <v>40721</v>
      </c>
      <c r="BK2738">
        <v>8.33</v>
      </c>
      <c r="BM2738" s="1">
        <v>40721</v>
      </c>
      <c r="BN2738">
        <v>8.35</v>
      </c>
      <c r="BP2738" s="1">
        <v>40721</v>
      </c>
      <c r="BQ2738">
        <v>8.36</v>
      </c>
      <c r="BS2738" s="1">
        <v>40721</v>
      </c>
      <c r="BT2738">
        <v>8.3800000000000008</v>
      </c>
      <c r="BV2738" s="1">
        <v>40721</v>
      </c>
      <c r="BW2738">
        <v>8.39</v>
      </c>
      <c r="BY2738" s="1">
        <v>40721</v>
      </c>
      <c r="BZ2738">
        <v>8.4</v>
      </c>
      <c r="CB2738" s="1">
        <v>40721</v>
      </c>
      <c r="CC2738">
        <v>8.4</v>
      </c>
      <c r="CE2738" s="1">
        <v>40721</v>
      </c>
      <c r="CF2738">
        <v>8.39</v>
      </c>
      <c r="CH2738" s="1">
        <v>40721</v>
      </c>
      <c r="CI2738">
        <v>8.3699999999999992</v>
      </c>
      <c r="CK2738" s="1">
        <v>40721</v>
      </c>
      <c r="CL2738">
        <v>8.36</v>
      </c>
      <c r="CN2738" s="1">
        <v>40721</v>
      </c>
      <c r="CO2738">
        <v>8.34</v>
      </c>
      <c r="CQ2738" s="1">
        <v>40721</v>
      </c>
      <c r="CR2738">
        <v>8.32</v>
      </c>
      <c r="CT2738" s="1">
        <v>40721</v>
      </c>
      <c r="CU2738">
        <v>8.3000000000000007</v>
      </c>
      <c r="CW2738" s="1">
        <v>40721</v>
      </c>
      <c r="CX2738">
        <v>8.2799999999999994</v>
      </c>
      <c r="CZ2738" s="1">
        <v>40721</v>
      </c>
      <c r="DA2738">
        <v>8.26</v>
      </c>
      <c r="DC2738" s="1">
        <v>40721</v>
      </c>
      <c r="DD2738">
        <v>8.24</v>
      </c>
      <c r="DF2738" s="1">
        <v>40721</v>
      </c>
      <c r="DG2738">
        <v>8.23</v>
      </c>
      <c r="DI2738" s="1">
        <v>40721</v>
      </c>
      <c r="DJ2738">
        <v>8.2200000000000006</v>
      </c>
      <c r="DL2738" s="1">
        <v>40721</v>
      </c>
      <c r="DM2738">
        <v>8.2200000000000006</v>
      </c>
      <c r="DO2738" s="1">
        <v>40721</v>
      </c>
      <c r="DP2738">
        <v>8.2200000000000006</v>
      </c>
      <c r="DR2738" s="1">
        <v>40721</v>
      </c>
      <c r="DS2738">
        <v>8.2200000000000006</v>
      </c>
      <c r="DU2738" s="1">
        <v>40721</v>
      </c>
      <c r="DV2738">
        <v>8.23</v>
      </c>
      <c r="DX2738" s="1">
        <v>40721</v>
      </c>
      <c r="DY2738">
        <v>8.24</v>
      </c>
      <c r="EA2738" s="1">
        <v>40721</v>
      </c>
      <c r="EB2738">
        <v>8.27</v>
      </c>
      <c r="ED2738" s="1">
        <v>40721</v>
      </c>
      <c r="EE2738">
        <v>8.2899999999999991</v>
      </c>
      <c r="EG2738" s="1">
        <v>40721</v>
      </c>
      <c r="EH2738">
        <v>8.32</v>
      </c>
      <c r="EJ2738" s="1">
        <v>40721</v>
      </c>
      <c r="EK2738">
        <v>8.35</v>
      </c>
      <c r="EM2738" s="1">
        <v>40721</v>
      </c>
      <c r="EN2738">
        <v>8.3800000000000008</v>
      </c>
      <c r="EP2738" s="1">
        <v>40721</v>
      </c>
      <c r="EQ2738">
        <v>8.42</v>
      </c>
      <c r="ES2738" s="1">
        <v>40721</v>
      </c>
      <c r="ET2738">
        <v>8.4499999999999993</v>
      </c>
      <c r="EV2738" s="1">
        <v>40721</v>
      </c>
      <c r="EW2738">
        <v>8.4700000000000006</v>
      </c>
      <c r="EY2738" s="1">
        <v>40721</v>
      </c>
      <c r="EZ2738">
        <v>8.5</v>
      </c>
      <c r="FB2738" s="1">
        <v>40721</v>
      </c>
      <c r="FC2738">
        <v>8.52</v>
      </c>
      <c r="FE2738" s="1">
        <v>40721</v>
      </c>
      <c r="FF2738">
        <v>8.5399999999999991</v>
      </c>
      <c r="FH2738" s="1">
        <v>40721</v>
      </c>
      <c r="FI2738">
        <v>8.56</v>
      </c>
      <c r="FK2738" s="1">
        <v>40721</v>
      </c>
      <c r="FL2738">
        <v>8.58</v>
      </c>
      <c r="FN2738" s="1">
        <v>40721</v>
      </c>
      <c r="FO2738">
        <v>8.59</v>
      </c>
      <c r="FQ2738" s="1">
        <v>40721</v>
      </c>
      <c r="FR2738">
        <v>8.61</v>
      </c>
      <c r="FT2738" s="1">
        <v>40721</v>
      </c>
      <c r="FU2738">
        <v>8.6199999999999992</v>
      </c>
      <c r="FW2738" s="1">
        <v>40721</v>
      </c>
      <c r="FX2738">
        <v>8.6300000000000008</v>
      </c>
      <c r="FZ2738" s="1">
        <v>40721</v>
      </c>
      <c r="GA2738">
        <v>8.64</v>
      </c>
      <c r="GC2738" s="1">
        <v>40721</v>
      </c>
      <c r="GD2738">
        <v>8.65</v>
      </c>
      <c r="GF2738" s="1">
        <v>40721</v>
      </c>
      <c r="GG2738">
        <v>8.66</v>
      </c>
      <c r="GI2738" s="1">
        <v>40721</v>
      </c>
      <c r="GJ2738">
        <v>8.67</v>
      </c>
      <c r="GL2738" s="1">
        <v>40721</v>
      </c>
      <c r="GM2738">
        <v>8.68</v>
      </c>
      <c r="GO2738" s="1">
        <v>40721</v>
      </c>
      <c r="GP2738">
        <v>8.68</v>
      </c>
      <c r="GR2738" s="1">
        <v>40721</v>
      </c>
      <c r="GS2738">
        <v>8.69</v>
      </c>
      <c r="GU2738" s="1">
        <v>40721</v>
      </c>
      <c r="GV2738">
        <v>8.69</v>
      </c>
      <c r="GX2738" s="1">
        <v>40721</v>
      </c>
      <c r="GY2738">
        <v>8.6999999999999993</v>
      </c>
      <c r="HA2738" s="1">
        <v>40721</v>
      </c>
      <c r="HB2738">
        <v>8.6999999999999993</v>
      </c>
      <c r="HD2738" s="1">
        <v>40721</v>
      </c>
      <c r="HE2738">
        <v>8.6999999999999993</v>
      </c>
      <c r="HG2738" s="1">
        <v>40721</v>
      </c>
      <c r="HH2738">
        <v>8.7100000000000009</v>
      </c>
      <c r="HJ2738" s="1">
        <v>40721</v>
      </c>
      <c r="HK2738">
        <v>8.7100000000000009</v>
      </c>
      <c r="HM2738" s="1">
        <v>40721</v>
      </c>
      <c r="HN2738">
        <v>8.7100000000000009</v>
      </c>
      <c r="HP2738" s="1">
        <v>40721</v>
      </c>
      <c r="HQ2738">
        <v>8.7200000000000006</v>
      </c>
      <c r="HS2738" s="1">
        <v>40721</v>
      </c>
      <c r="HT2738">
        <v>8.7200000000000006</v>
      </c>
      <c r="HV2738" s="1">
        <v>40721</v>
      </c>
      <c r="HW2738">
        <v>8.7200000000000006</v>
      </c>
      <c r="HY2738" s="1">
        <v>40721</v>
      </c>
      <c r="HZ2738">
        <v>8.7200000000000006</v>
      </c>
      <c r="IB2738" s="1">
        <v>40721</v>
      </c>
      <c r="IC2738">
        <v>8.7200000000000006</v>
      </c>
      <c r="IE2738" s="1">
        <v>40721</v>
      </c>
      <c r="IF2738">
        <v>8.7200000000000006</v>
      </c>
      <c r="IH2738" s="1">
        <v>40721</v>
      </c>
      <c r="II2738">
        <v>8.7200000000000006</v>
      </c>
      <c r="IK2738" s="1">
        <v>40721</v>
      </c>
      <c r="IL2738">
        <v>8.7200000000000006</v>
      </c>
      <c r="IN2738" s="1">
        <v>40721</v>
      </c>
      <c r="IO2738">
        <v>8.7200000000000006</v>
      </c>
      <c r="IQ2738" s="1">
        <v>40721</v>
      </c>
      <c r="IR2738">
        <v>8.7200000000000006</v>
      </c>
      <c r="IT2738" s="1">
        <v>40721</v>
      </c>
      <c r="IU2738">
        <v>8.7200000000000006</v>
      </c>
      <c r="IW2738" s="1">
        <v>40721</v>
      </c>
      <c r="IX2738">
        <v>8.7200000000000006</v>
      </c>
      <c r="IZ2738" s="1">
        <v>40721</v>
      </c>
      <c r="JA2738">
        <v>8.7200000000000006</v>
      </c>
      <c r="JC2738" s="1">
        <v>40721</v>
      </c>
      <c r="JD2738">
        <v>8.7200000000000006</v>
      </c>
      <c r="JF2738" s="1">
        <v>40721</v>
      </c>
      <c r="JG2738">
        <v>8.7200000000000006</v>
      </c>
      <c r="JI2738" s="1">
        <v>40721</v>
      </c>
      <c r="JJ2738">
        <v>8.7200000000000006</v>
      </c>
      <c r="JL2738" s="1">
        <v>40721</v>
      </c>
      <c r="JM2738">
        <v>8.7100000000000009</v>
      </c>
      <c r="JO2738" s="1">
        <v>40721</v>
      </c>
      <c r="JP2738">
        <v>8.7100000000000009</v>
      </c>
      <c r="JR2738" s="1">
        <v>40721</v>
      </c>
      <c r="JS2738">
        <v>8.7100000000000009</v>
      </c>
      <c r="JU2738" s="1">
        <v>40721</v>
      </c>
      <c r="JV2738">
        <v>8.7100000000000009</v>
      </c>
      <c r="JX2738" s="1">
        <v>40721</v>
      </c>
      <c r="JY2738">
        <v>8.6999999999999993</v>
      </c>
      <c r="KA2738" s="1">
        <v>40721</v>
      </c>
      <c r="KB2738">
        <v>8.6999999999999993</v>
      </c>
      <c r="KD2738" s="1">
        <v>40721</v>
      </c>
      <c r="KE2738">
        <v>8.6999999999999993</v>
      </c>
      <c r="KG2738" s="1">
        <v>40721</v>
      </c>
      <c r="KH2738">
        <v>8.6999999999999993</v>
      </c>
      <c r="KJ2738" s="1">
        <v>40721</v>
      </c>
      <c r="KK2738">
        <v>8.69</v>
      </c>
      <c r="KM2738" s="1">
        <v>40721</v>
      </c>
      <c r="KN2738">
        <v>8.69</v>
      </c>
      <c r="KP2738" s="1">
        <v>40721</v>
      </c>
      <c r="KQ2738">
        <v>8.68</v>
      </c>
      <c r="KS2738" s="1">
        <v>40721</v>
      </c>
      <c r="KT2738">
        <v>8.68</v>
      </c>
      <c r="KV2738" s="1">
        <v>40721</v>
      </c>
      <c r="KW2738">
        <v>8.68</v>
      </c>
      <c r="KY2738" s="1">
        <v>40721</v>
      </c>
      <c r="KZ2738">
        <v>8.67</v>
      </c>
      <c r="LB2738" s="1">
        <v>40721</v>
      </c>
      <c r="LC2738">
        <v>8.67</v>
      </c>
      <c r="LE2738" s="1">
        <v>40721</v>
      </c>
      <c r="LF2738">
        <v>8.66</v>
      </c>
      <c r="LH2738" s="1">
        <v>40721</v>
      </c>
      <c r="LI2738">
        <v>8.66</v>
      </c>
      <c r="LK2738" s="1">
        <v>40721</v>
      </c>
      <c r="LL2738">
        <v>8.66</v>
      </c>
      <c r="LN2738" s="1">
        <v>40721</v>
      </c>
      <c r="LO2738">
        <v>8.65</v>
      </c>
      <c r="LQ2738" s="1">
        <v>40721</v>
      </c>
      <c r="LR2738">
        <v>8.65</v>
      </c>
      <c r="LT2738" s="1">
        <v>40721</v>
      </c>
      <c r="LU2738">
        <v>8.64</v>
      </c>
      <c r="LW2738" s="1">
        <v>40721</v>
      </c>
      <c r="LX2738">
        <v>8.64</v>
      </c>
      <c r="LZ2738" s="1">
        <v>40721</v>
      </c>
      <c r="MA2738">
        <v>8.6300000000000008</v>
      </c>
      <c r="MC2738" s="1">
        <v>40721</v>
      </c>
      <c r="MD2738">
        <v>8.6300000000000008</v>
      </c>
      <c r="MF2738" s="1">
        <v>40721</v>
      </c>
      <c r="MG2738">
        <v>8.6199999999999992</v>
      </c>
      <c r="MI2738" s="1">
        <v>40721</v>
      </c>
      <c r="MJ2738">
        <v>8.6199999999999992</v>
      </c>
      <c r="ML2738" s="1">
        <v>40721</v>
      </c>
      <c r="MM2738">
        <v>8.61</v>
      </c>
      <c r="MO2738" s="1">
        <v>40721</v>
      </c>
      <c r="MP2738">
        <v>8.61</v>
      </c>
      <c r="MR2738" s="1">
        <v>40721</v>
      </c>
      <c r="MS2738">
        <v>8.6</v>
      </c>
      <c r="MU2738" s="1">
        <v>40721</v>
      </c>
      <c r="MV2738">
        <v>8.6</v>
      </c>
      <c r="MX2738" s="1">
        <v>40721</v>
      </c>
      <c r="MY2738">
        <v>8.6</v>
      </c>
      <c r="NA2738" s="1">
        <v>40721</v>
      </c>
      <c r="NB2738">
        <v>8.6</v>
      </c>
      <c r="ND2738" s="1">
        <v>40721</v>
      </c>
      <c r="NE2738">
        <v>8.6</v>
      </c>
      <c r="NG2738" s="1">
        <v>40721</v>
      </c>
      <c r="NH2738">
        <v>8.6</v>
      </c>
    </row>
    <row r="2739" spans="1:372">
      <c r="A2739" s="1">
        <v>41997</v>
      </c>
      <c r="B2739" s="1">
        <v>40722</v>
      </c>
      <c r="C2739">
        <v>7.9119000000000002</v>
      </c>
      <c r="E2739" s="1">
        <v>40722</v>
      </c>
      <c r="F2739">
        <v>7.9326999999999996</v>
      </c>
      <c r="H2739" s="1">
        <v>40722</v>
      </c>
      <c r="I2739">
        <v>7.9804000000000004</v>
      </c>
      <c r="K2739" s="1">
        <v>40722</v>
      </c>
      <c r="N2739" s="1">
        <v>40722</v>
      </c>
      <c r="O2739">
        <v>8.1295999999999999</v>
      </c>
      <c r="Q2739" s="1">
        <v>40722</v>
      </c>
      <c r="R2739">
        <v>8.1654</v>
      </c>
      <c r="T2739" s="1">
        <v>40722</v>
      </c>
      <c r="U2739">
        <v>8.01</v>
      </c>
      <c r="W2739" s="1">
        <v>40722</v>
      </c>
      <c r="X2739">
        <v>7.99</v>
      </c>
      <c r="Z2739" s="1">
        <v>40722</v>
      </c>
      <c r="AA2739">
        <v>8</v>
      </c>
      <c r="AC2739" s="1">
        <v>40722</v>
      </c>
      <c r="AD2739">
        <v>8.02</v>
      </c>
      <c r="AF2739" s="1">
        <v>40722</v>
      </c>
      <c r="AG2739">
        <v>8.0500000000000007</v>
      </c>
      <c r="AI2739" s="1">
        <v>40722</v>
      </c>
      <c r="AJ2739">
        <v>8.09</v>
      </c>
      <c r="AL2739" s="1">
        <v>40722</v>
      </c>
      <c r="AM2739">
        <v>8.1300000000000008</v>
      </c>
      <c r="AO2739" s="1">
        <v>40722</v>
      </c>
      <c r="AP2739">
        <v>8.16</v>
      </c>
      <c r="AR2739" s="1">
        <v>40722</v>
      </c>
      <c r="AS2739">
        <v>8.19</v>
      </c>
      <c r="AU2739" s="1">
        <v>40722</v>
      </c>
      <c r="AV2739">
        <v>8.2200000000000006</v>
      </c>
      <c r="AX2739" s="1">
        <v>40722</v>
      </c>
      <c r="AY2739">
        <v>8.24</v>
      </c>
      <c r="BA2739" s="1">
        <v>40722</v>
      </c>
      <c r="BB2739">
        <v>8.26</v>
      </c>
      <c r="BD2739" s="1">
        <v>40722</v>
      </c>
      <c r="BE2739">
        <v>8.2799999999999994</v>
      </c>
      <c r="BG2739" s="1">
        <v>40722</v>
      </c>
      <c r="BH2739">
        <v>8.3000000000000007</v>
      </c>
      <c r="BJ2739" s="1">
        <v>40722</v>
      </c>
      <c r="BK2739">
        <v>8.32</v>
      </c>
      <c r="BM2739" s="1">
        <v>40722</v>
      </c>
      <c r="BN2739">
        <v>8.34</v>
      </c>
      <c r="BP2739" s="1">
        <v>40722</v>
      </c>
      <c r="BQ2739">
        <v>8.36</v>
      </c>
      <c r="BS2739" s="1">
        <v>40722</v>
      </c>
      <c r="BT2739">
        <v>8.3699999999999992</v>
      </c>
      <c r="BV2739" s="1">
        <v>40722</v>
      </c>
      <c r="BW2739">
        <v>8.39</v>
      </c>
      <c r="BY2739" s="1">
        <v>40722</v>
      </c>
      <c r="BZ2739">
        <v>8.4</v>
      </c>
      <c r="CB2739" s="1">
        <v>40722</v>
      </c>
      <c r="CC2739">
        <v>8.41</v>
      </c>
      <c r="CE2739" s="1">
        <v>40722</v>
      </c>
      <c r="CF2739">
        <v>8.4</v>
      </c>
      <c r="CH2739" s="1">
        <v>40722</v>
      </c>
      <c r="CI2739">
        <v>8.39</v>
      </c>
      <c r="CK2739" s="1">
        <v>40722</v>
      </c>
      <c r="CL2739">
        <v>8.3800000000000008</v>
      </c>
      <c r="CN2739" s="1">
        <v>40722</v>
      </c>
      <c r="CO2739">
        <v>8.36</v>
      </c>
      <c r="CQ2739" s="1">
        <v>40722</v>
      </c>
      <c r="CR2739">
        <v>8.34</v>
      </c>
      <c r="CT2739" s="1">
        <v>40722</v>
      </c>
      <c r="CU2739">
        <v>8.32</v>
      </c>
      <c r="CW2739" s="1">
        <v>40722</v>
      </c>
      <c r="CX2739">
        <v>8.31</v>
      </c>
      <c r="CZ2739" s="1">
        <v>40722</v>
      </c>
      <c r="DA2739">
        <v>8.2899999999999991</v>
      </c>
      <c r="DC2739" s="1">
        <v>40722</v>
      </c>
      <c r="DD2739">
        <v>8.27</v>
      </c>
      <c r="DF2739" s="1">
        <v>40722</v>
      </c>
      <c r="DG2739">
        <v>8.26</v>
      </c>
      <c r="DI2739" s="1">
        <v>40722</v>
      </c>
      <c r="DJ2739">
        <v>8.25</v>
      </c>
      <c r="DL2739" s="1">
        <v>40722</v>
      </c>
      <c r="DM2739">
        <v>8.25</v>
      </c>
      <c r="DO2739" s="1">
        <v>40722</v>
      </c>
      <c r="DP2739">
        <v>8.24</v>
      </c>
      <c r="DR2739" s="1">
        <v>40722</v>
      </c>
      <c r="DS2739">
        <v>8.25</v>
      </c>
      <c r="DU2739" s="1">
        <v>40722</v>
      </c>
      <c r="DV2739">
        <v>8.26</v>
      </c>
      <c r="DX2739" s="1">
        <v>40722</v>
      </c>
      <c r="DY2739">
        <v>8.27</v>
      </c>
      <c r="EA2739" s="1">
        <v>40722</v>
      </c>
      <c r="EB2739">
        <v>8.2899999999999991</v>
      </c>
      <c r="ED2739" s="1">
        <v>40722</v>
      </c>
      <c r="EE2739">
        <v>8.32</v>
      </c>
      <c r="EG2739" s="1">
        <v>40722</v>
      </c>
      <c r="EH2739">
        <v>8.34</v>
      </c>
      <c r="EJ2739" s="1">
        <v>40722</v>
      </c>
      <c r="EK2739">
        <v>8.3800000000000008</v>
      </c>
      <c r="EM2739" s="1">
        <v>40722</v>
      </c>
      <c r="EN2739">
        <v>8.41</v>
      </c>
      <c r="EP2739" s="1">
        <v>40722</v>
      </c>
      <c r="EQ2739">
        <v>8.44</v>
      </c>
      <c r="ES2739" s="1">
        <v>40722</v>
      </c>
      <c r="ET2739">
        <v>8.4700000000000006</v>
      </c>
      <c r="EV2739" s="1">
        <v>40722</v>
      </c>
      <c r="EW2739">
        <v>8.49</v>
      </c>
      <c r="EY2739" s="1">
        <v>40722</v>
      </c>
      <c r="EZ2739">
        <v>8.52</v>
      </c>
      <c r="FB2739" s="1">
        <v>40722</v>
      </c>
      <c r="FC2739">
        <v>8.5399999999999991</v>
      </c>
      <c r="FE2739" s="1">
        <v>40722</v>
      </c>
      <c r="FF2739">
        <v>8.56</v>
      </c>
      <c r="FH2739" s="1">
        <v>40722</v>
      </c>
      <c r="FI2739">
        <v>8.58</v>
      </c>
      <c r="FK2739" s="1">
        <v>40722</v>
      </c>
      <c r="FL2739">
        <v>8.6</v>
      </c>
      <c r="FN2739" s="1">
        <v>40722</v>
      </c>
      <c r="FO2739">
        <v>8.6199999999999992</v>
      </c>
      <c r="FQ2739" s="1">
        <v>40722</v>
      </c>
      <c r="FR2739">
        <v>8.6300000000000008</v>
      </c>
      <c r="FT2739" s="1">
        <v>40722</v>
      </c>
      <c r="FU2739">
        <v>8.64</v>
      </c>
      <c r="FW2739" s="1">
        <v>40722</v>
      </c>
      <c r="FX2739">
        <v>8.65</v>
      </c>
      <c r="FZ2739" s="1">
        <v>40722</v>
      </c>
      <c r="GA2739">
        <v>8.67</v>
      </c>
      <c r="GC2739" s="1">
        <v>40722</v>
      </c>
      <c r="GD2739">
        <v>8.67</v>
      </c>
      <c r="GF2739" s="1">
        <v>40722</v>
      </c>
      <c r="GG2739">
        <v>8.68</v>
      </c>
      <c r="GI2739" s="1">
        <v>40722</v>
      </c>
      <c r="GJ2739">
        <v>8.69</v>
      </c>
      <c r="GL2739" s="1">
        <v>40722</v>
      </c>
      <c r="GM2739">
        <v>8.6999999999999993</v>
      </c>
      <c r="GO2739" s="1">
        <v>40722</v>
      </c>
      <c r="GP2739">
        <v>8.6999999999999993</v>
      </c>
      <c r="GR2739" s="1">
        <v>40722</v>
      </c>
      <c r="GS2739">
        <v>8.7100000000000009</v>
      </c>
      <c r="GU2739" s="1">
        <v>40722</v>
      </c>
      <c r="GV2739">
        <v>8.7100000000000009</v>
      </c>
      <c r="GX2739" s="1">
        <v>40722</v>
      </c>
      <c r="GY2739">
        <v>8.7200000000000006</v>
      </c>
      <c r="HA2739" s="1">
        <v>40722</v>
      </c>
      <c r="HB2739">
        <v>8.7200000000000006</v>
      </c>
      <c r="HD2739" s="1">
        <v>40722</v>
      </c>
      <c r="HE2739">
        <v>8.73</v>
      </c>
      <c r="HG2739" s="1">
        <v>40722</v>
      </c>
      <c r="HH2739">
        <v>8.73</v>
      </c>
      <c r="HJ2739" s="1">
        <v>40722</v>
      </c>
      <c r="HK2739">
        <v>8.73</v>
      </c>
      <c r="HM2739" s="1">
        <v>40722</v>
      </c>
      <c r="HN2739">
        <v>8.74</v>
      </c>
      <c r="HP2739" s="1">
        <v>40722</v>
      </c>
      <c r="HQ2739">
        <v>8.74</v>
      </c>
      <c r="HS2739" s="1">
        <v>40722</v>
      </c>
      <c r="HT2739">
        <v>8.74</v>
      </c>
      <c r="HV2739" s="1">
        <v>40722</v>
      </c>
      <c r="HW2739">
        <v>8.74</v>
      </c>
      <c r="HY2739" s="1">
        <v>40722</v>
      </c>
      <c r="HZ2739">
        <v>8.74</v>
      </c>
      <c r="IB2739" s="1">
        <v>40722</v>
      </c>
      <c r="IC2739">
        <v>8.75</v>
      </c>
      <c r="IE2739" s="1">
        <v>40722</v>
      </c>
      <c r="IF2739">
        <v>8.75</v>
      </c>
      <c r="IH2739" s="1">
        <v>40722</v>
      </c>
      <c r="II2739">
        <v>8.75</v>
      </c>
      <c r="IK2739" s="1">
        <v>40722</v>
      </c>
      <c r="IL2739">
        <v>8.75</v>
      </c>
      <c r="IN2739" s="1">
        <v>40722</v>
      </c>
      <c r="IO2739">
        <v>8.75</v>
      </c>
      <c r="IQ2739" s="1">
        <v>40722</v>
      </c>
      <c r="IR2739">
        <v>8.75</v>
      </c>
      <c r="IT2739" s="1">
        <v>40722</v>
      </c>
      <c r="IU2739">
        <v>8.75</v>
      </c>
      <c r="IW2739" s="1">
        <v>40722</v>
      </c>
      <c r="IX2739">
        <v>8.75</v>
      </c>
      <c r="IZ2739" s="1">
        <v>40722</v>
      </c>
      <c r="JA2739">
        <v>8.74</v>
      </c>
      <c r="JC2739" s="1">
        <v>40722</v>
      </c>
      <c r="JD2739">
        <v>8.74</v>
      </c>
      <c r="JF2739" s="1">
        <v>40722</v>
      </c>
      <c r="JG2739">
        <v>8.74</v>
      </c>
      <c r="JI2739" s="1">
        <v>40722</v>
      </c>
      <c r="JJ2739">
        <v>8.74</v>
      </c>
      <c r="JL2739" s="1">
        <v>40722</v>
      </c>
      <c r="JM2739">
        <v>8.74</v>
      </c>
      <c r="JO2739" s="1">
        <v>40722</v>
      </c>
      <c r="JP2739">
        <v>8.74</v>
      </c>
      <c r="JR2739" s="1">
        <v>40722</v>
      </c>
      <c r="JS2739">
        <v>8.73</v>
      </c>
      <c r="JU2739" s="1">
        <v>40722</v>
      </c>
      <c r="JV2739">
        <v>8.73</v>
      </c>
      <c r="JX2739" s="1">
        <v>40722</v>
      </c>
      <c r="JY2739">
        <v>8.73</v>
      </c>
      <c r="KA2739" s="1">
        <v>40722</v>
      </c>
      <c r="KB2739">
        <v>8.7200000000000006</v>
      </c>
      <c r="KD2739" s="1">
        <v>40722</v>
      </c>
      <c r="KE2739">
        <v>8.7200000000000006</v>
      </c>
      <c r="KG2739" s="1">
        <v>40722</v>
      </c>
      <c r="KH2739">
        <v>8.7200000000000006</v>
      </c>
      <c r="KJ2739" s="1">
        <v>40722</v>
      </c>
      <c r="KK2739">
        <v>8.7100000000000009</v>
      </c>
      <c r="KM2739" s="1">
        <v>40722</v>
      </c>
      <c r="KN2739">
        <v>8.7100000000000009</v>
      </c>
      <c r="KP2739" s="1">
        <v>40722</v>
      </c>
      <c r="KQ2739">
        <v>8.7100000000000009</v>
      </c>
      <c r="KS2739" s="1">
        <v>40722</v>
      </c>
      <c r="KT2739">
        <v>8.6999999999999993</v>
      </c>
      <c r="KV2739" s="1">
        <v>40722</v>
      </c>
      <c r="KW2739">
        <v>8.6999999999999993</v>
      </c>
      <c r="KY2739" s="1">
        <v>40722</v>
      </c>
      <c r="KZ2739">
        <v>8.6999999999999993</v>
      </c>
      <c r="LB2739" s="1">
        <v>40722</v>
      </c>
      <c r="LC2739">
        <v>8.69</v>
      </c>
      <c r="LE2739" s="1">
        <v>40722</v>
      </c>
      <c r="LF2739">
        <v>8.69</v>
      </c>
      <c r="LH2739" s="1">
        <v>40722</v>
      </c>
      <c r="LI2739">
        <v>8.68</v>
      </c>
      <c r="LK2739" s="1">
        <v>40722</v>
      </c>
      <c r="LL2739">
        <v>8.68</v>
      </c>
      <c r="LN2739" s="1">
        <v>40722</v>
      </c>
      <c r="LO2739">
        <v>8.67</v>
      </c>
      <c r="LQ2739" s="1">
        <v>40722</v>
      </c>
      <c r="LR2739">
        <v>8.67</v>
      </c>
      <c r="LT2739" s="1">
        <v>40722</v>
      </c>
      <c r="LU2739">
        <v>8.66</v>
      </c>
      <c r="LW2739" s="1">
        <v>40722</v>
      </c>
      <c r="LX2739">
        <v>8.66</v>
      </c>
      <c r="LZ2739" s="1">
        <v>40722</v>
      </c>
      <c r="MA2739">
        <v>8.65</v>
      </c>
      <c r="MC2739" s="1">
        <v>40722</v>
      </c>
      <c r="MD2739">
        <v>8.65</v>
      </c>
      <c r="MF2739" s="1">
        <v>40722</v>
      </c>
      <c r="MG2739">
        <v>8.64</v>
      </c>
      <c r="MI2739" s="1">
        <v>40722</v>
      </c>
      <c r="MJ2739">
        <v>8.64</v>
      </c>
      <c r="ML2739" s="1">
        <v>40722</v>
      </c>
      <c r="MM2739">
        <v>8.6300000000000008</v>
      </c>
      <c r="MO2739" s="1">
        <v>40722</v>
      </c>
      <c r="MP2739">
        <v>8.6300000000000008</v>
      </c>
      <c r="MR2739" s="1">
        <v>40722</v>
      </c>
      <c r="MS2739">
        <v>8.6199999999999992</v>
      </c>
      <c r="MU2739" s="1">
        <v>40722</v>
      </c>
      <c r="MV2739">
        <v>8.6199999999999992</v>
      </c>
      <c r="MX2739" s="1">
        <v>40722</v>
      </c>
      <c r="MY2739">
        <v>8.6199999999999992</v>
      </c>
      <c r="NA2739" s="1">
        <v>40722</v>
      </c>
      <c r="NB2739">
        <v>8.6199999999999992</v>
      </c>
      <c r="ND2739" s="1">
        <v>40722</v>
      </c>
      <c r="NE2739">
        <v>8.6199999999999992</v>
      </c>
      <c r="NG2739" s="1">
        <v>40722</v>
      </c>
      <c r="NH2739">
        <v>8.6199999999999992</v>
      </c>
    </row>
    <row r="2740" spans="1:372">
      <c r="A2740" s="1">
        <v>41998</v>
      </c>
      <c r="B2740" s="1">
        <v>40723</v>
      </c>
      <c r="C2740">
        <v>7.875</v>
      </c>
      <c r="E2740" s="1">
        <v>40723</v>
      </c>
      <c r="F2740">
        <v>7.91</v>
      </c>
      <c r="H2740" s="1">
        <v>40723</v>
      </c>
      <c r="I2740">
        <v>7.99</v>
      </c>
      <c r="K2740" s="1">
        <v>40723</v>
      </c>
      <c r="N2740" s="1">
        <v>40723</v>
      </c>
      <c r="O2740">
        <v>8.1523000000000003</v>
      </c>
      <c r="Q2740" s="1">
        <v>40723</v>
      </c>
      <c r="R2740">
        <v>8.1854999999999993</v>
      </c>
      <c r="T2740" s="1">
        <v>40723</v>
      </c>
      <c r="U2740">
        <v>8.0299999999999994</v>
      </c>
      <c r="W2740" s="1">
        <v>40723</v>
      </c>
      <c r="X2740">
        <v>8.02</v>
      </c>
      <c r="Z2740" s="1">
        <v>40723</v>
      </c>
      <c r="AA2740">
        <v>8.0299999999999994</v>
      </c>
      <c r="AC2740" s="1">
        <v>40723</v>
      </c>
      <c r="AD2740">
        <v>8.0500000000000007</v>
      </c>
      <c r="AF2740" s="1">
        <v>40723</v>
      </c>
      <c r="AG2740">
        <v>8.08</v>
      </c>
      <c r="AI2740" s="1">
        <v>40723</v>
      </c>
      <c r="AJ2740">
        <v>8.11</v>
      </c>
      <c r="AL2740" s="1">
        <v>40723</v>
      </c>
      <c r="AM2740">
        <v>8.15</v>
      </c>
      <c r="AO2740" s="1">
        <v>40723</v>
      </c>
      <c r="AP2740">
        <v>8.18</v>
      </c>
      <c r="AR2740" s="1">
        <v>40723</v>
      </c>
      <c r="AS2740">
        <v>8.2100000000000009</v>
      </c>
      <c r="AU2740" s="1">
        <v>40723</v>
      </c>
      <c r="AV2740">
        <v>8.23</v>
      </c>
      <c r="AX2740" s="1">
        <v>40723</v>
      </c>
      <c r="AY2740">
        <v>8.26</v>
      </c>
      <c r="BA2740" s="1">
        <v>40723</v>
      </c>
      <c r="BB2740">
        <v>8.2799999999999994</v>
      </c>
      <c r="BD2740" s="1">
        <v>40723</v>
      </c>
      <c r="BE2740">
        <v>8.3000000000000007</v>
      </c>
      <c r="BG2740" s="1">
        <v>40723</v>
      </c>
      <c r="BH2740">
        <v>8.32</v>
      </c>
      <c r="BJ2740" s="1">
        <v>40723</v>
      </c>
      <c r="BK2740">
        <v>8.34</v>
      </c>
      <c r="BM2740" s="1">
        <v>40723</v>
      </c>
      <c r="BN2740">
        <v>8.36</v>
      </c>
      <c r="BP2740" s="1">
        <v>40723</v>
      </c>
      <c r="BQ2740">
        <v>8.3800000000000008</v>
      </c>
      <c r="BS2740" s="1">
        <v>40723</v>
      </c>
      <c r="BT2740">
        <v>8.39</v>
      </c>
      <c r="BV2740" s="1">
        <v>40723</v>
      </c>
      <c r="BW2740">
        <v>8.41</v>
      </c>
      <c r="BY2740" s="1">
        <v>40723</v>
      </c>
      <c r="BZ2740">
        <v>8.42</v>
      </c>
      <c r="CB2740" s="1">
        <v>40723</v>
      </c>
      <c r="CC2740">
        <v>8.43</v>
      </c>
      <c r="CE2740" s="1">
        <v>40723</v>
      </c>
      <c r="CF2740">
        <v>8.43</v>
      </c>
      <c r="CH2740" s="1">
        <v>40723</v>
      </c>
      <c r="CI2740">
        <v>8.42</v>
      </c>
      <c r="CK2740" s="1">
        <v>40723</v>
      </c>
      <c r="CL2740">
        <v>8.4</v>
      </c>
      <c r="CN2740" s="1">
        <v>40723</v>
      </c>
      <c r="CO2740">
        <v>8.39</v>
      </c>
      <c r="CQ2740" s="1">
        <v>40723</v>
      </c>
      <c r="CR2740">
        <v>8.3699999999999992</v>
      </c>
      <c r="CT2740" s="1">
        <v>40723</v>
      </c>
      <c r="CU2740">
        <v>8.36</v>
      </c>
      <c r="CW2740" s="1">
        <v>40723</v>
      </c>
      <c r="CX2740">
        <v>8.34</v>
      </c>
      <c r="CZ2740" s="1">
        <v>40723</v>
      </c>
      <c r="DA2740">
        <v>8.32</v>
      </c>
      <c r="DC2740" s="1">
        <v>40723</v>
      </c>
      <c r="DD2740">
        <v>8.31</v>
      </c>
      <c r="DF2740" s="1">
        <v>40723</v>
      </c>
      <c r="DG2740">
        <v>8.3000000000000007</v>
      </c>
      <c r="DI2740" s="1">
        <v>40723</v>
      </c>
      <c r="DJ2740">
        <v>8.2899999999999991</v>
      </c>
      <c r="DL2740" s="1">
        <v>40723</v>
      </c>
      <c r="DM2740">
        <v>8.2899999999999991</v>
      </c>
      <c r="DO2740" s="1">
        <v>40723</v>
      </c>
      <c r="DP2740">
        <v>8.2799999999999994</v>
      </c>
      <c r="DR2740" s="1">
        <v>40723</v>
      </c>
      <c r="DS2740">
        <v>8.2899999999999991</v>
      </c>
      <c r="DU2740" s="1">
        <v>40723</v>
      </c>
      <c r="DV2740">
        <v>8.3000000000000007</v>
      </c>
      <c r="DX2740" s="1">
        <v>40723</v>
      </c>
      <c r="DY2740">
        <v>8.31</v>
      </c>
      <c r="EA2740" s="1">
        <v>40723</v>
      </c>
      <c r="EB2740">
        <v>8.33</v>
      </c>
      <c r="ED2740" s="1">
        <v>40723</v>
      </c>
      <c r="EE2740">
        <v>8.35</v>
      </c>
      <c r="EG2740" s="1">
        <v>40723</v>
      </c>
      <c r="EH2740">
        <v>8.3800000000000008</v>
      </c>
      <c r="EJ2740" s="1">
        <v>40723</v>
      </c>
      <c r="EK2740">
        <v>8.41</v>
      </c>
      <c r="EM2740" s="1">
        <v>40723</v>
      </c>
      <c r="EN2740">
        <v>8.43</v>
      </c>
      <c r="EP2740" s="1">
        <v>40723</v>
      </c>
      <c r="EQ2740">
        <v>8.4600000000000009</v>
      </c>
      <c r="ES2740" s="1">
        <v>40723</v>
      </c>
      <c r="ET2740">
        <v>8.49</v>
      </c>
      <c r="EV2740" s="1">
        <v>40723</v>
      </c>
      <c r="EW2740">
        <v>8.51</v>
      </c>
      <c r="EY2740" s="1">
        <v>40723</v>
      </c>
      <c r="EZ2740">
        <v>8.5399999999999991</v>
      </c>
      <c r="FB2740" s="1">
        <v>40723</v>
      </c>
      <c r="FC2740">
        <v>8.56</v>
      </c>
      <c r="FE2740" s="1">
        <v>40723</v>
      </c>
      <c r="FF2740">
        <v>8.58</v>
      </c>
      <c r="FH2740" s="1">
        <v>40723</v>
      </c>
      <c r="FI2740">
        <v>8.6</v>
      </c>
      <c r="FK2740" s="1">
        <v>40723</v>
      </c>
      <c r="FL2740">
        <v>8.61</v>
      </c>
      <c r="FN2740" s="1">
        <v>40723</v>
      </c>
      <c r="FO2740">
        <v>8.6300000000000008</v>
      </c>
      <c r="FQ2740" s="1">
        <v>40723</v>
      </c>
      <c r="FR2740">
        <v>8.64</v>
      </c>
      <c r="FT2740" s="1">
        <v>40723</v>
      </c>
      <c r="FU2740">
        <v>8.65</v>
      </c>
      <c r="FW2740" s="1">
        <v>40723</v>
      </c>
      <c r="FX2740">
        <v>8.67</v>
      </c>
      <c r="FZ2740" s="1">
        <v>40723</v>
      </c>
      <c r="GA2740">
        <v>8.68</v>
      </c>
      <c r="GC2740" s="1">
        <v>40723</v>
      </c>
      <c r="GD2740">
        <v>8.69</v>
      </c>
      <c r="GF2740" s="1">
        <v>40723</v>
      </c>
      <c r="GG2740">
        <v>8.69</v>
      </c>
      <c r="GI2740" s="1">
        <v>40723</v>
      </c>
      <c r="GJ2740">
        <v>8.6999999999999993</v>
      </c>
      <c r="GL2740" s="1">
        <v>40723</v>
      </c>
      <c r="GM2740">
        <v>8.7100000000000009</v>
      </c>
      <c r="GO2740" s="1">
        <v>40723</v>
      </c>
      <c r="GP2740">
        <v>8.7200000000000006</v>
      </c>
      <c r="GR2740" s="1">
        <v>40723</v>
      </c>
      <c r="GS2740">
        <v>8.7200000000000006</v>
      </c>
      <c r="GU2740" s="1">
        <v>40723</v>
      </c>
      <c r="GV2740">
        <v>8.73</v>
      </c>
      <c r="GX2740" s="1">
        <v>40723</v>
      </c>
      <c r="GY2740">
        <v>8.73</v>
      </c>
      <c r="HA2740" s="1">
        <v>40723</v>
      </c>
      <c r="HB2740">
        <v>8.74</v>
      </c>
      <c r="HD2740" s="1">
        <v>40723</v>
      </c>
      <c r="HE2740">
        <v>8.74</v>
      </c>
      <c r="HG2740" s="1">
        <v>40723</v>
      </c>
      <c r="HH2740">
        <v>8.74</v>
      </c>
      <c r="HJ2740" s="1">
        <v>40723</v>
      </c>
      <c r="HK2740">
        <v>8.75</v>
      </c>
      <c r="HM2740" s="1">
        <v>40723</v>
      </c>
      <c r="HN2740">
        <v>8.75</v>
      </c>
      <c r="HP2740" s="1">
        <v>40723</v>
      </c>
      <c r="HQ2740">
        <v>8.75</v>
      </c>
      <c r="HS2740" s="1">
        <v>40723</v>
      </c>
      <c r="HT2740">
        <v>8.75</v>
      </c>
      <c r="HV2740" s="1">
        <v>40723</v>
      </c>
      <c r="HW2740">
        <v>8.76</v>
      </c>
      <c r="HY2740" s="1">
        <v>40723</v>
      </c>
      <c r="HZ2740">
        <v>8.76</v>
      </c>
      <c r="IB2740" s="1">
        <v>40723</v>
      </c>
      <c r="IC2740">
        <v>8.76</v>
      </c>
      <c r="IE2740" s="1">
        <v>40723</v>
      </c>
      <c r="IF2740">
        <v>8.76</v>
      </c>
      <c r="IH2740" s="1">
        <v>40723</v>
      </c>
      <c r="II2740">
        <v>8.76</v>
      </c>
      <c r="IK2740" s="1">
        <v>40723</v>
      </c>
      <c r="IL2740">
        <v>8.76</v>
      </c>
      <c r="IN2740" s="1">
        <v>40723</v>
      </c>
      <c r="IO2740">
        <v>8.76</v>
      </c>
      <c r="IQ2740" s="1">
        <v>40723</v>
      </c>
      <c r="IR2740">
        <v>8.76</v>
      </c>
      <c r="IT2740" s="1">
        <v>40723</v>
      </c>
      <c r="IU2740">
        <v>8.76</v>
      </c>
      <c r="IW2740" s="1">
        <v>40723</v>
      </c>
      <c r="IX2740">
        <v>8.76</v>
      </c>
      <c r="IZ2740" s="1">
        <v>40723</v>
      </c>
      <c r="JA2740">
        <v>8.76</v>
      </c>
      <c r="JC2740" s="1">
        <v>40723</v>
      </c>
      <c r="JD2740">
        <v>8.76</v>
      </c>
      <c r="JF2740" s="1">
        <v>40723</v>
      </c>
      <c r="JG2740">
        <v>8.76</v>
      </c>
      <c r="JI2740" s="1">
        <v>40723</v>
      </c>
      <c r="JJ2740">
        <v>8.75</v>
      </c>
      <c r="JL2740" s="1">
        <v>40723</v>
      </c>
      <c r="JM2740">
        <v>8.75</v>
      </c>
      <c r="JO2740" s="1">
        <v>40723</v>
      </c>
      <c r="JP2740">
        <v>8.75</v>
      </c>
      <c r="JR2740" s="1">
        <v>40723</v>
      </c>
      <c r="JS2740">
        <v>8.75</v>
      </c>
      <c r="JU2740" s="1">
        <v>40723</v>
      </c>
      <c r="JV2740">
        <v>8.75</v>
      </c>
      <c r="JX2740" s="1">
        <v>40723</v>
      </c>
      <c r="JY2740">
        <v>8.74</v>
      </c>
      <c r="KA2740" s="1">
        <v>40723</v>
      </c>
      <c r="KB2740">
        <v>8.74</v>
      </c>
      <c r="KD2740" s="1">
        <v>40723</v>
      </c>
      <c r="KE2740">
        <v>8.74</v>
      </c>
      <c r="KG2740" s="1">
        <v>40723</v>
      </c>
      <c r="KH2740">
        <v>8.73</v>
      </c>
      <c r="KJ2740" s="1">
        <v>40723</v>
      </c>
      <c r="KK2740">
        <v>8.73</v>
      </c>
      <c r="KM2740" s="1">
        <v>40723</v>
      </c>
      <c r="KN2740">
        <v>8.73</v>
      </c>
      <c r="KP2740" s="1">
        <v>40723</v>
      </c>
      <c r="KQ2740">
        <v>8.7200000000000006</v>
      </c>
      <c r="KS2740" s="1">
        <v>40723</v>
      </c>
      <c r="KT2740">
        <v>8.7200000000000006</v>
      </c>
      <c r="KV2740" s="1">
        <v>40723</v>
      </c>
      <c r="KW2740">
        <v>8.7100000000000009</v>
      </c>
      <c r="KY2740" s="1">
        <v>40723</v>
      </c>
      <c r="KZ2740">
        <v>8.7100000000000009</v>
      </c>
      <c r="LB2740" s="1">
        <v>40723</v>
      </c>
      <c r="LC2740">
        <v>8.7100000000000009</v>
      </c>
      <c r="LE2740" s="1">
        <v>40723</v>
      </c>
      <c r="LF2740">
        <v>8.6999999999999993</v>
      </c>
      <c r="LH2740" s="1">
        <v>40723</v>
      </c>
      <c r="LI2740">
        <v>8.6999999999999993</v>
      </c>
      <c r="LK2740" s="1">
        <v>40723</v>
      </c>
      <c r="LL2740">
        <v>8.69</v>
      </c>
      <c r="LN2740" s="1">
        <v>40723</v>
      </c>
      <c r="LO2740">
        <v>8.69</v>
      </c>
      <c r="LQ2740" s="1">
        <v>40723</v>
      </c>
      <c r="LR2740">
        <v>8.68</v>
      </c>
      <c r="LT2740" s="1">
        <v>40723</v>
      </c>
      <c r="LU2740">
        <v>8.68</v>
      </c>
      <c r="LW2740" s="1">
        <v>40723</v>
      </c>
      <c r="LX2740">
        <v>8.67</v>
      </c>
      <c r="LZ2740" s="1">
        <v>40723</v>
      </c>
      <c r="MA2740">
        <v>8.67</v>
      </c>
      <c r="MC2740" s="1">
        <v>40723</v>
      </c>
      <c r="MD2740">
        <v>8.66</v>
      </c>
      <c r="MF2740" s="1">
        <v>40723</v>
      </c>
      <c r="MG2740">
        <v>8.66</v>
      </c>
      <c r="MI2740" s="1">
        <v>40723</v>
      </c>
      <c r="MJ2740">
        <v>8.65</v>
      </c>
      <c r="ML2740" s="1">
        <v>40723</v>
      </c>
      <c r="MM2740">
        <v>8.65</v>
      </c>
      <c r="MO2740" s="1">
        <v>40723</v>
      </c>
      <c r="MP2740">
        <v>8.64</v>
      </c>
      <c r="MR2740" s="1">
        <v>40723</v>
      </c>
      <c r="MS2740">
        <v>8.64</v>
      </c>
      <c r="MU2740" s="1">
        <v>40723</v>
      </c>
      <c r="MV2740">
        <v>8.6300000000000008</v>
      </c>
      <c r="MX2740" s="1">
        <v>40723</v>
      </c>
      <c r="MY2740">
        <v>8.6300000000000008</v>
      </c>
      <c r="NA2740" s="1">
        <v>40723</v>
      </c>
      <c r="NB2740">
        <v>8.6300000000000008</v>
      </c>
      <c r="ND2740" s="1">
        <v>40723</v>
      </c>
      <c r="NE2740">
        <v>8.6300000000000008</v>
      </c>
      <c r="NG2740" s="1">
        <v>40723</v>
      </c>
      <c r="NH2740">
        <v>8.6300000000000008</v>
      </c>
    </row>
    <row r="2741" spans="1:372">
      <c r="A2741" s="1">
        <v>41999</v>
      </c>
      <c r="B2741" s="1">
        <v>40724</v>
      </c>
      <c r="C2741">
        <v>7.8456999999999999</v>
      </c>
      <c r="E2741" s="1">
        <v>40724</v>
      </c>
      <c r="F2741">
        <v>7.8757000000000001</v>
      </c>
      <c r="H2741" s="1">
        <v>40724</v>
      </c>
      <c r="I2741">
        <v>7.9443000000000001</v>
      </c>
      <c r="K2741" s="1">
        <v>40724</v>
      </c>
      <c r="N2741" s="1">
        <v>40724</v>
      </c>
      <c r="O2741">
        <v>8.1506000000000007</v>
      </c>
      <c r="Q2741" s="1">
        <v>40724</v>
      </c>
      <c r="R2741">
        <v>8.2009000000000007</v>
      </c>
      <c r="T2741" s="1">
        <v>40724</v>
      </c>
      <c r="U2741">
        <v>8.1199999999999992</v>
      </c>
      <c r="W2741" s="1">
        <v>40724</v>
      </c>
      <c r="X2741">
        <v>8.1199999999999992</v>
      </c>
      <c r="Z2741" s="1">
        <v>40724</v>
      </c>
      <c r="AA2741">
        <v>8.1300000000000008</v>
      </c>
      <c r="AC2741" s="1">
        <v>40724</v>
      </c>
      <c r="AD2741">
        <v>8.15</v>
      </c>
      <c r="AF2741" s="1">
        <v>40724</v>
      </c>
      <c r="AG2741">
        <v>8.18</v>
      </c>
      <c r="AI2741" s="1">
        <v>40724</v>
      </c>
      <c r="AJ2741">
        <v>8.2100000000000009</v>
      </c>
      <c r="AL2741" s="1">
        <v>40724</v>
      </c>
      <c r="AM2741">
        <v>8.24</v>
      </c>
      <c r="AO2741" s="1">
        <v>40724</v>
      </c>
      <c r="AP2741">
        <v>8.26</v>
      </c>
      <c r="AR2741" s="1">
        <v>40724</v>
      </c>
      <c r="AS2741">
        <v>8.2899999999999991</v>
      </c>
      <c r="AU2741" s="1">
        <v>40724</v>
      </c>
      <c r="AV2741">
        <v>8.31</v>
      </c>
      <c r="AX2741" s="1">
        <v>40724</v>
      </c>
      <c r="AY2741">
        <v>8.32</v>
      </c>
      <c r="BA2741" s="1">
        <v>40724</v>
      </c>
      <c r="BB2741">
        <v>8.34</v>
      </c>
      <c r="BD2741" s="1">
        <v>40724</v>
      </c>
      <c r="BE2741">
        <v>8.35</v>
      </c>
      <c r="BG2741" s="1">
        <v>40724</v>
      </c>
      <c r="BH2741">
        <v>8.35</v>
      </c>
      <c r="BJ2741" s="1">
        <v>40724</v>
      </c>
      <c r="BK2741">
        <v>8.35</v>
      </c>
      <c r="BM2741" s="1">
        <v>40724</v>
      </c>
      <c r="BN2741">
        <v>8.36</v>
      </c>
      <c r="BP2741" s="1">
        <v>40724</v>
      </c>
      <c r="BQ2741">
        <v>8.36</v>
      </c>
      <c r="BS2741" s="1">
        <v>40724</v>
      </c>
      <c r="BT2741">
        <v>8.3800000000000008</v>
      </c>
      <c r="BV2741" s="1">
        <v>40724</v>
      </c>
      <c r="BW2741">
        <v>8.39</v>
      </c>
      <c r="BY2741" s="1">
        <v>40724</v>
      </c>
      <c r="BZ2741">
        <v>8.41</v>
      </c>
      <c r="CB2741" s="1">
        <v>40724</v>
      </c>
      <c r="CC2741">
        <v>8.42</v>
      </c>
      <c r="CE2741" s="1">
        <v>40724</v>
      </c>
      <c r="CF2741">
        <v>8.42</v>
      </c>
      <c r="CH2741" s="1">
        <v>40724</v>
      </c>
      <c r="CI2741">
        <v>8.41</v>
      </c>
      <c r="CK2741" s="1">
        <v>40724</v>
      </c>
      <c r="CL2741">
        <v>8.4</v>
      </c>
      <c r="CN2741" s="1">
        <v>40724</v>
      </c>
      <c r="CO2741">
        <v>8.3800000000000008</v>
      </c>
      <c r="CQ2741" s="1">
        <v>40724</v>
      </c>
      <c r="CR2741">
        <v>8.36</v>
      </c>
      <c r="CT2741" s="1">
        <v>40724</v>
      </c>
      <c r="CU2741">
        <v>8.35</v>
      </c>
      <c r="CW2741" s="1">
        <v>40724</v>
      </c>
      <c r="CX2741">
        <v>8.33</v>
      </c>
      <c r="CZ2741" s="1">
        <v>40724</v>
      </c>
      <c r="DA2741">
        <v>8.32</v>
      </c>
      <c r="DC2741" s="1">
        <v>40724</v>
      </c>
      <c r="DD2741">
        <v>8.3000000000000007</v>
      </c>
      <c r="DF2741" s="1">
        <v>40724</v>
      </c>
      <c r="DG2741">
        <v>8.2899999999999991</v>
      </c>
      <c r="DI2741" s="1">
        <v>40724</v>
      </c>
      <c r="DJ2741">
        <v>8.2899999999999991</v>
      </c>
      <c r="DL2741" s="1">
        <v>40724</v>
      </c>
      <c r="DM2741">
        <v>8.2799999999999994</v>
      </c>
      <c r="DO2741" s="1">
        <v>40724</v>
      </c>
      <c r="DP2741">
        <v>8.2799999999999994</v>
      </c>
      <c r="DR2741" s="1">
        <v>40724</v>
      </c>
      <c r="DS2741">
        <v>8.2899999999999991</v>
      </c>
      <c r="DU2741" s="1">
        <v>40724</v>
      </c>
      <c r="DV2741">
        <v>8.3000000000000007</v>
      </c>
      <c r="DX2741" s="1">
        <v>40724</v>
      </c>
      <c r="DY2741">
        <v>8.32</v>
      </c>
      <c r="EA2741" s="1">
        <v>40724</v>
      </c>
      <c r="EB2741">
        <v>8.34</v>
      </c>
      <c r="ED2741" s="1">
        <v>40724</v>
      </c>
      <c r="EE2741">
        <v>8.36</v>
      </c>
      <c r="EG2741" s="1">
        <v>40724</v>
      </c>
      <c r="EH2741">
        <v>8.39</v>
      </c>
      <c r="EJ2741" s="1">
        <v>40724</v>
      </c>
      <c r="EK2741">
        <v>8.42</v>
      </c>
      <c r="EM2741" s="1">
        <v>40724</v>
      </c>
      <c r="EN2741">
        <v>8.4600000000000009</v>
      </c>
      <c r="EP2741" s="1">
        <v>40724</v>
      </c>
      <c r="EQ2741">
        <v>8.49</v>
      </c>
      <c r="ES2741" s="1">
        <v>40724</v>
      </c>
      <c r="ET2741">
        <v>8.51</v>
      </c>
      <c r="EV2741" s="1">
        <v>40724</v>
      </c>
      <c r="EW2741">
        <v>8.5399999999999991</v>
      </c>
      <c r="EY2741" s="1">
        <v>40724</v>
      </c>
      <c r="EZ2741">
        <v>8.57</v>
      </c>
      <c r="FB2741" s="1">
        <v>40724</v>
      </c>
      <c r="FC2741">
        <v>8.59</v>
      </c>
      <c r="FE2741" s="1">
        <v>40724</v>
      </c>
      <c r="FF2741">
        <v>8.61</v>
      </c>
      <c r="FH2741" s="1">
        <v>40724</v>
      </c>
      <c r="FI2741">
        <v>8.6300000000000008</v>
      </c>
      <c r="FK2741" s="1">
        <v>40724</v>
      </c>
      <c r="FL2741">
        <v>8.64</v>
      </c>
      <c r="FN2741" s="1">
        <v>40724</v>
      </c>
      <c r="FO2741">
        <v>8.66</v>
      </c>
      <c r="FQ2741" s="1">
        <v>40724</v>
      </c>
      <c r="FR2741">
        <v>8.67</v>
      </c>
      <c r="FT2741" s="1">
        <v>40724</v>
      </c>
      <c r="FU2741">
        <v>8.68</v>
      </c>
      <c r="FW2741" s="1">
        <v>40724</v>
      </c>
      <c r="FX2741">
        <v>8.69</v>
      </c>
      <c r="FZ2741" s="1">
        <v>40724</v>
      </c>
      <c r="GA2741">
        <v>8.6999999999999993</v>
      </c>
      <c r="GC2741" s="1">
        <v>40724</v>
      </c>
      <c r="GD2741">
        <v>8.7100000000000009</v>
      </c>
      <c r="GF2741" s="1">
        <v>40724</v>
      </c>
      <c r="GG2741">
        <v>8.7200000000000006</v>
      </c>
      <c r="GI2741" s="1">
        <v>40724</v>
      </c>
      <c r="GJ2741">
        <v>8.73</v>
      </c>
      <c r="GL2741" s="1">
        <v>40724</v>
      </c>
      <c r="GM2741">
        <v>8.73</v>
      </c>
      <c r="GO2741" s="1">
        <v>40724</v>
      </c>
      <c r="GP2741">
        <v>8.74</v>
      </c>
      <c r="GR2741" s="1">
        <v>40724</v>
      </c>
      <c r="GS2741">
        <v>8.74</v>
      </c>
      <c r="GU2741" s="1">
        <v>40724</v>
      </c>
      <c r="GV2741">
        <v>8.74</v>
      </c>
      <c r="GX2741" s="1">
        <v>40724</v>
      </c>
      <c r="GY2741">
        <v>8.75</v>
      </c>
      <c r="HA2741" s="1">
        <v>40724</v>
      </c>
      <c r="HB2741">
        <v>8.75</v>
      </c>
      <c r="HD2741" s="1">
        <v>40724</v>
      </c>
      <c r="HE2741">
        <v>8.75</v>
      </c>
      <c r="HG2741" s="1">
        <v>40724</v>
      </c>
      <c r="HH2741">
        <v>8.76</v>
      </c>
      <c r="HJ2741" s="1">
        <v>40724</v>
      </c>
      <c r="HK2741">
        <v>8.76</v>
      </c>
      <c r="HM2741" s="1">
        <v>40724</v>
      </c>
      <c r="HN2741">
        <v>8.76</v>
      </c>
      <c r="HP2741" s="1">
        <v>40724</v>
      </c>
      <c r="HQ2741">
        <v>8.76</v>
      </c>
      <c r="HS2741" s="1">
        <v>40724</v>
      </c>
      <c r="HT2741">
        <v>8.77</v>
      </c>
      <c r="HV2741" s="1">
        <v>40724</v>
      </c>
      <c r="HW2741">
        <v>8.77</v>
      </c>
      <c r="HY2741" s="1">
        <v>40724</v>
      </c>
      <c r="HZ2741">
        <v>8.77</v>
      </c>
      <c r="IB2741" s="1">
        <v>40724</v>
      </c>
      <c r="IC2741">
        <v>8.77</v>
      </c>
      <c r="IE2741" s="1">
        <v>40724</v>
      </c>
      <c r="IF2741">
        <v>8.77</v>
      </c>
      <c r="IH2741" s="1">
        <v>40724</v>
      </c>
      <c r="II2741">
        <v>8.77</v>
      </c>
      <c r="IK2741" s="1">
        <v>40724</v>
      </c>
      <c r="IL2741">
        <v>8.77</v>
      </c>
      <c r="IN2741" s="1">
        <v>40724</v>
      </c>
      <c r="IO2741">
        <v>8.77</v>
      </c>
      <c r="IQ2741" s="1">
        <v>40724</v>
      </c>
      <c r="IR2741">
        <v>8.77</v>
      </c>
      <c r="IT2741" s="1">
        <v>40724</v>
      </c>
      <c r="IU2741">
        <v>8.77</v>
      </c>
      <c r="IW2741" s="1">
        <v>40724</v>
      </c>
      <c r="IX2741">
        <v>8.77</v>
      </c>
      <c r="IZ2741" s="1">
        <v>40724</v>
      </c>
      <c r="JA2741">
        <v>8.77</v>
      </c>
      <c r="JC2741" s="1">
        <v>40724</v>
      </c>
      <c r="JD2741">
        <v>8.77</v>
      </c>
      <c r="JF2741" s="1">
        <v>40724</v>
      </c>
      <c r="JG2741">
        <v>8.76</v>
      </c>
      <c r="JI2741" s="1">
        <v>40724</v>
      </c>
      <c r="JJ2741">
        <v>8.76</v>
      </c>
      <c r="JL2741" s="1">
        <v>40724</v>
      </c>
      <c r="JM2741">
        <v>8.76</v>
      </c>
      <c r="JO2741" s="1">
        <v>40724</v>
      </c>
      <c r="JP2741">
        <v>8.76</v>
      </c>
      <c r="JR2741" s="1">
        <v>40724</v>
      </c>
      <c r="JS2741">
        <v>8.76</v>
      </c>
      <c r="JU2741" s="1">
        <v>40724</v>
      </c>
      <c r="JV2741">
        <v>8.75</v>
      </c>
      <c r="JX2741" s="1">
        <v>40724</v>
      </c>
      <c r="JY2741">
        <v>8.75</v>
      </c>
      <c r="KA2741" s="1">
        <v>40724</v>
      </c>
      <c r="KB2741">
        <v>8.75</v>
      </c>
      <c r="KD2741" s="1">
        <v>40724</v>
      </c>
      <c r="KE2741">
        <v>8.75</v>
      </c>
      <c r="KG2741" s="1">
        <v>40724</v>
      </c>
      <c r="KH2741">
        <v>8.74</v>
      </c>
      <c r="KJ2741" s="1">
        <v>40724</v>
      </c>
      <c r="KK2741">
        <v>8.74</v>
      </c>
      <c r="KM2741" s="1">
        <v>40724</v>
      </c>
      <c r="KN2741">
        <v>8.74</v>
      </c>
      <c r="KP2741" s="1">
        <v>40724</v>
      </c>
      <c r="KQ2741">
        <v>8.73</v>
      </c>
      <c r="KS2741" s="1">
        <v>40724</v>
      </c>
      <c r="KT2741">
        <v>8.73</v>
      </c>
      <c r="KV2741" s="1">
        <v>40724</v>
      </c>
      <c r="KW2741">
        <v>8.7200000000000006</v>
      </c>
      <c r="KY2741" s="1">
        <v>40724</v>
      </c>
      <c r="KZ2741">
        <v>8.7200000000000006</v>
      </c>
      <c r="LB2741" s="1">
        <v>40724</v>
      </c>
      <c r="LC2741">
        <v>8.7200000000000006</v>
      </c>
      <c r="LE2741" s="1">
        <v>40724</v>
      </c>
      <c r="LF2741">
        <v>8.7100000000000009</v>
      </c>
      <c r="LH2741" s="1">
        <v>40724</v>
      </c>
      <c r="LI2741">
        <v>8.7100000000000009</v>
      </c>
      <c r="LK2741" s="1">
        <v>40724</v>
      </c>
      <c r="LL2741">
        <v>8.6999999999999993</v>
      </c>
      <c r="LN2741" s="1">
        <v>40724</v>
      </c>
      <c r="LO2741">
        <v>8.6999999999999993</v>
      </c>
      <c r="LQ2741" s="1">
        <v>40724</v>
      </c>
      <c r="LR2741">
        <v>8.6999999999999993</v>
      </c>
      <c r="LT2741" s="1">
        <v>40724</v>
      </c>
      <c r="LU2741">
        <v>8.69</v>
      </c>
      <c r="LW2741" s="1">
        <v>40724</v>
      </c>
      <c r="LX2741">
        <v>8.69</v>
      </c>
      <c r="LZ2741" s="1">
        <v>40724</v>
      </c>
      <c r="MA2741">
        <v>8.68</v>
      </c>
      <c r="MC2741" s="1">
        <v>40724</v>
      </c>
      <c r="MD2741">
        <v>8.68</v>
      </c>
      <c r="MF2741" s="1">
        <v>40724</v>
      </c>
      <c r="MG2741">
        <v>8.67</v>
      </c>
      <c r="MI2741" s="1">
        <v>40724</v>
      </c>
      <c r="MJ2741">
        <v>8.67</v>
      </c>
      <c r="ML2741" s="1">
        <v>40724</v>
      </c>
      <c r="MM2741">
        <v>8.66</v>
      </c>
      <c r="MO2741" s="1">
        <v>40724</v>
      </c>
      <c r="MP2741">
        <v>8.66</v>
      </c>
      <c r="MR2741" s="1">
        <v>40724</v>
      </c>
      <c r="MS2741">
        <v>8.66</v>
      </c>
      <c r="MU2741" s="1">
        <v>40724</v>
      </c>
      <c r="MV2741">
        <v>8.65</v>
      </c>
      <c r="MX2741" s="1">
        <v>40724</v>
      </c>
      <c r="MY2741">
        <v>8.65</v>
      </c>
      <c r="NA2741" s="1">
        <v>40724</v>
      </c>
      <c r="NB2741">
        <v>8.65</v>
      </c>
      <c r="ND2741" s="1">
        <v>40724</v>
      </c>
      <c r="NE2741">
        <v>8.65</v>
      </c>
      <c r="NG2741" s="1">
        <v>40724</v>
      </c>
      <c r="NH2741">
        <v>8.65</v>
      </c>
    </row>
    <row r="2742" spans="1:372">
      <c r="A2742" s="1">
        <v>42002</v>
      </c>
      <c r="B2742" s="1">
        <v>40725</v>
      </c>
      <c r="C2742">
        <v>7.85</v>
      </c>
      <c r="E2742" s="1">
        <v>40725</v>
      </c>
      <c r="F2742">
        <v>7.8937999999999997</v>
      </c>
      <c r="H2742" s="1">
        <v>40725</v>
      </c>
      <c r="I2742">
        <v>8</v>
      </c>
      <c r="K2742" s="1">
        <v>40725</v>
      </c>
      <c r="N2742" s="1">
        <v>40725</v>
      </c>
      <c r="O2742">
        <v>8.1555</v>
      </c>
      <c r="Q2742" s="1">
        <v>40725</v>
      </c>
      <c r="R2742">
        <v>8.1785999999999994</v>
      </c>
      <c r="T2742" s="1">
        <v>40725</v>
      </c>
      <c r="U2742">
        <v>8.08</v>
      </c>
      <c r="W2742" s="1">
        <v>40725</v>
      </c>
      <c r="X2742">
        <v>8.08</v>
      </c>
      <c r="Z2742" s="1">
        <v>40725</v>
      </c>
      <c r="AA2742">
        <v>8.1</v>
      </c>
      <c r="AC2742" s="1">
        <v>40725</v>
      </c>
      <c r="AD2742">
        <v>8.1199999999999992</v>
      </c>
      <c r="AF2742" s="1">
        <v>40725</v>
      </c>
      <c r="AG2742">
        <v>8.15</v>
      </c>
      <c r="AI2742" s="1">
        <v>40725</v>
      </c>
      <c r="AJ2742">
        <v>8.18</v>
      </c>
      <c r="AL2742" s="1">
        <v>40725</v>
      </c>
      <c r="AM2742">
        <v>8.2100000000000009</v>
      </c>
      <c r="AO2742" s="1">
        <v>40725</v>
      </c>
      <c r="AP2742">
        <v>8.23</v>
      </c>
      <c r="AR2742" s="1">
        <v>40725</v>
      </c>
      <c r="AS2742">
        <v>8.25</v>
      </c>
      <c r="AU2742" s="1">
        <v>40725</v>
      </c>
      <c r="AV2742">
        <v>8.27</v>
      </c>
      <c r="AX2742" s="1">
        <v>40725</v>
      </c>
      <c r="AY2742">
        <v>8.2799999999999994</v>
      </c>
      <c r="BA2742" s="1">
        <v>40725</v>
      </c>
      <c r="BB2742">
        <v>8.3000000000000007</v>
      </c>
      <c r="BD2742" s="1">
        <v>40725</v>
      </c>
      <c r="BE2742">
        <v>8.31</v>
      </c>
      <c r="BG2742" s="1">
        <v>40725</v>
      </c>
      <c r="BH2742">
        <v>8.33</v>
      </c>
      <c r="BJ2742" s="1">
        <v>40725</v>
      </c>
      <c r="BK2742">
        <v>8.36</v>
      </c>
      <c r="BM2742" s="1">
        <v>40725</v>
      </c>
      <c r="BN2742">
        <v>8.3800000000000008</v>
      </c>
      <c r="BP2742" s="1">
        <v>40725</v>
      </c>
      <c r="BQ2742">
        <v>8.41</v>
      </c>
      <c r="BS2742" s="1">
        <v>40725</v>
      </c>
      <c r="BT2742">
        <v>8.43</v>
      </c>
      <c r="BV2742" s="1">
        <v>40725</v>
      </c>
      <c r="BW2742">
        <v>8.4499999999999993</v>
      </c>
      <c r="BY2742" s="1">
        <v>40725</v>
      </c>
      <c r="BZ2742">
        <v>8.4600000000000009</v>
      </c>
      <c r="CB2742" s="1">
        <v>40725</v>
      </c>
      <c r="CC2742">
        <v>8.4600000000000009</v>
      </c>
      <c r="CE2742" s="1">
        <v>40725</v>
      </c>
      <c r="CF2742">
        <v>8.4600000000000009</v>
      </c>
      <c r="CH2742" s="1">
        <v>40725</v>
      </c>
      <c r="CI2742">
        <v>8.4499999999999993</v>
      </c>
      <c r="CK2742" s="1">
        <v>40725</v>
      </c>
      <c r="CL2742">
        <v>8.43</v>
      </c>
      <c r="CN2742" s="1">
        <v>40725</v>
      </c>
      <c r="CO2742">
        <v>8.4</v>
      </c>
      <c r="CQ2742" s="1">
        <v>40725</v>
      </c>
      <c r="CR2742">
        <v>8.3800000000000008</v>
      </c>
      <c r="CT2742" s="1">
        <v>40725</v>
      </c>
      <c r="CU2742">
        <v>8.36</v>
      </c>
      <c r="CW2742" s="1">
        <v>40725</v>
      </c>
      <c r="CX2742">
        <v>8.35</v>
      </c>
      <c r="CZ2742" s="1">
        <v>40725</v>
      </c>
      <c r="DA2742">
        <v>8.33</v>
      </c>
      <c r="DC2742" s="1">
        <v>40725</v>
      </c>
      <c r="DD2742">
        <v>8.32</v>
      </c>
      <c r="DF2742" s="1">
        <v>40725</v>
      </c>
      <c r="DG2742">
        <v>8.31</v>
      </c>
      <c r="DI2742" s="1">
        <v>40725</v>
      </c>
      <c r="DJ2742">
        <v>8.31</v>
      </c>
      <c r="DL2742" s="1">
        <v>40725</v>
      </c>
      <c r="DM2742">
        <v>8.31</v>
      </c>
      <c r="DO2742" s="1">
        <v>40725</v>
      </c>
      <c r="DP2742">
        <v>8.31</v>
      </c>
      <c r="DR2742" s="1">
        <v>40725</v>
      </c>
      <c r="DS2742">
        <v>8.32</v>
      </c>
      <c r="DU2742" s="1">
        <v>40725</v>
      </c>
      <c r="DV2742">
        <v>8.33</v>
      </c>
      <c r="DX2742" s="1">
        <v>40725</v>
      </c>
      <c r="DY2742">
        <v>8.35</v>
      </c>
      <c r="EA2742" s="1">
        <v>40725</v>
      </c>
      <c r="EB2742">
        <v>8.3699999999999992</v>
      </c>
      <c r="ED2742" s="1">
        <v>40725</v>
      </c>
      <c r="EE2742">
        <v>8.4</v>
      </c>
      <c r="EG2742" s="1">
        <v>40725</v>
      </c>
      <c r="EH2742">
        <v>8.43</v>
      </c>
      <c r="EJ2742" s="1">
        <v>40725</v>
      </c>
      <c r="EK2742">
        <v>8.4700000000000006</v>
      </c>
      <c r="EM2742" s="1">
        <v>40725</v>
      </c>
      <c r="EN2742">
        <v>8.5</v>
      </c>
      <c r="EP2742" s="1">
        <v>40725</v>
      </c>
      <c r="EQ2742">
        <v>8.5299999999999994</v>
      </c>
      <c r="ES2742" s="1">
        <v>40725</v>
      </c>
      <c r="ET2742">
        <v>8.56</v>
      </c>
      <c r="EV2742" s="1">
        <v>40725</v>
      </c>
      <c r="EW2742">
        <v>8.59</v>
      </c>
      <c r="EY2742" s="1">
        <v>40725</v>
      </c>
      <c r="EZ2742">
        <v>8.61</v>
      </c>
      <c r="FB2742" s="1">
        <v>40725</v>
      </c>
      <c r="FC2742">
        <v>8.64</v>
      </c>
      <c r="FE2742" s="1">
        <v>40725</v>
      </c>
      <c r="FF2742">
        <v>8.66</v>
      </c>
      <c r="FH2742" s="1">
        <v>40725</v>
      </c>
      <c r="FI2742">
        <v>8.68</v>
      </c>
      <c r="FK2742" s="1">
        <v>40725</v>
      </c>
      <c r="FL2742">
        <v>8.69</v>
      </c>
      <c r="FN2742" s="1">
        <v>40725</v>
      </c>
      <c r="FO2742">
        <v>8.7100000000000009</v>
      </c>
      <c r="FQ2742" s="1">
        <v>40725</v>
      </c>
      <c r="FR2742">
        <v>8.7200000000000006</v>
      </c>
      <c r="FT2742" s="1">
        <v>40725</v>
      </c>
      <c r="FU2742">
        <v>8.73</v>
      </c>
      <c r="FW2742" s="1">
        <v>40725</v>
      </c>
      <c r="FX2742">
        <v>8.74</v>
      </c>
      <c r="FZ2742" s="1">
        <v>40725</v>
      </c>
      <c r="GA2742">
        <v>8.75</v>
      </c>
      <c r="GC2742" s="1">
        <v>40725</v>
      </c>
      <c r="GD2742">
        <v>8.76</v>
      </c>
      <c r="GF2742" s="1">
        <v>40725</v>
      </c>
      <c r="GG2742">
        <v>8.77</v>
      </c>
      <c r="GI2742" s="1">
        <v>40725</v>
      </c>
      <c r="GJ2742">
        <v>8.77</v>
      </c>
      <c r="GL2742" s="1">
        <v>40725</v>
      </c>
      <c r="GM2742">
        <v>8.7799999999999994</v>
      </c>
      <c r="GO2742" s="1">
        <v>40725</v>
      </c>
      <c r="GP2742">
        <v>8.7799999999999994</v>
      </c>
      <c r="GR2742" s="1">
        <v>40725</v>
      </c>
      <c r="GS2742">
        <v>8.7899999999999991</v>
      </c>
      <c r="GU2742" s="1">
        <v>40725</v>
      </c>
      <c r="GV2742">
        <v>8.7899999999999991</v>
      </c>
      <c r="GX2742" s="1">
        <v>40725</v>
      </c>
      <c r="GY2742">
        <v>8.7899999999999991</v>
      </c>
      <c r="HA2742" s="1">
        <v>40725</v>
      </c>
      <c r="HB2742">
        <v>8.8000000000000007</v>
      </c>
      <c r="HD2742" s="1">
        <v>40725</v>
      </c>
      <c r="HE2742">
        <v>8.8000000000000007</v>
      </c>
      <c r="HG2742" s="1">
        <v>40725</v>
      </c>
      <c r="HH2742">
        <v>8.8000000000000007</v>
      </c>
      <c r="HJ2742" s="1">
        <v>40725</v>
      </c>
      <c r="HK2742">
        <v>8.8000000000000007</v>
      </c>
      <c r="HM2742" s="1">
        <v>40725</v>
      </c>
      <c r="HN2742">
        <v>8.8000000000000007</v>
      </c>
      <c r="HP2742" s="1">
        <v>40725</v>
      </c>
      <c r="HQ2742">
        <v>8.81</v>
      </c>
      <c r="HS2742" s="1">
        <v>40725</v>
      </c>
      <c r="HT2742">
        <v>8.81</v>
      </c>
      <c r="HV2742" s="1">
        <v>40725</v>
      </c>
      <c r="HW2742">
        <v>8.81</v>
      </c>
      <c r="HY2742" s="1">
        <v>40725</v>
      </c>
      <c r="HZ2742">
        <v>8.81</v>
      </c>
      <c r="IB2742" s="1">
        <v>40725</v>
      </c>
      <c r="IC2742">
        <v>8.81</v>
      </c>
      <c r="IE2742" s="1">
        <v>40725</v>
      </c>
      <c r="IF2742">
        <v>8.81</v>
      </c>
      <c r="IH2742" s="1">
        <v>40725</v>
      </c>
      <c r="II2742">
        <v>8.81</v>
      </c>
      <c r="IK2742" s="1">
        <v>40725</v>
      </c>
      <c r="IL2742">
        <v>8.81</v>
      </c>
      <c r="IN2742" s="1">
        <v>40725</v>
      </c>
      <c r="IO2742">
        <v>8.81</v>
      </c>
      <c r="IQ2742" s="1">
        <v>40725</v>
      </c>
      <c r="IR2742">
        <v>8.81</v>
      </c>
      <c r="IT2742" s="1">
        <v>40725</v>
      </c>
      <c r="IU2742">
        <v>8.81</v>
      </c>
      <c r="IW2742" s="1">
        <v>40725</v>
      </c>
      <c r="IX2742">
        <v>8.8000000000000007</v>
      </c>
      <c r="IZ2742" s="1">
        <v>40725</v>
      </c>
      <c r="JA2742">
        <v>8.8000000000000007</v>
      </c>
      <c r="JC2742" s="1">
        <v>40725</v>
      </c>
      <c r="JD2742">
        <v>8.8000000000000007</v>
      </c>
      <c r="JF2742" s="1">
        <v>40725</v>
      </c>
      <c r="JG2742">
        <v>8.8000000000000007</v>
      </c>
      <c r="JI2742" s="1">
        <v>40725</v>
      </c>
      <c r="JJ2742">
        <v>8.8000000000000007</v>
      </c>
      <c r="JL2742" s="1">
        <v>40725</v>
      </c>
      <c r="JM2742">
        <v>8.8000000000000007</v>
      </c>
      <c r="JO2742" s="1">
        <v>40725</v>
      </c>
      <c r="JP2742">
        <v>8.8000000000000007</v>
      </c>
      <c r="JR2742" s="1">
        <v>40725</v>
      </c>
      <c r="JS2742">
        <v>8.8000000000000007</v>
      </c>
      <c r="JU2742" s="1">
        <v>40725</v>
      </c>
      <c r="JV2742">
        <v>8.8000000000000007</v>
      </c>
      <c r="JX2742" s="1">
        <v>40725</v>
      </c>
      <c r="JY2742">
        <v>8.8000000000000007</v>
      </c>
      <c r="KA2742" s="1">
        <v>40725</v>
      </c>
      <c r="KB2742">
        <v>8.8000000000000007</v>
      </c>
      <c r="KD2742" s="1">
        <v>40725</v>
      </c>
      <c r="KE2742">
        <v>8.8000000000000007</v>
      </c>
      <c r="KG2742" s="1">
        <v>40725</v>
      </c>
      <c r="KH2742">
        <v>8.8000000000000007</v>
      </c>
      <c r="KJ2742" s="1">
        <v>40725</v>
      </c>
      <c r="KK2742">
        <v>8.8000000000000007</v>
      </c>
      <c r="KM2742" s="1">
        <v>40725</v>
      </c>
      <c r="KN2742">
        <v>8.8000000000000007</v>
      </c>
      <c r="KP2742" s="1">
        <v>40725</v>
      </c>
      <c r="KQ2742">
        <v>8.8000000000000007</v>
      </c>
      <c r="KS2742" s="1">
        <v>40725</v>
      </c>
      <c r="KT2742">
        <v>8.8000000000000007</v>
      </c>
      <c r="KV2742" s="1">
        <v>40725</v>
      </c>
      <c r="KW2742">
        <v>8.8000000000000007</v>
      </c>
      <c r="KY2742" s="1">
        <v>40725</v>
      </c>
      <c r="KZ2742">
        <v>8.7899999999999991</v>
      </c>
      <c r="LB2742" s="1">
        <v>40725</v>
      </c>
      <c r="LC2742">
        <v>8.7899999999999991</v>
      </c>
      <c r="LE2742" s="1">
        <v>40725</v>
      </c>
      <c r="LF2742">
        <v>8.7899999999999991</v>
      </c>
      <c r="LH2742" s="1">
        <v>40725</v>
      </c>
      <c r="LI2742">
        <v>8.7899999999999991</v>
      </c>
      <c r="LK2742" s="1">
        <v>40725</v>
      </c>
      <c r="LL2742">
        <v>8.7899999999999991</v>
      </c>
      <c r="LN2742" s="1">
        <v>40725</v>
      </c>
      <c r="LO2742">
        <v>8.7899999999999991</v>
      </c>
      <c r="LQ2742" s="1">
        <v>40725</v>
      </c>
      <c r="LR2742">
        <v>8.7899999999999991</v>
      </c>
      <c r="LT2742" s="1">
        <v>40725</v>
      </c>
      <c r="LU2742">
        <v>8.7899999999999991</v>
      </c>
      <c r="LW2742" s="1">
        <v>40725</v>
      </c>
      <c r="LX2742">
        <v>8.7899999999999991</v>
      </c>
      <c r="LZ2742" s="1">
        <v>40725</v>
      </c>
      <c r="MA2742">
        <v>8.7899999999999991</v>
      </c>
      <c r="MC2742" s="1">
        <v>40725</v>
      </c>
      <c r="MD2742">
        <v>8.7899999999999991</v>
      </c>
      <c r="MF2742" s="1">
        <v>40725</v>
      </c>
      <c r="MG2742">
        <v>8.7899999999999991</v>
      </c>
      <c r="MI2742" s="1">
        <v>40725</v>
      </c>
      <c r="MJ2742">
        <v>8.7899999999999991</v>
      </c>
      <c r="ML2742" s="1">
        <v>40725</v>
      </c>
      <c r="MM2742">
        <v>8.7899999999999991</v>
      </c>
      <c r="MO2742" s="1">
        <v>40725</v>
      </c>
      <c r="MP2742">
        <v>8.7899999999999991</v>
      </c>
      <c r="MR2742" s="1">
        <v>40725</v>
      </c>
      <c r="MS2742">
        <v>8.7799999999999994</v>
      </c>
      <c r="MU2742" s="1">
        <v>40725</v>
      </c>
      <c r="MV2742">
        <v>8.7799999999999994</v>
      </c>
      <c r="MX2742" s="1">
        <v>40725</v>
      </c>
      <c r="MY2742">
        <v>8.7799999999999994</v>
      </c>
      <c r="NA2742" s="1">
        <v>40725</v>
      </c>
      <c r="NB2742">
        <v>8.7799999999999994</v>
      </c>
      <c r="ND2742" s="1">
        <v>40725</v>
      </c>
      <c r="NE2742">
        <v>8.7799999999999994</v>
      </c>
      <c r="NG2742" s="1">
        <v>40725</v>
      </c>
      <c r="NH2742">
        <v>8.7799999999999994</v>
      </c>
    </row>
    <row r="2743" spans="1:372">
      <c r="A2743" s="1">
        <v>42003</v>
      </c>
      <c r="B2743" s="1">
        <v>40726</v>
      </c>
      <c r="C2743">
        <v>7.85</v>
      </c>
      <c r="E2743" s="1">
        <v>40726</v>
      </c>
      <c r="F2743">
        <v>7.8937999999999997</v>
      </c>
      <c r="H2743" s="1">
        <v>40726</v>
      </c>
      <c r="I2743">
        <v>8</v>
      </c>
      <c r="K2743" s="1">
        <v>40726</v>
      </c>
      <c r="N2743" s="1">
        <v>40726</v>
      </c>
      <c r="O2743">
        <v>8.1555</v>
      </c>
      <c r="Q2743" s="1">
        <v>40726</v>
      </c>
      <c r="R2743">
        <v>8.1785999999999994</v>
      </c>
      <c r="T2743" s="1">
        <v>40726</v>
      </c>
      <c r="U2743">
        <v>8.08</v>
      </c>
      <c r="W2743" s="1">
        <v>40726</v>
      </c>
      <c r="X2743">
        <v>8.08</v>
      </c>
      <c r="Z2743" s="1">
        <v>40726</v>
      </c>
      <c r="AA2743">
        <v>8.1</v>
      </c>
      <c r="AC2743" s="1">
        <v>40726</v>
      </c>
      <c r="AD2743">
        <v>8.1199999999999992</v>
      </c>
      <c r="AF2743" s="1">
        <v>40726</v>
      </c>
      <c r="AG2743">
        <v>8.15</v>
      </c>
      <c r="AI2743" s="1">
        <v>40726</v>
      </c>
      <c r="AJ2743">
        <v>8.18</v>
      </c>
      <c r="AL2743" s="1">
        <v>40726</v>
      </c>
      <c r="AM2743">
        <v>8.2100000000000009</v>
      </c>
      <c r="AO2743" s="1">
        <v>40726</v>
      </c>
      <c r="AP2743">
        <v>8.23</v>
      </c>
      <c r="AR2743" s="1">
        <v>40726</v>
      </c>
      <c r="AS2743">
        <v>8.25</v>
      </c>
      <c r="AU2743" s="1">
        <v>40726</v>
      </c>
      <c r="AV2743">
        <v>8.27</v>
      </c>
      <c r="AX2743" s="1">
        <v>40726</v>
      </c>
      <c r="AY2743">
        <v>8.2799999999999994</v>
      </c>
      <c r="BA2743" s="1">
        <v>40726</v>
      </c>
      <c r="BB2743">
        <v>8.3000000000000007</v>
      </c>
      <c r="BD2743" s="1">
        <v>40726</v>
      </c>
      <c r="BE2743">
        <v>8.31</v>
      </c>
      <c r="BG2743" s="1">
        <v>40726</v>
      </c>
      <c r="BH2743">
        <v>8.33</v>
      </c>
      <c r="BJ2743" s="1">
        <v>40726</v>
      </c>
      <c r="BK2743">
        <v>8.36</v>
      </c>
      <c r="BM2743" s="1">
        <v>40726</v>
      </c>
      <c r="BN2743">
        <v>8.3800000000000008</v>
      </c>
      <c r="BP2743" s="1">
        <v>40726</v>
      </c>
      <c r="BQ2743">
        <v>8.41</v>
      </c>
      <c r="BS2743" s="1">
        <v>40726</v>
      </c>
      <c r="BT2743">
        <v>8.43</v>
      </c>
      <c r="BV2743" s="1">
        <v>40726</v>
      </c>
      <c r="BW2743">
        <v>8.4499999999999993</v>
      </c>
      <c r="BY2743" s="1">
        <v>40726</v>
      </c>
      <c r="BZ2743">
        <v>8.4600000000000009</v>
      </c>
      <c r="CB2743" s="1">
        <v>40726</v>
      </c>
      <c r="CC2743">
        <v>8.4600000000000009</v>
      </c>
      <c r="CE2743" s="1">
        <v>40726</v>
      </c>
      <c r="CF2743">
        <v>8.4600000000000009</v>
      </c>
      <c r="CH2743" s="1">
        <v>40726</v>
      </c>
      <c r="CI2743">
        <v>8.4499999999999993</v>
      </c>
      <c r="CK2743" s="1">
        <v>40726</v>
      </c>
      <c r="CL2743">
        <v>8.43</v>
      </c>
      <c r="CN2743" s="1">
        <v>40726</v>
      </c>
      <c r="CO2743">
        <v>8.4</v>
      </c>
      <c r="CQ2743" s="1">
        <v>40726</v>
      </c>
      <c r="CR2743">
        <v>8.3800000000000008</v>
      </c>
      <c r="CT2743" s="1">
        <v>40726</v>
      </c>
      <c r="CU2743">
        <v>8.36</v>
      </c>
      <c r="CW2743" s="1">
        <v>40726</v>
      </c>
      <c r="CX2743">
        <v>8.35</v>
      </c>
      <c r="CZ2743" s="1">
        <v>40726</v>
      </c>
      <c r="DA2743">
        <v>8.33</v>
      </c>
      <c r="DC2743" s="1">
        <v>40726</v>
      </c>
      <c r="DD2743">
        <v>8.32</v>
      </c>
      <c r="DF2743" s="1">
        <v>40726</v>
      </c>
      <c r="DG2743">
        <v>8.31</v>
      </c>
      <c r="DI2743" s="1">
        <v>40726</v>
      </c>
      <c r="DJ2743">
        <v>8.31</v>
      </c>
      <c r="DL2743" s="1">
        <v>40726</v>
      </c>
      <c r="DM2743">
        <v>8.31</v>
      </c>
      <c r="DO2743" s="1">
        <v>40726</v>
      </c>
      <c r="DP2743">
        <v>8.31</v>
      </c>
      <c r="DR2743" s="1">
        <v>40726</v>
      </c>
      <c r="DS2743">
        <v>8.32</v>
      </c>
      <c r="DU2743" s="1">
        <v>40726</v>
      </c>
      <c r="DV2743">
        <v>8.33</v>
      </c>
      <c r="DX2743" s="1">
        <v>40726</v>
      </c>
      <c r="DY2743">
        <v>8.35</v>
      </c>
      <c r="EA2743" s="1">
        <v>40726</v>
      </c>
      <c r="EB2743">
        <v>8.3699999999999992</v>
      </c>
      <c r="ED2743" s="1">
        <v>40726</v>
      </c>
      <c r="EE2743">
        <v>8.4</v>
      </c>
      <c r="EG2743" s="1">
        <v>40726</v>
      </c>
      <c r="EH2743">
        <v>8.43</v>
      </c>
      <c r="EJ2743" s="1">
        <v>40726</v>
      </c>
      <c r="EK2743">
        <v>8.4700000000000006</v>
      </c>
      <c r="EM2743" s="1">
        <v>40726</v>
      </c>
      <c r="EN2743">
        <v>8.5</v>
      </c>
      <c r="EP2743" s="1">
        <v>40726</v>
      </c>
      <c r="EQ2743">
        <v>8.5299999999999994</v>
      </c>
      <c r="ES2743" s="1">
        <v>40726</v>
      </c>
      <c r="ET2743">
        <v>8.56</v>
      </c>
      <c r="EV2743" s="1">
        <v>40726</v>
      </c>
      <c r="EW2743">
        <v>8.59</v>
      </c>
      <c r="EY2743" s="1">
        <v>40726</v>
      </c>
      <c r="EZ2743">
        <v>8.61</v>
      </c>
      <c r="FB2743" s="1">
        <v>40726</v>
      </c>
      <c r="FC2743">
        <v>8.64</v>
      </c>
      <c r="FE2743" s="1">
        <v>40726</v>
      </c>
      <c r="FF2743">
        <v>8.66</v>
      </c>
      <c r="FH2743" s="1">
        <v>40726</v>
      </c>
      <c r="FI2743">
        <v>8.68</v>
      </c>
      <c r="FK2743" s="1">
        <v>40726</v>
      </c>
      <c r="FL2743">
        <v>8.69</v>
      </c>
      <c r="FN2743" s="1">
        <v>40726</v>
      </c>
      <c r="FO2743">
        <v>8.7100000000000009</v>
      </c>
      <c r="FQ2743" s="1">
        <v>40726</v>
      </c>
      <c r="FR2743">
        <v>8.7200000000000006</v>
      </c>
      <c r="FT2743" s="1">
        <v>40726</v>
      </c>
      <c r="FU2743">
        <v>8.73</v>
      </c>
      <c r="FW2743" s="1">
        <v>40726</v>
      </c>
      <c r="FX2743">
        <v>8.74</v>
      </c>
      <c r="FZ2743" s="1">
        <v>40726</v>
      </c>
      <c r="GA2743">
        <v>8.75</v>
      </c>
      <c r="GC2743" s="1">
        <v>40726</v>
      </c>
      <c r="GD2743">
        <v>8.76</v>
      </c>
      <c r="GF2743" s="1">
        <v>40726</v>
      </c>
      <c r="GG2743">
        <v>8.77</v>
      </c>
      <c r="GI2743" s="1">
        <v>40726</v>
      </c>
      <c r="GJ2743">
        <v>8.77</v>
      </c>
      <c r="GL2743" s="1">
        <v>40726</v>
      </c>
      <c r="GM2743">
        <v>8.7799999999999994</v>
      </c>
      <c r="GO2743" s="1">
        <v>40726</v>
      </c>
      <c r="GP2743">
        <v>8.7799999999999994</v>
      </c>
      <c r="GR2743" s="1">
        <v>40726</v>
      </c>
      <c r="GS2743">
        <v>8.7899999999999991</v>
      </c>
      <c r="GU2743" s="1">
        <v>40726</v>
      </c>
      <c r="GV2743">
        <v>8.7899999999999991</v>
      </c>
      <c r="GX2743" s="1">
        <v>40726</v>
      </c>
      <c r="GY2743">
        <v>8.7899999999999991</v>
      </c>
      <c r="HA2743" s="1">
        <v>40726</v>
      </c>
      <c r="HB2743">
        <v>8.8000000000000007</v>
      </c>
      <c r="HD2743" s="1">
        <v>40726</v>
      </c>
      <c r="HE2743">
        <v>8.8000000000000007</v>
      </c>
      <c r="HG2743" s="1">
        <v>40726</v>
      </c>
      <c r="HH2743">
        <v>8.8000000000000007</v>
      </c>
      <c r="HJ2743" s="1">
        <v>40726</v>
      </c>
      <c r="HK2743">
        <v>8.8000000000000007</v>
      </c>
      <c r="HM2743" s="1">
        <v>40726</v>
      </c>
      <c r="HN2743">
        <v>8.8000000000000007</v>
      </c>
      <c r="HP2743" s="1">
        <v>40726</v>
      </c>
      <c r="HQ2743">
        <v>8.81</v>
      </c>
      <c r="HS2743" s="1">
        <v>40726</v>
      </c>
      <c r="HT2743">
        <v>8.81</v>
      </c>
      <c r="HV2743" s="1">
        <v>40726</v>
      </c>
      <c r="HW2743">
        <v>8.81</v>
      </c>
      <c r="HY2743" s="1">
        <v>40726</v>
      </c>
      <c r="HZ2743">
        <v>8.81</v>
      </c>
      <c r="IB2743" s="1">
        <v>40726</v>
      </c>
      <c r="IC2743">
        <v>8.81</v>
      </c>
      <c r="IE2743" s="1">
        <v>40726</v>
      </c>
      <c r="IF2743">
        <v>8.81</v>
      </c>
      <c r="IH2743" s="1">
        <v>40726</v>
      </c>
      <c r="II2743">
        <v>8.81</v>
      </c>
      <c r="IK2743" s="1">
        <v>40726</v>
      </c>
      <c r="IL2743">
        <v>8.81</v>
      </c>
      <c r="IN2743" s="1">
        <v>40726</v>
      </c>
      <c r="IO2743">
        <v>8.81</v>
      </c>
      <c r="IQ2743" s="1">
        <v>40726</v>
      </c>
      <c r="IR2743">
        <v>8.81</v>
      </c>
      <c r="IT2743" s="1">
        <v>40726</v>
      </c>
      <c r="IU2743">
        <v>8.81</v>
      </c>
      <c r="IW2743" s="1">
        <v>40726</v>
      </c>
      <c r="IX2743">
        <v>8.8000000000000007</v>
      </c>
      <c r="IZ2743" s="1">
        <v>40726</v>
      </c>
      <c r="JA2743">
        <v>8.8000000000000007</v>
      </c>
      <c r="JC2743" s="1">
        <v>40726</v>
      </c>
      <c r="JD2743">
        <v>8.8000000000000007</v>
      </c>
      <c r="JF2743" s="1">
        <v>40726</v>
      </c>
      <c r="JG2743">
        <v>8.8000000000000007</v>
      </c>
      <c r="JI2743" s="1">
        <v>40726</v>
      </c>
      <c r="JJ2743">
        <v>8.8000000000000007</v>
      </c>
      <c r="JL2743" s="1">
        <v>40726</v>
      </c>
      <c r="JM2743">
        <v>8.8000000000000007</v>
      </c>
      <c r="JO2743" s="1">
        <v>40726</v>
      </c>
      <c r="JP2743">
        <v>8.8000000000000007</v>
      </c>
      <c r="JR2743" s="1">
        <v>40726</v>
      </c>
      <c r="JS2743">
        <v>8.8000000000000007</v>
      </c>
      <c r="JU2743" s="1">
        <v>40726</v>
      </c>
      <c r="JV2743">
        <v>8.8000000000000007</v>
      </c>
      <c r="JX2743" s="1">
        <v>40726</v>
      </c>
      <c r="JY2743">
        <v>8.8000000000000007</v>
      </c>
      <c r="KA2743" s="1">
        <v>40726</v>
      </c>
      <c r="KB2743">
        <v>8.8000000000000007</v>
      </c>
      <c r="KD2743" s="1">
        <v>40726</v>
      </c>
      <c r="KE2743">
        <v>8.8000000000000007</v>
      </c>
      <c r="KG2743" s="1">
        <v>40726</v>
      </c>
      <c r="KH2743">
        <v>8.8000000000000007</v>
      </c>
      <c r="KJ2743" s="1">
        <v>40726</v>
      </c>
      <c r="KK2743">
        <v>8.8000000000000007</v>
      </c>
      <c r="KM2743" s="1">
        <v>40726</v>
      </c>
      <c r="KN2743">
        <v>8.8000000000000007</v>
      </c>
      <c r="KP2743" s="1">
        <v>40726</v>
      </c>
      <c r="KQ2743">
        <v>8.8000000000000007</v>
      </c>
      <c r="KS2743" s="1">
        <v>40726</v>
      </c>
      <c r="KT2743">
        <v>8.8000000000000007</v>
      </c>
      <c r="KV2743" s="1">
        <v>40726</v>
      </c>
      <c r="KW2743">
        <v>8.8000000000000007</v>
      </c>
      <c r="KY2743" s="1">
        <v>40726</v>
      </c>
      <c r="KZ2743">
        <v>8.7899999999999991</v>
      </c>
      <c r="LB2743" s="1">
        <v>40726</v>
      </c>
      <c r="LC2743">
        <v>8.7899999999999991</v>
      </c>
      <c r="LE2743" s="1">
        <v>40726</v>
      </c>
      <c r="LF2743">
        <v>8.7899999999999991</v>
      </c>
      <c r="LH2743" s="1">
        <v>40726</v>
      </c>
      <c r="LI2743">
        <v>8.7899999999999991</v>
      </c>
      <c r="LK2743" s="1">
        <v>40726</v>
      </c>
      <c r="LL2743">
        <v>8.7899999999999991</v>
      </c>
      <c r="LN2743" s="1">
        <v>40726</v>
      </c>
      <c r="LO2743">
        <v>8.7899999999999991</v>
      </c>
      <c r="LQ2743" s="1">
        <v>40726</v>
      </c>
      <c r="LR2743">
        <v>8.7899999999999991</v>
      </c>
      <c r="LT2743" s="1">
        <v>40726</v>
      </c>
      <c r="LU2743">
        <v>8.7899999999999991</v>
      </c>
      <c r="LW2743" s="1">
        <v>40726</v>
      </c>
      <c r="LX2743">
        <v>8.7899999999999991</v>
      </c>
      <c r="LZ2743" s="1">
        <v>40726</v>
      </c>
      <c r="MA2743">
        <v>8.7899999999999991</v>
      </c>
      <c r="MC2743" s="1">
        <v>40726</v>
      </c>
      <c r="MD2743">
        <v>8.7899999999999991</v>
      </c>
      <c r="MF2743" s="1">
        <v>40726</v>
      </c>
      <c r="MG2743">
        <v>8.7899999999999991</v>
      </c>
      <c r="MI2743" s="1">
        <v>40726</v>
      </c>
      <c r="MJ2743">
        <v>8.7899999999999991</v>
      </c>
      <c r="ML2743" s="1">
        <v>40726</v>
      </c>
      <c r="MM2743">
        <v>8.7899999999999991</v>
      </c>
      <c r="MO2743" s="1">
        <v>40726</v>
      </c>
      <c r="MP2743">
        <v>8.7899999999999991</v>
      </c>
      <c r="MR2743" s="1">
        <v>40726</v>
      </c>
      <c r="MS2743">
        <v>8.7799999999999994</v>
      </c>
      <c r="MU2743" s="1">
        <v>40726</v>
      </c>
      <c r="MV2743">
        <v>8.7799999999999994</v>
      </c>
      <c r="MX2743" s="1">
        <v>40726</v>
      </c>
      <c r="MY2743">
        <v>8.7799999999999994</v>
      </c>
      <c r="NA2743" s="1">
        <v>40726</v>
      </c>
      <c r="NB2743">
        <v>8.7799999999999994</v>
      </c>
      <c r="ND2743" s="1">
        <v>40726</v>
      </c>
      <c r="NE2743">
        <v>8.7799999999999994</v>
      </c>
      <c r="NG2743" s="1">
        <v>40726</v>
      </c>
      <c r="NH2743">
        <v>8.7799999999999994</v>
      </c>
    </row>
    <row r="2744" spans="1:372">
      <c r="A2744" s="1">
        <v>42004</v>
      </c>
      <c r="B2744" s="1">
        <v>40727</v>
      </c>
      <c r="C2744">
        <v>7.85</v>
      </c>
      <c r="E2744" s="1">
        <v>40727</v>
      </c>
      <c r="F2744">
        <v>7.8937999999999997</v>
      </c>
      <c r="H2744" s="1">
        <v>40727</v>
      </c>
      <c r="I2744">
        <v>8</v>
      </c>
      <c r="K2744" s="1">
        <v>40727</v>
      </c>
      <c r="N2744" s="1">
        <v>40727</v>
      </c>
      <c r="O2744">
        <v>8.1555</v>
      </c>
      <c r="Q2744" s="1">
        <v>40727</v>
      </c>
      <c r="R2744">
        <v>8.1785999999999994</v>
      </c>
      <c r="T2744" s="1">
        <v>40727</v>
      </c>
      <c r="U2744">
        <v>8.08</v>
      </c>
      <c r="W2744" s="1">
        <v>40727</v>
      </c>
      <c r="X2744">
        <v>8.08</v>
      </c>
      <c r="Z2744" s="1">
        <v>40727</v>
      </c>
      <c r="AA2744">
        <v>8.1</v>
      </c>
      <c r="AC2744" s="1">
        <v>40727</v>
      </c>
      <c r="AD2744">
        <v>8.1199999999999992</v>
      </c>
      <c r="AF2744" s="1">
        <v>40727</v>
      </c>
      <c r="AG2744">
        <v>8.15</v>
      </c>
      <c r="AI2744" s="1">
        <v>40727</v>
      </c>
      <c r="AJ2744">
        <v>8.18</v>
      </c>
      <c r="AL2744" s="1">
        <v>40727</v>
      </c>
      <c r="AM2744">
        <v>8.2100000000000009</v>
      </c>
      <c r="AO2744" s="1">
        <v>40727</v>
      </c>
      <c r="AP2744">
        <v>8.23</v>
      </c>
      <c r="AR2744" s="1">
        <v>40727</v>
      </c>
      <c r="AS2744">
        <v>8.25</v>
      </c>
      <c r="AU2744" s="1">
        <v>40727</v>
      </c>
      <c r="AV2744">
        <v>8.27</v>
      </c>
      <c r="AX2744" s="1">
        <v>40727</v>
      </c>
      <c r="AY2744">
        <v>8.2799999999999994</v>
      </c>
      <c r="BA2744" s="1">
        <v>40727</v>
      </c>
      <c r="BB2744">
        <v>8.3000000000000007</v>
      </c>
      <c r="BD2744" s="1">
        <v>40727</v>
      </c>
      <c r="BE2744">
        <v>8.31</v>
      </c>
      <c r="BG2744" s="1">
        <v>40727</v>
      </c>
      <c r="BH2744">
        <v>8.33</v>
      </c>
      <c r="BJ2744" s="1">
        <v>40727</v>
      </c>
      <c r="BK2744">
        <v>8.36</v>
      </c>
      <c r="BM2744" s="1">
        <v>40727</v>
      </c>
      <c r="BN2744">
        <v>8.3800000000000008</v>
      </c>
      <c r="BP2744" s="1">
        <v>40727</v>
      </c>
      <c r="BQ2744">
        <v>8.41</v>
      </c>
      <c r="BS2744" s="1">
        <v>40727</v>
      </c>
      <c r="BT2744">
        <v>8.43</v>
      </c>
      <c r="BV2744" s="1">
        <v>40727</v>
      </c>
      <c r="BW2744">
        <v>8.4499999999999993</v>
      </c>
      <c r="BY2744" s="1">
        <v>40727</v>
      </c>
      <c r="BZ2744">
        <v>8.4600000000000009</v>
      </c>
      <c r="CB2744" s="1">
        <v>40727</v>
      </c>
      <c r="CC2744">
        <v>8.4600000000000009</v>
      </c>
      <c r="CE2744" s="1">
        <v>40727</v>
      </c>
      <c r="CF2744">
        <v>8.4600000000000009</v>
      </c>
      <c r="CH2744" s="1">
        <v>40727</v>
      </c>
      <c r="CI2744">
        <v>8.4499999999999993</v>
      </c>
      <c r="CK2744" s="1">
        <v>40727</v>
      </c>
      <c r="CL2744">
        <v>8.43</v>
      </c>
      <c r="CN2744" s="1">
        <v>40727</v>
      </c>
      <c r="CO2744">
        <v>8.4</v>
      </c>
      <c r="CQ2744" s="1">
        <v>40727</v>
      </c>
      <c r="CR2744">
        <v>8.3800000000000008</v>
      </c>
      <c r="CT2744" s="1">
        <v>40727</v>
      </c>
      <c r="CU2744">
        <v>8.36</v>
      </c>
      <c r="CW2744" s="1">
        <v>40727</v>
      </c>
      <c r="CX2744">
        <v>8.35</v>
      </c>
      <c r="CZ2744" s="1">
        <v>40727</v>
      </c>
      <c r="DA2744">
        <v>8.33</v>
      </c>
      <c r="DC2744" s="1">
        <v>40727</v>
      </c>
      <c r="DD2744">
        <v>8.32</v>
      </c>
      <c r="DF2744" s="1">
        <v>40727</v>
      </c>
      <c r="DG2744">
        <v>8.31</v>
      </c>
      <c r="DI2744" s="1">
        <v>40727</v>
      </c>
      <c r="DJ2744">
        <v>8.31</v>
      </c>
      <c r="DL2744" s="1">
        <v>40727</v>
      </c>
      <c r="DM2744">
        <v>8.31</v>
      </c>
      <c r="DO2744" s="1">
        <v>40727</v>
      </c>
      <c r="DP2744">
        <v>8.31</v>
      </c>
      <c r="DR2744" s="1">
        <v>40727</v>
      </c>
      <c r="DS2744">
        <v>8.32</v>
      </c>
      <c r="DU2744" s="1">
        <v>40727</v>
      </c>
      <c r="DV2744">
        <v>8.33</v>
      </c>
      <c r="DX2744" s="1">
        <v>40727</v>
      </c>
      <c r="DY2744">
        <v>8.35</v>
      </c>
      <c r="EA2744" s="1">
        <v>40727</v>
      </c>
      <c r="EB2744">
        <v>8.3699999999999992</v>
      </c>
      <c r="ED2744" s="1">
        <v>40727</v>
      </c>
      <c r="EE2744">
        <v>8.4</v>
      </c>
      <c r="EG2744" s="1">
        <v>40727</v>
      </c>
      <c r="EH2744">
        <v>8.43</v>
      </c>
      <c r="EJ2744" s="1">
        <v>40727</v>
      </c>
      <c r="EK2744">
        <v>8.4700000000000006</v>
      </c>
      <c r="EM2744" s="1">
        <v>40727</v>
      </c>
      <c r="EN2744">
        <v>8.5</v>
      </c>
      <c r="EP2744" s="1">
        <v>40727</v>
      </c>
      <c r="EQ2744">
        <v>8.5299999999999994</v>
      </c>
      <c r="ES2744" s="1">
        <v>40727</v>
      </c>
      <c r="ET2744">
        <v>8.56</v>
      </c>
      <c r="EV2744" s="1">
        <v>40727</v>
      </c>
      <c r="EW2744">
        <v>8.59</v>
      </c>
      <c r="EY2744" s="1">
        <v>40727</v>
      </c>
      <c r="EZ2744">
        <v>8.61</v>
      </c>
      <c r="FB2744" s="1">
        <v>40727</v>
      </c>
      <c r="FC2744">
        <v>8.64</v>
      </c>
      <c r="FE2744" s="1">
        <v>40727</v>
      </c>
      <c r="FF2744">
        <v>8.66</v>
      </c>
      <c r="FH2744" s="1">
        <v>40727</v>
      </c>
      <c r="FI2744">
        <v>8.68</v>
      </c>
      <c r="FK2744" s="1">
        <v>40727</v>
      </c>
      <c r="FL2744">
        <v>8.69</v>
      </c>
      <c r="FN2744" s="1">
        <v>40727</v>
      </c>
      <c r="FO2744">
        <v>8.7100000000000009</v>
      </c>
      <c r="FQ2744" s="1">
        <v>40727</v>
      </c>
      <c r="FR2744">
        <v>8.7200000000000006</v>
      </c>
      <c r="FT2744" s="1">
        <v>40727</v>
      </c>
      <c r="FU2744">
        <v>8.73</v>
      </c>
      <c r="FW2744" s="1">
        <v>40727</v>
      </c>
      <c r="FX2744">
        <v>8.74</v>
      </c>
      <c r="FZ2744" s="1">
        <v>40727</v>
      </c>
      <c r="GA2744">
        <v>8.75</v>
      </c>
      <c r="GC2744" s="1">
        <v>40727</v>
      </c>
      <c r="GD2744">
        <v>8.76</v>
      </c>
      <c r="GF2744" s="1">
        <v>40727</v>
      </c>
      <c r="GG2744">
        <v>8.77</v>
      </c>
      <c r="GI2744" s="1">
        <v>40727</v>
      </c>
      <c r="GJ2744">
        <v>8.77</v>
      </c>
      <c r="GL2744" s="1">
        <v>40727</v>
      </c>
      <c r="GM2744">
        <v>8.7799999999999994</v>
      </c>
      <c r="GO2744" s="1">
        <v>40727</v>
      </c>
      <c r="GP2744">
        <v>8.7799999999999994</v>
      </c>
      <c r="GR2744" s="1">
        <v>40727</v>
      </c>
      <c r="GS2744">
        <v>8.7899999999999991</v>
      </c>
      <c r="GU2744" s="1">
        <v>40727</v>
      </c>
      <c r="GV2744">
        <v>8.7899999999999991</v>
      </c>
      <c r="GX2744" s="1">
        <v>40727</v>
      </c>
      <c r="GY2744">
        <v>8.7899999999999991</v>
      </c>
      <c r="HA2744" s="1">
        <v>40727</v>
      </c>
      <c r="HB2744">
        <v>8.8000000000000007</v>
      </c>
      <c r="HD2744" s="1">
        <v>40727</v>
      </c>
      <c r="HE2744">
        <v>8.8000000000000007</v>
      </c>
      <c r="HG2744" s="1">
        <v>40727</v>
      </c>
      <c r="HH2744">
        <v>8.8000000000000007</v>
      </c>
      <c r="HJ2744" s="1">
        <v>40727</v>
      </c>
      <c r="HK2744">
        <v>8.8000000000000007</v>
      </c>
      <c r="HM2744" s="1">
        <v>40727</v>
      </c>
      <c r="HN2744">
        <v>8.8000000000000007</v>
      </c>
      <c r="HP2744" s="1">
        <v>40727</v>
      </c>
      <c r="HQ2744">
        <v>8.81</v>
      </c>
      <c r="HS2744" s="1">
        <v>40727</v>
      </c>
      <c r="HT2744">
        <v>8.81</v>
      </c>
      <c r="HV2744" s="1">
        <v>40727</v>
      </c>
      <c r="HW2744">
        <v>8.81</v>
      </c>
      <c r="HY2744" s="1">
        <v>40727</v>
      </c>
      <c r="HZ2744">
        <v>8.81</v>
      </c>
      <c r="IB2744" s="1">
        <v>40727</v>
      </c>
      <c r="IC2744">
        <v>8.81</v>
      </c>
      <c r="IE2744" s="1">
        <v>40727</v>
      </c>
      <c r="IF2744">
        <v>8.81</v>
      </c>
      <c r="IH2744" s="1">
        <v>40727</v>
      </c>
      <c r="II2744">
        <v>8.81</v>
      </c>
      <c r="IK2744" s="1">
        <v>40727</v>
      </c>
      <c r="IL2744">
        <v>8.81</v>
      </c>
      <c r="IN2744" s="1">
        <v>40727</v>
      </c>
      <c r="IO2744">
        <v>8.81</v>
      </c>
      <c r="IQ2744" s="1">
        <v>40727</v>
      </c>
      <c r="IR2744">
        <v>8.81</v>
      </c>
      <c r="IT2744" s="1">
        <v>40727</v>
      </c>
      <c r="IU2744">
        <v>8.81</v>
      </c>
      <c r="IW2744" s="1">
        <v>40727</v>
      </c>
      <c r="IX2744">
        <v>8.8000000000000007</v>
      </c>
      <c r="IZ2744" s="1">
        <v>40727</v>
      </c>
      <c r="JA2744">
        <v>8.8000000000000007</v>
      </c>
      <c r="JC2744" s="1">
        <v>40727</v>
      </c>
      <c r="JD2744">
        <v>8.8000000000000007</v>
      </c>
      <c r="JF2744" s="1">
        <v>40727</v>
      </c>
      <c r="JG2744">
        <v>8.8000000000000007</v>
      </c>
      <c r="JI2744" s="1">
        <v>40727</v>
      </c>
      <c r="JJ2744">
        <v>8.8000000000000007</v>
      </c>
      <c r="JL2744" s="1">
        <v>40727</v>
      </c>
      <c r="JM2744">
        <v>8.8000000000000007</v>
      </c>
      <c r="JO2744" s="1">
        <v>40727</v>
      </c>
      <c r="JP2744">
        <v>8.8000000000000007</v>
      </c>
      <c r="JR2744" s="1">
        <v>40727</v>
      </c>
      <c r="JS2744">
        <v>8.8000000000000007</v>
      </c>
      <c r="JU2744" s="1">
        <v>40727</v>
      </c>
      <c r="JV2744">
        <v>8.8000000000000007</v>
      </c>
      <c r="JX2744" s="1">
        <v>40727</v>
      </c>
      <c r="JY2744">
        <v>8.8000000000000007</v>
      </c>
      <c r="KA2744" s="1">
        <v>40727</v>
      </c>
      <c r="KB2744">
        <v>8.8000000000000007</v>
      </c>
      <c r="KD2744" s="1">
        <v>40727</v>
      </c>
      <c r="KE2744">
        <v>8.8000000000000007</v>
      </c>
      <c r="KG2744" s="1">
        <v>40727</v>
      </c>
      <c r="KH2744">
        <v>8.8000000000000007</v>
      </c>
      <c r="KJ2744" s="1">
        <v>40727</v>
      </c>
      <c r="KK2744">
        <v>8.8000000000000007</v>
      </c>
      <c r="KM2744" s="1">
        <v>40727</v>
      </c>
      <c r="KN2744">
        <v>8.8000000000000007</v>
      </c>
      <c r="KP2744" s="1">
        <v>40727</v>
      </c>
      <c r="KQ2744">
        <v>8.8000000000000007</v>
      </c>
      <c r="KS2744" s="1">
        <v>40727</v>
      </c>
      <c r="KT2744">
        <v>8.8000000000000007</v>
      </c>
      <c r="KV2744" s="1">
        <v>40727</v>
      </c>
      <c r="KW2744">
        <v>8.8000000000000007</v>
      </c>
      <c r="KY2744" s="1">
        <v>40727</v>
      </c>
      <c r="KZ2744">
        <v>8.7899999999999991</v>
      </c>
      <c r="LB2744" s="1">
        <v>40727</v>
      </c>
      <c r="LC2744">
        <v>8.7899999999999991</v>
      </c>
      <c r="LE2744" s="1">
        <v>40727</v>
      </c>
      <c r="LF2744">
        <v>8.7899999999999991</v>
      </c>
      <c r="LH2744" s="1">
        <v>40727</v>
      </c>
      <c r="LI2744">
        <v>8.7899999999999991</v>
      </c>
      <c r="LK2744" s="1">
        <v>40727</v>
      </c>
      <c r="LL2744">
        <v>8.7899999999999991</v>
      </c>
      <c r="LN2744" s="1">
        <v>40727</v>
      </c>
      <c r="LO2744">
        <v>8.7899999999999991</v>
      </c>
      <c r="LQ2744" s="1">
        <v>40727</v>
      </c>
      <c r="LR2744">
        <v>8.7899999999999991</v>
      </c>
      <c r="LT2744" s="1">
        <v>40727</v>
      </c>
      <c r="LU2744">
        <v>8.7899999999999991</v>
      </c>
      <c r="LW2744" s="1">
        <v>40727</v>
      </c>
      <c r="LX2744">
        <v>8.7899999999999991</v>
      </c>
      <c r="LZ2744" s="1">
        <v>40727</v>
      </c>
      <c r="MA2744">
        <v>8.7899999999999991</v>
      </c>
      <c r="MC2744" s="1">
        <v>40727</v>
      </c>
      <c r="MD2744">
        <v>8.7899999999999991</v>
      </c>
      <c r="MF2744" s="1">
        <v>40727</v>
      </c>
      <c r="MG2744">
        <v>8.7899999999999991</v>
      </c>
      <c r="MI2744" s="1">
        <v>40727</v>
      </c>
      <c r="MJ2744">
        <v>8.7899999999999991</v>
      </c>
      <c r="ML2744" s="1">
        <v>40727</v>
      </c>
      <c r="MM2744">
        <v>8.7899999999999991</v>
      </c>
      <c r="MO2744" s="1">
        <v>40727</v>
      </c>
      <c r="MP2744">
        <v>8.7899999999999991</v>
      </c>
      <c r="MR2744" s="1">
        <v>40727</v>
      </c>
      <c r="MS2744">
        <v>8.7799999999999994</v>
      </c>
      <c r="MU2744" s="1">
        <v>40727</v>
      </c>
      <c r="MV2744">
        <v>8.7799999999999994</v>
      </c>
      <c r="MX2744" s="1">
        <v>40727</v>
      </c>
      <c r="MY2744">
        <v>8.7799999999999994</v>
      </c>
      <c r="NA2744" s="1">
        <v>40727</v>
      </c>
      <c r="NB2744">
        <v>8.7799999999999994</v>
      </c>
      <c r="ND2744" s="1">
        <v>40727</v>
      </c>
      <c r="NE2744">
        <v>8.7799999999999994</v>
      </c>
      <c r="NG2744" s="1">
        <v>40727</v>
      </c>
      <c r="NH2744">
        <v>8.7799999999999994</v>
      </c>
    </row>
    <row r="2745" spans="1:372">
      <c r="A2745" s="1">
        <v>42005</v>
      </c>
      <c r="B2745" s="1">
        <v>40728</v>
      </c>
      <c r="C2745">
        <v>7.8628999999999998</v>
      </c>
      <c r="E2745" s="1">
        <v>40728</v>
      </c>
      <c r="F2745">
        <v>7.8929</v>
      </c>
      <c r="H2745" s="1">
        <v>40728</v>
      </c>
      <c r="I2745">
        <v>7.9657</v>
      </c>
      <c r="K2745" s="1">
        <v>40728</v>
      </c>
      <c r="N2745" s="1">
        <v>40728</v>
      </c>
      <c r="O2745">
        <v>8.1324000000000005</v>
      </c>
      <c r="Q2745" s="1">
        <v>40728</v>
      </c>
      <c r="R2745">
        <v>8.2513000000000005</v>
      </c>
      <c r="T2745" s="1">
        <v>40728</v>
      </c>
      <c r="U2745">
        <v>8.09</v>
      </c>
      <c r="W2745" s="1">
        <v>40728</v>
      </c>
      <c r="X2745">
        <v>8.09</v>
      </c>
      <c r="Z2745" s="1">
        <v>40728</v>
      </c>
      <c r="AA2745">
        <v>8.1</v>
      </c>
      <c r="AC2745" s="1">
        <v>40728</v>
      </c>
      <c r="AD2745">
        <v>8.1199999999999992</v>
      </c>
      <c r="AF2745" s="1">
        <v>40728</v>
      </c>
      <c r="AG2745">
        <v>8.15</v>
      </c>
      <c r="AI2745" s="1">
        <v>40728</v>
      </c>
      <c r="AJ2745">
        <v>8.18</v>
      </c>
      <c r="AL2745" s="1">
        <v>40728</v>
      </c>
      <c r="AM2745">
        <v>8.2100000000000009</v>
      </c>
      <c r="AO2745" s="1">
        <v>40728</v>
      </c>
      <c r="AP2745">
        <v>8.24</v>
      </c>
      <c r="AR2745" s="1">
        <v>40728</v>
      </c>
      <c r="AS2745">
        <v>8.26</v>
      </c>
      <c r="AU2745" s="1">
        <v>40728</v>
      </c>
      <c r="AV2745">
        <v>8.27</v>
      </c>
      <c r="AX2745" s="1">
        <v>40728</v>
      </c>
      <c r="AY2745">
        <v>8.2899999999999991</v>
      </c>
      <c r="BA2745" s="1">
        <v>40728</v>
      </c>
      <c r="BB2745">
        <v>8.3000000000000007</v>
      </c>
      <c r="BD2745" s="1">
        <v>40728</v>
      </c>
      <c r="BE2745">
        <v>8.32</v>
      </c>
      <c r="BG2745" s="1">
        <v>40728</v>
      </c>
      <c r="BH2745">
        <v>8.33</v>
      </c>
      <c r="BJ2745" s="1">
        <v>40728</v>
      </c>
      <c r="BK2745">
        <v>8.35</v>
      </c>
      <c r="BM2745" s="1">
        <v>40728</v>
      </c>
      <c r="BN2745">
        <v>8.36</v>
      </c>
      <c r="BP2745" s="1">
        <v>40728</v>
      </c>
      <c r="BQ2745">
        <v>8.3800000000000008</v>
      </c>
      <c r="BS2745" s="1">
        <v>40728</v>
      </c>
      <c r="BT2745">
        <v>8.4</v>
      </c>
      <c r="BV2745" s="1">
        <v>40728</v>
      </c>
      <c r="BW2745">
        <v>8.42</v>
      </c>
      <c r="BY2745" s="1">
        <v>40728</v>
      </c>
      <c r="BZ2745">
        <v>8.44</v>
      </c>
      <c r="CB2745" s="1">
        <v>40728</v>
      </c>
      <c r="CC2745">
        <v>8.4499999999999993</v>
      </c>
      <c r="CE2745" s="1">
        <v>40728</v>
      </c>
      <c r="CF2745">
        <v>8.4499999999999993</v>
      </c>
      <c r="CH2745" s="1">
        <v>40728</v>
      </c>
      <c r="CI2745">
        <v>8.44</v>
      </c>
      <c r="CK2745" s="1">
        <v>40728</v>
      </c>
      <c r="CL2745">
        <v>8.42</v>
      </c>
      <c r="CN2745" s="1">
        <v>40728</v>
      </c>
      <c r="CO2745">
        <v>8.4</v>
      </c>
      <c r="CQ2745" s="1">
        <v>40728</v>
      </c>
      <c r="CR2745">
        <v>8.3800000000000008</v>
      </c>
      <c r="CT2745" s="1">
        <v>40728</v>
      </c>
      <c r="CU2745">
        <v>8.36</v>
      </c>
      <c r="CW2745" s="1">
        <v>40728</v>
      </c>
      <c r="CX2745">
        <v>8.35</v>
      </c>
      <c r="CZ2745" s="1">
        <v>40728</v>
      </c>
      <c r="DA2745">
        <v>8.33</v>
      </c>
      <c r="DC2745" s="1">
        <v>40728</v>
      </c>
      <c r="DD2745">
        <v>8.32</v>
      </c>
      <c r="DF2745" s="1">
        <v>40728</v>
      </c>
      <c r="DG2745">
        <v>8.31</v>
      </c>
      <c r="DI2745" s="1">
        <v>40728</v>
      </c>
      <c r="DJ2745">
        <v>8.31</v>
      </c>
      <c r="DL2745" s="1">
        <v>40728</v>
      </c>
      <c r="DM2745">
        <v>8.31</v>
      </c>
      <c r="DO2745" s="1">
        <v>40728</v>
      </c>
      <c r="DP2745">
        <v>8.31</v>
      </c>
      <c r="DR2745" s="1">
        <v>40728</v>
      </c>
      <c r="DS2745">
        <v>8.32</v>
      </c>
      <c r="DU2745" s="1">
        <v>40728</v>
      </c>
      <c r="DV2745">
        <v>8.34</v>
      </c>
      <c r="DX2745" s="1">
        <v>40728</v>
      </c>
      <c r="DY2745">
        <v>8.36</v>
      </c>
      <c r="EA2745" s="1">
        <v>40728</v>
      </c>
      <c r="EB2745">
        <v>8.39</v>
      </c>
      <c r="ED2745" s="1">
        <v>40728</v>
      </c>
      <c r="EE2745">
        <v>8.42</v>
      </c>
      <c r="EG2745" s="1">
        <v>40728</v>
      </c>
      <c r="EH2745">
        <v>8.4499999999999993</v>
      </c>
      <c r="EJ2745" s="1">
        <v>40728</v>
      </c>
      <c r="EK2745">
        <v>8.49</v>
      </c>
      <c r="EM2745" s="1">
        <v>40728</v>
      </c>
      <c r="EN2745">
        <v>8.52</v>
      </c>
      <c r="EP2745" s="1">
        <v>40728</v>
      </c>
      <c r="EQ2745">
        <v>8.56</v>
      </c>
      <c r="ES2745" s="1">
        <v>40728</v>
      </c>
      <c r="ET2745">
        <v>8.59</v>
      </c>
      <c r="EV2745" s="1">
        <v>40728</v>
      </c>
      <c r="EW2745">
        <v>8.6199999999999992</v>
      </c>
      <c r="EY2745" s="1">
        <v>40728</v>
      </c>
      <c r="EZ2745">
        <v>8.64</v>
      </c>
      <c r="FB2745" s="1">
        <v>40728</v>
      </c>
      <c r="FC2745">
        <v>8.67</v>
      </c>
      <c r="FE2745" s="1">
        <v>40728</v>
      </c>
      <c r="FF2745">
        <v>8.69</v>
      </c>
      <c r="FH2745" s="1">
        <v>40728</v>
      </c>
      <c r="FI2745">
        <v>8.6999999999999993</v>
      </c>
      <c r="FK2745" s="1">
        <v>40728</v>
      </c>
      <c r="FL2745">
        <v>8.7200000000000006</v>
      </c>
      <c r="FN2745" s="1">
        <v>40728</v>
      </c>
      <c r="FO2745">
        <v>8.73</v>
      </c>
      <c r="FQ2745" s="1">
        <v>40728</v>
      </c>
      <c r="FR2745">
        <v>8.74</v>
      </c>
      <c r="FT2745" s="1">
        <v>40728</v>
      </c>
      <c r="FU2745">
        <v>8.75</v>
      </c>
      <c r="FW2745" s="1">
        <v>40728</v>
      </c>
      <c r="FX2745">
        <v>8.76</v>
      </c>
      <c r="FZ2745" s="1">
        <v>40728</v>
      </c>
      <c r="GA2745">
        <v>8.76</v>
      </c>
      <c r="GC2745" s="1">
        <v>40728</v>
      </c>
      <c r="GD2745">
        <v>8.77</v>
      </c>
      <c r="GF2745" s="1">
        <v>40728</v>
      </c>
      <c r="GG2745">
        <v>8.77</v>
      </c>
      <c r="GI2745" s="1">
        <v>40728</v>
      </c>
      <c r="GJ2745">
        <v>8.77</v>
      </c>
      <c r="GL2745" s="1">
        <v>40728</v>
      </c>
      <c r="GM2745">
        <v>8.77</v>
      </c>
      <c r="GO2745" s="1">
        <v>40728</v>
      </c>
      <c r="GP2745">
        <v>8.77</v>
      </c>
      <c r="GR2745" s="1">
        <v>40728</v>
      </c>
      <c r="GS2745">
        <v>8.77</v>
      </c>
      <c r="GU2745" s="1">
        <v>40728</v>
      </c>
      <c r="GV2745">
        <v>8.77</v>
      </c>
      <c r="GX2745" s="1">
        <v>40728</v>
      </c>
      <c r="GY2745">
        <v>8.77</v>
      </c>
      <c r="HA2745" s="1">
        <v>40728</v>
      </c>
      <c r="HB2745">
        <v>8.77</v>
      </c>
      <c r="HD2745" s="1">
        <v>40728</v>
      </c>
      <c r="HE2745">
        <v>8.76</v>
      </c>
      <c r="HG2745" s="1">
        <v>40728</v>
      </c>
      <c r="HH2745">
        <v>8.76</v>
      </c>
      <c r="HJ2745" s="1">
        <v>40728</v>
      </c>
      <c r="HK2745">
        <v>8.76</v>
      </c>
      <c r="HM2745" s="1">
        <v>40728</v>
      </c>
      <c r="HN2745">
        <v>8.75</v>
      </c>
      <c r="HP2745" s="1">
        <v>40728</v>
      </c>
      <c r="HQ2745">
        <v>8.75</v>
      </c>
      <c r="HS2745" s="1">
        <v>40728</v>
      </c>
      <c r="HT2745">
        <v>8.74</v>
      </c>
      <c r="HV2745" s="1">
        <v>40728</v>
      </c>
      <c r="HW2745">
        <v>8.74</v>
      </c>
      <c r="HY2745" s="1">
        <v>40728</v>
      </c>
      <c r="HZ2745">
        <v>8.74</v>
      </c>
      <c r="IB2745" s="1">
        <v>40728</v>
      </c>
      <c r="IC2745">
        <v>8.73</v>
      </c>
      <c r="IE2745" s="1">
        <v>40728</v>
      </c>
      <c r="IF2745">
        <v>8.73</v>
      </c>
      <c r="IH2745" s="1">
        <v>40728</v>
      </c>
      <c r="II2745">
        <v>8.73</v>
      </c>
      <c r="IK2745" s="1">
        <v>40728</v>
      </c>
      <c r="IL2745">
        <v>8.7200000000000006</v>
      </c>
      <c r="IN2745" s="1">
        <v>40728</v>
      </c>
      <c r="IO2745">
        <v>8.7200000000000006</v>
      </c>
      <c r="IQ2745" s="1">
        <v>40728</v>
      </c>
      <c r="IR2745">
        <v>8.7200000000000006</v>
      </c>
      <c r="IT2745" s="1">
        <v>40728</v>
      </c>
      <c r="IU2745">
        <v>8.7100000000000009</v>
      </c>
      <c r="IW2745" s="1">
        <v>40728</v>
      </c>
      <c r="IX2745">
        <v>8.7100000000000009</v>
      </c>
      <c r="IZ2745" s="1">
        <v>40728</v>
      </c>
      <c r="JA2745">
        <v>8.7100000000000009</v>
      </c>
      <c r="JC2745" s="1">
        <v>40728</v>
      </c>
      <c r="JD2745">
        <v>8.7100000000000009</v>
      </c>
      <c r="JF2745" s="1">
        <v>40728</v>
      </c>
      <c r="JG2745">
        <v>8.7100000000000009</v>
      </c>
      <c r="JI2745" s="1">
        <v>40728</v>
      </c>
      <c r="JJ2745">
        <v>8.7100000000000009</v>
      </c>
      <c r="JL2745" s="1">
        <v>40728</v>
      </c>
      <c r="JM2745">
        <v>8.7100000000000009</v>
      </c>
      <c r="JO2745" s="1">
        <v>40728</v>
      </c>
      <c r="JP2745">
        <v>8.7100000000000009</v>
      </c>
      <c r="JR2745" s="1">
        <v>40728</v>
      </c>
      <c r="JS2745">
        <v>8.7100000000000009</v>
      </c>
      <c r="JU2745" s="1">
        <v>40728</v>
      </c>
      <c r="JV2745">
        <v>8.7100000000000009</v>
      </c>
      <c r="JX2745" s="1">
        <v>40728</v>
      </c>
      <c r="JY2745">
        <v>8.7100000000000009</v>
      </c>
      <c r="KA2745" s="1">
        <v>40728</v>
      </c>
      <c r="KB2745">
        <v>8.7100000000000009</v>
      </c>
      <c r="KD2745" s="1">
        <v>40728</v>
      </c>
      <c r="KE2745">
        <v>8.7200000000000006</v>
      </c>
      <c r="KG2745" s="1">
        <v>40728</v>
      </c>
      <c r="KH2745">
        <v>8.7200000000000006</v>
      </c>
      <c r="KJ2745" s="1">
        <v>40728</v>
      </c>
      <c r="KK2745">
        <v>8.7200000000000006</v>
      </c>
      <c r="KM2745" s="1">
        <v>40728</v>
      </c>
      <c r="KN2745">
        <v>8.7200000000000006</v>
      </c>
      <c r="KP2745" s="1">
        <v>40728</v>
      </c>
      <c r="KQ2745">
        <v>8.73</v>
      </c>
      <c r="KS2745" s="1">
        <v>40728</v>
      </c>
      <c r="KT2745">
        <v>8.73</v>
      </c>
      <c r="KV2745" s="1">
        <v>40728</v>
      </c>
      <c r="KW2745">
        <v>8.74</v>
      </c>
      <c r="KY2745" s="1">
        <v>40728</v>
      </c>
      <c r="KZ2745">
        <v>8.74</v>
      </c>
      <c r="LB2745" s="1">
        <v>40728</v>
      </c>
      <c r="LC2745">
        <v>8.75</v>
      </c>
      <c r="LE2745" s="1">
        <v>40728</v>
      </c>
      <c r="LF2745">
        <v>8.75</v>
      </c>
      <c r="LH2745" s="1">
        <v>40728</v>
      </c>
      <c r="LI2745">
        <v>8.76</v>
      </c>
      <c r="LK2745" s="1">
        <v>40728</v>
      </c>
      <c r="LL2745">
        <v>8.76</v>
      </c>
      <c r="LN2745" s="1">
        <v>40728</v>
      </c>
      <c r="LO2745">
        <v>8.77</v>
      </c>
      <c r="LQ2745" s="1">
        <v>40728</v>
      </c>
      <c r="LR2745">
        <v>8.77</v>
      </c>
      <c r="LT2745" s="1">
        <v>40728</v>
      </c>
      <c r="LU2745">
        <v>8.7799999999999994</v>
      </c>
      <c r="LW2745" s="1">
        <v>40728</v>
      </c>
      <c r="LX2745">
        <v>8.7799999999999994</v>
      </c>
      <c r="LZ2745" s="1">
        <v>40728</v>
      </c>
      <c r="MA2745">
        <v>8.7899999999999991</v>
      </c>
      <c r="MC2745" s="1">
        <v>40728</v>
      </c>
      <c r="MD2745">
        <v>8.7899999999999991</v>
      </c>
      <c r="MF2745" s="1">
        <v>40728</v>
      </c>
      <c r="MG2745">
        <v>8.8000000000000007</v>
      </c>
      <c r="MI2745" s="1">
        <v>40728</v>
      </c>
      <c r="MJ2745">
        <v>8.81</v>
      </c>
      <c r="ML2745" s="1">
        <v>40728</v>
      </c>
      <c r="MM2745">
        <v>8.81</v>
      </c>
      <c r="MO2745" s="1">
        <v>40728</v>
      </c>
      <c r="MP2745">
        <v>8.82</v>
      </c>
      <c r="MR2745" s="1">
        <v>40728</v>
      </c>
      <c r="MS2745">
        <v>8.83</v>
      </c>
      <c r="MU2745" s="1">
        <v>40728</v>
      </c>
      <c r="MV2745">
        <v>8.83</v>
      </c>
      <c r="MX2745" s="1">
        <v>40728</v>
      </c>
      <c r="MY2745">
        <v>8.83</v>
      </c>
      <c r="NA2745" s="1">
        <v>40728</v>
      </c>
      <c r="NB2745">
        <v>8.83</v>
      </c>
      <c r="ND2745" s="1">
        <v>40728</v>
      </c>
      <c r="NE2745">
        <v>8.83</v>
      </c>
      <c r="NG2745" s="1">
        <v>40728</v>
      </c>
      <c r="NH2745">
        <v>8.83</v>
      </c>
    </row>
    <row r="2746" spans="1:372">
      <c r="A2746" s="1">
        <v>42006</v>
      </c>
      <c r="B2746" s="1">
        <v>40729</v>
      </c>
      <c r="C2746">
        <v>7.8036000000000003</v>
      </c>
      <c r="E2746" s="1">
        <v>40729</v>
      </c>
      <c r="F2746">
        <v>7.9142999999999999</v>
      </c>
      <c r="H2746" s="1">
        <v>40729</v>
      </c>
      <c r="I2746">
        <v>7.9749999999999996</v>
      </c>
      <c r="K2746" s="1">
        <v>40729</v>
      </c>
      <c r="N2746" s="1">
        <v>40729</v>
      </c>
      <c r="O2746">
        <v>8.1518999999999995</v>
      </c>
      <c r="Q2746" s="1">
        <v>40729</v>
      </c>
      <c r="R2746">
        <v>8.2134999999999998</v>
      </c>
      <c r="T2746" s="1">
        <v>40729</v>
      </c>
      <c r="U2746">
        <v>8.07</v>
      </c>
      <c r="W2746" s="1">
        <v>40729</v>
      </c>
      <c r="X2746">
        <v>8.07</v>
      </c>
      <c r="Z2746" s="1">
        <v>40729</v>
      </c>
      <c r="AA2746">
        <v>8.09</v>
      </c>
      <c r="AC2746" s="1">
        <v>40729</v>
      </c>
      <c r="AD2746">
        <v>8.11</v>
      </c>
      <c r="AF2746" s="1">
        <v>40729</v>
      </c>
      <c r="AG2746">
        <v>8.14</v>
      </c>
      <c r="AI2746" s="1">
        <v>40729</v>
      </c>
      <c r="AJ2746">
        <v>8.17</v>
      </c>
      <c r="AL2746" s="1">
        <v>40729</v>
      </c>
      <c r="AM2746">
        <v>8.1999999999999993</v>
      </c>
      <c r="AO2746" s="1">
        <v>40729</v>
      </c>
      <c r="AP2746">
        <v>8.2200000000000006</v>
      </c>
      <c r="AR2746" s="1">
        <v>40729</v>
      </c>
      <c r="AS2746">
        <v>8.24</v>
      </c>
      <c r="AU2746" s="1">
        <v>40729</v>
      </c>
      <c r="AV2746">
        <v>8.26</v>
      </c>
      <c r="AX2746" s="1">
        <v>40729</v>
      </c>
      <c r="AY2746">
        <v>8.2799999999999994</v>
      </c>
      <c r="BA2746" s="1">
        <v>40729</v>
      </c>
      <c r="BB2746">
        <v>8.2899999999999991</v>
      </c>
      <c r="BD2746" s="1">
        <v>40729</v>
      </c>
      <c r="BE2746">
        <v>8.31</v>
      </c>
      <c r="BG2746" s="1">
        <v>40729</v>
      </c>
      <c r="BH2746">
        <v>8.33</v>
      </c>
      <c r="BJ2746" s="1">
        <v>40729</v>
      </c>
      <c r="BK2746">
        <v>8.35</v>
      </c>
      <c r="BM2746" s="1">
        <v>40729</v>
      </c>
      <c r="BN2746">
        <v>8.36</v>
      </c>
      <c r="BP2746" s="1">
        <v>40729</v>
      </c>
      <c r="BQ2746">
        <v>8.3699999999999992</v>
      </c>
      <c r="BS2746" s="1">
        <v>40729</v>
      </c>
      <c r="BT2746">
        <v>8.3699999999999992</v>
      </c>
      <c r="BV2746" s="1">
        <v>40729</v>
      </c>
      <c r="BW2746">
        <v>8.36</v>
      </c>
      <c r="BY2746" s="1">
        <v>40729</v>
      </c>
      <c r="BZ2746">
        <v>8.34</v>
      </c>
      <c r="CB2746" s="1">
        <v>40729</v>
      </c>
      <c r="CC2746">
        <v>8.33</v>
      </c>
      <c r="CE2746" s="1">
        <v>40729</v>
      </c>
      <c r="CF2746">
        <v>8.34</v>
      </c>
      <c r="CH2746" s="1">
        <v>40729</v>
      </c>
      <c r="CI2746">
        <v>8.36</v>
      </c>
      <c r="CK2746" s="1">
        <v>40729</v>
      </c>
      <c r="CL2746">
        <v>8.3800000000000008</v>
      </c>
      <c r="CN2746" s="1">
        <v>40729</v>
      </c>
      <c r="CO2746">
        <v>8.41</v>
      </c>
      <c r="CQ2746" s="1">
        <v>40729</v>
      </c>
      <c r="CR2746">
        <v>8.43</v>
      </c>
      <c r="CT2746" s="1">
        <v>40729</v>
      </c>
      <c r="CU2746">
        <v>8.43</v>
      </c>
      <c r="CW2746" s="1">
        <v>40729</v>
      </c>
      <c r="CX2746">
        <v>8.43</v>
      </c>
      <c r="CZ2746" s="1">
        <v>40729</v>
      </c>
      <c r="DA2746">
        <v>8.42</v>
      </c>
      <c r="DC2746" s="1">
        <v>40729</v>
      </c>
      <c r="DD2746">
        <v>8.41</v>
      </c>
      <c r="DF2746" s="1">
        <v>40729</v>
      </c>
      <c r="DG2746">
        <v>8.39</v>
      </c>
      <c r="DI2746" s="1">
        <v>40729</v>
      </c>
      <c r="DJ2746">
        <v>8.3699999999999992</v>
      </c>
      <c r="DL2746" s="1">
        <v>40729</v>
      </c>
      <c r="DM2746">
        <v>8.36</v>
      </c>
      <c r="DO2746" s="1">
        <v>40729</v>
      </c>
      <c r="DP2746">
        <v>8.34</v>
      </c>
      <c r="DR2746" s="1">
        <v>40729</v>
      </c>
      <c r="DS2746">
        <v>8.33</v>
      </c>
      <c r="DU2746" s="1">
        <v>40729</v>
      </c>
      <c r="DV2746">
        <v>8.33</v>
      </c>
      <c r="DX2746" s="1">
        <v>40729</v>
      </c>
      <c r="DY2746">
        <v>8.34</v>
      </c>
      <c r="EA2746" s="1">
        <v>40729</v>
      </c>
      <c r="EB2746">
        <v>8.36</v>
      </c>
      <c r="ED2746" s="1">
        <v>40729</v>
      </c>
      <c r="EE2746">
        <v>8.3800000000000008</v>
      </c>
      <c r="EG2746" s="1">
        <v>40729</v>
      </c>
      <c r="EH2746">
        <v>8.41</v>
      </c>
      <c r="EJ2746" s="1">
        <v>40729</v>
      </c>
      <c r="EK2746">
        <v>8.4499999999999993</v>
      </c>
      <c r="EM2746" s="1">
        <v>40729</v>
      </c>
      <c r="EN2746">
        <v>8.48</v>
      </c>
      <c r="EP2746" s="1">
        <v>40729</v>
      </c>
      <c r="EQ2746">
        <v>8.52</v>
      </c>
      <c r="ES2746" s="1">
        <v>40729</v>
      </c>
      <c r="ET2746">
        <v>8.5500000000000007</v>
      </c>
      <c r="EV2746" s="1">
        <v>40729</v>
      </c>
      <c r="EW2746">
        <v>8.58</v>
      </c>
      <c r="EY2746" s="1">
        <v>40729</v>
      </c>
      <c r="EZ2746">
        <v>8.61</v>
      </c>
      <c r="FB2746" s="1">
        <v>40729</v>
      </c>
      <c r="FC2746">
        <v>8.6300000000000008</v>
      </c>
      <c r="FE2746" s="1">
        <v>40729</v>
      </c>
      <c r="FF2746">
        <v>8.65</v>
      </c>
      <c r="FH2746" s="1">
        <v>40729</v>
      </c>
      <c r="FI2746">
        <v>8.67</v>
      </c>
      <c r="FK2746" s="1">
        <v>40729</v>
      </c>
      <c r="FL2746">
        <v>8.69</v>
      </c>
      <c r="FN2746" s="1">
        <v>40729</v>
      </c>
      <c r="FO2746">
        <v>8.6999999999999993</v>
      </c>
      <c r="FQ2746" s="1">
        <v>40729</v>
      </c>
      <c r="FR2746">
        <v>8.7200000000000006</v>
      </c>
      <c r="FT2746" s="1">
        <v>40729</v>
      </c>
      <c r="FU2746">
        <v>8.73</v>
      </c>
      <c r="FW2746" s="1">
        <v>40729</v>
      </c>
      <c r="FX2746">
        <v>8.74</v>
      </c>
      <c r="FZ2746" s="1">
        <v>40729</v>
      </c>
      <c r="GA2746">
        <v>8.75</v>
      </c>
      <c r="GC2746" s="1">
        <v>40729</v>
      </c>
      <c r="GD2746">
        <v>8.76</v>
      </c>
      <c r="GF2746" s="1">
        <v>40729</v>
      </c>
      <c r="GG2746">
        <v>8.76</v>
      </c>
      <c r="GI2746" s="1">
        <v>40729</v>
      </c>
      <c r="GJ2746">
        <v>8.77</v>
      </c>
      <c r="GL2746" s="1">
        <v>40729</v>
      </c>
      <c r="GM2746">
        <v>8.77</v>
      </c>
      <c r="GO2746" s="1">
        <v>40729</v>
      </c>
      <c r="GP2746">
        <v>8.77</v>
      </c>
      <c r="GR2746" s="1">
        <v>40729</v>
      </c>
      <c r="GS2746">
        <v>8.7799999999999994</v>
      </c>
      <c r="GU2746" s="1">
        <v>40729</v>
      </c>
      <c r="GV2746">
        <v>8.7799999999999994</v>
      </c>
      <c r="GX2746" s="1">
        <v>40729</v>
      </c>
      <c r="GY2746">
        <v>8.7799999999999994</v>
      </c>
      <c r="HA2746" s="1">
        <v>40729</v>
      </c>
      <c r="HB2746">
        <v>8.7799999999999994</v>
      </c>
      <c r="HD2746" s="1">
        <v>40729</v>
      </c>
      <c r="HE2746">
        <v>8.7799999999999994</v>
      </c>
      <c r="HG2746" s="1">
        <v>40729</v>
      </c>
      <c r="HH2746">
        <v>8.7799999999999994</v>
      </c>
      <c r="HJ2746" s="1">
        <v>40729</v>
      </c>
      <c r="HK2746">
        <v>8.7899999999999991</v>
      </c>
      <c r="HM2746" s="1">
        <v>40729</v>
      </c>
      <c r="HN2746">
        <v>8.7899999999999991</v>
      </c>
      <c r="HP2746" s="1">
        <v>40729</v>
      </c>
      <c r="HQ2746">
        <v>8.7899999999999991</v>
      </c>
      <c r="HS2746" s="1">
        <v>40729</v>
      </c>
      <c r="HT2746">
        <v>8.7799999999999994</v>
      </c>
      <c r="HV2746" s="1">
        <v>40729</v>
      </c>
      <c r="HW2746">
        <v>8.7799999999999994</v>
      </c>
      <c r="HY2746" s="1">
        <v>40729</v>
      </c>
      <c r="HZ2746">
        <v>8.7799999999999994</v>
      </c>
      <c r="IB2746" s="1">
        <v>40729</v>
      </c>
      <c r="IC2746">
        <v>8.7799999999999994</v>
      </c>
      <c r="IE2746" s="1">
        <v>40729</v>
      </c>
      <c r="IF2746">
        <v>8.7799999999999994</v>
      </c>
      <c r="IH2746" s="1">
        <v>40729</v>
      </c>
      <c r="II2746">
        <v>8.7799999999999994</v>
      </c>
      <c r="IK2746" s="1">
        <v>40729</v>
      </c>
      <c r="IL2746">
        <v>8.7799999999999994</v>
      </c>
      <c r="IN2746" s="1">
        <v>40729</v>
      </c>
      <c r="IO2746">
        <v>8.7799999999999994</v>
      </c>
      <c r="IQ2746" s="1">
        <v>40729</v>
      </c>
      <c r="IR2746">
        <v>8.7799999999999994</v>
      </c>
      <c r="IT2746" s="1">
        <v>40729</v>
      </c>
      <c r="IU2746">
        <v>8.7799999999999994</v>
      </c>
      <c r="IW2746" s="1">
        <v>40729</v>
      </c>
      <c r="IX2746">
        <v>8.7799999999999994</v>
      </c>
      <c r="IZ2746" s="1">
        <v>40729</v>
      </c>
      <c r="JA2746">
        <v>8.77</v>
      </c>
      <c r="JC2746" s="1">
        <v>40729</v>
      </c>
      <c r="JD2746">
        <v>8.77</v>
      </c>
      <c r="JF2746" s="1">
        <v>40729</v>
      </c>
      <c r="JG2746">
        <v>8.77</v>
      </c>
      <c r="JI2746" s="1">
        <v>40729</v>
      </c>
      <c r="JJ2746">
        <v>8.77</v>
      </c>
      <c r="JL2746" s="1">
        <v>40729</v>
      </c>
      <c r="JM2746">
        <v>8.77</v>
      </c>
      <c r="JO2746" s="1">
        <v>40729</v>
      </c>
      <c r="JP2746">
        <v>8.77</v>
      </c>
      <c r="JR2746" s="1">
        <v>40729</v>
      </c>
      <c r="JS2746">
        <v>8.77</v>
      </c>
      <c r="JU2746" s="1">
        <v>40729</v>
      </c>
      <c r="JV2746">
        <v>8.77</v>
      </c>
      <c r="JX2746" s="1">
        <v>40729</v>
      </c>
      <c r="JY2746">
        <v>8.77</v>
      </c>
      <c r="KA2746" s="1">
        <v>40729</v>
      </c>
      <c r="KB2746">
        <v>8.76</v>
      </c>
      <c r="KD2746" s="1">
        <v>40729</v>
      </c>
      <c r="KE2746">
        <v>8.76</v>
      </c>
      <c r="KG2746" s="1">
        <v>40729</v>
      </c>
      <c r="KH2746">
        <v>8.76</v>
      </c>
      <c r="KJ2746" s="1">
        <v>40729</v>
      </c>
      <c r="KK2746">
        <v>8.76</v>
      </c>
      <c r="KM2746" s="1">
        <v>40729</v>
      </c>
      <c r="KN2746">
        <v>8.76</v>
      </c>
      <c r="KP2746" s="1">
        <v>40729</v>
      </c>
      <c r="KQ2746">
        <v>8.76</v>
      </c>
      <c r="KS2746" s="1">
        <v>40729</v>
      </c>
      <c r="KT2746">
        <v>8.76</v>
      </c>
      <c r="KV2746" s="1">
        <v>40729</v>
      </c>
      <c r="KW2746">
        <v>8.76</v>
      </c>
      <c r="KY2746" s="1">
        <v>40729</v>
      </c>
      <c r="KZ2746">
        <v>8.76</v>
      </c>
      <c r="LB2746" s="1">
        <v>40729</v>
      </c>
      <c r="LC2746">
        <v>8.76</v>
      </c>
      <c r="LE2746" s="1">
        <v>40729</v>
      </c>
      <c r="LF2746">
        <v>8.76</v>
      </c>
      <c r="LH2746" s="1">
        <v>40729</v>
      </c>
      <c r="LI2746">
        <v>8.76</v>
      </c>
      <c r="LK2746" s="1">
        <v>40729</v>
      </c>
      <c r="LL2746">
        <v>8.76</v>
      </c>
      <c r="LN2746" s="1">
        <v>40729</v>
      </c>
      <c r="LO2746">
        <v>8.76</v>
      </c>
      <c r="LQ2746" s="1">
        <v>40729</v>
      </c>
      <c r="LR2746">
        <v>8.76</v>
      </c>
      <c r="LT2746" s="1">
        <v>40729</v>
      </c>
      <c r="LU2746">
        <v>8.75</v>
      </c>
      <c r="LW2746" s="1">
        <v>40729</v>
      </c>
      <c r="LX2746">
        <v>8.75</v>
      </c>
      <c r="LZ2746" s="1">
        <v>40729</v>
      </c>
      <c r="MA2746">
        <v>8.75</v>
      </c>
      <c r="MC2746" s="1">
        <v>40729</v>
      </c>
      <c r="MD2746">
        <v>8.75</v>
      </c>
      <c r="MF2746" s="1">
        <v>40729</v>
      </c>
      <c r="MG2746">
        <v>8.75</v>
      </c>
      <c r="MI2746" s="1">
        <v>40729</v>
      </c>
      <c r="MJ2746">
        <v>8.75</v>
      </c>
      <c r="ML2746" s="1">
        <v>40729</v>
      </c>
      <c r="MM2746">
        <v>8.75</v>
      </c>
      <c r="MO2746" s="1">
        <v>40729</v>
      </c>
      <c r="MP2746">
        <v>8.75</v>
      </c>
      <c r="MR2746" s="1">
        <v>40729</v>
      </c>
      <c r="MS2746">
        <v>8.75</v>
      </c>
      <c r="MU2746" s="1">
        <v>40729</v>
      </c>
      <c r="MV2746">
        <v>8.75</v>
      </c>
      <c r="MX2746" s="1">
        <v>40729</v>
      </c>
      <c r="MY2746">
        <v>8.75</v>
      </c>
      <c r="NA2746" s="1">
        <v>40729</v>
      </c>
      <c r="NB2746">
        <v>8.75</v>
      </c>
      <c r="ND2746" s="1">
        <v>40729</v>
      </c>
      <c r="NE2746">
        <v>8.75</v>
      </c>
      <c r="NG2746" s="1">
        <v>40729</v>
      </c>
      <c r="NH2746">
        <v>8.75</v>
      </c>
    </row>
    <row r="2747" spans="1:372">
      <c r="A2747" s="1">
        <v>42009</v>
      </c>
      <c r="B2747" s="1">
        <v>40730</v>
      </c>
      <c r="C2747">
        <v>7.8713999999999995</v>
      </c>
      <c r="E2747" s="1">
        <v>40730</v>
      </c>
      <c r="F2747">
        <v>7.9013999999999998</v>
      </c>
      <c r="H2747" s="1">
        <v>40730</v>
      </c>
      <c r="I2747">
        <v>7.9743000000000004</v>
      </c>
      <c r="K2747" s="1">
        <v>40730</v>
      </c>
      <c r="N2747" s="1">
        <v>40730</v>
      </c>
      <c r="O2747">
        <v>8.1542999999999992</v>
      </c>
      <c r="Q2747" s="1">
        <v>40730</v>
      </c>
      <c r="R2747">
        <v>8.2067999999999994</v>
      </c>
      <c r="T2747" s="1">
        <v>40730</v>
      </c>
      <c r="U2747">
        <v>8.0500000000000007</v>
      </c>
      <c r="W2747" s="1">
        <v>40730</v>
      </c>
      <c r="X2747">
        <v>8.0399999999999991</v>
      </c>
      <c r="Z2747" s="1">
        <v>40730</v>
      </c>
      <c r="AA2747">
        <v>8.0500000000000007</v>
      </c>
      <c r="AC2747" s="1">
        <v>40730</v>
      </c>
      <c r="AD2747">
        <v>8.08</v>
      </c>
      <c r="AF2747" s="1">
        <v>40730</v>
      </c>
      <c r="AG2747">
        <v>8.11</v>
      </c>
      <c r="AI2747" s="1">
        <v>40730</v>
      </c>
      <c r="AJ2747">
        <v>8.15</v>
      </c>
      <c r="AL2747" s="1">
        <v>40730</v>
      </c>
      <c r="AM2747">
        <v>8.18</v>
      </c>
      <c r="AO2747" s="1">
        <v>40730</v>
      </c>
      <c r="AP2747">
        <v>8.1999999999999993</v>
      </c>
      <c r="AR2747" s="1">
        <v>40730</v>
      </c>
      <c r="AS2747">
        <v>8.2200000000000006</v>
      </c>
      <c r="AU2747" s="1">
        <v>40730</v>
      </c>
      <c r="AV2747">
        <v>8.24</v>
      </c>
      <c r="AX2747" s="1">
        <v>40730</v>
      </c>
      <c r="AY2747">
        <v>8.25</v>
      </c>
      <c r="BA2747" s="1">
        <v>40730</v>
      </c>
      <c r="BB2747">
        <v>8.27</v>
      </c>
      <c r="BD2747" s="1">
        <v>40730</v>
      </c>
      <c r="BE2747">
        <v>8.2899999999999991</v>
      </c>
      <c r="BG2747" s="1">
        <v>40730</v>
      </c>
      <c r="BH2747">
        <v>8.31</v>
      </c>
      <c r="BJ2747" s="1">
        <v>40730</v>
      </c>
      <c r="BK2747">
        <v>8.34</v>
      </c>
      <c r="BM2747" s="1">
        <v>40730</v>
      </c>
      <c r="BN2747">
        <v>8.3699999999999992</v>
      </c>
      <c r="BP2747" s="1">
        <v>40730</v>
      </c>
      <c r="BQ2747">
        <v>8.3800000000000008</v>
      </c>
      <c r="BS2747" s="1">
        <v>40730</v>
      </c>
      <c r="BT2747">
        <v>8.3800000000000008</v>
      </c>
      <c r="BV2747" s="1">
        <v>40730</v>
      </c>
      <c r="BW2747">
        <v>8.3699999999999992</v>
      </c>
      <c r="BY2747" s="1">
        <v>40730</v>
      </c>
      <c r="BZ2747">
        <v>8.35</v>
      </c>
      <c r="CB2747" s="1">
        <v>40730</v>
      </c>
      <c r="CC2747">
        <v>8.34</v>
      </c>
      <c r="CE2747" s="1">
        <v>40730</v>
      </c>
      <c r="CF2747">
        <v>8.34</v>
      </c>
      <c r="CH2747" s="1">
        <v>40730</v>
      </c>
      <c r="CI2747">
        <v>8.36</v>
      </c>
      <c r="CK2747" s="1">
        <v>40730</v>
      </c>
      <c r="CL2747">
        <v>8.3800000000000008</v>
      </c>
      <c r="CN2747" s="1">
        <v>40730</v>
      </c>
      <c r="CO2747">
        <v>8.4</v>
      </c>
      <c r="CQ2747" s="1">
        <v>40730</v>
      </c>
      <c r="CR2747">
        <v>8.42</v>
      </c>
      <c r="CT2747" s="1">
        <v>40730</v>
      </c>
      <c r="CU2747">
        <v>8.42</v>
      </c>
      <c r="CW2747" s="1">
        <v>40730</v>
      </c>
      <c r="CX2747">
        <v>8.41</v>
      </c>
      <c r="CZ2747" s="1">
        <v>40730</v>
      </c>
      <c r="DA2747">
        <v>8.4</v>
      </c>
      <c r="DC2747" s="1">
        <v>40730</v>
      </c>
      <c r="DD2747">
        <v>8.39</v>
      </c>
      <c r="DF2747" s="1">
        <v>40730</v>
      </c>
      <c r="DG2747">
        <v>8.3699999999999992</v>
      </c>
      <c r="DI2747" s="1">
        <v>40730</v>
      </c>
      <c r="DJ2747">
        <v>8.35</v>
      </c>
      <c r="DL2747" s="1">
        <v>40730</v>
      </c>
      <c r="DM2747">
        <v>8.33</v>
      </c>
      <c r="DO2747" s="1">
        <v>40730</v>
      </c>
      <c r="DP2747">
        <v>8.32</v>
      </c>
      <c r="DR2747" s="1">
        <v>40730</v>
      </c>
      <c r="DS2747">
        <v>8.31</v>
      </c>
      <c r="DU2747" s="1">
        <v>40730</v>
      </c>
      <c r="DV2747">
        <v>8.31</v>
      </c>
      <c r="DX2747" s="1">
        <v>40730</v>
      </c>
      <c r="DY2747">
        <v>8.32</v>
      </c>
      <c r="EA2747" s="1">
        <v>40730</v>
      </c>
      <c r="EB2747">
        <v>8.34</v>
      </c>
      <c r="ED2747" s="1">
        <v>40730</v>
      </c>
      <c r="EE2747">
        <v>8.3699999999999992</v>
      </c>
      <c r="EG2747" s="1">
        <v>40730</v>
      </c>
      <c r="EH2747">
        <v>8.4</v>
      </c>
      <c r="EJ2747" s="1">
        <v>40730</v>
      </c>
      <c r="EK2747">
        <v>8.44</v>
      </c>
      <c r="EM2747" s="1">
        <v>40730</v>
      </c>
      <c r="EN2747">
        <v>8.48</v>
      </c>
      <c r="EP2747" s="1">
        <v>40730</v>
      </c>
      <c r="EQ2747">
        <v>8.52</v>
      </c>
      <c r="ES2747" s="1">
        <v>40730</v>
      </c>
      <c r="ET2747">
        <v>8.5500000000000007</v>
      </c>
      <c r="EV2747" s="1">
        <v>40730</v>
      </c>
      <c r="EW2747">
        <v>8.59</v>
      </c>
      <c r="EY2747" s="1">
        <v>40730</v>
      </c>
      <c r="EZ2747">
        <v>8.61</v>
      </c>
      <c r="FB2747" s="1">
        <v>40730</v>
      </c>
      <c r="FC2747">
        <v>8.64</v>
      </c>
      <c r="FE2747" s="1">
        <v>40730</v>
      </c>
      <c r="FF2747">
        <v>8.66</v>
      </c>
      <c r="FH2747" s="1">
        <v>40730</v>
      </c>
      <c r="FI2747">
        <v>8.68</v>
      </c>
      <c r="FK2747" s="1">
        <v>40730</v>
      </c>
      <c r="FL2747">
        <v>8.6999999999999993</v>
      </c>
      <c r="FN2747" s="1">
        <v>40730</v>
      </c>
      <c r="FO2747">
        <v>8.7200000000000006</v>
      </c>
      <c r="FQ2747" s="1">
        <v>40730</v>
      </c>
      <c r="FR2747">
        <v>8.73</v>
      </c>
      <c r="FT2747" s="1">
        <v>40730</v>
      </c>
      <c r="FU2747">
        <v>8.74</v>
      </c>
      <c r="FW2747" s="1">
        <v>40730</v>
      </c>
      <c r="FX2747">
        <v>8.75</v>
      </c>
      <c r="FZ2747" s="1">
        <v>40730</v>
      </c>
      <c r="GA2747">
        <v>8.76</v>
      </c>
      <c r="GC2747" s="1">
        <v>40730</v>
      </c>
      <c r="GD2747">
        <v>8.77</v>
      </c>
      <c r="GF2747" s="1">
        <v>40730</v>
      </c>
      <c r="GG2747">
        <v>8.77</v>
      </c>
      <c r="GI2747" s="1">
        <v>40730</v>
      </c>
      <c r="GJ2747">
        <v>8.7799999999999994</v>
      </c>
      <c r="GL2747" s="1">
        <v>40730</v>
      </c>
      <c r="GM2747">
        <v>8.7799999999999994</v>
      </c>
      <c r="GO2747" s="1">
        <v>40730</v>
      </c>
      <c r="GP2747">
        <v>8.7799999999999994</v>
      </c>
      <c r="GR2747" s="1">
        <v>40730</v>
      </c>
      <c r="GS2747">
        <v>8.7899999999999991</v>
      </c>
      <c r="GU2747" s="1">
        <v>40730</v>
      </c>
      <c r="GV2747">
        <v>8.7899999999999991</v>
      </c>
      <c r="GX2747" s="1">
        <v>40730</v>
      </c>
      <c r="GY2747">
        <v>8.7899999999999991</v>
      </c>
      <c r="HA2747" s="1">
        <v>40730</v>
      </c>
      <c r="HB2747">
        <v>8.7899999999999991</v>
      </c>
      <c r="HD2747" s="1">
        <v>40730</v>
      </c>
      <c r="HE2747">
        <v>8.7899999999999991</v>
      </c>
      <c r="HG2747" s="1">
        <v>40730</v>
      </c>
      <c r="HH2747">
        <v>8.7899999999999991</v>
      </c>
      <c r="HJ2747" s="1">
        <v>40730</v>
      </c>
      <c r="HK2747">
        <v>8.7899999999999991</v>
      </c>
      <c r="HM2747" s="1">
        <v>40730</v>
      </c>
      <c r="HN2747">
        <v>8.7899999999999991</v>
      </c>
      <c r="HP2747" s="1">
        <v>40730</v>
      </c>
      <c r="HQ2747">
        <v>8.7899999999999991</v>
      </c>
      <c r="HS2747" s="1">
        <v>40730</v>
      </c>
      <c r="HT2747">
        <v>8.7899999999999991</v>
      </c>
      <c r="HV2747" s="1">
        <v>40730</v>
      </c>
      <c r="HW2747">
        <v>8.7899999999999991</v>
      </c>
      <c r="HY2747" s="1">
        <v>40730</v>
      </c>
      <c r="HZ2747">
        <v>8.7899999999999991</v>
      </c>
      <c r="IB2747" s="1">
        <v>40730</v>
      </c>
      <c r="IC2747">
        <v>8.7899999999999991</v>
      </c>
      <c r="IE2747" s="1">
        <v>40730</v>
      </c>
      <c r="IF2747">
        <v>8.7899999999999991</v>
      </c>
      <c r="IH2747" s="1">
        <v>40730</v>
      </c>
      <c r="II2747">
        <v>8.7799999999999994</v>
      </c>
      <c r="IK2747" s="1">
        <v>40730</v>
      </c>
      <c r="IL2747">
        <v>8.7799999999999994</v>
      </c>
      <c r="IN2747" s="1">
        <v>40730</v>
      </c>
      <c r="IO2747">
        <v>8.7799999999999994</v>
      </c>
      <c r="IQ2747" s="1">
        <v>40730</v>
      </c>
      <c r="IR2747">
        <v>8.7799999999999994</v>
      </c>
      <c r="IT2747" s="1">
        <v>40730</v>
      </c>
      <c r="IU2747">
        <v>8.7799999999999994</v>
      </c>
      <c r="IW2747" s="1">
        <v>40730</v>
      </c>
      <c r="IX2747">
        <v>8.7799999999999994</v>
      </c>
      <c r="IZ2747" s="1">
        <v>40730</v>
      </c>
      <c r="JA2747">
        <v>8.7799999999999994</v>
      </c>
      <c r="JC2747" s="1">
        <v>40730</v>
      </c>
      <c r="JD2747">
        <v>8.7799999999999994</v>
      </c>
      <c r="JF2747" s="1">
        <v>40730</v>
      </c>
      <c r="JG2747">
        <v>8.77</v>
      </c>
      <c r="JI2747" s="1">
        <v>40730</v>
      </c>
      <c r="JJ2747">
        <v>8.77</v>
      </c>
      <c r="JL2747" s="1">
        <v>40730</v>
      </c>
      <c r="JM2747">
        <v>8.77</v>
      </c>
      <c r="JO2747" s="1">
        <v>40730</v>
      </c>
      <c r="JP2747">
        <v>8.77</v>
      </c>
      <c r="JR2747" s="1">
        <v>40730</v>
      </c>
      <c r="JS2747">
        <v>8.77</v>
      </c>
      <c r="JU2747" s="1">
        <v>40730</v>
      </c>
      <c r="JV2747">
        <v>8.77</v>
      </c>
      <c r="JX2747" s="1">
        <v>40730</v>
      </c>
      <c r="JY2747">
        <v>8.77</v>
      </c>
      <c r="KA2747" s="1">
        <v>40730</v>
      </c>
      <c r="KB2747">
        <v>8.77</v>
      </c>
      <c r="KD2747" s="1">
        <v>40730</v>
      </c>
      <c r="KE2747">
        <v>8.77</v>
      </c>
      <c r="KG2747" s="1">
        <v>40730</v>
      </c>
      <c r="KH2747">
        <v>8.77</v>
      </c>
      <c r="KJ2747" s="1">
        <v>40730</v>
      </c>
      <c r="KK2747">
        <v>8.77</v>
      </c>
      <c r="KM2747" s="1">
        <v>40730</v>
      </c>
      <c r="KN2747">
        <v>8.77</v>
      </c>
      <c r="KP2747" s="1">
        <v>40730</v>
      </c>
      <c r="KQ2747">
        <v>8.77</v>
      </c>
      <c r="KS2747" s="1">
        <v>40730</v>
      </c>
      <c r="KT2747">
        <v>8.77</v>
      </c>
      <c r="KV2747" s="1">
        <v>40730</v>
      </c>
      <c r="KW2747">
        <v>8.77</v>
      </c>
      <c r="KY2747" s="1">
        <v>40730</v>
      </c>
      <c r="KZ2747">
        <v>8.77</v>
      </c>
      <c r="LB2747" s="1">
        <v>40730</v>
      </c>
      <c r="LC2747">
        <v>8.77</v>
      </c>
      <c r="LE2747" s="1">
        <v>40730</v>
      </c>
      <c r="LF2747">
        <v>8.77</v>
      </c>
      <c r="LH2747" s="1">
        <v>40730</v>
      </c>
      <c r="LI2747">
        <v>8.77</v>
      </c>
      <c r="LK2747" s="1">
        <v>40730</v>
      </c>
      <c r="LL2747">
        <v>8.77</v>
      </c>
      <c r="LN2747" s="1">
        <v>40730</v>
      </c>
      <c r="LO2747">
        <v>8.77</v>
      </c>
      <c r="LQ2747" s="1">
        <v>40730</v>
      </c>
      <c r="LR2747">
        <v>8.77</v>
      </c>
      <c r="LT2747" s="1">
        <v>40730</v>
      </c>
      <c r="LU2747">
        <v>8.77</v>
      </c>
      <c r="LW2747" s="1">
        <v>40730</v>
      </c>
      <c r="LX2747">
        <v>8.77</v>
      </c>
      <c r="LZ2747" s="1">
        <v>40730</v>
      </c>
      <c r="MA2747">
        <v>8.77</v>
      </c>
      <c r="MC2747" s="1">
        <v>40730</v>
      </c>
      <c r="MD2747">
        <v>8.77</v>
      </c>
      <c r="MF2747" s="1">
        <v>40730</v>
      </c>
      <c r="MG2747">
        <v>8.77</v>
      </c>
      <c r="MI2747" s="1">
        <v>40730</v>
      </c>
      <c r="MJ2747">
        <v>8.77</v>
      </c>
      <c r="ML2747" s="1">
        <v>40730</v>
      </c>
      <c r="MM2747">
        <v>8.77</v>
      </c>
      <c r="MO2747" s="1">
        <v>40730</v>
      </c>
      <c r="MP2747">
        <v>8.77</v>
      </c>
      <c r="MR2747" s="1">
        <v>40730</v>
      </c>
      <c r="MS2747">
        <v>8.77</v>
      </c>
      <c r="MU2747" s="1">
        <v>40730</v>
      </c>
      <c r="MV2747">
        <v>8.77</v>
      </c>
      <c r="MX2747" s="1">
        <v>40730</v>
      </c>
      <c r="MY2747">
        <v>8.77</v>
      </c>
      <c r="NA2747" s="1">
        <v>40730</v>
      </c>
      <c r="NB2747">
        <v>8.77</v>
      </c>
      <c r="ND2747" s="1">
        <v>40730</v>
      </c>
      <c r="NE2747">
        <v>8.77</v>
      </c>
      <c r="NG2747" s="1">
        <v>40730</v>
      </c>
      <c r="NH2747">
        <v>8.77</v>
      </c>
    </row>
    <row r="2748" spans="1:372">
      <c r="A2748" s="1">
        <v>42010</v>
      </c>
      <c r="B2748" s="1">
        <v>40731</v>
      </c>
      <c r="C2748">
        <v>7.8650000000000002</v>
      </c>
      <c r="E2748" s="1">
        <v>40731</v>
      </c>
      <c r="F2748">
        <v>7.9</v>
      </c>
      <c r="H2748" s="1">
        <v>40731</v>
      </c>
      <c r="I2748">
        <v>7.9850000000000003</v>
      </c>
      <c r="K2748" s="1">
        <v>40731</v>
      </c>
      <c r="N2748" s="1">
        <v>40731</v>
      </c>
      <c r="O2748">
        <v>8.15</v>
      </c>
      <c r="Q2748" s="1">
        <v>40731</v>
      </c>
      <c r="R2748">
        <v>8.2003000000000004</v>
      </c>
      <c r="T2748" s="1">
        <v>40731</v>
      </c>
      <c r="U2748">
        <v>8.08</v>
      </c>
      <c r="W2748" s="1">
        <v>40731</v>
      </c>
      <c r="X2748">
        <v>8.09</v>
      </c>
      <c r="Z2748" s="1">
        <v>40731</v>
      </c>
      <c r="AA2748">
        <v>8.1</v>
      </c>
      <c r="AC2748" s="1">
        <v>40731</v>
      </c>
      <c r="AD2748">
        <v>8.1300000000000008</v>
      </c>
      <c r="AF2748" s="1">
        <v>40731</v>
      </c>
      <c r="AG2748">
        <v>8.15</v>
      </c>
      <c r="AI2748" s="1">
        <v>40731</v>
      </c>
      <c r="AJ2748">
        <v>8.18</v>
      </c>
      <c r="AL2748" s="1">
        <v>40731</v>
      </c>
      <c r="AM2748">
        <v>8.1999999999999993</v>
      </c>
      <c r="AO2748" s="1">
        <v>40731</v>
      </c>
      <c r="AP2748">
        <v>8.2200000000000006</v>
      </c>
      <c r="AR2748" s="1">
        <v>40731</v>
      </c>
      <c r="AS2748">
        <v>8.24</v>
      </c>
      <c r="AU2748" s="1">
        <v>40731</v>
      </c>
      <c r="AV2748">
        <v>8.25</v>
      </c>
      <c r="AX2748" s="1">
        <v>40731</v>
      </c>
      <c r="AY2748">
        <v>8.27</v>
      </c>
      <c r="BA2748" s="1">
        <v>40731</v>
      </c>
      <c r="BB2748">
        <v>8.2899999999999991</v>
      </c>
      <c r="BD2748" s="1">
        <v>40731</v>
      </c>
      <c r="BE2748">
        <v>8.31</v>
      </c>
      <c r="BG2748" s="1">
        <v>40731</v>
      </c>
      <c r="BH2748">
        <v>8.33</v>
      </c>
      <c r="BJ2748" s="1">
        <v>40731</v>
      </c>
      <c r="BK2748">
        <v>8.36</v>
      </c>
      <c r="BM2748" s="1">
        <v>40731</v>
      </c>
      <c r="BN2748">
        <v>8.39</v>
      </c>
      <c r="BP2748" s="1">
        <v>40731</v>
      </c>
      <c r="BQ2748">
        <v>8.4</v>
      </c>
      <c r="BS2748" s="1">
        <v>40731</v>
      </c>
      <c r="BT2748">
        <v>8.4</v>
      </c>
      <c r="BV2748" s="1">
        <v>40731</v>
      </c>
      <c r="BW2748">
        <v>8.39</v>
      </c>
      <c r="BY2748" s="1">
        <v>40731</v>
      </c>
      <c r="BZ2748">
        <v>8.3699999999999992</v>
      </c>
      <c r="CB2748" s="1">
        <v>40731</v>
      </c>
      <c r="CC2748">
        <v>8.36</v>
      </c>
      <c r="CE2748" s="1">
        <v>40731</v>
      </c>
      <c r="CF2748">
        <v>8.36</v>
      </c>
      <c r="CH2748" s="1">
        <v>40731</v>
      </c>
      <c r="CI2748">
        <v>8.3699999999999992</v>
      </c>
      <c r="CK2748" s="1">
        <v>40731</v>
      </c>
      <c r="CL2748">
        <v>8.4</v>
      </c>
      <c r="CN2748" s="1">
        <v>40731</v>
      </c>
      <c r="CO2748">
        <v>8.42</v>
      </c>
      <c r="CQ2748" s="1">
        <v>40731</v>
      </c>
      <c r="CR2748">
        <v>8.43</v>
      </c>
      <c r="CT2748" s="1">
        <v>40731</v>
      </c>
      <c r="CU2748">
        <v>8.43</v>
      </c>
      <c r="CW2748" s="1">
        <v>40731</v>
      </c>
      <c r="CX2748">
        <v>8.43</v>
      </c>
      <c r="CZ2748" s="1">
        <v>40731</v>
      </c>
      <c r="DA2748">
        <v>8.42</v>
      </c>
      <c r="DC2748" s="1">
        <v>40731</v>
      </c>
      <c r="DD2748">
        <v>8.41</v>
      </c>
      <c r="DF2748" s="1">
        <v>40731</v>
      </c>
      <c r="DG2748">
        <v>8.39</v>
      </c>
      <c r="DI2748" s="1">
        <v>40731</v>
      </c>
      <c r="DJ2748">
        <v>8.3800000000000008</v>
      </c>
      <c r="DL2748" s="1">
        <v>40731</v>
      </c>
      <c r="DM2748">
        <v>8.36</v>
      </c>
      <c r="DO2748" s="1">
        <v>40731</v>
      </c>
      <c r="DP2748">
        <v>8.35</v>
      </c>
      <c r="DR2748" s="1">
        <v>40731</v>
      </c>
      <c r="DS2748">
        <v>8.35</v>
      </c>
      <c r="DU2748" s="1">
        <v>40731</v>
      </c>
      <c r="DV2748">
        <v>8.35</v>
      </c>
      <c r="DX2748" s="1">
        <v>40731</v>
      </c>
      <c r="DY2748">
        <v>8.36</v>
      </c>
      <c r="EA2748" s="1">
        <v>40731</v>
      </c>
      <c r="EB2748">
        <v>8.3699999999999992</v>
      </c>
      <c r="ED2748" s="1">
        <v>40731</v>
      </c>
      <c r="EE2748">
        <v>8.4</v>
      </c>
      <c r="EG2748" s="1">
        <v>40731</v>
      </c>
      <c r="EH2748">
        <v>8.43</v>
      </c>
      <c r="EJ2748" s="1">
        <v>40731</v>
      </c>
      <c r="EK2748">
        <v>8.4700000000000006</v>
      </c>
      <c r="EM2748" s="1">
        <v>40731</v>
      </c>
      <c r="EN2748">
        <v>8.5</v>
      </c>
      <c r="EP2748" s="1">
        <v>40731</v>
      </c>
      <c r="EQ2748">
        <v>8.5399999999999991</v>
      </c>
      <c r="ES2748" s="1">
        <v>40731</v>
      </c>
      <c r="ET2748">
        <v>8.57</v>
      </c>
      <c r="EV2748" s="1">
        <v>40731</v>
      </c>
      <c r="EW2748">
        <v>8.6</v>
      </c>
      <c r="EY2748" s="1">
        <v>40731</v>
      </c>
      <c r="EZ2748">
        <v>8.6300000000000008</v>
      </c>
      <c r="FB2748" s="1">
        <v>40731</v>
      </c>
      <c r="FC2748">
        <v>8.65</v>
      </c>
      <c r="FE2748" s="1">
        <v>40731</v>
      </c>
      <c r="FF2748">
        <v>8.67</v>
      </c>
      <c r="FH2748" s="1">
        <v>40731</v>
      </c>
      <c r="FI2748">
        <v>8.69</v>
      </c>
      <c r="FK2748" s="1">
        <v>40731</v>
      </c>
      <c r="FL2748">
        <v>8.7100000000000009</v>
      </c>
      <c r="FN2748" s="1">
        <v>40731</v>
      </c>
      <c r="FO2748">
        <v>8.7200000000000006</v>
      </c>
      <c r="FQ2748" s="1">
        <v>40731</v>
      </c>
      <c r="FR2748">
        <v>8.74</v>
      </c>
      <c r="FT2748" s="1">
        <v>40731</v>
      </c>
      <c r="FU2748">
        <v>8.75</v>
      </c>
      <c r="FW2748" s="1">
        <v>40731</v>
      </c>
      <c r="FX2748">
        <v>8.76</v>
      </c>
      <c r="FZ2748" s="1">
        <v>40731</v>
      </c>
      <c r="GA2748">
        <v>8.77</v>
      </c>
      <c r="GC2748" s="1">
        <v>40731</v>
      </c>
      <c r="GD2748">
        <v>8.77</v>
      </c>
      <c r="GF2748" s="1">
        <v>40731</v>
      </c>
      <c r="GG2748">
        <v>8.7799999999999994</v>
      </c>
      <c r="GI2748" s="1">
        <v>40731</v>
      </c>
      <c r="GJ2748">
        <v>8.7799999999999994</v>
      </c>
      <c r="GL2748" s="1">
        <v>40731</v>
      </c>
      <c r="GM2748">
        <v>8.7899999999999991</v>
      </c>
      <c r="GO2748" s="1">
        <v>40731</v>
      </c>
      <c r="GP2748">
        <v>8.7899999999999991</v>
      </c>
      <c r="GR2748" s="1">
        <v>40731</v>
      </c>
      <c r="GS2748">
        <v>8.7899999999999991</v>
      </c>
      <c r="GU2748" s="1">
        <v>40731</v>
      </c>
      <c r="GV2748">
        <v>8.7899999999999991</v>
      </c>
      <c r="GX2748" s="1">
        <v>40731</v>
      </c>
      <c r="GY2748">
        <v>8.7899999999999991</v>
      </c>
      <c r="HA2748" s="1">
        <v>40731</v>
      </c>
      <c r="HB2748">
        <v>8.7899999999999991</v>
      </c>
      <c r="HD2748" s="1">
        <v>40731</v>
      </c>
      <c r="HE2748">
        <v>8.8000000000000007</v>
      </c>
      <c r="HG2748" s="1">
        <v>40731</v>
      </c>
      <c r="HH2748">
        <v>8.8000000000000007</v>
      </c>
      <c r="HJ2748" s="1">
        <v>40731</v>
      </c>
      <c r="HK2748">
        <v>8.8000000000000007</v>
      </c>
      <c r="HM2748" s="1">
        <v>40731</v>
      </c>
      <c r="HN2748">
        <v>8.8000000000000007</v>
      </c>
      <c r="HP2748" s="1">
        <v>40731</v>
      </c>
      <c r="HQ2748">
        <v>8.7899999999999991</v>
      </c>
      <c r="HS2748" s="1">
        <v>40731</v>
      </c>
      <c r="HT2748">
        <v>8.7899999999999991</v>
      </c>
      <c r="HV2748" s="1">
        <v>40731</v>
      </c>
      <c r="HW2748">
        <v>8.7899999999999991</v>
      </c>
      <c r="HY2748" s="1">
        <v>40731</v>
      </c>
      <c r="HZ2748">
        <v>8.7899999999999991</v>
      </c>
      <c r="IB2748" s="1">
        <v>40731</v>
      </c>
      <c r="IC2748">
        <v>8.7899999999999991</v>
      </c>
      <c r="IE2748" s="1">
        <v>40731</v>
      </c>
      <c r="IF2748">
        <v>8.7899999999999991</v>
      </c>
      <c r="IH2748" s="1">
        <v>40731</v>
      </c>
      <c r="II2748">
        <v>8.7899999999999991</v>
      </c>
      <c r="IK2748" s="1">
        <v>40731</v>
      </c>
      <c r="IL2748">
        <v>8.7899999999999991</v>
      </c>
      <c r="IN2748" s="1">
        <v>40731</v>
      </c>
      <c r="IO2748">
        <v>8.7899999999999991</v>
      </c>
      <c r="IQ2748" s="1">
        <v>40731</v>
      </c>
      <c r="IR2748">
        <v>8.7799999999999994</v>
      </c>
      <c r="IT2748" s="1">
        <v>40731</v>
      </c>
      <c r="IU2748">
        <v>8.7799999999999994</v>
      </c>
      <c r="IW2748" s="1">
        <v>40731</v>
      </c>
      <c r="IX2748">
        <v>8.7799999999999994</v>
      </c>
      <c r="IZ2748" s="1">
        <v>40731</v>
      </c>
      <c r="JA2748">
        <v>8.7799999999999994</v>
      </c>
      <c r="JC2748" s="1">
        <v>40731</v>
      </c>
      <c r="JD2748">
        <v>8.7799999999999994</v>
      </c>
      <c r="JF2748" s="1">
        <v>40731</v>
      </c>
      <c r="JG2748">
        <v>8.7799999999999994</v>
      </c>
      <c r="JI2748" s="1">
        <v>40731</v>
      </c>
      <c r="JJ2748">
        <v>8.7799999999999994</v>
      </c>
      <c r="JL2748" s="1">
        <v>40731</v>
      </c>
      <c r="JM2748">
        <v>8.7799999999999994</v>
      </c>
      <c r="JO2748" s="1">
        <v>40731</v>
      </c>
      <c r="JP2748">
        <v>8.7799999999999994</v>
      </c>
      <c r="JR2748" s="1">
        <v>40731</v>
      </c>
      <c r="JS2748">
        <v>8.7799999999999994</v>
      </c>
      <c r="JU2748" s="1">
        <v>40731</v>
      </c>
      <c r="JV2748">
        <v>8.7799999999999994</v>
      </c>
      <c r="JX2748" s="1">
        <v>40731</v>
      </c>
      <c r="JY2748">
        <v>8.7799999999999994</v>
      </c>
      <c r="KA2748" s="1">
        <v>40731</v>
      </c>
      <c r="KB2748">
        <v>8.7799999999999994</v>
      </c>
      <c r="KD2748" s="1">
        <v>40731</v>
      </c>
      <c r="KE2748">
        <v>8.7799999999999994</v>
      </c>
      <c r="KG2748" s="1">
        <v>40731</v>
      </c>
      <c r="KH2748">
        <v>8.7799999999999994</v>
      </c>
      <c r="KJ2748" s="1">
        <v>40731</v>
      </c>
      <c r="KK2748">
        <v>8.7799999999999994</v>
      </c>
      <c r="KM2748" s="1">
        <v>40731</v>
      </c>
      <c r="KN2748">
        <v>8.7799999999999994</v>
      </c>
      <c r="KP2748" s="1">
        <v>40731</v>
      </c>
      <c r="KQ2748">
        <v>8.7799999999999994</v>
      </c>
      <c r="KS2748" s="1">
        <v>40731</v>
      </c>
      <c r="KT2748">
        <v>8.7799999999999994</v>
      </c>
      <c r="KV2748" s="1">
        <v>40731</v>
      </c>
      <c r="KW2748">
        <v>8.7799999999999994</v>
      </c>
      <c r="KY2748" s="1">
        <v>40731</v>
      </c>
      <c r="KZ2748">
        <v>8.7799999999999994</v>
      </c>
      <c r="LB2748" s="1">
        <v>40731</v>
      </c>
      <c r="LC2748">
        <v>8.7799999999999994</v>
      </c>
      <c r="LE2748" s="1">
        <v>40731</v>
      </c>
      <c r="LF2748">
        <v>8.7799999999999994</v>
      </c>
      <c r="LH2748" s="1">
        <v>40731</v>
      </c>
      <c r="LI2748">
        <v>8.7799999999999994</v>
      </c>
      <c r="LK2748" s="1">
        <v>40731</v>
      </c>
      <c r="LL2748">
        <v>8.7799999999999994</v>
      </c>
      <c r="LN2748" s="1">
        <v>40731</v>
      </c>
      <c r="LO2748">
        <v>8.7799999999999994</v>
      </c>
      <c r="LQ2748" s="1">
        <v>40731</v>
      </c>
      <c r="LR2748">
        <v>8.7799999999999994</v>
      </c>
      <c r="LT2748" s="1">
        <v>40731</v>
      </c>
      <c r="LU2748">
        <v>8.7799999999999994</v>
      </c>
      <c r="LW2748" s="1">
        <v>40731</v>
      </c>
      <c r="LX2748">
        <v>8.7799999999999994</v>
      </c>
      <c r="LZ2748" s="1">
        <v>40731</v>
      </c>
      <c r="MA2748">
        <v>8.7799999999999994</v>
      </c>
      <c r="MC2748" s="1">
        <v>40731</v>
      </c>
      <c r="MD2748">
        <v>8.7799999999999994</v>
      </c>
      <c r="MF2748" s="1">
        <v>40731</v>
      </c>
      <c r="MG2748">
        <v>8.7799999999999994</v>
      </c>
      <c r="MI2748" s="1">
        <v>40731</v>
      </c>
      <c r="MJ2748">
        <v>8.7799999999999994</v>
      </c>
      <c r="ML2748" s="1">
        <v>40731</v>
      </c>
      <c r="MM2748">
        <v>8.7799999999999994</v>
      </c>
      <c r="MO2748" s="1">
        <v>40731</v>
      </c>
      <c r="MP2748">
        <v>8.7799999999999994</v>
      </c>
      <c r="MR2748" s="1">
        <v>40731</v>
      </c>
      <c r="MS2748">
        <v>8.7799999999999994</v>
      </c>
      <c r="MU2748" s="1">
        <v>40731</v>
      </c>
      <c r="MV2748">
        <v>8.7899999999999991</v>
      </c>
      <c r="MX2748" s="1">
        <v>40731</v>
      </c>
      <c r="MY2748">
        <v>8.7899999999999991</v>
      </c>
      <c r="NA2748" s="1">
        <v>40731</v>
      </c>
      <c r="NB2748">
        <v>8.7899999999999991</v>
      </c>
      <c r="ND2748" s="1">
        <v>40731</v>
      </c>
      <c r="NE2748">
        <v>8.7899999999999991</v>
      </c>
      <c r="NG2748" s="1">
        <v>40731</v>
      </c>
      <c r="NH2748">
        <v>8.7899999999999991</v>
      </c>
    </row>
    <row r="2749" spans="1:372">
      <c r="A2749" s="1">
        <v>42011</v>
      </c>
      <c r="B2749" s="1">
        <v>40732</v>
      </c>
      <c r="C2749">
        <v>7.8</v>
      </c>
      <c r="E2749" s="1">
        <v>40732</v>
      </c>
      <c r="F2749">
        <v>7.8250000000000002</v>
      </c>
      <c r="H2749" s="1">
        <v>40732</v>
      </c>
      <c r="I2749">
        <v>7.9869000000000003</v>
      </c>
      <c r="K2749" s="1">
        <v>40732</v>
      </c>
      <c r="N2749" s="1">
        <v>40732</v>
      </c>
      <c r="O2749">
        <v>8.1504999999999992</v>
      </c>
      <c r="Q2749" s="1">
        <v>40732</v>
      </c>
      <c r="R2749">
        <v>8.2003000000000004</v>
      </c>
      <c r="T2749" s="1">
        <v>40732</v>
      </c>
      <c r="U2749">
        <v>8.09</v>
      </c>
      <c r="W2749" s="1">
        <v>40732</v>
      </c>
      <c r="X2749">
        <v>8.09</v>
      </c>
      <c r="Z2749" s="1">
        <v>40732</v>
      </c>
      <c r="AA2749">
        <v>8.11</v>
      </c>
      <c r="AC2749" s="1">
        <v>40732</v>
      </c>
      <c r="AD2749">
        <v>8.14</v>
      </c>
      <c r="AF2749" s="1">
        <v>40732</v>
      </c>
      <c r="AG2749">
        <v>8.16</v>
      </c>
      <c r="AI2749" s="1">
        <v>40732</v>
      </c>
      <c r="AJ2749">
        <v>8.19</v>
      </c>
      <c r="AL2749" s="1">
        <v>40732</v>
      </c>
      <c r="AM2749">
        <v>8.2200000000000006</v>
      </c>
      <c r="AO2749" s="1">
        <v>40732</v>
      </c>
      <c r="AP2749">
        <v>8.24</v>
      </c>
      <c r="AR2749" s="1">
        <v>40732</v>
      </c>
      <c r="AS2749">
        <v>8.26</v>
      </c>
      <c r="AU2749" s="1">
        <v>40732</v>
      </c>
      <c r="AV2749">
        <v>8.2799999999999994</v>
      </c>
      <c r="AX2749" s="1">
        <v>40732</v>
      </c>
      <c r="AY2749">
        <v>8.2899999999999991</v>
      </c>
      <c r="BA2749" s="1">
        <v>40732</v>
      </c>
      <c r="BB2749">
        <v>8.31</v>
      </c>
      <c r="BD2749" s="1">
        <v>40732</v>
      </c>
      <c r="BE2749">
        <v>8.33</v>
      </c>
      <c r="BG2749" s="1">
        <v>40732</v>
      </c>
      <c r="BH2749">
        <v>8.34</v>
      </c>
      <c r="BJ2749" s="1">
        <v>40732</v>
      </c>
      <c r="BK2749">
        <v>8.36</v>
      </c>
      <c r="BM2749" s="1">
        <v>40732</v>
      </c>
      <c r="BN2749">
        <v>8.3699999999999992</v>
      </c>
      <c r="BP2749" s="1">
        <v>40732</v>
      </c>
      <c r="BQ2749">
        <v>8.3800000000000008</v>
      </c>
      <c r="BS2749" s="1">
        <v>40732</v>
      </c>
      <c r="BT2749">
        <v>8.3699999999999992</v>
      </c>
      <c r="BV2749" s="1">
        <v>40732</v>
      </c>
      <c r="BW2749">
        <v>8.36</v>
      </c>
      <c r="BY2749" s="1">
        <v>40732</v>
      </c>
      <c r="BZ2749">
        <v>8.34</v>
      </c>
      <c r="CB2749" s="1">
        <v>40732</v>
      </c>
      <c r="CC2749">
        <v>8.33</v>
      </c>
      <c r="CE2749" s="1">
        <v>40732</v>
      </c>
      <c r="CF2749">
        <v>8.34</v>
      </c>
      <c r="CH2749" s="1">
        <v>40732</v>
      </c>
      <c r="CI2749">
        <v>8.35</v>
      </c>
      <c r="CK2749" s="1">
        <v>40732</v>
      </c>
      <c r="CL2749">
        <v>8.3800000000000008</v>
      </c>
      <c r="CN2749" s="1">
        <v>40732</v>
      </c>
      <c r="CO2749">
        <v>8.4</v>
      </c>
      <c r="CQ2749" s="1">
        <v>40732</v>
      </c>
      <c r="CR2749">
        <v>8.41</v>
      </c>
      <c r="CT2749" s="1">
        <v>40732</v>
      </c>
      <c r="CU2749">
        <v>8.42</v>
      </c>
      <c r="CW2749" s="1">
        <v>40732</v>
      </c>
      <c r="CX2749">
        <v>8.42</v>
      </c>
      <c r="CZ2749" s="1">
        <v>40732</v>
      </c>
      <c r="DA2749">
        <v>8.41</v>
      </c>
      <c r="DC2749" s="1">
        <v>40732</v>
      </c>
      <c r="DD2749">
        <v>8.4</v>
      </c>
      <c r="DF2749" s="1">
        <v>40732</v>
      </c>
      <c r="DG2749">
        <v>8.3800000000000008</v>
      </c>
      <c r="DI2749" s="1">
        <v>40732</v>
      </c>
      <c r="DJ2749">
        <v>8.3699999999999992</v>
      </c>
      <c r="DL2749" s="1">
        <v>40732</v>
      </c>
      <c r="DM2749">
        <v>8.36</v>
      </c>
      <c r="DO2749" s="1">
        <v>40732</v>
      </c>
      <c r="DP2749">
        <v>8.35</v>
      </c>
      <c r="DR2749" s="1">
        <v>40732</v>
      </c>
      <c r="DS2749">
        <v>8.35</v>
      </c>
      <c r="DU2749" s="1">
        <v>40732</v>
      </c>
      <c r="DV2749">
        <v>8.35</v>
      </c>
      <c r="DX2749" s="1">
        <v>40732</v>
      </c>
      <c r="DY2749">
        <v>8.36</v>
      </c>
      <c r="EA2749" s="1">
        <v>40732</v>
      </c>
      <c r="EB2749">
        <v>8.3800000000000008</v>
      </c>
      <c r="ED2749" s="1">
        <v>40732</v>
      </c>
      <c r="EE2749">
        <v>8.41</v>
      </c>
      <c r="EG2749" s="1">
        <v>40732</v>
      </c>
      <c r="EH2749">
        <v>8.44</v>
      </c>
      <c r="EJ2749" s="1">
        <v>40732</v>
      </c>
      <c r="EK2749">
        <v>8.4700000000000006</v>
      </c>
      <c r="EM2749" s="1">
        <v>40732</v>
      </c>
      <c r="EN2749">
        <v>8.51</v>
      </c>
      <c r="EP2749" s="1">
        <v>40732</v>
      </c>
      <c r="EQ2749">
        <v>8.5399999999999991</v>
      </c>
      <c r="ES2749" s="1">
        <v>40732</v>
      </c>
      <c r="ET2749">
        <v>8.58</v>
      </c>
      <c r="EV2749" s="1">
        <v>40732</v>
      </c>
      <c r="EW2749">
        <v>8.6</v>
      </c>
      <c r="EY2749" s="1">
        <v>40732</v>
      </c>
      <c r="EZ2749">
        <v>8.6300000000000008</v>
      </c>
      <c r="FB2749" s="1">
        <v>40732</v>
      </c>
      <c r="FC2749">
        <v>8.65</v>
      </c>
      <c r="FE2749" s="1">
        <v>40732</v>
      </c>
      <c r="FF2749">
        <v>8.67</v>
      </c>
      <c r="FH2749" s="1">
        <v>40732</v>
      </c>
      <c r="FI2749">
        <v>8.69</v>
      </c>
      <c r="FK2749" s="1">
        <v>40732</v>
      </c>
      <c r="FL2749">
        <v>8.6999999999999993</v>
      </c>
      <c r="FN2749" s="1">
        <v>40732</v>
      </c>
      <c r="FO2749">
        <v>8.7200000000000006</v>
      </c>
      <c r="FQ2749" s="1">
        <v>40732</v>
      </c>
      <c r="FR2749">
        <v>8.73</v>
      </c>
      <c r="FT2749" s="1">
        <v>40732</v>
      </c>
      <c r="FU2749">
        <v>8.73</v>
      </c>
      <c r="FW2749" s="1">
        <v>40732</v>
      </c>
      <c r="FX2749">
        <v>8.74</v>
      </c>
      <c r="FZ2749" s="1">
        <v>40732</v>
      </c>
      <c r="GA2749">
        <v>8.75</v>
      </c>
      <c r="GC2749" s="1">
        <v>40732</v>
      </c>
      <c r="GD2749">
        <v>8.75</v>
      </c>
      <c r="GF2749" s="1">
        <v>40732</v>
      </c>
      <c r="GG2749">
        <v>8.75</v>
      </c>
      <c r="GI2749" s="1">
        <v>40732</v>
      </c>
      <c r="GJ2749">
        <v>8.76</v>
      </c>
      <c r="GL2749" s="1">
        <v>40732</v>
      </c>
      <c r="GM2749">
        <v>8.76</v>
      </c>
      <c r="GO2749" s="1">
        <v>40732</v>
      </c>
      <c r="GP2749">
        <v>8.76</v>
      </c>
      <c r="GR2749" s="1">
        <v>40732</v>
      </c>
      <c r="GS2749">
        <v>8.76</v>
      </c>
      <c r="GU2749" s="1">
        <v>40732</v>
      </c>
      <c r="GV2749">
        <v>8.76</v>
      </c>
      <c r="GX2749" s="1">
        <v>40732</v>
      </c>
      <c r="GY2749">
        <v>8.76</v>
      </c>
      <c r="HA2749" s="1">
        <v>40732</v>
      </c>
      <c r="HB2749">
        <v>8.76</v>
      </c>
      <c r="HD2749" s="1">
        <v>40732</v>
      </c>
      <c r="HE2749">
        <v>8.76</v>
      </c>
      <c r="HG2749" s="1">
        <v>40732</v>
      </c>
      <c r="HH2749">
        <v>8.76</v>
      </c>
      <c r="HJ2749" s="1">
        <v>40732</v>
      </c>
      <c r="HK2749">
        <v>8.76</v>
      </c>
      <c r="HM2749" s="1">
        <v>40732</v>
      </c>
      <c r="HN2749">
        <v>8.76</v>
      </c>
      <c r="HP2749" s="1">
        <v>40732</v>
      </c>
      <c r="HQ2749">
        <v>8.75</v>
      </c>
      <c r="HS2749" s="1">
        <v>40732</v>
      </c>
      <c r="HT2749">
        <v>8.75</v>
      </c>
      <c r="HV2749" s="1">
        <v>40732</v>
      </c>
      <c r="HW2749">
        <v>8.75</v>
      </c>
      <c r="HY2749" s="1">
        <v>40732</v>
      </c>
      <c r="HZ2749">
        <v>8.75</v>
      </c>
      <c r="IB2749" s="1">
        <v>40732</v>
      </c>
      <c r="IC2749">
        <v>8.75</v>
      </c>
      <c r="IE2749" s="1">
        <v>40732</v>
      </c>
      <c r="IF2749">
        <v>8.75</v>
      </c>
      <c r="IH2749" s="1">
        <v>40732</v>
      </c>
      <c r="II2749">
        <v>8.75</v>
      </c>
      <c r="IK2749" s="1">
        <v>40732</v>
      </c>
      <c r="IL2749">
        <v>8.75</v>
      </c>
      <c r="IN2749" s="1">
        <v>40732</v>
      </c>
      <c r="IO2749">
        <v>8.75</v>
      </c>
      <c r="IQ2749" s="1">
        <v>40732</v>
      </c>
      <c r="IR2749">
        <v>8.75</v>
      </c>
      <c r="IT2749" s="1">
        <v>40732</v>
      </c>
      <c r="IU2749">
        <v>8.75</v>
      </c>
      <c r="IW2749" s="1">
        <v>40732</v>
      </c>
      <c r="IX2749">
        <v>8.75</v>
      </c>
      <c r="IZ2749" s="1">
        <v>40732</v>
      </c>
      <c r="JA2749">
        <v>8.75</v>
      </c>
      <c r="JC2749" s="1">
        <v>40732</v>
      </c>
      <c r="JD2749">
        <v>8.75</v>
      </c>
      <c r="JF2749" s="1">
        <v>40732</v>
      </c>
      <c r="JG2749">
        <v>8.75</v>
      </c>
      <c r="JI2749" s="1">
        <v>40732</v>
      </c>
      <c r="JJ2749">
        <v>8.75</v>
      </c>
      <c r="JL2749" s="1">
        <v>40732</v>
      </c>
      <c r="JM2749">
        <v>8.75</v>
      </c>
      <c r="JO2749" s="1">
        <v>40732</v>
      </c>
      <c r="JP2749">
        <v>8.75</v>
      </c>
      <c r="JR2749" s="1">
        <v>40732</v>
      </c>
      <c r="JS2749">
        <v>8.75</v>
      </c>
      <c r="JU2749" s="1">
        <v>40732</v>
      </c>
      <c r="JV2749">
        <v>8.75</v>
      </c>
      <c r="JX2749" s="1">
        <v>40732</v>
      </c>
      <c r="JY2749">
        <v>8.75</v>
      </c>
      <c r="KA2749" s="1">
        <v>40732</v>
      </c>
      <c r="KB2749">
        <v>8.75</v>
      </c>
      <c r="KD2749" s="1">
        <v>40732</v>
      </c>
      <c r="KE2749">
        <v>8.76</v>
      </c>
      <c r="KG2749" s="1">
        <v>40732</v>
      </c>
      <c r="KH2749">
        <v>8.76</v>
      </c>
      <c r="KJ2749" s="1">
        <v>40732</v>
      </c>
      <c r="KK2749">
        <v>8.76</v>
      </c>
      <c r="KM2749" s="1">
        <v>40732</v>
      </c>
      <c r="KN2749">
        <v>8.76</v>
      </c>
      <c r="KP2749" s="1">
        <v>40732</v>
      </c>
      <c r="KQ2749">
        <v>8.76</v>
      </c>
      <c r="KS2749" s="1">
        <v>40732</v>
      </c>
      <c r="KT2749">
        <v>8.76</v>
      </c>
      <c r="KV2749" s="1">
        <v>40732</v>
      </c>
      <c r="KW2749">
        <v>8.76</v>
      </c>
      <c r="KY2749" s="1">
        <v>40732</v>
      </c>
      <c r="KZ2749">
        <v>8.76</v>
      </c>
      <c r="LB2749" s="1">
        <v>40732</v>
      </c>
      <c r="LC2749">
        <v>8.77</v>
      </c>
      <c r="LE2749" s="1">
        <v>40732</v>
      </c>
      <c r="LF2749">
        <v>8.77</v>
      </c>
      <c r="LH2749" s="1">
        <v>40732</v>
      </c>
      <c r="LI2749">
        <v>8.77</v>
      </c>
      <c r="LK2749" s="1">
        <v>40732</v>
      </c>
      <c r="LL2749">
        <v>8.77</v>
      </c>
      <c r="LN2749" s="1">
        <v>40732</v>
      </c>
      <c r="LO2749">
        <v>8.77</v>
      </c>
      <c r="LQ2749" s="1">
        <v>40732</v>
      </c>
      <c r="LR2749">
        <v>8.77</v>
      </c>
      <c r="LT2749" s="1">
        <v>40732</v>
      </c>
      <c r="LU2749">
        <v>8.77</v>
      </c>
      <c r="LW2749" s="1">
        <v>40732</v>
      </c>
      <c r="LX2749">
        <v>8.7799999999999994</v>
      </c>
      <c r="LZ2749" s="1">
        <v>40732</v>
      </c>
      <c r="MA2749">
        <v>8.7799999999999994</v>
      </c>
      <c r="MC2749" s="1">
        <v>40732</v>
      </c>
      <c r="MD2749">
        <v>8.7799999999999994</v>
      </c>
      <c r="MF2749" s="1">
        <v>40732</v>
      </c>
      <c r="MG2749">
        <v>8.7799999999999994</v>
      </c>
      <c r="MI2749" s="1">
        <v>40732</v>
      </c>
      <c r="MJ2749">
        <v>8.7799999999999994</v>
      </c>
      <c r="ML2749" s="1">
        <v>40732</v>
      </c>
      <c r="MM2749">
        <v>8.7799999999999994</v>
      </c>
      <c r="MO2749" s="1">
        <v>40732</v>
      </c>
      <c r="MP2749">
        <v>8.7899999999999991</v>
      </c>
      <c r="MR2749" s="1">
        <v>40732</v>
      </c>
      <c r="MS2749">
        <v>8.7899999999999991</v>
      </c>
      <c r="MU2749" s="1">
        <v>40732</v>
      </c>
      <c r="MV2749">
        <v>8.7899999999999991</v>
      </c>
      <c r="MX2749" s="1">
        <v>40732</v>
      </c>
      <c r="MY2749">
        <v>8.7899999999999991</v>
      </c>
      <c r="NA2749" s="1">
        <v>40732</v>
      </c>
      <c r="NB2749">
        <v>8.7899999999999991</v>
      </c>
      <c r="ND2749" s="1">
        <v>40732</v>
      </c>
      <c r="NE2749">
        <v>8.7899999999999991</v>
      </c>
      <c r="NG2749" s="1">
        <v>40732</v>
      </c>
      <c r="NH2749">
        <v>8.7899999999999991</v>
      </c>
    </row>
    <row r="2750" spans="1:372">
      <c r="A2750" s="1">
        <v>42012</v>
      </c>
      <c r="B2750" s="1">
        <v>40733</v>
      </c>
      <c r="C2750">
        <v>7.8</v>
      </c>
      <c r="E2750" s="1">
        <v>40733</v>
      </c>
      <c r="F2750">
        <v>7.8250000000000002</v>
      </c>
      <c r="H2750" s="1">
        <v>40733</v>
      </c>
      <c r="I2750">
        <v>7.9869000000000003</v>
      </c>
      <c r="K2750" s="1">
        <v>40733</v>
      </c>
      <c r="N2750" s="1">
        <v>40733</v>
      </c>
      <c r="O2750">
        <v>8.1504999999999992</v>
      </c>
      <c r="Q2750" s="1">
        <v>40733</v>
      </c>
      <c r="R2750">
        <v>8.2003000000000004</v>
      </c>
      <c r="T2750" s="1">
        <v>40733</v>
      </c>
      <c r="U2750">
        <v>8.09</v>
      </c>
      <c r="W2750" s="1">
        <v>40733</v>
      </c>
      <c r="X2750">
        <v>8.09</v>
      </c>
      <c r="Z2750" s="1">
        <v>40733</v>
      </c>
      <c r="AA2750">
        <v>8.11</v>
      </c>
      <c r="AC2750" s="1">
        <v>40733</v>
      </c>
      <c r="AD2750">
        <v>8.14</v>
      </c>
      <c r="AF2750" s="1">
        <v>40733</v>
      </c>
      <c r="AG2750">
        <v>8.16</v>
      </c>
      <c r="AI2750" s="1">
        <v>40733</v>
      </c>
      <c r="AJ2750">
        <v>8.19</v>
      </c>
      <c r="AL2750" s="1">
        <v>40733</v>
      </c>
      <c r="AM2750">
        <v>8.2200000000000006</v>
      </c>
      <c r="AO2750" s="1">
        <v>40733</v>
      </c>
      <c r="AP2750">
        <v>8.24</v>
      </c>
      <c r="AR2750" s="1">
        <v>40733</v>
      </c>
      <c r="AS2750">
        <v>8.26</v>
      </c>
      <c r="AU2750" s="1">
        <v>40733</v>
      </c>
      <c r="AV2750">
        <v>8.2799999999999994</v>
      </c>
      <c r="AX2750" s="1">
        <v>40733</v>
      </c>
      <c r="AY2750">
        <v>8.2899999999999991</v>
      </c>
      <c r="BA2750" s="1">
        <v>40733</v>
      </c>
      <c r="BB2750">
        <v>8.31</v>
      </c>
      <c r="BD2750" s="1">
        <v>40733</v>
      </c>
      <c r="BE2750">
        <v>8.33</v>
      </c>
      <c r="BG2750" s="1">
        <v>40733</v>
      </c>
      <c r="BH2750">
        <v>8.34</v>
      </c>
      <c r="BJ2750" s="1">
        <v>40733</v>
      </c>
      <c r="BK2750">
        <v>8.36</v>
      </c>
      <c r="BM2750" s="1">
        <v>40733</v>
      </c>
      <c r="BN2750">
        <v>8.3699999999999992</v>
      </c>
      <c r="BP2750" s="1">
        <v>40733</v>
      </c>
      <c r="BQ2750">
        <v>8.3800000000000008</v>
      </c>
      <c r="BS2750" s="1">
        <v>40733</v>
      </c>
      <c r="BT2750">
        <v>8.3699999999999992</v>
      </c>
      <c r="BV2750" s="1">
        <v>40733</v>
      </c>
      <c r="BW2750">
        <v>8.36</v>
      </c>
      <c r="BY2750" s="1">
        <v>40733</v>
      </c>
      <c r="BZ2750">
        <v>8.34</v>
      </c>
      <c r="CB2750" s="1">
        <v>40733</v>
      </c>
      <c r="CC2750">
        <v>8.33</v>
      </c>
      <c r="CE2750" s="1">
        <v>40733</v>
      </c>
      <c r="CF2750">
        <v>8.34</v>
      </c>
      <c r="CH2750" s="1">
        <v>40733</v>
      </c>
      <c r="CI2750">
        <v>8.35</v>
      </c>
      <c r="CK2750" s="1">
        <v>40733</v>
      </c>
      <c r="CL2750">
        <v>8.3800000000000008</v>
      </c>
      <c r="CN2750" s="1">
        <v>40733</v>
      </c>
      <c r="CO2750">
        <v>8.4</v>
      </c>
      <c r="CQ2750" s="1">
        <v>40733</v>
      </c>
      <c r="CR2750">
        <v>8.41</v>
      </c>
      <c r="CT2750" s="1">
        <v>40733</v>
      </c>
      <c r="CU2750">
        <v>8.42</v>
      </c>
      <c r="CW2750" s="1">
        <v>40733</v>
      </c>
      <c r="CX2750">
        <v>8.42</v>
      </c>
      <c r="CZ2750" s="1">
        <v>40733</v>
      </c>
      <c r="DA2750">
        <v>8.41</v>
      </c>
      <c r="DC2750" s="1">
        <v>40733</v>
      </c>
      <c r="DD2750">
        <v>8.4</v>
      </c>
      <c r="DF2750" s="1">
        <v>40733</v>
      </c>
      <c r="DG2750">
        <v>8.3800000000000008</v>
      </c>
      <c r="DI2750" s="1">
        <v>40733</v>
      </c>
      <c r="DJ2750">
        <v>8.3699999999999992</v>
      </c>
      <c r="DL2750" s="1">
        <v>40733</v>
      </c>
      <c r="DM2750">
        <v>8.36</v>
      </c>
      <c r="DO2750" s="1">
        <v>40733</v>
      </c>
      <c r="DP2750">
        <v>8.35</v>
      </c>
      <c r="DR2750" s="1">
        <v>40733</v>
      </c>
      <c r="DS2750">
        <v>8.35</v>
      </c>
      <c r="DU2750" s="1">
        <v>40733</v>
      </c>
      <c r="DV2750">
        <v>8.35</v>
      </c>
      <c r="DX2750" s="1">
        <v>40733</v>
      </c>
      <c r="DY2750">
        <v>8.36</v>
      </c>
      <c r="EA2750" s="1">
        <v>40733</v>
      </c>
      <c r="EB2750">
        <v>8.3800000000000008</v>
      </c>
      <c r="ED2750" s="1">
        <v>40733</v>
      </c>
      <c r="EE2750">
        <v>8.41</v>
      </c>
      <c r="EG2750" s="1">
        <v>40733</v>
      </c>
      <c r="EH2750">
        <v>8.44</v>
      </c>
      <c r="EJ2750" s="1">
        <v>40733</v>
      </c>
      <c r="EK2750">
        <v>8.4700000000000006</v>
      </c>
      <c r="EM2750" s="1">
        <v>40733</v>
      </c>
      <c r="EN2750">
        <v>8.51</v>
      </c>
      <c r="EP2750" s="1">
        <v>40733</v>
      </c>
      <c r="EQ2750">
        <v>8.5399999999999991</v>
      </c>
      <c r="ES2750" s="1">
        <v>40733</v>
      </c>
      <c r="ET2750">
        <v>8.58</v>
      </c>
      <c r="EV2750" s="1">
        <v>40733</v>
      </c>
      <c r="EW2750">
        <v>8.6</v>
      </c>
      <c r="EY2750" s="1">
        <v>40733</v>
      </c>
      <c r="EZ2750">
        <v>8.6300000000000008</v>
      </c>
      <c r="FB2750" s="1">
        <v>40733</v>
      </c>
      <c r="FC2750">
        <v>8.65</v>
      </c>
      <c r="FE2750" s="1">
        <v>40733</v>
      </c>
      <c r="FF2750">
        <v>8.67</v>
      </c>
      <c r="FH2750" s="1">
        <v>40733</v>
      </c>
      <c r="FI2750">
        <v>8.69</v>
      </c>
      <c r="FK2750" s="1">
        <v>40733</v>
      </c>
      <c r="FL2750">
        <v>8.6999999999999993</v>
      </c>
      <c r="FN2750" s="1">
        <v>40733</v>
      </c>
      <c r="FO2750">
        <v>8.7200000000000006</v>
      </c>
      <c r="FQ2750" s="1">
        <v>40733</v>
      </c>
      <c r="FR2750">
        <v>8.73</v>
      </c>
      <c r="FT2750" s="1">
        <v>40733</v>
      </c>
      <c r="FU2750">
        <v>8.73</v>
      </c>
      <c r="FW2750" s="1">
        <v>40733</v>
      </c>
      <c r="FX2750">
        <v>8.74</v>
      </c>
      <c r="FZ2750" s="1">
        <v>40733</v>
      </c>
      <c r="GA2750">
        <v>8.75</v>
      </c>
      <c r="GC2750" s="1">
        <v>40733</v>
      </c>
      <c r="GD2750">
        <v>8.75</v>
      </c>
      <c r="GF2750" s="1">
        <v>40733</v>
      </c>
      <c r="GG2750">
        <v>8.75</v>
      </c>
      <c r="GI2750" s="1">
        <v>40733</v>
      </c>
      <c r="GJ2750">
        <v>8.76</v>
      </c>
      <c r="GL2750" s="1">
        <v>40733</v>
      </c>
      <c r="GM2750">
        <v>8.76</v>
      </c>
      <c r="GO2750" s="1">
        <v>40733</v>
      </c>
      <c r="GP2750">
        <v>8.76</v>
      </c>
      <c r="GR2750" s="1">
        <v>40733</v>
      </c>
      <c r="GS2750">
        <v>8.76</v>
      </c>
      <c r="GU2750" s="1">
        <v>40733</v>
      </c>
      <c r="GV2750">
        <v>8.76</v>
      </c>
      <c r="GX2750" s="1">
        <v>40733</v>
      </c>
      <c r="GY2750">
        <v>8.76</v>
      </c>
      <c r="HA2750" s="1">
        <v>40733</v>
      </c>
      <c r="HB2750">
        <v>8.76</v>
      </c>
      <c r="HD2750" s="1">
        <v>40733</v>
      </c>
      <c r="HE2750">
        <v>8.76</v>
      </c>
      <c r="HG2750" s="1">
        <v>40733</v>
      </c>
      <c r="HH2750">
        <v>8.76</v>
      </c>
      <c r="HJ2750" s="1">
        <v>40733</v>
      </c>
      <c r="HK2750">
        <v>8.76</v>
      </c>
      <c r="HM2750" s="1">
        <v>40733</v>
      </c>
      <c r="HN2750">
        <v>8.76</v>
      </c>
      <c r="HP2750" s="1">
        <v>40733</v>
      </c>
      <c r="HQ2750">
        <v>8.75</v>
      </c>
      <c r="HS2750" s="1">
        <v>40733</v>
      </c>
      <c r="HT2750">
        <v>8.75</v>
      </c>
      <c r="HV2750" s="1">
        <v>40733</v>
      </c>
      <c r="HW2750">
        <v>8.75</v>
      </c>
      <c r="HY2750" s="1">
        <v>40733</v>
      </c>
      <c r="HZ2750">
        <v>8.75</v>
      </c>
      <c r="IB2750" s="1">
        <v>40733</v>
      </c>
      <c r="IC2750">
        <v>8.75</v>
      </c>
      <c r="IE2750" s="1">
        <v>40733</v>
      </c>
      <c r="IF2750">
        <v>8.75</v>
      </c>
      <c r="IH2750" s="1">
        <v>40733</v>
      </c>
      <c r="II2750">
        <v>8.75</v>
      </c>
      <c r="IK2750" s="1">
        <v>40733</v>
      </c>
      <c r="IL2750">
        <v>8.75</v>
      </c>
      <c r="IN2750" s="1">
        <v>40733</v>
      </c>
      <c r="IO2750">
        <v>8.75</v>
      </c>
      <c r="IQ2750" s="1">
        <v>40733</v>
      </c>
      <c r="IR2750">
        <v>8.75</v>
      </c>
      <c r="IT2750" s="1">
        <v>40733</v>
      </c>
      <c r="IU2750">
        <v>8.75</v>
      </c>
      <c r="IW2750" s="1">
        <v>40733</v>
      </c>
      <c r="IX2750">
        <v>8.75</v>
      </c>
      <c r="IZ2750" s="1">
        <v>40733</v>
      </c>
      <c r="JA2750">
        <v>8.75</v>
      </c>
      <c r="JC2750" s="1">
        <v>40733</v>
      </c>
      <c r="JD2750">
        <v>8.75</v>
      </c>
      <c r="JF2750" s="1">
        <v>40733</v>
      </c>
      <c r="JG2750">
        <v>8.75</v>
      </c>
      <c r="JI2750" s="1">
        <v>40733</v>
      </c>
      <c r="JJ2750">
        <v>8.75</v>
      </c>
      <c r="JL2750" s="1">
        <v>40733</v>
      </c>
      <c r="JM2750">
        <v>8.75</v>
      </c>
      <c r="JO2750" s="1">
        <v>40733</v>
      </c>
      <c r="JP2750">
        <v>8.75</v>
      </c>
      <c r="JR2750" s="1">
        <v>40733</v>
      </c>
      <c r="JS2750">
        <v>8.75</v>
      </c>
      <c r="JU2750" s="1">
        <v>40733</v>
      </c>
      <c r="JV2750">
        <v>8.75</v>
      </c>
      <c r="JX2750" s="1">
        <v>40733</v>
      </c>
      <c r="JY2750">
        <v>8.75</v>
      </c>
      <c r="KA2750" s="1">
        <v>40733</v>
      </c>
      <c r="KB2750">
        <v>8.75</v>
      </c>
      <c r="KD2750" s="1">
        <v>40733</v>
      </c>
      <c r="KE2750">
        <v>8.76</v>
      </c>
      <c r="KG2750" s="1">
        <v>40733</v>
      </c>
      <c r="KH2750">
        <v>8.76</v>
      </c>
      <c r="KJ2750" s="1">
        <v>40733</v>
      </c>
      <c r="KK2750">
        <v>8.76</v>
      </c>
      <c r="KM2750" s="1">
        <v>40733</v>
      </c>
      <c r="KN2750">
        <v>8.76</v>
      </c>
      <c r="KP2750" s="1">
        <v>40733</v>
      </c>
      <c r="KQ2750">
        <v>8.76</v>
      </c>
      <c r="KS2750" s="1">
        <v>40733</v>
      </c>
      <c r="KT2750">
        <v>8.76</v>
      </c>
      <c r="KV2750" s="1">
        <v>40733</v>
      </c>
      <c r="KW2750">
        <v>8.76</v>
      </c>
      <c r="KY2750" s="1">
        <v>40733</v>
      </c>
      <c r="KZ2750">
        <v>8.76</v>
      </c>
      <c r="LB2750" s="1">
        <v>40733</v>
      </c>
      <c r="LC2750">
        <v>8.77</v>
      </c>
      <c r="LE2750" s="1">
        <v>40733</v>
      </c>
      <c r="LF2750">
        <v>8.77</v>
      </c>
      <c r="LH2750" s="1">
        <v>40733</v>
      </c>
      <c r="LI2750">
        <v>8.77</v>
      </c>
      <c r="LK2750" s="1">
        <v>40733</v>
      </c>
      <c r="LL2750">
        <v>8.77</v>
      </c>
      <c r="LN2750" s="1">
        <v>40733</v>
      </c>
      <c r="LO2750">
        <v>8.77</v>
      </c>
      <c r="LQ2750" s="1">
        <v>40733</v>
      </c>
      <c r="LR2750">
        <v>8.77</v>
      </c>
      <c r="LT2750" s="1">
        <v>40733</v>
      </c>
      <c r="LU2750">
        <v>8.77</v>
      </c>
      <c r="LW2750" s="1">
        <v>40733</v>
      </c>
      <c r="LX2750">
        <v>8.7799999999999994</v>
      </c>
      <c r="LZ2750" s="1">
        <v>40733</v>
      </c>
      <c r="MA2750">
        <v>8.7799999999999994</v>
      </c>
      <c r="MC2750" s="1">
        <v>40733</v>
      </c>
      <c r="MD2750">
        <v>8.7799999999999994</v>
      </c>
      <c r="MF2750" s="1">
        <v>40733</v>
      </c>
      <c r="MG2750">
        <v>8.7799999999999994</v>
      </c>
      <c r="MI2750" s="1">
        <v>40733</v>
      </c>
      <c r="MJ2750">
        <v>8.7799999999999994</v>
      </c>
      <c r="ML2750" s="1">
        <v>40733</v>
      </c>
      <c r="MM2750">
        <v>8.7799999999999994</v>
      </c>
      <c r="MO2750" s="1">
        <v>40733</v>
      </c>
      <c r="MP2750">
        <v>8.7899999999999991</v>
      </c>
      <c r="MR2750" s="1">
        <v>40733</v>
      </c>
      <c r="MS2750">
        <v>8.7899999999999991</v>
      </c>
      <c r="MU2750" s="1">
        <v>40733</v>
      </c>
      <c r="MV2750">
        <v>8.7899999999999991</v>
      </c>
      <c r="MX2750" s="1">
        <v>40733</v>
      </c>
      <c r="MY2750">
        <v>8.7899999999999991</v>
      </c>
      <c r="NA2750" s="1">
        <v>40733</v>
      </c>
      <c r="NB2750">
        <v>8.7899999999999991</v>
      </c>
      <c r="ND2750" s="1">
        <v>40733</v>
      </c>
      <c r="NE2750">
        <v>8.7899999999999991</v>
      </c>
      <c r="NG2750" s="1">
        <v>40733</v>
      </c>
      <c r="NH2750">
        <v>8.7899999999999991</v>
      </c>
    </row>
    <row r="2751" spans="1:372">
      <c r="A2751" s="1">
        <v>42013</v>
      </c>
      <c r="B2751" s="1">
        <v>40734</v>
      </c>
      <c r="C2751">
        <v>7.8</v>
      </c>
      <c r="E2751" s="1">
        <v>40734</v>
      </c>
      <c r="F2751">
        <v>7.8250000000000002</v>
      </c>
      <c r="H2751" s="1">
        <v>40734</v>
      </c>
      <c r="I2751">
        <v>7.9869000000000003</v>
      </c>
      <c r="K2751" s="1">
        <v>40734</v>
      </c>
      <c r="N2751" s="1">
        <v>40734</v>
      </c>
      <c r="O2751">
        <v>8.1504999999999992</v>
      </c>
      <c r="Q2751" s="1">
        <v>40734</v>
      </c>
      <c r="R2751">
        <v>8.2003000000000004</v>
      </c>
      <c r="T2751" s="1">
        <v>40734</v>
      </c>
      <c r="U2751">
        <v>8.09</v>
      </c>
      <c r="W2751" s="1">
        <v>40734</v>
      </c>
      <c r="X2751">
        <v>8.09</v>
      </c>
      <c r="Z2751" s="1">
        <v>40734</v>
      </c>
      <c r="AA2751">
        <v>8.11</v>
      </c>
      <c r="AC2751" s="1">
        <v>40734</v>
      </c>
      <c r="AD2751">
        <v>8.14</v>
      </c>
      <c r="AF2751" s="1">
        <v>40734</v>
      </c>
      <c r="AG2751">
        <v>8.16</v>
      </c>
      <c r="AI2751" s="1">
        <v>40734</v>
      </c>
      <c r="AJ2751">
        <v>8.19</v>
      </c>
      <c r="AL2751" s="1">
        <v>40734</v>
      </c>
      <c r="AM2751">
        <v>8.2200000000000006</v>
      </c>
      <c r="AO2751" s="1">
        <v>40734</v>
      </c>
      <c r="AP2751">
        <v>8.24</v>
      </c>
      <c r="AR2751" s="1">
        <v>40734</v>
      </c>
      <c r="AS2751">
        <v>8.26</v>
      </c>
      <c r="AU2751" s="1">
        <v>40734</v>
      </c>
      <c r="AV2751">
        <v>8.2799999999999994</v>
      </c>
      <c r="AX2751" s="1">
        <v>40734</v>
      </c>
      <c r="AY2751">
        <v>8.2899999999999991</v>
      </c>
      <c r="BA2751" s="1">
        <v>40734</v>
      </c>
      <c r="BB2751">
        <v>8.31</v>
      </c>
      <c r="BD2751" s="1">
        <v>40734</v>
      </c>
      <c r="BE2751">
        <v>8.33</v>
      </c>
      <c r="BG2751" s="1">
        <v>40734</v>
      </c>
      <c r="BH2751">
        <v>8.34</v>
      </c>
      <c r="BJ2751" s="1">
        <v>40734</v>
      </c>
      <c r="BK2751">
        <v>8.36</v>
      </c>
      <c r="BM2751" s="1">
        <v>40734</v>
      </c>
      <c r="BN2751">
        <v>8.3699999999999992</v>
      </c>
      <c r="BP2751" s="1">
        <v>40734</v>
      </c>
      <c r="BQ2751">
        <v>8.3800000000000008</v>
      </c>
      <c r="BS2751" s="1">
        <v>40734</v>
      </c>
      <c r="BT2751">
        <v>8.3699999999999992</v>
      </c>
      <c r="BV2751" s="1">
        <v>40734</v>
      </c>
      <c r="BW2751">
        <v>8.36</v>
      </c>
      <c r="BY2751" s="1">
        <v>40734</v>
      </c>
      <c r="BZ2751">
        <v>8.34</v>
      </c>
      <c r="CB2751" s="1">
        <v>40734</v>
      </c>
      <c r="CC2751">
        <v>8.33</v>
      </c>
      <c r="CE2751" s="1">
        <v>40734</v>
      </c>
      <c r="CF2751">
        <v>8.34</v>
      </c>
      <c r="CH2751" s="1">
        <v>40734</v>
      </c>
      <c r="CI2751">
        <v>8.35</v>
      </c>
      <c r="CK2751" s="1">
        <v>40734</v>
      </c>
      <c r="CL2751">
        <v>8.3800000000000008</v>
      </c>
      <c r="CN2751" s="1">
        <v>40734</v>
      </c>
      <c r="CO2751">
        <v>8.4</v>
      </c>
      <c r="CQ2751" s="1">
        <v>40734</v>
      </c>
      <c r="CR2751">
        <v>8.41</v>
      </c>
      <c r="CT2751" s="1">
        <v>40734</v>
      </c>
      <c r="CU2751">
        <v>8.42</v>
      </c>
      <c r="CW2751" s="1">
        <v>40734</v>
      </c>
      <c r="CX2751">
        <v>8.42</v>
      </c>
      <c r="CZ2751" s="1">
        <v>40734</v>
      </c>
      <c r="DA2751">
        <v>8.41</v>
      </c>
      <c r="DC2751" s="1">
        <v>40734</v>
      </c>
      <c r="DD2751">
        <v>8.4</v>
      </c>
      <c r="DF2751" s="1">
        <v>40734</v>
      </c>
      <c r="DG2751">
        <v>8.3800000000000008</v>
      </c>
      <c r="DI2751" s="1">
        <v>40734</v>
      </c>
      <c r="DJ2751">
        <v>8.3699999999999992</v>
      </c>
      <c r="DL2751" s="1">
        <v>40734</v>
      </c>
      <c r="DM2751">
        <v>8.36</v>
      </c>
      <c r="DO2751" s="1">
        <v>40734</v>
      </c>
      <c r="DP2751">
        <v>8.35</v>
      </c>
      <c r="DR2751" s="1">
        <v>40734</v>
      </c>
      <c r="DS2751">
        <v>8.35</v>
      </c>
      <c r="DU2751" s="1">
        <v>40734</v>
      </c>
      <c r="DV2751">
        <v>8.35</v>
      </c>
      <c r="DX2751" s="1">
        <v>40734</v>
      </c>
      <c r="DY2751">
        <v>8.36</v>
      </c>
      <c r="EA2751" s="1">
        <v>40734</v>
      </c>
      <c r="EB2751">
        <v>8.3800000000000008</v>
      </c>
      <c r="ED2751" s="1">
        <v>40734</v>
      </c>
      <c r="EE2751">
        <v>8.41</v>
      </c>
      <c r="EG2751" s="1">
        <v>40734</v>
      </c>
      <c r="EH2751">
        <v>8.44</v>
      </c>
      <c r="EJ2751" s="1">
        <v>40734</v>
      </c>
      <c r="EK2751">
        <v>8.4700000000000006</v>
      </c>
      <c r="EM2751" s="1">
        <v>40734</v>
      </c>
      <c r="EN2751">
        <v>8.51</v>
      </c>
      <c r="EP2751" s="1">
        <v>40734</v>
      </c>
      <c r="EQ2751">
        <v>8.5399999999999991</v>
      </c>
      <c r="ES2751" s="1">
        <v>40734</v>
      </c>
      <c r="ET2751">
        <v>8.58</v>
      </c>
      <c r="EV2751" s="1">
        <v>40734</v>
      </c>
      <c r="EW2751">
        <v>8.6</v>
      </c>
      <c r="EY2751" s="1">
        <v>40734</v>
      </c>
      <c r="EZ2751">
        <v>8.6300000000000008</v>
      </c>
      <c r="FB2751" s="1">
        <v>40734</v>
      </c>
      <c r="FC2751">
        <v>8.65</v>
      </c>
      <c r="FE2751" s="1">
        <v>40734</v>
      </c>
      <c r="FF2751">
        <v>8.67</v>
      </c>
      <c r="FH2751" s="1">
        <v>40734</v>
      </c>
      <c r="FI2751">
        <v>8.69</v>
      </c>
      <c r="FK2751" s="1">
        <v>40734</v>
      </c>
      <c r="FL2751">
        <v>8.6999999999999993</v>
      </c>
      <c r="FN2751" s="1">
        <v>40734</v>
      </c>
      <c r="FO2751">
        <v>8.7200000000000006</v>
      </c>
      <c r="FQ2751" s="1">
        <v>40734</v>
      </c>
      <c r="FR2751">
        <v>8.73</v>
      </c>
      <c r="FT2751" s="1">
        <v>40734</v>
      </c>
      <c r="FU2751">
        <v>8.73</v>
      </c>
      <c r="FW2751" s="1">
        <v>40734</v>
      </c>
      <c r="FX2751">
        <v>8.74</v>
      </c>
      <c r="FZ2751" s="1">
        <v>40734</v>
      </c>
      <c r="GA2751">
        <v>8.75</v>
      </c>
      <c r="GC2751" s="1">
        <v>40734</v>
      </c>
      <c r="GD2751">
        <v>8.75</v>
      </c>
      <c r="GF2751" s="1">
        <v>40734</v>
      </c>
      <c r="GG2751">
        <v>8.75</v>
      </c>
      <c r="GI2751" s="1">
        <v>40734</v>
      </c>
      <c r="GJ2751">
        <v>8.76</v>
      </c>
      <c r="GL2751" s="1">
        <v>40734</v>
      </c>
      <c r="GM2751">
        <v>8.76</v>
      </c>
      <c r="GO2751" s="1">
        <v>40734</v>
      </c>
      <c r="GP2751">
        <v>8.76</v>
      </c>
      <c r="GR2751" s="1">
        <v>40734</v>
      </c>
      <c r="GS2751">
        <v>8.76</v>
      </c>
      <c r="GU2751" s="1">
        <v>40734</v>
      </c>
      <c r="GV2751">
        <v>8.76</v>
      </c>
      <c r="GX2751" s="1">
        <v>40734</v>
      </c>
      <c r="GY2751">
        <v>8.76</v>
      </c>
      <c r="HA2751" s="1">
        <v>40734</v>
      </c>
      <c r="HB2751">
        <v>8.76</v>
      </c>
      <c r="HD2751" s="1">
        <v>40734</v>
      </c>
      <c r="HE2751">
        <v>8.76</v>
      </c>
      <c r="HG2751" s="1">
        <v>40734</v>
      </c>
      <c r="HH2751">
        <v>8.76</v>
      </c>
      <c r="HJ2751" s="1">
        <v>40734</v>
      </c>
      <c r="HK2751">
        <v>8.76</v>
      </c>
      <c r="HM2751" s="1">
        <v>40734</v>
      </c>
      <c r="HN2751">
        <v>8.76</v>
      </c>
      <c r="HP2751" s="1">
        <v>40734</v>
      </c>
      <c r="HQ2751">
        <v>8.75</v>
      </c>
      <c r="HS2751" s="1">
        <v>40734</v>
      </c>
      <c r="HT2751">
        <v>8.75</v>
      </c>
      <c r="HV2751" s="1">
        <v>40734</v>
      </c>
      <c r="HW2751">
        <v>8.75</v>
      </c>
      <c r="HY2751" s="1">
        <v>40734</v>
      </c>
      <c r="HZ2751">
        <v>8.75</v>
      </c>
      <c r="IB2751" s="1">
        <v>40734</v>
      </c>
      <c r="IC2751">
        <v>8.75</v>
      </c>
      <c r="IE2751" s="1">
        <v>40734</v>
      </c>
      <c r="IF2751">
        <v>8.75</v>
      </c>
      <c r="IH2751" s="1">
        <v>40734</v>
      </c>
      <c r="II2751">
        <v>8.75</v>
      </c>
      <c r="IK2751" s="1">
        <v>40734</v>
      </c>
      <c r="IL2751">
        <v>8.75</v>
      </c>
      <c r="IN2751" s="1">
        <v>40734</v>
      </c>
      <c r="IO2751">
        <v>8.75</v>
      </c>
      <c r="IQ2751" s="1">
        <v>40734</v>
      </c>
      <c r="IR2751">
        <v>8.75</v>
      </c>
      <c r="IT2751" s="1">
        <v>40734</v>
      </c>
      <c r="IU2751">
        <v>8.75</v>
      </c>
      <c r="IW2751" s="1">
        <v>40734</v>
      </c>
      <c r="IX2751">
        <v>8.75</v>
      </c>
      <c r="IZ2751" s="1">
        <v>40734</v>
      </c>
      <c r="JA2751">
        <v>8.75</v>
      </c>
      <c r="JC2751" s="1">
        <v>40734</v>
      </c>
      <c r="JD2751">
        <v>8.75</v>
      </c>
      <c r="JF2751" s="1">
        <v>40734</v>
      </c>
      <c r="JG2751">
        <v>8.75</v>
      </c>
      <c r="JI2751" s="1">
        <v>40734</v>
      </c>
      <c r="JJ2751">
        <v>8.75</v>
      </c>
      <c r="JL2751" s="1">
        <v>40734</v>
      </c>
      <c r="JM2751">
        <v>8.75</v>
      </c>
      <c r="JO2751" s="1">
        <v>40734</v>
      </c>
      <c r="JP2751">
        <v>8.75</v>
      </c>
      <c r="JR2751" s="1">
        <v>40734</v>
      </c>
      <c r="JS2751">
        <v>8.75</v>
      </c>
      <c r="JU2751" s="1">
        <v>40734</v>
      </c>
      <c r="JV2751">
        <v>8.75</v>
      </c>
      <c r="JX2751" s="1">
        <v>40734</v>
      </c>
      <c r="JY2751">
        <v>8.75</v>
      </c>
      <c r="KA2751" s="1">
        <v>40734</v>
      </c>
      <c r="KB2751">
        <v>8.75</v>
      </c>
      <c r="KD2751" s="1">
        <v>40734</v>
      </c>
      <c r="KE2751">
        <v>8.76</v>
      </c>
      <c r="KG2751" s="1">
        <v>40734</v>
      </c>
      <c r="KH2751">
        <v>8.76</v>
      </c>
      <c r="KJ2751" s="1">
        <v>40734</v>
      </c>
      <c r="KK2751">
        <v>8.76</v>
      </c>
      <c r="KM2751" s="1">
        <v>40734</v>
      </c>
      <c r="KN2751">
        <v>8.76</v>
      </c>
      <c r="KP2751" s="1">
        <v>40734</v>
      </c>
      <c r="KQ2751">
        <v>8.76</v>
      </c>
      <c r="KS2751" s="1">
        <v>40734</v>
      </c>
      <c r="KT2751">
        <v>8.76</v>
      </c>
      <c r="KV2751" s="1">
        <v>40734</v>
      </c>
      <c r="KW2751">
        <v>8.76</v>
      </c>
      <c r="KY2751" s="1">
        <v>40734</v>
      </c>
      <c r="KZ2751">
        <v>8.76</v>
      </c>
      <c r="LB2751" s="1">
        <v>40734</v>
      </c>
      <c r="LC2751">
        <v>8.77</v>
      </c>
      <c r="LE2751" s="1">
        <v>40734</v>
      </c>
      <c r="LF2751">
        <v>8.77</v>
      </c>
      <c r="LH2751" s="1">
        <v>40734</v>
      </c>
      <c r="LI2751">
        <v>8.77</v>
      </c>
      <c r="LK2751" s="1">
        <v>40734</v>
      </c>
      <c r="LL2751">
        <v>8.77</v>
      </c>
      <c r="LN2751" s="1">
        <v>40734</v>
      </c>
      <c r="LO2751">
        <v>8.77</v>
      </c>
      <c r="LQ2751" s="1">
        <v>40734</v>
      </c>
      <c r="LR2751">
        <v>8.77</v>
      </c>
      <c r="LT2751" s="1">
        <v>40734</v>
      </c>
      <c r="LU2751">
        <v>8.77</v>
      </c>
      <c r="LW2751" s="1">
        <v>40734</v>
      </c>
      <c r="LX2751">
        <v>8.7799999999999994</v>
      </c>
      <c r="LZ2751" s="1">
        <v>40734</v>
      </c>
      <c r="MA2751">
        <v>8.7799999999999994</v>
      </c>
      <c r="MC2751" s="1">
        <v>40734</v>
      </c>
      <c r="MD2751">
        <v>8.7799999999999994</v>
      </c>
      <c r="MF2751" s="1">
        <v>40734</v>
      </c>
      <c r="MG2751">
        <v>8.7799999999999994</v>
      </c>
      <c r="MI2751" s="1">
        <v>40734</v>
      </c>
      <c r="MJ2751">
        <v>8.7799999999999994</v>
      </c>
      <c r="ML2751" s="1">
        <v>40734</v>
      </c>
      <c r="MM2751">
        <v>8.7799999999999994</v>
      </c>
      <c r="MO2751" s="1">
        <v>40734</v>
      </c>
      <c r="MP2751">
        <v>8.7899999999999991</v>
      </c>
      <c r="MR2751" s="1">
        <v>40734</v>
      </c>
      <c r="MS2751">
        <v>8.7899999999999991</v>
      </c>
      <c r="MU2751" s="1">
        <v>40734</v>
      </c>
      <c r="MV2751">
        <v>8.7899999999999991</v>
      </c>
      <c r="MX2751" s="1">
        <v>40734</v>
      </c>
      <c r="MY2751">
        <v>8.7899999999999991</v>
      </c>
      <c r="NA2751" s="1">
        <v>40734</v>
      </c>
      <c r="NB2751">
        <v>8.7899999999999991</v>
      </c>
      <c r="ND2751" s="1">
        <v>40734</v>
      </c>
      <c r="NE2751">
        <v>8.7899999999999991</v>
      </c>
      <c r="NG2751" s="1">
        <v>40734</v>
      </c>
      <c r="NH2751">
        <v>8.7899999999999991</v>
      </c>
    </row>
    <row r="2752" spans="1:372">
      <c r="A2752" s="1">
        <v>42016</v>
      </c>
      <c r="B2752" s="1">
        <v>40735</v>
      </c>
      <c r="C2752">
        <v>7.7774999999999999</v>
      </c>
      <c r="E2752" s="1">
        <v>40735</v>
      </c>
      <c r="F2752">
        <v>7.83</v>
      </c>
      <c r="H2752" s="1">
        <v>40735</v>
      </c>
      <c r="I2752">
        <v>8.0062999999999995</v>
      </c>
      <c r="K2752" s="1">
        <v>40735</v>
      </c>
      <c r="N2752" s="1">
        <v>40735</v>
      </c>
      <c r="O2752">
        <v>8.1282999999999994</v>
      </c>
      <c r="Q2752" s="1">
        <v>40735</v>
      </c>
      <c r="R2752">
        <v>8.2002000000000006</v>
      </c>
      <c r="T2752" s="1">
        <v>40735</v>
      </c>
      <c r="U2752">
        <v>8.06</v>
      </c>
      <c r="W2752" s="1">
        <v>40735</v>
      </c>
      <c r="X2752">
        <v>8.06</v>
      </c>
      <c r="Z2752" s="1">
        <v>40735</v>
      </c>
      <c r="AA2752">
        <v>8.08</v>
      </c>
      <c r="AC2752" s="1">
        <v>40735</v>
      </c>
      <c r="AD2752">
        <v>8.11</v>
      </c>
      <c r="AF2752" s="1">
        <v>40735</v>
      </c>
      <c r="AG2752">
        <v>8.14</v>
      </c>
      <c r="AI2752" s="1">
        <v>40735</v>
      </c>
      <c r="AJ2752">
        <v>8.17</v>
      </c>
      <c r="AL2752" s="1">
        <v>40735</v>
      </c>
      <c r="AM2752">
        <v>8.1999999999999993</v>
      </c>
      <c r="AO2752" s="1">
        <v>40735</v>
      </c>
      <c r="AP2752">
        <v>8.2200000000000006</v>
      </c>
      <c r="AR2752" s="1">
        <v>40735</v>
      </c>
      <c r="AS2752">
        <v>8.24</v>
      </c>
      <c r="AU2752" s="1">
        <v>40735</v>
      </c>
      <c r="AV2752">
        <v>8.26</v>
      </c>
      <c r="AX2752" s="1">
        <v>40735</v>
      </c>
      <c r="AY2752">
        <v>8.27</v>
      </c>
      <c r="BA2752" s="1">
        <v>40735</v>
      </c>
      <c r="BB2752">
        <v>8.2899999999999991</v>
      </c>
      <c r="BD2752" s="1">
        <v>40735</v>
      </c>
      <c r="BE2752">
        <v>8.31</v>
      </c>
      <c r="BG2752" s="1">
        <v>40735</v>
      </c>
      <c r="BH2752">
        <v>8.32</v>
      </c>
      <c r="BJ2752" s="1">
        <v>40735</v>
      </c>
      <c r="BK2752">
        <v>8.35</v>
      </c>
      <c r="BM2752" s="1">
        <v>40735</v>
      </c>
      <c r="BN2752">
        <v>8.36</v>
      </c>
      <c r="BP2752" s="1">
        <v>40735</v>
      </c>
      <c r="BQ2752">
        <v>8.3699999999999992</v>
      </c>
      <c r="BS2752" s="1">
        <v>40735</v>
      </c>
      <c r="BT2752">
        <v>8.36</v>
      </c>
      <c r="BV2752" s="1">
        <v>40735</v>
      </c>
      <c r="BW2752">
        <v>8.35</v>
      </c>
      <c r="BY2752" s="1">
        <v>40735</v>
      </c>
      <c r="BZ2752">
        <v>8.33</v>
      </c>
      <c r="CB2752" s="1">
        <v>40735</v>
      </c>
      <c r="CC2752">
        <v>8.32</v>
      </c>
      <c r="CE2752" s="1">
        <v>40735</v>
      </c>
      <c r="CF2752">
        <v>8.32</v>
      </c>
      <c r="CH2752" s="1">
        <v>40735</v>
      </c>
      <c r="CI2752">
        <v>8.33</v>
      </c>
      <c r="CK2752" s="1">
        <v>40735</v>
      </c>
      <c r="CL2752">
        <v>8.35</v>
      </c>
      <c r="CN2752" s="1">
        <v>40735</v>
      </c>
      <c r="CO2752">
        <v>8.3800000000000008</v>
      </c>
      <c r="CQ2752" s="1">
        <v>40735</v>
      </c>
      <c r="CR2752">
        <v>8.39</v>
      </c>
      <c r="CT2752" s="1">
        <v>40735</v>
      </c>
      <c r="CU2752">
        <v>8.39</v>
      </c>
      <c r="CW2752" s="1">
        <v>40735</v>
      </c>
      <c r="CX2752">
        <v>8.39</v>
      </c>
      <c r="CZ2752" s="1">
        <v>40735</v>
      </c>
      <c r="DA2752">
        <v>8.3800000000000008</v>
      </c>
      <c r="DC2752" s="1">
        <v>40735</v>
      </c>
      <c r="DD2752">
        <v>8.3699999999999992</v>
      </c>
      <c r="DF2752" s="1">
        <v>40735</v>
      </c>
      <c r="DG2752">
        <v>8.35</v>
      </c>
      <c r="DI2752" s="1">
        <v>40735</v>
      </c>
      <c r="DJ2752">
        <v>8.34</v>
      </c>
      <c r="DL2752" s="1">
        <v>40735</v>
      </c>
      <c r="DM2752">
        <v>8.33</v>
      </c>
      <c r="DO2752" s="1">
        <v>40735</v>
      </c>
      <c r="DP2752">
        <v>8.32</v>
      </c>
      <c r="DR2752" s="1">
        <v>40735</v>
      </c>
      <c r="DS2752">
        <v>8.31</v>
      </c>
      <c r="DU2752" s="1">
        <v>40735</v>
      </c>
      <c r="DV2752">
        <v>8.31</v>
      </c>
      <c r="DX2752" s="1">
        <v>40735</v>
      </c>
      <c r="DY2752">
        <v>8.32</v>
      </c>
      <c r="EA2752" s="1">
        <v>40735</v>
      </c>
      <c r="EB2752">
        <v>8.34</v>
      </c>
      <c r="ED2752" s="1">
        <v>40735</v>
      </c>
      <c r="EE2752">
        <v>8.3699999999999992</v>
      </c>
      <c r="EG2752" s="1">
        <v>40735</v>
      </c>
      <c r="EH2752">
        <v>8.4</v>
      </c>
      <c r="EJ2752" s="1">
        <v>40735</v>
      </c>
      <c r="EK2752">
        <v>8.44</v>
      </c>
      <c r="EM2752" s="1">
        <v>40735</v>
      </c>
      <c r="EN2752">
        <v>8.4700000000000006</v>
      </c>
      <c r="EP2752" s="1">
        <v>40735</v>
      </c>
      <c r="EQ2752">
        <v>8.51</v>
      </c>
      <c r="ES2752" s="1">
        <v>40735</v>
      </c>
      <c r="ET2752">
        <v>8.5399999999999991</v>
      </c>
      <c r="EV2752" s="1">
        <v>40735</v>
      </c>
      <c r="EW2752">
        <v>8.57</v>
      </c>
      <c r="EY2752" s="1">
        <v>40735</v>
      </c>
      <c r="EZ2752">
        <v>8.59</v>
      </c>
      <c r="FB2752" s="1">
        <v>40735</v>
      </c>
      <c r="FC2752">
        <v>8.6199999999999992</v>
      </c>
      <c r="FE2752" s="1">
        <v>40735</v>
      </c>
      <c r="FF2752">
        <v>8.64</v>
      </c>
      <c r="FH2752" s="1">
        <v>40735</v>
      </c>
      <c r="FI2752">
        <v>8.66</v>
      </c>
      <c r="FK2752" s="1">
        <v>40735</v>
      </c>
      <c r="FL2752">
        <v>8.67</v>
      </c>
      <c r="FN2752" s="1">
        <v>40735</v>
      </c>
      <c r="FO2752">
        <v>8.69</v>
      </c>
      <c r="FQ2752" s="1">
        <v>40735</v>
      </c>
      <c r="FR2752">
        <v>8.6999999999999993</v>
      </c>
      <c r="FT2752" s="1">
        <v>40735</v>
      </c>
      <c r="FU2752">
        <v>8.7100000000000009</v>
      </c>
      <c r="FW2752" s="1">
        <v>40735</v>
      </c>
      <c r="FX2752">
        <v>8.7200000000000006</v>
      </c>
      <c r="FZ2752" s="1">
        <v>40735</v>
      </c>
      <c r="GA2752">
        <v>8.73</v>
      </c>
      <c r="GC2752" s="1">
        <v>40735</v>
      </c>
      <c r="GD2752">
        <v>8.73</v>
      </c>
      <c r="GF2752" s="1">
        <v>40735</v>
      </c>
      <c r="GG2752">
        <v>8.74</v>
      </c>
      <c r="GI2752" s="1">
        <v>40735</v>
      </c>
      <c r="GJ2752">
        <v>8.74</v>
      </c>
      <c r="GL2752" s="1">
        <v>40735</v>
      </c>
      <c r="GM2752">
        <v>8.75</v>
      </c>
      <c r="GO2752" s="1">
        <v>40735</v>
      </c>
      <c r="GP2752">
        <v>8.75</v>
      </c>
      <c r="GR2752" s="1">
        <v>40735</v>
      </c>
      <c r="GS2752">
        <v>8.75</v>
      </c>
      <c r="GU2752" s="1">
        <v>40735</v>
      </c>
      <c r="GV2752">
        <v>8.75</v>
      </c>
      <c r="GX2752" s="1">
        <v>40735</v>
      </c>
      <c r="GY2752">
        <v>8.75</v>
      </c>
      <c r="HA2752" s="1">
        <v>40735</v>
      </c>
      <c r="HB2752">
        <v>8.76</v>
      </c>
      <c r="HD2752" s="1">
        <v>40735</v>
      </c>
      <c r="HE2752">
        <v>8.76</v>
      </c>
      <c r="HG2752" s="1">
        <v>40735</v>
      </c>
      <c r="HH2752">
        <v>8.76</v>
      </c>
      <c r="HJ2752" s="1">
        <v>40735</v>
      </c>
      <c r="HK2752">
        <v>8.76</v>
      </c>
      <c r="HM2752" s="1">
        <v>40735</v>
      </c>
      <c r="HN2752">
        <v>8.76</v>
      </c>
      <c r="HP2752" s="1">
        <v>40735</v>
      </c>
      <c r="HQ2752">
        <v>8.77</v>
      </c>
      <c r="HS2752" s="1">
        <v>40735</v>
      </c>
      <c r="HT2752">
        <v>8.77</v>
      </c>
      <c r="HV2752" s="1">
        <v>40735</v>
      </c>
      <c r="HW2752">
        <v>8.77</v>
      </c>
      <c r="HY2752" s="1">
        <v>40735</v>
      </c>
      <c r="HZ2752">
        <v>8.77</v>
      </c>
      <c r="IB2752" s="1">
        <v>40735</v>
      </c>
      <c r="IC2752">
        <v>8.77</v>
      </c>
      <c r="IE2752" s="1">
        <v>40735</v>
      </c>
      <c r="IF2752">
        <v>8.77</v>
      </c>
      <c r="IH2752" s="1">
        <v>40735</v>
      </c>
      <c r="II2752">
        <v>8.77</v>
      </c>
      <c r="IK2752" s="1">
        <v>40735</v>
      </c>
      <c r="IL2752">
        <v>8.7799999999999994</v>
      </c>
      <c r="IN2752" s="1">
        <v>40735</v>
      </c>
      <c r="IO2752">
        <v>8.7799999999999994</v>
      </c>
      <c r="IQ2752" s="1">
        <v>40735</v>
      </c>
      <c r="IR2752">
        <v>8.7799999999999994</v>
      </c>
      <c r="IT2752" s="1">
        <v>40735</v>
      </c>
      <c r="IU2752">
        <v>8.7799999999999994</v>
      </c>
      <c r="IW2752" s="1">
        <v>40735</v>
      </c>
      <c r="IX2752">
        <v>8.7799999999999994</v>
      </c>
      <c r="IZ2752" s="1">
        <v>40735</v>
      </c>
      <c r="JA2752">
        <v>8.7799999999999994</v>
      </c>
      <c r="JC2752" s="1">
        <v>40735</v>
      </c>
      <c r="JD2752">
        <v>8.7799999999999994</v>
      </c>
      <c r="JF2752" s="1">
        <v>40735</v>
      </c>
      <c r="JG2752">
        <v>8.7799999999999994</v>
      </c>
      <c r="JI2752" s="1">
        <v>40735</v>
      </c>
      <c r="JJ2752">
        <v>8.7799999999999994</v>
      </c>
      <c r="JL2752" s="1">
        <v>40735</v>
      </c>
      <c r="JM2752">
        <v>8.7899999999999991</v>
      </c>
      <c r="JO2752" s="1">
        <v>40735</v>
      </c>
      <c r="JP2752">
        <v>8.7899999999999991</v>
      </c>
      <c r="JR2752" s="1">
        <v>40735</v>
      </c>
      <c r="JS2752">
        <v>8.7899999999999991</v>
      </c>
      <c r="JU2752" s="1">
        <v>40735</v>
      </c>
      <c r="JV2752">
        <v>8.7899999999999991</v>
      </c>
      <c r="JX2752" s="1">
        <v>40735</v>
      </c>
      <c r="JY2752">
        <v>8.7899999999999991</v>
      </c>
      <c r="KA2752" s="1">
        <v>40735</v>
      </c>
      <c r="KB2752">
        <v>8.7899999999999991</v>
      </c>
      <c r="KD2752" s="1">
        <v>40735</v>
      </c>
      <c r="KE2752">
        <v>8.7899999999999991</v>
      </c>
      <c r="KG2752" s="1">
        <v>40735</v>
      </c>
      <c r="KH2752">
        <v>8.7899999999999991</v>
      </c>
      <c r="KJ2752" s="1">
        <v>40735</v>
      </c>
      <c r="KK2752">
        <v>8.7899999999999991</v>
      </c>
      <c r="KM2752" s="1">
        <v>40735</v>
      </c>
      <c r="KN2752">
        <v>8.7899999999999991</v>
      </c>
      <c r="KP2752" s="1">
        <v>40735</v>
      </c>
      <c r="KQ2752">
        <v>8.7899999999999991</v>
      </c>
      <c r="KS2752" s="1">
        <v>40735</v>
      </c>
      <c r="KT2752">
        <v>8.8000000000000007</v>
      </c>
      <c r="KV2752" s="1">
        <v>40735</v>
      </c>
      <c r="KW2752">
        <v>8.8000000000000007</v>
      </c>
      <c r="KY2752" s="1">
        <v>40735</v>
      </c>
      <c r="KZ2752">
        <v>8.8000000000000007</v>
      </c>
      <c r="LB2752" s="1">
        <v>40735</v>
      </c>
      <c r="LC2752">
        <v>8.8000000000000007</v>
      </c>
      <c r="LE2752" s="1">
        <v>40735</v>
      </c>
      <c r="LF2752">
        <v>8.8000000000000007</v>
      </c>
      <c r="LH2752" s="1">
        <v>40735</v>
      </c>
      <c r="LI2752">
        <v>8.8000000000000007</v>
      </c>
      <c r="LK2752" s="1">
        <v>40735</v>
      </c>
      <c r="LL2752">
        <v>8.8000000000000007</v>
      </c>
      <c r="LN2752" s="1">
        <v>40735</v>
      </c>
      <c r="LO2752">
        <v>8.8000000000000007</v>
      </c>
      <c r="LQ2752" s="1">
        <v>40735</v>
      </c>
      <c r="LR2752">
        <v>8.8000000000000007</v>
      </c>
      <c r="LT2752" s="1">
        <v>40735</v>
      </c>
      <c r="LU2752">
        <v>8.8000000000000007</v>
      </c>
      <c r="LW2752" s="1">
        <v>40735</v>
      </c>
      <c r="LX2752">
        <v>8.8000000000000007</v>
      </c>
      <c r="LZ2752" s="1">
        <v>40735</v>
      </c>
      <c r="MA2752">
        <v>8.8000000000000007</v>
      </c>
      <c r="MC2752" s="1">
        <v>40735</v>
      </c>
      <c r="MD2752">
        <v>8.8000000000000007</v>
      </c>
      <c r="MF2752" s="1">
        <v>40735</v>
      </c>
      <c r="MG2752">
        <v>8.8000000000000007</v>
      </c>
      <c r="MI2752" s="1">
        <v>40735</v>
      </c>
      <c r="MJ2752">
        <v>8.8000000000000007</v>
      </c>
      <c r="ML2752" s="1">
        <v>40735</v>
      </c>
      <c r="MM2752">
        <v>8.8000000000000007</v>
      </c>
      <c r="MO2752" s="1">
        <v>40735</v>
      </c>
      <c r="MP2752">
        <v>8.81</v>
      </c>
      <c r="MR2752" s="1">
        <v>40735</v>
      </c>
      <c r="MS2752">
        <v>8.81</v>
      </c>
      <c r="MU2752" s="1">
        <v>40735</v>
      </c>
      <c r="MV2752">
        <v>8.81</v>
      </c>
      <c r="MX2752" s="1">
        <v>40735</v>
      </c>
      <c r="MY2752">
        <v>8.81</v>
      </c>
      <c r="NA2752" s="1">
        <v>40735</v>
      </c>
      <c r="NB2752">
        <v>8.81</v>
      </c>
      <c r="ND2752" s="1">
        <v>40735</v>
      </c>
      <c r="NE2752">
        <v>8.81</v>
      </c>
      <c r="NG2752" s="1">
        <v>40735</v>
      </c>
      <c r="NH2752">
        <v>8.81</v>
      </c>
    </row>
    <row r="2753" spans="1:372">
      <c r="A2753" s="1">
        <v>42017</v>
      </c>
      <c r="B2753" s="1">
        <v>40736</v>
      </c>
      <c r="C2753">
        <v>7.7522000000000002</v>
      </c>
      <c r="E2753" s="1">
        <v>40736</v>
      </c>
      <c r="F2753">
        <v>7.7971000000000004</v>
      </c>
      <c r="H2753" s="1">
        <v>40736</v>
      </c>
      <c r="I2753">
        <v>7.9550000000000001</v>
      </c>
      <c r="K2753" s="1">
        <v>40736</v>
      </c>
      <c r="N2753" s="1">
        <v>40736</v>
      </c>
      <c r="O2753">
        <v>8.0831</v>
      </c>
      <c r="Q2753" s="1">
        <v>40736</v>
      </c>
      <c r="R2753">
        <v>8.1576000000000004</v>
      </c>
      <c r="T2753" s="1">
        <v>40736</v>
      </c>
      <c r="U2753">
        <v>8</v>
      </c>
      <c r="W2753" s="1">
        <v>40736</v>
      </c>
      <c r="X2753">
        <v>8</v>
      </c>
      <c r="Z2753" s="1">
        <v>40736</v>
      </c>
      <c r="AA2753">
        <v>8.02</v>
      </c>
      <c r="AC2753" s="1">
        <v>40736</v>
      </c>
      <c r="AD2753">
        <v>8.0500000000000007</v>
      </c>
      <c r="AF2753" s="1">
        <v>40736</v>
      </c>
      <c r="AG2753">
        <v>8.08</v>
      </c>
      <c r="AI2753" s="1">
        <v>40736</v>
      </c>
      <c r="AJ2753">
        <v>8.1199999999999992</v>
      </c>
      <c r="AL2753" s="1">
        <v>40736</v>
      </c>
      <c r="AM2753">
        <v>8.15</v>
      </c>
      <c r="AO2753" s="1">
        <v>40736</v>
      </c>
      <c r="AP2753">
        <v>8.17</v>
      </c>
      <c r="AR2753" s="1">
        <v>40736</v>
      </c>
      <c r="AS2753">
        <v>8.19</v>
      </c>
      <c r="AU2753" s="1">
        <v>40736</v>
      </c>
      <c r="AV2753">
        <v>8.2100000000000009</v>
      </c>
      <c r="AX2753" s="1">
        <v>40736</v>
      </c>
      <c r="AY2753">
        <v>8.2200000000000006</v>
      </c>
      <c r="BA2753" s="1">
        <v>40736</v>
      </c>
      <c r="BB2753">
        <v>8.24</v>
      </c>
      <c r="BD2753" s="1">
        <v>40736</v>
      </c>
      <c r="BE2753">
        <v>8.26</v>
      </c>
      <c r="BG2753" s="1">
        <v>40736</v>
      </c>
      <c r="BH2753">
        <v>8.2799999999999994</v>
      </c>
      <c r="BJ2753" s="1">
        <v>40736</v>
      </c>
      <c r="BK2753">
        <v>8.3000000000000007</v>
      </c>
      <c r="BM2753" s="1">
        <v>40736</v>
      </c>
      <c r="BN2753">
        <v>8.32</v>
      </c>
      <c r="BP2753" s="1">
        <v>40736</v>
      </c>
      <c r="BQ2753">
        <v>8.33</v>
      </c>
      <c r="BS2753" s="1">
        <v>40736</v>
      </c>
      <c r="BT2753">
        <v>8.32</v>
      </c>
      <c r="BV2753" s="1">
        <v>40736</v>
      </c>
      <c r="BW2753">
        <v>8.31</v>
      </c>
      <c r="BY2753" s="1">
        <v>40736</v>
      </c>
      <c r="BZ2753">
        <v>8.2899999999999991</v>
      </c>
      <c r="CB2753" s="1">
        <v>40736</v>
      </c>
      <c r="CC2753">
        <v>8.2799999999999994</v>
      </c>
      <c r="CE2753" s="1">
        <v>40736</v>
      </c>
      <c r="CF2753">
        <v>8.2799999999999994</v>
      </c>
      <c r="CH2753" s="1">
        <v>40736</v>
      </c>
      <c r="CI2753">
        <v>8.3000000000000007</v>
      </c>
      <c r="CK2753" s="1">
        <v>40736</v>
      </c>
      <c r="CL2753">
        <v>8.32</v>
      </c>
      <c r="CN2753" s="1">
        <v>40736</v>
      </c>
      <c r="CO2753">
        <v>8.35</v>
      </c>
      <c r="CQ2753" s="1">
        <v>40736</v>
      </c>
      <c r="CR2753">
        <v>8.3699999999999992</v>
      </c>
      <c r="CT2753" s="1">
        <v>40736</v>
      </c>
      <c r="CU2753">
        <v>8.3699999999999992</v>
      </c>
      <c r="CW2753" s="1">
        <v>40736</v>
      </c>
      <c r="CX2753">
        <v>8.3699999999999992</v>
      </c>
      <c r="CZ2753" s="1">
        <v>40736</v>
      </c>
      <c r="DA2753">
        <v>8.36</v>
      </c>
      <c r="DC2753" s="1">
        <v>40736</v>
      </c>
      <c r="DD2753">
        <v>8.34</v>
      </c>
      <c r="DF2753" s="1">
        <v>40736</v>
      </c>
      <c r="DG2753">
        <v>8.33</v>
      </c>
      <c r="DI2753" s="1">
        <v>40736</v>
      </c>
      <c r="DJ2753">
        <v>8.31</v>
      </c>
      <c r="DL2753" s="1">
        <v>40736</v>
      </c>
      <c r="DM2753">
        <v>8.2899999999999991</v>
      </c>
      <c r="DO2753" s="1">
        <v>40736</v>
      </c>
      <c r="DP2753">
        <v>8.2799999999999994</v>
      </c>
      <c r="DR2753" s="1">
        <v>40736</v>
      </c>
      <c r="DS2753">
        <v>8.27</v>
      </c>
      <c r="DU2753" s="1">
        <v>40736</v>
      </c>
      <c r="DV2753">
        <v>8.27</v>
      </c>
      <c r="DX2753" s="1">
        <v>40736</v>
      </c>
      <c r="DY2753">
        <v>8.27</v>
      </c>
      <c r="EA2753" s="1">
        <v>40736</v>
      </c>
      <c r="EB2753">
        <v>8.2899999999999991</v>
      </c>
      <c r="ED2753" s="1">
        <v>40736</v>
      </c>
      <c r="EE2753">
        <v>8.32</v>
      </c>
      <c r="EG2753" s="1">
        <v>40736</v>
      </c>
      <c r="EH2753">
        <v>8.35</v>
      </c>
      <c r="EJ2753" s="1">
        <v>40736</v>
      </c>
      <c r="EK2753">
        <v>8.3800000000000008</v>
      </c>
      <c r="EM2753" s="1">
        <v>40736</v>
      </c>
      <c r="EN2753">
        <v>8.41</v>
      </c>
      <c r="EP2753" s="1">
        <v>40736</v>
      </c>
      <c r="EQ2753">
        <v>8.4499999999999993</v>
      </c>
      <c r="ES2753" s="1">
        <v>40736</v>
      </c>
      <c r="ET2753">
        <v>8.48</v>
      </c>
      <c r="EV2753" s="1">
        <v>40736</v>
      </c>
      <c r="EW2753">
        <v>8.51</v>
      </c>
      <c r="EY2753" s="1">
        <v>40736</v>
      </c>
      <c r="EZ2753">
        <v>8.5299999999999994</v>
      </c>
      <c r="FB2753" s="1">
        <v>40736</v>
      </c>
      <c r="FC2753">
        <v>8.56</v>
      </c>
      <c r="FE2753" s="1">
        <v>40736</v>
      </c>
      <c r="FF2753">
        <v>8.58</v>
      </c>
      <c r="FH2753" s="1">
        <v>40736</v>
      </c>
      <c r="FI2753">
        <v>8.6</v>
      </c>
      <c r="FK2753" s="1">
        <v>40736</v>
      </c>
      <c r="FL2753">
        <v>8.6199999999999992</v>
      </c>
      <c r="FN2753" s="1">
        <v>40736</v>
      </c>
      <c r="FO2753">
        <v>8.6300000000000008</v>
      </c>
      <c r="FQ2753" s="1">
        <v>40736</v>
      </c>
      <c r="FR2753">
        <v>8.64</v>
      </c>
      <c r="FT2753" s="1">
        <v>40736</v>
      </c>
      <c r="FU2753">
        <v>8.66</v>
      </c>
      <c r="FW2753" s="1">
        <v>40736</v>
      </c>
      <c r="FX2753">
        <v>8.67</v>
      </c>
      <c r="FZ2753" s="1">
        <v>40736</v>
      </c>
      <c r="GA2753">
        <v>8.68</v>
      </c>
      <c r="GC2753" s="1">
        <v>40736</v>
      </c>
      <c r="GD2753">
        <v>8.68</v>
      </c>
      <c r="GF2753" s="1">
        <v>40736</v>
      </c>
      <c r="GG2753">
        <v>8.69</v>
      </c>
      <c r="GI2753" s="1">
        <v>40736</v>
      </c>
      <c r="GJ2753">
        <v>8.6999999999999993</v>
      </c>
      <c r="GL2753" s="1">
        <v>40736</v>
      </c>
      <c r="GM2753">
        <v>8.6999999999999993</v>
      </c>
      <c r="GO2753" s="1">
        <v>40736</v>
      </c>
      <c r="GP2753">
        <v>8.7100000000000009</v>
      </c>
      <c r="GR2753" s="1">
        <v>40736</v>
      </c>
      <c r="GS2753">
        <v>8.7100000000000009</v>
      </c>
      <c r="GU2753" s="1">
        <v>40736</v>
      </c>
      <c r="GV2753">
        <v>8.7100000000000009</v>
      </c>
      <c r="GX2753" s="1">
        <v>40736</v>
      </c>
      <c r="GY2753">
        <v>8.7200000000000006</v>
      </c>
      <c r="HA2753" s="1">
        <v>40736</v>
      </c>
      <c r="HB2753">
        <v>8.7200000000000006</v>
      </c>
      <c r="HD2753" s="1">
        <v>40736</v>
      </c>
      <c r="HE2753">
        <v>8.7200000000000006</v>
      </c>
      <c r="HG2753" s="1">
        <v>40736</v>
      </c>
      <c r="HH2753">
        <v>8.7200000000000006</v>
      </c>
      <c r="HJ2753" s="1">
        <v>40736</v>
      </c>
      <c r="HK2753">
        <v>8.73</v>
      </c>
      <c r="HM2753" s="1">
        <v>40736</v>
      </c>
      <c r="HN2753">
        <v>8.73</v>
      </c>
      <c r="HP2753" s="1">
        <v>40736</v>
      </c>
      <c r="HQ2753">
        <v>8.73</v>
      </c>
      <c r="HS2753" s="1">
        <v>40736</v>
      </c>
      <c r="HT2753">
        <v>8.73</v>
      </c>
      <c r="HV2753" s="1">
        <v>40736</v>
      </c>
      <c r="HW2753">
        <v>8.73</v>
      </c>
      <c r="HY2753" s="1">
        <v>40736</v>
      </c>
      <c r="HZ2753">
        <v>8.74</v>
      </c>
      <c r="IB2753" s="1">
        <v>40736</v>
      </c>
      <c r="IC2753">
        <v>8.74</v>
      </c>
      <c r="IE2753" s="1">
        <v>40736</v>
      </c>
      <c r="IF2753">
        <v>8.74</v>
      </c>
      <c r="IH2753" s="1">
        <v>40736</v>
      </c>
      <c r="II2753">
        <v>8.74</v>
      </c>
      <c r="IK2753" s="1">
        <v>40736</v>
      </c>
      <c r="IL2753">
        <v>8.74</v>
      </c>
      <c r="IN2753" s="1">
        <v>40736</v>
      </c>
      <c r="IO2753">
        <v>8.74</v>
      </c>
      <c r="IQ2753" s="1">
        <v>40736</v>
      </c>
      <c r="IR2753">
        <v>8.74</v>
      </c>
      <c r="IT2753" s="1">
        <v>40736</v>
      </c>
      <c r="IU2753">
        <v>8.75</v>
      </c>
      <c r="IW2753" s="1">
        <v>40736</v>
      </c>
      <c r="IX2753">
        <v>8.75</v>
      </c>
      <c r="IZ2753" s="1">
        <v>40736</v>
      </c>
      <c r="JA2753">
        <v>8.75</v>
      </c>
      <c r="JC2753" s="1">
        <v>40736</v>
      </c>
      <c r="JD2753">
        <v>8.75</v>
      </c>
      <c r="JF2753" s="1">
        <v>40736</v>
      </c>
      <c r="JG2753">
        <v>8.75</v>
      </c>
      <c r="JI2753" s="1">
        <v>40736</v>
      </c>
      <c r="JJ2753">
        <v>8.75</v>
      </c>
      <c r="JL2753" s="1">
        <v>40736</v>
      </c>
      <c r="JM2753">
        <v>8.75</v>
      </c>
      <c r="JO2753" s="1">
        <v>40736</v>
      </c>
      <c r="JP2753">
        <v>8.75</v>
      </c>
      <c r="JR2753" s="1">
        <v>40736</v>
      </c>
      <c r="JS2753">
        <v>8.75</v>
      </c>
      <c r="JU2753" s="1">
        <v>40736</v>
      </c>
      <c r="JV2753">
        <v>8.75</v>
      </c>
      <c r="JX2753" s="1">
        <v>40736</v>
      </c>
      <c r="JY2753">
        <v>8.75</v>
      </c>
      <c r="KA2753" s="1">
        <v>40736</v>
      </c>
      <c r="KB2753">
        <v>8.76</v>
      </c>
      <c r="KD2753" s="1">
        <v>40736</v>
      </c>
      <c r="KE2753">
        <v>8.76</v>
      </c>
      <c r="KG2753" s="1">
        <v>40736</v>
      </c>
      <c r="KH2753">
        <v>8.76</v>
      </c>
      <c r="KJ2753" s="1">
        <v>40736</v>
      </c>
      <c r="KK2753">
        <v>8.76</v>
      </c>
      <c r="KM2753" s="1">
        <v>40736</v>
      </c>
      <c r="KN2753">
        <v>8.76</v>
      </c>
      <c r="KP2753" s="1">
        <v>40736</v>
      </c>
      <c r="KQ2753">
        <v>8.76</v>
      </c>
      <c r="KS2753" s="1">
        <v>40736</v>
      </c>
      <c r="KT2753">
        <v>8.76</v>
      </c>
      <c r="KV2753" s="1">
        <v>40736</v>
      </c>
      <c r="KW2753">
        <v>8.76</v>
      </c>
      <c r="KY2753" s="1">
        <v>40736</v>
      </c>
      <c r="KZ2753">
        <v>8.76</v>
      </c>
      <c r="LB2753" s="1">
        <v>40736</v>
      </c>
      <c r="LC2753">
        <v>8.76</v>
      </c>
      <c r="LE2753" s="1">
        <v>40736</v>
      </c>
      <c r="LF2753">
        <v>8.76</v>
      </c>
      <c r="LH2753" s="1">
        <v>40736</v>
      </c>
      <c r="LI2753">
        <v>8.76</v>
      </c>
      <c r="LK2753" s="1">
        <v>40736</v>
      </c>
      <c r="LL2753">
        <v>8.76</v>
      </c>
      <c r="LN2753" s="1">
        <v>40736</v>
      </c>
      <c r="LO2753">
        <v>8.76</v>
      </c>
      <c r="LQ2753" s="1">
        <v>40736</v>
      </c>
      <c r="LR2753">
        <v>8.77</v>
      </c>
      <c r="LT2753" s="1">
        <v>40736</v>
      </c>
      <c r="LU2753">
        <v>8.77</v>
      </c>
      <c r="LW2753" s="1">
        <v>40736</v>
      </c>
      <c r="LX2753">
        <v>8.77</v>
      </c>
      <c r="LZ2753" s="1">
        <v>40736</v>
      </c>
      <c r="MA2753">
        <v>8.77</v>
      </c>
      <c r="MC2753" s="1">
        <v>40736</v>
      </c>
      <c r="MD2753">
        <v>8.77</v>
      </c>
      <c r="MF2753" s="1">
        <v>40736</v>
      </c>
      <c r="MG2753">
        <v>8.77</v>
      </c>
      <c r="MI2753" s="1">
        <v>40736</v>
      </c>
      <c r="MJ2753">
        <v>8.77</v>
      </c>
      <c r="ML2753" s="1">
        <v>40736</v>
      </c>
      <c r="MM2753">
        <v>8.77</v>
      </c>
      <c r="MO2753" s="1">
        <v>40736</v>
      </c>
      <c r="MP2753">
        <v>8.77</v>
      </c>
      <c r="MR2753" s="1">
        <v>40736</v>
      </c>
      <c r="MS2753">
        <v>8.77</v>
      </c>
      <c r="MU2753" s="1">
        <v>40736</v>
      </c>
      <c r="MV2753">
        <v>8.77</v>
      </c>
      <c r="MX2753" s="1">
        <v>40736</v>
      </c>
      <c r="MY2753">
        <v>8.77</v>
      </c>
      <c r="NA2753" s="1">
        <v>40736</v>
      </c>
      <c r="NB2753">
        <v>8.77</v>
      </c>
      <c r="ND2753" s="1">
        <v>40736</v>
      </c>
      <c r="NE2753">
        <v>8.77</v>
      </c>
      <c r="NG2753" s="1">
        <v>40736</v>
      </c>
      <c r="NH2753">
        <v>8.77</v>
      </c>
    </row>
    <row r="2754" spans="1:372">
      <c r="A2754" s="1">
        <v>42018</v>
      </c>
      <c r="B2754" s="1">
        <v>40737</v>
      </c>
      <c r="C2754">
        <v>7.7216000000000005</v>
      </c>
      <c r="E2754" s="1">
        <v>40737</v>
      </c>
      <c r="F2754">
        <v>7.7455999999999996</v>
      </c>
      <c r="H2754" s="1">
        <v>40737</v>
      </c>
      <c r="I2754">
        <v>7.8936000000000002</v>
      </c>
      <c r="K2754" s="1">
        <v>40737</v>
      </c>
      <c r="N2754" s="1">
        <v>40737</v>
      </c>
      <c r="O2754">
        <v>8.0958000000000006</v>
      </c>
      <c r="Q2754" s="1">
        <v>40737</v>
      </c>
      <c r="R2754">
        <v>8.1797000000000004</v>
      </c>
      <c r="T2754" s="1">
        <v>40737</v>
      </c>
      <c r="U2754">
        <v>8.0399999999999991</v>
      </c>
      <c r="W2754" s="1">
        <v>40737</v>
      </c>
      <c r="X2754">
        <v>8.0399999999999991</v>
      </c>
      <c r="Z2754" s="1">
        <v>40737</v>
      </c>
      <c r="AA2754">
        <v>8.06</v>
      </c>
      <c r="AC2754" s="1">
        <v>40737</v>
      </c>
      <c r="AD2754">
        <v>8.09</v>
      </c>
      <c r="AF2754" s="1">
        <v>40737</v>
      </c>
      <c r="AG2754">
        <v>8.1300000000000008</v>
      </c>
      <c r="AI2754" s="1">
        <v>40737</v>
      </c>
      <c r="AJ2754">
        <v>8.17</v>
      </c>
      <c r="AL2754" s="1">
        <v>40737</v>
      </c>
      <c r="AM2754">
        <v>8.1999999999999993</v>
      </c>
      <c r="AO2754" s="1">
        <v>40737</v>
      </c>
      <c r="AP2754">
        <v>8.23</v>
      </c>
      <c r="AR2754" s="1">
        <v>40737</v>
      </c>
      <c r="AS2754">
        <v>8.25</v>
      </c>
      <c r="AU2754" s="1">
        <v>40737</v>
      </c>
      <c r="AV2754">
        <v>8.27</v>
      </c>
      <c r="AX2754" s="1">
        <v>40737</v>
      </c>
      <c r="AY2754">
        <v>8.2899999999999991</v>
      </c>
      <c r="BA2754" s="1">
        <v>40737</v>
      </c>
      <c r="BB2754">
        <v>8.3000000000000007</v>
      </c>
      <c r="BD2754" s="1">
        <v>40737</v>
      </c>
      <c r="BE2754">
        <v>8.32</v>
      </c>
      <c r="BG2754" s="1">
        <v>40737</v>
      </c>
      <c r="BH2754">
        <v>8.33</v>
      </c>
      <c r="BJ2754" s="1">
        <v>40737</v>
      </c>
      <c r="BK2754">
        <v>8.34</v>
      </c>
      <c r="BM2754" s="1">
        <v>40737</v>
      </c>
      <c r="BN2754">
        <v>8.34</v>
      </c>
      <c r="BP2754" s="1">
        <v>40737</v>
      </c>
      <c r="BQ2754">
        <v>8.34</v>
      </c>
      <c r="BS2754" s="1">
        <v>40737</v>
      </c>
      <c r="BT2754">
        <v>8.33</v>
      </c>
      <c r="BV2754" s="1">
        <v>40737</v>
      </c>
      <c r="BW2754">
        <v>8.31</v>
      </c>
      <c r="BY2754" s="1">
        <v>40737</v>
      </c>
      <c r="BZ2754">
        <v>8.3000000000000007</v>
      </c>
      <c r="CB2754" s="1">
        <v>40737</v>
      </c>
      <c r="CC2754">
        <v>8.2899999999999991</v>
      </c>
      <c r="CE2754" s="1">
        <v>40737</v>
      </c>
      <c r="CF2754">
        <v>8.2899999999999991</v>
      </c>
      <c r="CH2754" s="1">
        <v>40737</v>
      </c>
      <c r="CI2754">
        <v>8.31</v>
      </c>
      <c r="CK2754" s="1">
        <v>40737</v>
      </c>
      <c r="CL2754">
        <v>8.34</v>
      </c>
      <c r="CN2754" s="1">
        <v>40737</v>
      </c>
      <c r="CO2754">
        <v>8.3699999999999992</v>
      </c>
      <c r="CQ2754" s="1">
        <v>40737</v>
      </c>
      <c r="CR2754">
        <v>8.3800000000000008</v>
      </c>
      <c r="CT2754" s="1">
        <v>40737</v>
      </c>
      <c r="CU2754">
        <v>8.39</v>
      </c>
      <c r="CW2754" s="1">
        <v>40737</v>
      </c>
      <c r="CX2754">
        <v>8.3800000000000008</v>
      </c>
      <c r="CZ2754" s="1">
        <v>40737</v>
      </c>
      <c r="DA2754">
        <v>8.3699999999999992</v>
      </c>
      <c r="DC2754" s="1">
        <v>40737</v>
      </c>
      <c r="DD2754">
        <v>8.36</v>
      </c>
      <c r="DF2754" s="1">
        <v>40737</v>
      </c>
      <c r="DG2754">
        <v>8.34</v>
      </c>
      <c r="DI2754" s="1">
        <v>40737</v>
      </c>
      <c r="DJ2754">
        <v>8.33</v>
      </c>
      <c r="DL2754" s="1">
        <v>40737</v>
      </c>
      <c r="DM2754">
        <v>8.31</v>
      </c>
      <c r="DO2754" s="1">
        <v>40737</v>
      </c>
      <c r="DP2754">
        <v>8.3000000000000007</v>
      </c>
      <c r="DR2754" s="1">
        <v>40737</v>
      </c>
      <c r="DS2754">
        <v>8.2899999999999991</v>
      </c>
      <c r="DU2754" s="1">
        <v>40737</v>
      </c>
      <c r="DV2754">
        <v>8.2899999999999991</v>
      </c>
      <c r="DX2754" s="1">
        <v>40737</v>
      </c>
      <c r="DY2754">
        <v>8.3000000000000007</v>
      </c>
      <c r="EA2754" s="1">
        <v>40737</v>
      </c>
      <c r="EB2754">
        <v>8.31</v>
      </c>
      <c r="ED2754" s="1">
        <v>40737</v>
      </c>
      <c r="EE2754">
        <v>8.34</v>
      </c>
      <c r="EG2754" s="1">
        <v>40737</v>
      </c>
      <c r="EH2754">
        <v>8.3699999999999992</v>
      </c>
      <c r="EJ2754" s="1">
        <v>40737</v>
      </c>
      <c r="EK2754">
        <v>8.4</v>
      </c>
      <c r="EM2754" s="1">
        <v>40737</v>
      </c>
      <c r="EN2754">
        <v>8.44</v>
      </c>
      <c r="EP2754" s="1">
        <v>40737</v>
      </c>
      <c r="EQ2754">
        <v>8.4700000000000006</v>
      </c>
      <c r="ES2754" s="1">
        <v>40737</v>
      </c>
      <c r="ET2754">
        <v>8.51</v>
      </c>
      <c r="EV2754" s="1">
        <v>40737</v>
      </c>
      <c r="EW2754">
        <v>8.5399999999999991</v>
      </c>
      <c r="EY2754" s="1">
        <v>40737</v>
      </c>
      <c r="EZ2754">
        <v>8.56</v>
      </c>
      <c r="FB2754" s="1">
        <v>40737</v>
      </c>
      <c r="FC2754">
        <v>8.58</v>
      </c>
      <c r="FE2754" s="1">
        <v>40737</v>
      </c>
      <c r="FF2754">
        <v>8.61</v>
      </c>
      <c r="FH2754" s="1">
        <v>40737</v>
      </c>
      <c r="FI2754">
        <v>8.6199999999999992</v>
      </c>
      <c r="FK2754" s="1">
        <v>40737</v>
      </c>
      <c r="FL2754">
        <v>8.64</v>
      </c>
      <c r="FN2754" s="1">
        <v>40737</v>
      </c>
      <c r="FO2754">
        <v>8.66</v>
      </c>
      <c r="FQ2754" s="1">
        <v>40737</v>
      </c>
      <c r="FR2754">
        <v>8.67</v>
      </c>
      <c r="FT2754" s="1">
        <v>40737</v>
      </c>
      <c r="FU2754">
        <v>8.68</v>
      </c>
      <c r="FW2754" s="1">
        <v>40737</v>
      </c>
      <c r="FX2754">
        <v>8.69</v>
      </c>
      <c r="FZ2754" s="1">
        <v>40737</v>
      </c>
      <c r="GA2754">
        <v>8.6999999999999993</v>
      </c>
      <c r="GC2754" s="1">
        <v>40737</v>
      </c>
      <c r="GD2754">
        <v>8.6999999999999993</v>
      </c>
      <c r="GF2754" s="1">
        <v>40737</v>
      </c>
      <c r="GG2754">
        <v>8.7100000000000009</v>
      </c>
      <c r="GI2754" s="1">
        <v>40737</v>
      </c>
      <c r="GJ2754">
        <v>8.7100000000000009</v>
      </c>
      <c r="GL2754" s="1">
        <v>40737</v>
      </c>
      <c r="GM2754">
        <v>8.7200000000000006</v>
      </c>
      <c r="GO2754" s="1">
        <v>40737</v>
      </c>
      <c r="GP2754">
        <v>8.7200000000000006</v>
      </c>
      <c r="GR2754" s="1">
        <v>40737</v>
      </c>
      <c r="GS2754">
        <v>8.7200000000000006</v>
      </c>
      <c r="GU2754" s="1">
        <v>40737</v>
      </c>
      <c r="GV2754">
        <v>8.7200000000000006</v>
      </c>
      <c r="GX2754" s="1">
        <v>40737</v>
      </c>
      <c r="GY2754">
        <v>8.7200000000000006</v>
      </c>
      <c r="HA2754" s="1">
        <v>40737</v>
      </c>
      <c r="HB2754">
        <v>8.7200000000000006</v>
      </c>
      <c r="HD2754" s="1">
        <v>40737</v>
      </c>
      <c r="HE2754">
        <v>8.73</v>
      </c>
      <c r="HG2754" s="1">
        <v>40737</v>
      </c>
      <c r="HH2754">
        <v>8.73</v>
      </c>
      <c r="HJ2754" s="1">
        <v>40737</v>
      </c>
      <c r="HK2754">
        <v>8.7200000000000006</v>
      </c>
      <c r="HM2754" s="1">
        <v>40737</v>
      </c>
      <c r="HN2754">
        <v>8.7200000000000006</v>
      </c>
      <c r="HP2754" s="1">
        <v>40737</v>
      </c>
      <c r="HQ2754">
        <v>8.7200000000000006</v>
      </c>
      <c r="HS2754" s="1">
        <v>40737</v>
      </c>
      <c r="HT2754">
        <v>8.7200000000000006</v>
      </c>
      <c r="HV2754" s="1">
        <v>40737</v>
      </c>
      <c r="HW2754">
        <v>8.7200000000000006</v>
      </c>
      <c r="HY2754" s="1">
        <v>40737</v>
      </c>
      <c r="HZ2754">
        <v>8.7200000000000006</v>
      </c>
      <c r="IB2754" s="1">
        <v>40737</v>
      </c>
      <c r="IC2754">
        <v>8.7200000000000006</v>
      </c>
      <c r="IE2754" s="1">
        <v>40737</v>
      </c>
      <c r="IF2754">
        <v>8.7200000000000006</v>
      </c>
      <c r="IH2754" s="1">
        <v>40737</v>
      </c>
      <c r="II2754">
        <v>8.7200000000000006</v>
      </c>
      <c r="IK2754" s="1">
        <v>40737</v>
      </c>
      <c r="IL2754">
        <v>8.7200000000000006</v>
      </c>
      <c r="IN2754" s="1">
        <v>40737</v>
      </c>
      <c r="IO2754">
        <v>8.7200000000000006</v>
      </c>
      <c r="IQ2754" s="1">
        <v>40737</v>
      </c>
      <c r="IR2754">
        <v>8.7200000000000006</v>
      </c>
      <c r="IT2754" s="1">
        <v>40737</v>
      </c>
      <c r="IU2754">
        <v>8.7100000000000009</v>
      </c>
      <c r="IW2754" s="1">
        <v>40737</v>
      </c>
      <c r="IX2754">
        <v>8.7100000000000009</v>
      </c>
      <c r="IZ2754" s="1">
        <v>40737</v>
      </c>
      <c r="JA2754">
        <v>8.7100000000000009</v>
      </c>
      <c r="JC2754" s="1">
        <v>40737</v>
      </c>
      <c r="JD2754">
        <v>8.7100000000000009</v>
      </c>
      <c r="JF2754" s="1">
        <v>40737</v>
      </c>
      <c r="JG2754">
        <v>8.7100000000000009</v>
      </c>
      <c r="JI2754" s="1">
        <v>40737</v>
      </c>
      <c r="JJ2754">
        <v>8.7100000000000009</v>
      </c>
      <c r="JL2754" s="1">
        <v>40737</v>
      </c>
      <c r="JM2754">
        <v>8.7100000000000009</v>
      </c>
      <c r="JO2754" s="1">
        <v>40737</v>
      </c>
      <c r="JP2754">
        <v>8.7200000000000006</v>
      </c>
      <c r="JR2754" s="1">
        <v>40737</v>
      </c>
      <c r="JS2754">
        <v>8.7200000000000006</v>
      </c>
      <c r="JU2754" s="1">
        <v>40737</v>
      </c>
      <c r="JV2754">
        <v>8.7200000000000006</v>
      </c>
      <c r="JX2754" s="1">
        <v>40737</v>
      </c>
      <c r="JY2754">
        <v>8.7200000000000006</v>
      </c>
      <c r="KA2754" s="1">
        <v>40737</v>
      </c>
      <c r="KB2754">
        <v>8.7200000000000006</v>
      </c>
      <c r="KD2754" s="1">
        <v>40737</v>
      </c>
      <c r="KE2754">
        <v>8.7200000000000006</v>
      </c>
      <c r="KG2754" s="1">
        <v>40737</v>
      </c>
      <c r="KH2754">
        <v>8.7200000000000006</v>
      </c>
      <c r="KJ2754" s="1">
        <v>40737</v>
      </c>
      <c r="KK2754">
        <v>8.73</v>
      </c>
      <c r="KM2754" s="1">
        <v>40737</v>
      </c>
      <c r="KN2754">
        <v>8.73</v>
      </c>
      <c r="KP2754" s="1">
        <v>40737</v>
      </c>
      <c r="KQ2754">
        <v>8.73</v>
      </c>
      <c r="KS2754" s="1">
        <v>40737</v>
      </c>
      <c r="KT2754">
        <v>8.73</v>
      </c>
      <c r="KV2754" s="1">
        <v>40737</v>
      </c>
      <c r="KW2754">
        <v>8.73</v>
      </c>
      <c r="KY2754" s="1">
        <v>40737</v>
      </c>
      <c r="KZ2754">
        <v>8.74</v>
      </c>
      <c r="LB2754" s="1">
        <v>40737</v>
      </c>
      <c r="LC2754">
        <v>8.74</v>
      </c>
      <c r="LE2754" s="1">
        <v>40737</v>
      </c>
      <c r="LF2754">
        <v>8.74</v>
      </c>
      <c r="LH2754" s="1">
        <v>40737</v>
      </c>
      <c r="LI2754">
        <v>8.75</v>
      </c>
      <c r="LK2754" s="1">
        <v>40737</v>
      </c>
      <c r="LL2754">
        <v>8.75</v>
      </c>
      <c r="LN2754" s="1">
        <v>40737</v>
      </c>
      <c r="LO2754">
        <v>8.75</v>
      </c>
      <c r="LQ2754" s="1">
        <v>40737</v>
      </c>
      <c r="LR2754">
        <v>8.75</v>
      </c>
      <c r="LT2754" s="1">
        <v>40737</v>
      </c>
      <c r="LU2754">
        <v>8.76</v>
      </c>
      <c r="LW2754" s="1">
        <v>40737</v>
      </c>
      <c r="LX2754">
        <v>8.76</v>
      </c>
      <c r="LZ2754" s="1">
        <v>40737</v>
      </c>
      <c r="MA2754">
        <v>8.76</v>
      </c>
      <c r="MC2754" s="1">
        <v>40737</v>
      </c>
      <c r="MD2754">
        <v>8.77</v>
      </c>
      <c r="MF2754" s="1">
        <v>40737</v>
      </c>
      <c r="MG2754">
        <v>8.77</v>
      </c>
      <c r="MI2754" s="1">
        <v>40737</v>
      </c>
      <c r="MJ2754">
        <v>8.77</v>
      </c>
      <c r="ML2754" s="1">
        <v>40737</v>
      </c>
      <c r="MM2754">
        <v>8.7799999999999994</v>
      </c>
      <c r="MO2754" s="1">
        <v>40737</v>
      </c>
      <c r="MP2754">
        <v>8.7799999999999994</v>
      </c>
      <c r="MR2754" s="1">
        <v>40737</v>
      </c>
      <c r="MS2754">
        <v>8.7799999999999994</v>
      </c>
      <c r="MU2754" s="1">
        <v>40737</v>
      </c>
      <c r="MV2754">
        <v>8.7899999999999991</v>
      </c>
      <c r="MX2754" s="1">
        <v>40737</v>
      </c>
      <c r="MY2754">
        <v>8.7899999999999991</v>
      </c>
      <c r="NA2754" s="1">
        <v>40737</v>
      </c>
      <c r="NB2754">
        <v>8.7899999999999991</v>
      </c>
      <c r="ND2754" s="1">
        <v>40737</v>
      </c>
      <c r="NE2754">
        <v>8.7899999999999991</v>
      </c>
      <c r="NG2754" s="1">
        <v>40737</v>
      </c>
      <c r="NH2754">
        <v>8.7899999999999991</v>
      </c>
    </row>
    <row r="2755" spans="1:372">
      <c r="A2755" s="1">
        <v>42019</v>
      </c>
      <c r="B2755" s="1">
        <v>40738</v>
      </c>
      <c r="C2755">
        <v>7.6449999999999996</v>
      </c>
      <c r="E2755" s="1">
        <v>40738</v>
      </c>
      <c r="F2755">
        <v>7.7805999999999997</v>
      </c>
      <c r="H2755" s="1">
        <v>40738</v>
      </c>
      <c r="I2755">
        <v>7.8868999999999998</v>
      </c>
      <c r="K2755" s="1">
        <v>40738</v>
      </c>
      <c r="N2755" s="1">
        <v>40738</v>
      </c>
      <c r="O2755">
        <v>8.0574999999999992</v>
      </c>
      <c r="Q2755" s="1">
        <v>40738</v>
      </c>
      <c r="R2755">
        <v>8.1038999999999994</v>
      </c>
      <c r="T2755" s="1">
        <v>40738</v>
      </c>
      <c r="U2755">
        <v>8.0399999999999991</v>
      </c>
      <c r="W2755" s="1">
        <v>40738</v>
      </c>
      <c r="X2755">
        <v>8.0500000000000007</v>
      </c>
      <c r="Z2755" s="1">
        <v>40738</v>
      </c>
      <c r="AA2755">
        <v>8.08</v>
      </c>
      <c r="AC2755" s="1">
        <v>40738</v>
      </c>
      <c r="AD2755">
        <v>8.1</v>
      </c>
      <c r="AF2755" s="1">
        <v>40738</v>
      </c>
      <c r="AG2755">
        <v>8.1300000000000008</v>
      </c>
      <c r="AI2755" s="1">
        <v>40738</v>
      </c>
      <c r="AJ2755">
        <v>8.16</v>
      </c>
      <c r="AL2755" s="1">
        <v>40738</v>
      </c>
      <c r="AM2755">
        <v>8.19</v>
      </c>
      <c r="AO2755" s="1">
        <v>40738</v>
      </c>
      <c r="AP2755">
        <v>8.2200000000000006</v>
      </c>
      <c r="AR2755" s="1">
        <v>40738</v>
      </c>
      <c r="AS2755">
        <v>8.24</v>
      </c>
      <c r="AU2755" s="1">
        <v>40738</v>
      </c>
      <c r="AV2755">
        <v>8.26</v>
      </c>
      <c r="AX2755" s="1">
        <v>40738</v>
      </c>
      <c r="AY2755">
        <v>8.2799999999999994</v>
      </c>
      <c r="BA2755" s="1">
        <v>40738</v>
      </c>
      <c r="BB2755">
        <v>8.3000000000000007</v>
      </c>
      <c r="BD2755" s="1">
        <v>40738</v>
      </c>
      <c r="BE2755">
        <v>8.31</v>
      </c>
      <c r="BG2755" s="1">
        <v>40738</v>
      </c>
      <c r="BH2755">
        <v>8.32</v>
      </c>
      <c r="BJ2755" s="1">
        <v>40738</v>
      </c>
      <c r="BK2755">
        <v>8.32</v>
      </c>
      <c r="BM2755" s="1">
        <v>40738</v>
      </c>
      <c r="BN2755">
        <v>8.32</v>
      </c>
      <c r="BP2755" s="1">
        <v>40738</v>
      </c>
      <c r="BQ2755">
        <v>8.31</v>
      </c>
      <c r="BS2755" s="1">
        <v>40738</v>
      </c>
      <c r="BT2755">
        <v>8.2899999999999991</v>
      </c>
      <c r="BV2755" s="1">
        <v>40738</v>
      </c>
      <c r="BW2755">
        <v>8.27</v>
      </c>
      <c r="BY2755" s="1">
        <v>40738</v>
      </c>
      <c r="BZ2755">
        <v>8.25</v>
      </c>
      <c r="CB2755" s="1">
        <v>40738</v>
      </c>
      <c r="CC2755">
        <v>8.24</v>
      </c>
      <c r="CE2755" s="1">
        <v>40738</v>
      </c>
      <c r="CF2755">
        <v>8.25</v>
      </c>
      <c r="CH2755" s="1">
        <v>40738</v>
      </c>
      <c r="CI2755">
        <v>8.26</v>
      </c>
      <c r="CK2755" s="1">
        <v>40738</v>
      </c>
      <c r="CL2755">
        <v>8.2899999999999991</v>
      </c>
      <c r="CN2755" s="1">
        <v>40738</v>
      </c>
      <c r="CO2755">
        <v>8.31</v>
      </c>
      <c r="CQ2755" s="1">
        <v>40738</v>
      </c>
      <c r="CR2755">
        <v>8.32</v>
      </c>
      <c r="CT2755" s="1">
        <v>40738</v>
      </c>
      <c r="CU2755">
        <v>8.32</v>
      </c>
      <c r="CW2755" s="1">
        <v>40738</v>
      </c>
      <c r="CX2755">
        <v>8.32</v>
      </c>
      <c r="CZ2755" s="1">
        <v>40738</v>
      </c>
      <c r="DA2755">
        <v>8.31</v>
      </c>
      <c r="DC2755" s="1">
        <v>40738</v>
      </c>
      <c r="DD2755">
        <v>8.2899999999999991</v>
      </c>
      <c r="DF2755" s="1">
        <v>40738</v>
      </c>
      <c r="DG2755">
        <v>8.27</v>
      </c>
      <c r="DI2755" s="1">
        <v>40738</v>
      </c>
      <c r="DJ2755">
        <v>8.25</v>
      </c>
      <c r="DL2755" s="1">
        <v>40738</v>
      </c>
      <c r="DM2755">
        <v>8.24</v>
      </c>
      <c r="DO2755" s="1">
        <v>40738</v>
      </c>
      <c r="DP2755">
        <v>8.2200000000000006</v>
      </c>
      <c r="DR2755" s="1">
        <v>40738</v>
      </c>
      <c r="DS2755">
        <v>8.2200000000000006</v>
      </c>
      <c r="DU2755" s="1">
        <v>40738</v>
      </c>
      <c r="DV2755">
        <v>8.2200000000000006</v>
      </c>
      <c r="DX2755" s="1">
        <v>40738</v>
      </c>
      <c r="DY2755">
        <v>8.23</v>
      </c>
      <c r="EA2755" s="1">
        <v>40738</v>
      </c>
      <c r="EB2755">
        <v>8.24</v>
      </c>
      <c r="ED2755" s="1">
        <v>40738</v>
      </c>
      <c r="EE2755">
        <v>8.27</v>
      </c>
      <c r="EG2755" s="1">
        <v>40738</v>
      </c>
      <c r="EH2755">
        <v>8.31</v>
      </c>
      <c r="EJ2755" s="1">
        <v>40738</v>
      </c>
      <c r="EK2755">
        <v>8.35</v>
      </c>
      <c r="EM2755" s="1">
        <v>40738</v>
      </c>
      <c r="EN2755">
        <v>8.3800000000000008</v>
      </c>
      <c r="EP2755" s="1">
        <v>40738</v>
      </c>
      <c r="EQ2755">
        <v>8.42</v>
      </c>
      <c r="ES2755" s="1">
        <v>40738</v>
      </c>
      <c r="ET2755">
        <v>8.4600000000000009</v>
      </c>
      <c r="EV2755" s="1">
        <v>40738</v>
      </c>
      <c r="EW2755">
        <v>8.49</v>
      </c>
      <c r="EY2755" s="1">
        <v>40738</v>
      </c>
      <c r="EZ2755">
        <v>8.52</v>
      </c>
      <c r="FB2755" s="1">
        <v>40738</v>
      </c>
      <c r="FC2755">
        <v>8.5399999999999991</v>
      </c>
      <c r="FE2755" s="1">
        <v>40738</v>
      </c>
      <c r="FF2755">
        <v>8.56</v>
      </c>
      <c r="FH2755" s="1">
        <v>40738</v>
      </c>
      <c r="FI2755">
        <v>8.58</v>
      </c>
      <c r="FK2755" s="1">
        <v>40738</v>
      </c>
      <c r="FL2755">
        <v>8.6</v>
      </c>
      <c r="FN2755" s="1">
        <v>40738</v>
      </c>
      <c r="FO2755">
        <v>8.6199999999999992</v>
      </c>
      <c r="FQ2755" s="1">
        <v>40738</v>
      </c>
      <c r="FR2755">
        <v>8.6300000000000008</v>
      </c>
      <c r="FT2755" s="1">
        <v>40738</v>
      </c>
      <c r="FU2755">
        <v>8.64</v>
      </c>
      <c r="FW2755" s="1">
        <v>40738</v>
      </c>
      <c r="FX2755">
        <v>8.65</v>
      </c>
      <c r="FZ2755" s="1">
        <v>40738</v>
      </c>
      <c r="GA2755">
        <v>8.66</v>
      </c>
      <c r="GC2755" s="1">
        <v>40738</v>
      </c>
      <c r="GD2755">
        <v>8.67</v>
      </c>
      <c r="GF2755" s="1">
        <v>40738</v>
      </c>
      <c r="GG2755">
        <v>8.67</v>
      </c>
      <c r="GI2755" s="1">
        <v>40738</v>
      </c>
      <c r="GJ2755">
        <v>8.68</v>
      </c>
      <c r="GL2755" s="1">
        <v>40738</v>
      </c>
      <c r="GM2755">
        <v>8.68</v>
      </c>
      <c r="GO2755" s="1">
        <v>40738</v>
      </c>
      <c r="GP2755">
        <v>8.69</v>
      </c>
      <c r="GR2755" s="1">
        <v>40738</v>
      </c>
      <c r="GS2755">
        <v>8.69</v>
      </c>
      <c r="GU2755" s="1">
        <v>40738</v>
      </c>
      <c r="GV2755">
        <v>8.69</v>
      </c>
      <c r="GX2755" s="1">
        <v>40738</v>
      </c>
      <c r="GY2755">
        <v>8.69</v>
      </c>
      <c r="HA2755" s="1">
        <v>40738</v>
      </c>
      <c r="HB2755">
        <v>8.69</v>
      </c>
      <c r="HD2755" s="1">
        <v>40738</v>
      </c>
      <c r="HE2755">
        <v>8.69</v>
      </c>
      <c r="HG2755" s="1">
        <v>40738</v>
      </c>
      <c r="HH2755">
        <v>8.69</v>
      </c>
      <c r="HJ2755" s="1">
        <v>40738</v>
      </c>
      <c r="HK2755">
        <v>8.69</v>
      </c>
      <c r="HM2755" s="1">
        <v>40738</v>
      </c>
      <c r="HN2755">
        <v>8.69</v>
      </c>
      <c r="HP2755" s="1">
        <v>40738</v>
      </c>
      <c r="HQ2755">
        <v>8.69</v>
      </c>
      <c r="HS2755" s="1">
        <v>40738</v>
      </c>
      <c r="HT2755">
        <v>8.69</v>
      </c>
      <c r="HV2755" s="1">
        <v>40738</v>
      </c>
      <c r="HW2755">
        <v>8.69</v>
      </c>
      <c r="HY2755" s="1">
        <v>40738</v>
      </c>
      <c r="HZ2755">
        <v>8.69</v>
      </c>
      <c r="IB2755" s="1">
        <v>40738</v>
      </c>
      <c r="IC2755">
        <v>8.68</v>
      </c>
      <c r="IE2755" s="1">
        <v>40738</v>
      </c>
      <c r="IF2755">
        <v>8.68</v>
      </c>
      <c r="IH2755" s="1">
        <v>40738</v>
      </c>
      <c r="II2755">
        <v>8.68</v>
      </c>
      <c r="IK2755" s="1">
        <v>40738</v>
      </c>
      <c r="IL2755">
        <v>8.68</v>
      </c>
      <c r="IN2755" s="1">
        <v>40738</v>
      </c>
      <c r="IO2755">
        <v>8.68</v>
      </c>
      <c r="IQ2755" s="1">
        <v>40738</v>
      </c>
      <c r="IR2755">
        <v>8.68</v>
      </c>
      <c r="IT2755" s="1">
        <v>40738</v>
      </c>
      <c r="IU2755">
        <v>8.68</v>
      </c>
      <c r="IW2755" s="1">
        <v>40738</v>
      </c>
      <c r="IX2755">
        <v>8.68</v>
      </c>
      <c r="IZ2755" s="1">
        <v>40738</v>
      </c>
      <c r="JA2755">
        <v>8.68</v>
      </c>
      <c r="JC2755" s="1">
        <v>40738</v>
      </c>
      <c r="JD2755">
        <v>8.68</v>
      </c>
      <c r="JF2755" s="1">
        <v>40738</v>
      </c>
      <c r="JG2755">
        <v>8.68</v>
      </c>
      <c r="JI2755" s="1">
        <v>40738</v>
      </c>
      <c r="JJ2755">
        <v>8.68</v>
      </c>
      <c r="JL2755" s="1">
        <v>40738</v>
      </c>
      <c r="JM2755">
        <v>8.68</v>
      </c>
      <c r="JO2755" s="1">
        <v>40738</v>
      </c>
      <c r="JP2755">
        <v>8.68</v>
      </c>
      <c r="JR2755" s="1">
        <v>40738</v>
      </c>
      <c r="JS2755">
        <v>8.68</v>
      </c>
      <c r="JU2755" s="1">
        <v>40738</v>
      </c>
      <c r="JV2755">
        <v>8.68</v>
      </c>
      <c r="JX2755" s="1">
        <v>40738</v>
      </c>
      <c r="JY2755">
        <v>8.68</v>
      </c>
      <c r="KA2755" s="1">
        <v>40738</v>
      </c>
      <c r="KB2755">
        <v>8.68</v>
      </c>
      <c r="KD2755" s="1">
        <v>40738</v>
      </c>
      <c r="KE2755">
        <v>8.68</v>
      </c>
      <c r="KG2755" s="1">
        <v>40738</v>
      </c>
      <c r="KH2755">
        <v>8.69</v>
      </c>
      <c r="KJ2755" s="1">
        <v>40738</v>
      </c>
      <c r="KK2755">
        <v>8.69</v>
      </c>
      <c r="KM2755" s="1">
        <v>40738</v>
      </c>
      <c r="KN2755">
        <v>8.69</v>
      </c>
      <c r="KP2755" s="1">
        <v>40738</v>
      </c>
      <c r="KQ2755">
        <v>8.69</v>
      </c>
      <c r="KS2755" s="1">
        <v>40738</v>
      </c>
      <c r="KT2755">
        <v>8.69</v>
      </c>
      <c r="KV2755" s="1">
        <v>40738</v>
      </c>
      <c r="KW2755">
        <v>8.6999999999999993</v>
      </c>
      <c r="KY2755" s="1">
        <v>40738</v>
      </c>
      <c r="KZ2755">
        <v>8.6999999999999993</v>
      </c>
      <c r="LB2755" s="1">
        <v>40738</v>
      </c>
      <c r="LC2755">
        <v>8.6999999999999993</v>
      </c>
      <c r="LE2755" s="1">
        <v>40738</v>
      </c>
      <c r="LF2755">
        <v>8.6999999999999993</v>
      </c>
      <c r="LH2755" s="1">
        <v>40738</v>
      </c>
      <c r="LI2755">
        <v>8.7100000000000009</v>
      </c>
      <c r="LK2755" s="1">
        <v>40738</v>
      </c>
      <c r="LL2755">
        <v>8.7100000000000009</v>
      </c>
      <c r="LN2755" s="1">
        <v>40738</v>
      </c>
      <c r="LO2755">
        <v>8.7100000000000009</v>
      </c>
      <c r="LQ2755" s="1">
        <v>40738</v>
      </c>
      <c r="LR2755">
        <v>8.7100000000000009</v>
      </c>
      <c r="LT2755" s="1">
        <v>40738</v>
      </c>
      <c r="LU2755">
        <v>8.7200000000000006</v>
      </c>
      <c r="LW2755" s="1">
        <v>40738</v>
      </c>
      <c r="LX2755">
        <v>8.7200000000000006</v>
      </c>
      <c r="LZ2755" s="1">
        <v>40738</v>
      </c>
      <c r="MA2755">
        <v>8.7200000000000006</v>
      </c>
      <c r="MC2755" s="1">
        <v>40738</v>
      </c>
      <c r="MD2755">
        <v>8.73</v>
      </c>
      <c r="MF2755" s="1">
        <v>40738</v>
      </c>
      <c r="MG2755">
        <v>8.73</v>
      </c>
      <c r="MI2755" s="1">
        <v>40738</v>
      </c>
      <c r="MJ2755">
        <v>8.73</v>
      </c>
      <c r="ML2755" s="1">
        <v>40738</v>
      </c>
      <c r="MM2755">
        <v>8.74</v>
      </c>
      <c r="MO2755" s="1">
        <v>40738</v>
      </c>
      <c r="MP2755">
        <v>8.74</v>
      </c>
      <c r="MR2755" s="1">
        <v>40738</v>
      </c>
      <c r="MS2755">
        <v>8.74</v>
      </c>
      <c r="MU2755" s="1">
        <v>40738</v>
      </c>
      <c r="MV2755">
        <v>8.75</v>
      </c>
      <c r="MX2755" s="1">
        <v>40738</v>
      </c>
      <c r="MY2755">
        <v>8.75</v>
      </c>
      <c r="NA2755" s="1">
        <v>40738</v>
      </c>
      <c r="NB2755">
        <v>8.75</v>
      </c>
      <c r="ND2755" s="1">
        <v>40738</v>
      </c>
      <c r="NE2755">
        <v>8.75</v>
      </c>
      <c r="NG2755" s="1">
        <v>40738</v>
      </c>
      <c r="NH2755">
        <v>8.75</v>
      </c>
    </row>
    <row r="2756" spans="1:372">
      <c r="A2756" s="1">
        <v>42020</v>
      </c>
      <c r="B2756" s="1">
        <v>40739</v>
      </c>
      <c r="C2756">
        <v>7.7</v>
      </c>
      <c r="E2756" s="1">
        <v>40739</v>
      </c>
      <c r="F2756">
        <v>7.71</v>
      </c>
      <c r="H2756" s="1">
        <v>40739</v>
      </c>
      <c r="I2756">
        <v>7.8638000000000003</v>
      </c>
      <c r="K2756" s="1">
        <v>40739</v>
      </c>
      <c r="N2756" s="1">
        <v>40739</v>
      </c>
      <c r="O2756">
        <v>8.0510000000000002</v>
      </c>
      <c r="Q2756" s="1">
        <v>40739</v>
      </c>
      <c r="R2756">
        <v>8.1305999999999994</v>
      </c>
      <c r="T2756" s="1">
        <v>40739</v>
      </c>
      <c r="U2756">
        <v>8.02</v>
      </c>
      <c r="W2756" s="1">
        <v>40739</v>
      </c>
      <c r="X2756">
        <v>8.0299999999999994</v>
      </c>
      <c r="Z2756" s="1">
        <v>40739</v>
      </c>
      <c r="AA2756">
        <v>8.06</v>
      </c>
      <c r="AC2756" s="1">
        <v>40739</v>
      </c>
      <c r="AD2756">
        <v>8.09</v>
      </c>
      <c r="AF2756" s="1">
        <v>40739</v>
      </c>
      <c r="AG2756">
        <v>8.1199999999999992</v>
      </c>
      <c r="AI2756" s="1">
        <v>40739</v>
      </c>
      <c r="AJ2756">
        <v>8.15</v>
      </c>
      <c r="AL2756" s="1">
        <v>40739</v>
      </c>
      <c r="AM2756">
        <v>8.18</v>
      </c>
      <c r="AO2756" s="1">
        <v>40739</v>
      </c>
      <c r="AP2756">
        <v>8.1999999999999993</v>
      </c>
      <c r="AR2756" s="1">
        <v>40739</v>
      </c>
      <c r="AS2756">
        <v>8.2200000000000006</v>
      </c>
      <c r="AU2756" s="1">
        <v>40739</v>
      </c>
      <c r="AV2756">
        <v>8.23</v>
      </c>
      <c r="AX2756" s="1">
        <v>40739</v>
      </c>
      <c r="AY2756">
        <v>8.25</v>
      </c>
      <c r="BA2756" s="1">
        <v>40739</v>
      </c>
      <c r="BB2756">
        <v>8.26</v>
      </c>
      <c r="BD2756" s="1">
        <v>40739</v>
      </c>
      <c r="BE2756">
        <v>8.27</v>
      </c>
      <c r="BG2756" s="1">
        <v>40739</v>
      </c>
      <c r="BH2756">
        <v>8.2799999999999994</v>
      </c>
      <c r="BJ2756" s="1">
        <v>40739</v>
      </c>
      <c r="BK2756">
        <v>8.3000000000000007</v>
      </c>
      <c r="BM2756" s="1">
        <v>40739</v>
      </c>
      <c r="BN2756">
        <v>8.3000000000000007</v>
      </c>
      <c r="BP2756" s="1">
        <v>40739</v>
      </c>
      <c r="BQ2756">
        <v>8.3000000000000007</v>
      </c>
      <c r="BS2756" s="1">
        <v>40739</v>
      </c>
      <c r="BT2756">
        <v>8.2799999999999994</v>
      </c>
      <c r="BV2756" s="1">
        <v>40739</v>
      </c>
      <c r="BW2756">
        <v>8.25</v>
      </c>
      <c r="BY2756" s="1">
        <v>40739</v>
      </c>
      <c r="BZ2756">
        <v>8.2200000000000006</v>
      </c>
      <c r="CB2756" s="1">
        <v>40739</v>
      </c>
      <c r="CC2756">
        <v>8.1999999999999993</v>
      </c>
      <c r="CE2756" s="1">
        <v>40739</v>
      </c>
      <c r="CF2756">
        <v>8.2100000000000009</v>
      </c>
      <c r="CH2756" s="1">
        <v>40739</v>
      </c>
      <c r="CI2756">
        <v>8.24</v>
      </c>
      <c r="CK2756" s="1">
        <v>40739</v>
      </c>
      <c r="CL2756">
        <v>8.2799999999999994</v>
      </c>
      <c r="CN2756" s="1">
        <v>40739</v>
      </c>
      <c r="CO2756">
        <v>8.32</v>
      </c>
      <c r="CQ2756" s="1">
        <v>40739</v>
      </c>
      <c r="CR2756">
        <v>8.34</v>
      </c>
      <c r="CT2756" s="1">
        <v>40739</v>
      </c>
      <c r="CU2756">
        <v>8.36</v>
      </c>
      <c r="CW2756" s="1">
        <v>40739</v>
      </c>
      <c r="CX2756">
        <v>8.36</v>
      </c>
      <c r="CZ2756" s="1">
        <v>40739</v>
      </c>
      <c r="DA2756">
        <v>8.36</v>
      </c>
      <c r="DC2756" s="1">
        <v>40739</v>
      </c>
      <c r="DD2756">
        <v>8.34</v>
      </c>
      <c r="DF2756" s="1">
        <v>40739</v>
      </c>
      <c r="DG2756">
        <v>8.33</v>
      </c>
      <c r="DI2756" s="1">
        <v>40739</v>
      </c>
      <c r="DJ2756">
        <v>8.31</v>
      </c>
      <c r="DL2756" s="1">
        <v>40739</v>
      </c>
      <c r="DM2756">
        <v>8.2899999999999991</v>
      </c>
      <c r="DO2756" s="1">
        <v>40739</v>
      </c>
      <c r="DP2756">
        <v>8.2799999999999994</v>
      </c>
      <c r="DR2756" s="1">
        <v>40739</v>
      </c>
      <c r="DS2756">
        <v>8.27</v>
      </c>
      <c r="DU2756" s="1">
        <v>40739</v>
      </c>
      <c r="DV2756">
        <v>8.27</v>
      </c>
      <c r="DX2756" s="1">
        <v>40739</v>
      </c>
      <c r="DY2756">
        <v>8.27</v>
      </c>
      <c r="EA2756" s="1">
        <v>40739</v>
      </c>
      <c r="EB2756">
        <v>8.2899999999999991</v>
      </c>
      <c r="ED2756" s="1">
        <v>40739</v>
      </c>
      <c r="EE2756">
        <v>8.31</v>
      </c>
      <c r="EG2756" s="1">
        <v>40739</v>
      </c>
      <c r="EH2756">
        <v>8.35</v>
      </c>
      <c r="EJ2756" s="1">
        <v>40739</v>
      </c>
      <c r="EK2756">
        <v>8.3800000000000008</v>
      </c>
      <c r="EM2756" s="1">
        <v>40739</v>
      </c>
      <c r="EN2756">
        <v>8.42</v>
      </c>
      <c r="EP2756" s="1">
        <v>40739</v>
      </c>
      <c r="EQ2756">
        <v>8.4499999999999993</v>
      </c>
      <c r="ES2756" s="1">
        <v>40739</v>
      </c>
      <c r="ET2756">
        <v>8.48</v>
      </c>
      <c r="EV2756" s="1">
        <v>40739</v>
      </c>
      <c r="EW2756">
        <v>8.51</v>
      </c>
      <c r="EY2756" s="1">
        <v>40739</v>
      </c>
      <c r="EZ2756">
        <v>8.5299999999999994</v>
      </c>
      <c r="FB2756" s="1">
        <v>40739</v>
      </c>
      <c r="FC2756">
        <v>8.56</v>
      </c>
      <c r="FE2756" s="1">
        <v>40739</v>
      </c>
      <c r="FF2756">
        <v>8.58</v>
      </c>
      <c r="FH2756" s="1">
        <v>40739</v>
      </c>
      <c r="FI2756">
        <v>8.59</v>
      </c>
      <c r="FK2756" s="1">
        <v>40739</v>
      </c>
      <c r="FL2756">
        <v>8.61</v>
      </c>
      <c r="FN2756" s="1">
        <v>40739</v>
      </c>
      <c r="FO2756">
        <v>8.6199999999999992</v>
      </c>
      <c r="FQ2756" s="1">
        <v>40739</v>
      </c>
      <c r="FR2756">
        <v>8.6300000000000008</v>
      </c>
      <c r="FT2756" s="1">
        <v>40739</v>
      </c>
      <c r="FU2756">
        <v>8.64</v>
      </c>
      <c r="FW2756" s="1">
        <v>40739</v>
      </c>
      <c r="FX2756">
        <v>8.65</v>
      </c>
      <c r="FZ2756" s="1">
        <v>40739</v>
      </c>
      <c r="GA2756">
        <v>8.66</v>
      </c>
      <c r="GC2756" s="1">
        <v>40739</v>
      </c>
      <c r="GD2756">
        <v>8.67</v>
      </c>
      <c r="GF2756" s="1">
        <v>40739</v>
      </c>
      <c r="GG2756">
        <v>8.67</v>
      </c>
      <c r="GI2756" s="1">
        <v>40739</v>
      </c>
      <c r="GJ2756">
        <v>8.67</v>
      </c>
      <c r="GL2756" s="1">
        <v>40739</v>
      </c>
      <c r="GM2756">
        <v>8.68</v>
      </c>
      <c r="GO2756" s="1">
        <v>40739</v>
      </c>
      <c r="GP2756">
        <v>8.68</v>
      </c>
      <c r="GR2756" s="1">
        <v>40739</v>
      </c>
      <c r="GS2756">
        <v>8.68</v>
      </c>
      <c r="GU2756" s="1">
        <v>40739</v>
      </c>
      <c r="GV2756">
        <v>8.68</v>
      </c>
      <c r="GX2756" s="1">
        <v>40739</v>
      </c>
      <c r="GY2756">
        <v>8.68</v>
      </c>
      <c r="HA2756" s="1">
        <v>40739</v>
      </c>
      <c r="HB2756">
        <v>8.68</v>
      </c>
      <c r="HD2756" s="1">
        <v>40739</v>
      </c>
      <c r="HE2756">
        <v>8.68</v>
      </c>
      <c r="HG2756" s="1">
        <v>40739</v>
      </c>
      <c r="HH2756">
        <v>8.68</v>
      </c>
      <c r="HJ2756" s="1">
        <v>40739</v>
      </c>
      <c r="HK2756">
        <v>8.68</v>
      </c>
      <c r="HM2756" s="1">
        <v>40739</v>
      </c>
      <c r="HN2756">
        <v>8.68</v>
      </c>
      <c r="HP2756" s="1">
        <v>40739</v>
      </c>
      <c r="HQ2756">
        <v>8.68</v>
      </c>
      <c r="HS2756" s="1">
        <v>40739</v>
      </c>
      <c r="HT2756">
        <v>8.68</v>
      </c>
      <c r="HV2756" s="1">
        <v>40739</v>
      </c>
      <c r="HW2756">
        <v>8.68</v>
      </c>
      <c r="HY2756" s="1">
        <v>40739</v>
      </c>
      <c r="HZ2756">
        <v>8.68</v>
      </c>
      <c r="IB2756" s="1">
        <v>40739</v>
      </c>
      <c r="IC2756">
        <v>8.68</v>
      </c>
      <c r="IE2756" s="1">
        <v>40739</v>
      </c>
      <c r="IF2756">
        <v>8.68</v>
      </c>
      <c r="IH2756" s="1">
        <v>40739</v>
      </c>
      <c r="II2756">
        <v>8.68</v>
      </c>
      <c r="IK2756" s="1">
        <v>40739</v>
      </c>
      <c r="IL2756">
        <v>8.68</v>
      </c>
      <c r="IN2756" s="1">
        <v>40739</v>
      </c>
      <c r="IO2756">
        <v>8.68</v>
      </c>
      <c r="IQ2756" s="1">
        <v>40739</v>
      </c>
      <c r="IR2756">
        <v>8.68</v>
      </c>
      <c r="IT2756" s="1">
        <v>40739</v>
      </c>
      <c r="IU2756">
        <v>8.68</v>
      </c>
      <c r="IW2756" s="1">
        <v>40739</v>
      </c>
      <c r="IX2756">
        <v>8.68</v>
      </c>
      <c r="IZ2756" s="1">
        <v>40739</v>
      </c>
      <c r="JA2756">
        <v>8.68</v>
      </c>
      <c r="JC2756" s="1">
        <v>40739</v>
      </c>
      <c r="JD2756">
        <v>8.68</v>
      </c>
      <c r="JF2756" s="1">
        <v>40739</v>
      </c>
      <c r="JG2756">
        <v>8.69</v>
      </c>
      <c r="JI2756" s="1">
        <v>40739</v>
      </c>
      <c r="JJ2756">
        <v>8.69</v>
      </c>
      <c r="JL2756" s="1">
        <v>40739</v>
      </c>
      <c r="JM2756">
        <v>8.69</v>
      </c>
      <c r="JO2756" s="1">
        <v>40739</v>
      </c>
      <c r="JP2756">
        <v>8.69</v>
      </c>
      <c r="JR2756" s="1">
        <v>40739</v>
      </c>
      <c r="JS2756">
        <v>8.69</v>
      </c>
      <c r="JU2756" s="1">
        <v>40739</v>
      </c>
      <c r="JV2756">
        <v>8.69</v>
      </c>
      <c r="JX2756" s="1">
        <v>40739</v>
      </c>
      <c r="JY2756">
        <v>8.69</v>
      </c>
      <c r="KA2756" s="1">
        <v>40739</v>
      </c>
      <c r="KB2756">
        <v>8.6999999999999993</v>
      </c>
      <c r="KD2756" s="1">
        <v>40739</v>
      </c>
      <c r="KE2756">
        <v>8.6999999999999993</v>
      </c>
      <c r="KG2756" s="1">
        <v>40739</v>
      </c>
      <c r="KH2756">
        <v>8.6999999999999993</v>
      </c>
      <c r="KJ2756" s="1">
        <v>40739</v>
      </c>
      <c r="KK2756">
        <v>8.6999999999999993</v>
      </c>
      <c r="KM2756" s="1">
        <v>40739</v>
      </c>
      <c r="KN2756">
        <v>8.6999999999999993</v>
      </c>
      <c r="KP2756" s="1">
        <v>40739</v>
      </c>
      <c r="KQ2756">
        <v>8.7100000000000009</v>
      </c>
      <c r="KS2756" s="1">
        <v>40739</v>
      </c>
      <c r="KT2756">
        <v>8.7100000000000009</v>
      </c>
      <c r="KV2756" s="1">
        <v>40739</v>
      </c>
      <c r="KW2756">
        <v>8.7100000000000009</v>
      </c>
      <c r="KY2756" s="1">
        <v>40739</v>
      </c>
      <c r="KZ2756">
        <v>8.7100000000000009</v>
      </c>
      <c r="LB2756" s="1">
        <v>40739</v>
      </c>
      <c r="LC2756">
        <v>8.7200000000000006</v>
      </c>
      <c r="LE2756" s="1">
        <v>40739</v>
      </c>
      <c r="LF2756">
        <v>8.7200000000000006</v>
      </c>
      <c r="LH2756" s="1">
        <v>40739</v>
      </c>
      <c r="LI2756">
        <v>8.7200000000000006</v>
      </c>
      <c r="LK2756" s="1">
        <v>40739</v>
      </c>
      <c r="LL2756">
        <v>8.73</v>
      </c>
      <c r="LN2756" s="1">
        <v>40739</v>
      </c>
      <c r="LO2756">
        <v>8.73</v>
      </c>
      <c r="LQ2756" s="1">
        <v>40739</v>
      </c>
      <c r="LR2756">
        <v>8.73</v>
      </c>
      <c r="LT2756" s="1">
        <v>40739</v>
      </c>
      <c r="LU2756">
        <v>8.74</v>
      </c>
      <c r="LW2756" s="1">
        <v>40739</v>
      </c>
      <c r="LX2756">
        <v>8.74</v>
      </c>
      <c r="LZ2756" s="1">
        <v>40739</v>
      </c>
      <c r="MA2756">
        <v>8.74</v>
      </c>
      <c r="MC2756" s="1">
        <v>40739</v>
      </c>
      <c r="MD2756">
        <v>8.75</v>
      </c>
      <c r="MF2756" s="1">
        <v>40739</v>
      </c>
      <c r="MG2756">
        <v>8.75</v>
      </c>
      <c r="MI2756" s="1">
        <v>40739</v>
      </c>
      <c r="MJ2756">
        <v>8.75</v>
      </c>
      <c r="ML2756" s="1">
        <v>40739</v>
      </c>
      <c r="MM2756">
        <v>8.76</v>
      </c>
      <c r="MO2756" s="1">
        <v>40739</v>
      </c>
      <c r="MP2756">
        <v>8.76</v>
      </c>
      <c r="MR2756" s="1">
        <v>40739</v>
      </c>
      <c r="MS2756">
        <v>8.76</v>
      </c>
      <c r="MU2756" s="1">
        <v>40739</v>
      </c>
      <c r="MV2756">
        <v>8.76</v>
      </c>
      <c r="MX2756" s="1">
        <v>40739</v>
      </c>
      <c r="MY2756">
        <v>8.76</v>
      </c>
      <c r="NA2756" s="1">
        <v>40739</v>
      </c>
      <c r="NB2756">
        <v>8.76</v>
      </c>
      <c r="ND2756" s="1">
        <v>40739</v>
      </c>
      <c r="NE2756">
        <v>8.76</v>
      </c>
      <c r="NG2756" s="1">
        <v>40739</v>
      </c>
      <c r="NH2756">
        <v>8.76</v>
      </c>
    </row>
    <row r="2757" spans="1:372">
      <c r="A2757" s="1">
        <v>42023</v>
      </c>
      <c r="B2757" s="1">
        <v>40740</v>
      </c>
      <c r="C2757">
        <v>7.7</v>
      </c>
      <c r="E2757" s="1">
        <v>40740</v>
      </c>
      <c r="F2757">
        <v>7.71</v>
      </c>
      <c r="H2757" s="1">
        <v>40740</v>
      </c>
      <c r="I2757">
        <v>7.8638000000000003</v>
      </c>
      <c r="K2757" s="1">
        <v>40740</v>
      </c>
      <c r="N2757" s="1">
        <v>40740</v>
      </c>
      <c r="O2757">
        <v>8.0510000000000002</v>
      </c>
      <c r="Q2757" s="1">
        <v>40740</v>
      </c>
      <c r="R2757">
        <v>8.1305999999999994</v>
      </c>
      <c r="T2757" s="1">
        <v>40740</v>
      </c>
      <c r="U2757">
        <v>8.02</v>
      </c>
      <c r="W2757" s="1">
        <v>40740</v>
      </c>
      <c r="X2757">
        <v>8.0299999999999994</v>
      </c>
      <c r="Z2757" s="1">
        <v>40740</v>
      </c>
      <c r="AA2757">
        <v>8.06</v>
      </c>
      <c r="AC2757" s="1">
        <v>40740</v>
      </c>
      <c r="AD2757">
        <v>8.09</v>
      </c>
      <c r="AF2757" s="1">
        <v>40740</v>
      </c>
      <c r="AG2757">
        <v>8.1199999999999992</v>
      </c>
      <c r="AI2757" s="1">
        <v>40740</v>
      </c>
      <c r="AJ2757">
        <v>8.15</v>
      </c>
      <c r="AL2757" s="1">
        <v>40740</v>
      </c>
      <c r="AM2757">
        <v>8.18</v>
      </c>
      <c r="AO2757" s="1">
        <v>40740</v>
      </c>
      <c r="AP2757">
        <v>8.1999999999999993</v>
      </c>
      <c r="AR2757" s="1">
        <v>40740</v>
      </c>
      <c r="AS2757">
        <v>8.2200000000000006</v>
      </c>
      <c r="AU2757" s="1">
        <v>40740</v>
      </c>
      <c r="AV2757">
        <v>8.23</v>
      </c>
      <c r="AX2757" s="1">
        <v>40740</v>
      </c>
      <c r="AY2757">
        <v>8.25</v>
      </c>
      <c r="BA2757" s="1">
        <v>40740</v>
      </c>
      <c r="BB2757">
        <v>8.26</v>
      </c>
      <c r="BD2757" s="1">
        <v>40740</v>
      </c>
      <c r="BE2757">
        <v>8.27</v>
      </c>
      <c r="BG2757" s="1">
        <v>40740</v>
      </c>
      <c r="BH2757">
        <v>8.2799999999999994</v>
      </c>
      <c r="BJ2757" s="1">
        <v>40740</v>
      </c>
      <c r="BK2757">
        <v>8.3000000000000007</v>
      </c>
      <c r="BM2757" s="1">
        <v>40740</v>
      </c>
      <c r="BN2757">
        <v>8.3000000000000007</v>
      </c>
      <c r="BP2757" s="1">
        <v>40740</v>
      </c>
      <c r="BQ2757">
        <v>8.3000000000000007</v>
      </c>
      <c r="BS2757" s="1">
        <v>40740</v>
      </c>
      <c r="BT2757">
        <v>8.2799999999999994</v>
      </c>
      <c r="BV2757" s="1">
        <v>40740</v>
      </c>
      <c r="BW2757">
        <v>8.25</v>
      </c>
      <c r="BY2757" s="1">
        <v>40740</v>
      </c>
      <c r="BZ2757">
        <v>8.2200000000000006</v>
      </c>
      <c r="CB2757" s="1">
        <v>40740</v>
      </c>
      <c r="CC2757">
        <v>8.1999999999999993</v>
      </c>
      <c r="CE2757" s="1">
        <v>40740</v>
      </c>
      <c r="CF2757">
        <v>8.2100000000000009</v>
      </c>
      <c r="CH2757" s="1">
        <v>40740</v>
      </c>
      <c r="CI2757">
        <v>8.24</v>
      </c>
      <c r="CK2757" s="1">
        <v>40740</v>
      </c>
      <c r="CL2757">
        <v>8.2799999999999994</v>
      </c>
      <c r="CN2757" s="1">
        <v>40740</v>
      </c>
      <c r="CO2757">
        <v>8.32</v>
      </c>
      <c r="CQ2757" s="1">
        <v>40740</v>
      </c>
      <c r="CR2757">
        <v>8.34</v>
      </c>
      <c r="CT2757" s="1">
        <v>40740</v>
      </c>
      <c r="CU2757">
        <v>8.36</v>
      </c>
      <c r="CW2757" s="1">
        <v>40740</v>
      </c>
      <c r="CX2757">
        <v>8.36</v>
      </c>
      <c r="CZ2757" s="1">
        <v>40740</v>
      </c>
      <c r="DA2757">
        <v>8.36</v>
      </c>
      <c r="DC2757" s="1">
        <v>40740</v>
      </c>
      <c r="DD2757">
        <v>8.34</v>
      </c>
      <c r="DF2757" s="1">
        <v>40740</v>
      </c>
      <c r="DG2757">
        <v>8.33</v>
      </c>
      <c r="DI2757" s="1">
        <v>40740</v>
      </c>
      <c r="DJ2757">
        <v>8.31</v>
      </c>
      <c r="DL2757" s="1">
        <v>40740</v>
      </c>
      <c r="DM2757">
        <v>8.2899999999999991</v>
      </c>
      <c r="DO2757" s="1">
        <v>40740</v>
      </c>
      <c r="DP2757">
        <v>8.2799999999999994</v>
      </c>
      <c r="DR2757" s="1">
        <v>40740</v>
      </c>
      <c r="DS2757">
        <v>8.27</v>
      </c>
      <c r="DU2757" s="1">
        <v>40740</v>
      </c>
      <c r="DV2757">
        <v>8.27</v>
      </c>
      <c r="DX2757" s="1">
        <v>40740</v>
      </c>
      <c r="DY2757">
        <v>8.27</v>
      </c>
      <c r="EA2757" s="1">
        <v>40740</v>
      </c>
      <c r="EB2757">
        <v>8.2899999999999991</v>
      </c>
      <c r="ED2757" s="1">
        <v>40740</v>
      </c>
      <c r="EE2757">
        <v>8.31</v>
      </c>
      <c r="EG2757" s="1">
        <v>40740</v>
      </c>
      <c r="EH2757">
        <v>8.35</v>
      </c>
      <c r="EJ2757" s="1">
        <v>40740</v>
      </c>
      <c r="EK2757">
        <v>8.3800000000000008</v>
      </c>
      <c r="EM2757" s="1">
        <v>40740</v>
      </c>
      <c r="EN2757">
        <v>8.42</v>
      </c>
      <c r="EP2757" s="1">
        <v>40740</v>
      </c>
      <c r="EQ2757">
        <v>8.4499999999999993</v>
      </c>
      <c r="ES2757" s="1">
        <v>40740</v>
      </c>
      <c r="ET2757">
        <v>8.48</v>
      </c>
      <c r="EV2757" s="1">
        <v>40740</v>
      </c>
      <c r="EW2757">
        <v>8.51</v>
      </c>
      <c r="EY2757" s="1">
        <v>40740</v>
      </c>
      <c r="EZ2757">
        <v>8.5299999999999994</v>
      </c>
      <c r="FB2757" s="1">
        <v>40740</v>
      </c>
      <c r="FC2757">
        <v>8.56</v>
      </c>
      <c r="FE2757" s="1">
        <v>40740</v>
      </c>
      <c r="FF2757">
        <v>8.58</v>
      </c>
      <c r="FH2757" s="1">
        <v>40740</v>
      </c>
      <c r="FI2757">
        <v>8.59</v>
      </c>
      <c r="FK2757" s="1">
        <v>40740</v>
      </c>
      <c r="FL2757">
        <v>8.61</v>
      </c>
      <c r="FN2757" s="1">
        <v>40740</v>
      </c>
      <c r="FO2757">
        <v>8.6199999999999992</v>
      </c>
      <c r="FQ2757" s="1">
        <v>40740</v>
      </c>
      <c r="FR2757">
        <v>8.6300000000000008</v>
      </c>
      <c r="FT2757" s="1">
        <v>40740</v>
      </c>
      <c r="FU2757">
        <v>8.64</v>
      </c>
      <c r="FW2757" s="1">
        <v>40740</v>
      </c>
      <c r="FX2757">
        <v>8.65</v>
      </c>
      <c r="FZ2757" s="1">
        <v>40740</v>
      </c>
      <c r="GA2757">
        <v>8.66</v>
      </c>
      <c r="GC2757" s="1">
        <v>40740</v>
      </c>
      <c r="GD2757">
        <v>8.67</v>
      </c>
      <c r="GF2757" s="1">
        <v>40740</v>
      </c>
      <c r="GG2757">
        <v>8.67</v>
      </c>
      <c r="GI2757" s="1">
        <v>40740</v>
      </c>
      <c r="GJ2757">
        <v>8.67</v>
      </c>
      <c r="GL2757" s="1">
        <v>40740</v>
      </c>
      <c r="GM2757">
        <v>8.68</v>
      </c>
      <c r="GO2757" s="1">
        <v>40740</v>
      </c>
      <c r="GP2757">
        <v>8.68</v>
      </c>
      <c r="GR2757" s="1">
        <v>40740</v>
      </c>
      <c r="GS2757">
        <v>8.68</v>
      </c>
      <c r="GU2757" s="1">
        <v>40740</v>
      </c>
      <c r="GV2757">
        <v>8.68</v>
      </c>
      <c r="GX2757" s="1">
        <v>40740</v>
      </c>
      <c r="GY2757">
        <v>8.68</v>
      </c>
      <c r="HA2757" s="1">
        <v>40740</v>
      </c>
      <c r="HB2757">
        <v>8.68</v>
      </c>
      <c r="HD2757" s="1">
        <v>40740</v>
      </c>
      <c r="HE2757">
        <v>8.68</v>
      </c>
      <c r="HG2757" s="1">
        <v>40740</v>
      </c>
      <c r="HH2757">
        <v>8.68</v>
      </c>
      <c r="HJ2757" s="1">
        <v>40740</v>
      </c>
      <c r="HK2757">
        <v>8.68</v>
      </c>
      <c r="HM2757" s="1">
        <v>40740</v>
      </c>
      <c r="HN2757">
        <v>8.68</v>
      </c>
      <c r="HP2757" s="1">
        <v>40740</v>
      </c>
      <c r="HQ2757">
        <v>8.68</v>
      </c>
      <c r="HS2757" s="1">
        <v>40740</v>
      </c>
      <c r="HT2757">
        <v>8.68</v>
      </c>
      <c r="HV2757" s="1">
        <v>40740</v>
      </c>
      <c r="HW2757">
        <v>8.68</v>
      </c>
      <c r="HY2757" s="1">
        <v>40740</v>
      </c>
      <c r="HZ2757">
        <v>8.68</v>
      </c>
      <c r="IB2757" s="1">
        <v>40740</v>
      </c>
      <c r="IC2757">
        <v>8.68</v>
      </c>
      <c r="IE2757" s="1">
        <v>40740</v>
      </c>
      <c r="IF2757">
        <v>8.68</v>
      </c>
      <c r="IH2757" s="1">
        <v>40740</v>
      </c>
      <c r="II2757">
        <v>8.68</v>
      </c>
      <c r="IK2757" s="1">
        <v>40740</v>
      </c>
      <c r="IL2757">
        <v>8.68</v>
      </c>
      <c r="IN2757" s="1">
        <v>40740</v>
      </c>
      <c r="IO2757">
        <v>8.68</v>
      </c>
      <c r="IQ2757" s="1">
        <v>40740</v>
      </c>
      <c r="IR2757">
        <v>8.68</v>
      </c>
      <c r="IT2757" s="1">
        <v>40740</v>
      </c>
      <c r="IU2757">
        <v>8.68</v>
      </c>
      <c r="IW2757" s="1">
        <v>40740</v>
      </c>
      <c r="IX2757">
        <v>8.68</v>
      </c>
      <c r="IZ2757" s="1">
        <v>40740</v>
      </c>
      <c r="JA2757">
        <v>8.68</v>
      </c>
      <c r="JC2757" s="1">
        <v>40740</v>
      </c>
      <c r="JD2757">
        <v>8.68</v>
      </c>
      <c r="JF2757" s="1">
        <v>40740</v>
      </c>
      <c r="JG2757">
        <v>8.69</v>
      </c>
      <c r="JI2757" s="1">
        <v>40740</v>
      </c>
      <c r="JJ2757">
        <v>8.69</v>
      </c>
      <c r="JL2757" s="1">
        <v>40740</v>
      </c>
      <c r="JM2757">
        <v>8.69</v>
      </c>
      <c r="JO2757" s="1">
        <v>40740</v>
      </c>
      <c r="JP2757">
        <v>8.69</v>
      </c>
      <c r="JR2757" s="1">
        <v>40740</v>
      </c>
      <c r="JS2757">
        <v>8.69</v>
      </c>
      <c r="JU2757" s="1">
        <v>40740</v>
      </c>
      <c r="JV2757">
        <v>8.69</v>
      </c>
      <c r="JX2757" s="1">
        <v>40740</v>
      </c>
      <c r="JY2757">
        <v>8.69</v>
      </c>
      <c r="KA2757" s="1">
        <v>40740</v>
      </c>
      <c r="KB2757">
        <v>8.6999999999999993</v>
      </c>
      <c r="KD2757" s="1">
        <v>40740</v>
      </c>
      <c r="KE2757">
        <v>8.6999999999999993</v>
      </c>
      <c r="KG2757" s="1">
        <v>40740</v>
      </c>
      <c r="KH2757">
        <v>8.6999999999999993</v>
      </c>
      <c r="KJ2757" s="1">
        <v>40740</v>
      </c>
      <c r="KK2757">
        <v>8.6999999999999993</v>
      </c>
      <c r="KM2757" s="1">
        <v>40740</v>
      </c>
      <c r="KN2757">
        <v>8.6999999999999993</v>
      </c>
      <c r="KP2757" s="1">
        <v>40740</v>
      </c>
      <c r="KQ2757">
        <v>8.7100000000000009</v>
      </c>
      <c r="KS2757" s="1">
        <v>40740</v>
      </c>
      <c r="KT2757">
        <v>8.7100000000000009</v>
      </c>
      <c r="KV2757" s="1">
        <v>40740</v>
      </c>
      <c r="KW2757">
        <v>8.7100000000000009</v>
      </c>
      <c r="KY2757" s="1">
        <v>40740</v>
      </c>
      <c r="KZ2757">
        <v>8.7100000000000009</v>
      </c>
      <c r="LB2757" s="1">
        <v>40740</v>
      </c>
      <c r="LC2757">
        <v>8.7200000000000006</v>
      </c>
      <c r="LE2757" s="1">
        <v>40740</v>
      </c>
      <c r="LF2757">
        <v>8.7200000000000006</v>
      </c>
      <c r="LH2757" s="1">
        <v>40740</v>
      </c>
      <c r="LI2757">
        <v>8.7200000000000006</v>
      </c>
      <c r="LK2757" s="1">
        <v>40740</v>
      </c>
      <c r="LL2757">
        <v>8.73</v>
      </c>
      <c r="LN2757" s="1">
        <v>40740</v>
      </c>
      <c r="LO2757">
        <v>8.73</v>
      </c>
      <c r="LQ2757" s="1">
        <v>40740</v>
      </c>
      <c r="LR2757">
        <v>8.73</v>
      </c>
      <c r="LT2757" s="1">
        <v>40740</v>
      </c>
      <c r="LU2757">
        <v>8.74</v>
      </c>
      <c r="LW2757" s="1">
        <v>40740</v>
      </c>
      <c r="LX2757">
        <v>8.74</v>
      </c>
      <c r="LZ2757" s="1">
        <v>40740</v>
      </c>
      <c r="MA2757">
        <v>8.74</v>
      </c>
      <c r="MC2757" s="1">
        <v>40740</v>
      </c>
      <c r="MD2757">
        <v>8.75</v>
      </c>
      <c r="MF2757" s="1">
        <v>40740</v>
      </c>
      <c r="MG2757">
        <v>8.75</v>
      </c>
      <c r="MI2757" s="1">
        <v>40740</v>
      </c>
      <c r="MJ2757">
        <v>8.75</v>
      </c>
      <c r="ML2757" s="1">
        <v>40740</v>
      </c>
      <c r="MM2757">
        <v>8.76</v>
      </c>
      <c r="MO2757" s="1">
        <v>40740</v>
      </c>
      <c r="MP2757">
        <v>8.76</v>
      </c>
      <c r="MR2757" s="1">
        <v>40740</v>
      </c>
      <c r="MS2757">
        <v>8.76</v>
      </c>
      <c r="MU2757" s="1">
        <v>40740</v>
      </c>
      <c r="MV2757">
        <v>8.76</v>
      </c>
      <c r="MX2757" s="1">
        <v>40740</v>
      </c>
      <c r="MY2757">
        <v>8.76</v>
      </c>
      <c r="NA2757" s="1">
        <v>40740</v>
      </c>
      <c r="NB2757">
        <v>8.76</v>
      </c>
      <c r="ND2757" s="1">
        <v>40740</v>
      </c>
      <c r="NE2757">
        <v>8.76</v>
      </c>
      <c r="NG2757" s="1">
        <v>40740</v>
      </c>
      <c r="NH2757">
        <v>8.76</v>
      </c>
    </row>
    <row r="2758" spans="1:372">
      <c r="A2758" s="1">
        <v>42024</v>
      </c>
      <c r="B2758" s="1">
        <v>40741</v>
      </c>
      <c r="C2758">
        <v>7.7</v>
      </c>
      <c r="E2758" s="1">
        <v>40741</v>
      </c>
      <c r="F2758">
        <v>7.71</v>
      </c>
      <c r="H2758" s="1">
        <v>40741</v>
      </c>
      <c r="I2758">
        <v>7.8638000000000003</v>
      </c>
      <c r="K2758" s="1">
        <v>40741</v>
      </c>
      <c r="N2758" s="1">
        <v>40741</v>
      </c>
      <c r="O2758">
        <v>8.0510000000000002</v>
      </c>
      <c r="Q2758" s="1">
        <v>40741</v>
      </c>
      <c r="R2758">
        <v>8.1305999999999994</v>
      </c>
      <c r="T2758" s="1">
        <v>40741</v>
      </c>
      <c r="U2758">
        <v>8.02</v>
      </c>
      <c r="W2758" s="1">
        <v>40741</v>
      </c>
      <c r="X2758">
        <v>8.0299999999999994</v>
      </c>
      <c r="Z2758" s="1">
        <v>40741</v>
      </c>
      <c r="AA2758">
        <v>8.06</v>
      </c>
      <c r="AC2758" s="1">
        <v>40741</v>
      </c>
      <c r="AD2758">
        <v>8.09</v>
      </c>
      <c r="AF2758" s="1">
        <v>40741</v>
      </c>
      <c r="AG2758">
        <v>8.1199999999999992</v>
      </c>
      <c r="AI2758" s="1">
        <v>40741</v>
      </c>
      <c r="AJ2758">
        <v>8.15</v>
      </c>
      <c r="AL2758" s="1">
        <v>40741</v>
      </c>
      <c r="AM2758">
        <v>8.18</v>
      </c>
      <c r="AO2758" s="1">
        <v>40741</v>
      </c>
      <c r="AP2758">
        <v>8.1999999999999993</v>
      </c>
      <c r="AR2758" s="1">
        <v>40741</v>
      </c>
      <c r="AS2758">
        <v>8.2200000000000006</v>
      </c>
      <c r="AU2758" s="1">
        <v>40741</v>
      </c>
      <c r="AV2758">
        <v>8.23</v>
      </c>
      <c r="AX2758" s="1">
        <v>40741</v>
      </c>
      <c r="AY2758">
        <v>8.25</v>
      </c>
      <c r="BA2758" s="1">
        <v>40741</v>
      </c>
      <c r="BB2758">
        <v>8.26</v>
      </c>
      <c r="BD2758" s="1">
        <v>40741</v>
      </c>
      <c r="BE2758">
        <v>8.27</v>
      </c>
      <c r="BG2758" s="1">
        <v>40741</v>
      </c>
      <c r="BH2758">
        <v>8.2799999999999994</v>
      </c>
      <c r="BJ2758" s="1">
        <v>40741</v>
      </c>
      <c r="BK2758">
        <v>8.3000000000000007</v>
      </c>
      <c r="BM2758" s="1">
        <v>40741</v>
      </c>
      <c r="BN2758">
        <v>8.3000000000000007</v>
      </c>
      <c r="BP2758" s="1">
        <v>40741</v>
      </c>
      <c r="BQ2758">
        <v>8.3000000000000007</v>
      </c>
      <c r="BS2758" s="1">
        <v>40741</v>
      </c>
      <c r="BT2758">
        <v>8.2799999999999994</v>
      </c>
      <c r="BV2758" s="1">
        <v>40741</v>
      </c>
      <c r="BW2758">
        <v>8.25</v>
      </c>
      <c r="BY2758" s="1">
        <v>40741</v>
      </c>
      <c r="BZ2758">
        <v>8.2200000000000006</v>
      </c>
      <c r="CB2758" s="1">
        <v>40741</v>
      </c>
      <c r="CC2758">
        <v>8.1999999999999993</v>
      </c>
      <c r="CE2758" s="1">
        <v>40741</v>
      </c>
      <c r="CF2758">
        <v>8.2100000000000009</v>
      </c>
      <c r="CH2758" s="1">
        <v>40741</v>
      </c>
      <c r="CI2758">
        <v>8.24</v>
      </c>
      <c r="CK2758" s="1">
        <v>40741</v>
      </c>
      <c r="CL2758">
        <v>8.2799999999999994</v>
      </c>
      <c r="CN2758" s="1">
        <v>40741</v>
      </c>
      <c r="CO2758">
        <v>8.32</v>
      </c>
      <c r="CQ2758" s="1">
        <v>40741</v>
      </c>
      <c r="CR2758">
        <v>8.34</v>
      </c>
      <c r="CT2758" s="1">
        <v>40741</v>
      </c>
      <c r="CU2758">
        <v>8.36</v>
      </c>
      <c r="CW2758" s="1">
        <v>40741</v>
      </c>
      <c r="CX2758">
        <v>8.36</v>
      </c>
      <c r="CZ2758" s="1">
        <v>40741</v>
      </c>
      <c r="DA2758">
        <v>8.36</v>
      </c>
      <c r="DC2758" s="1">
        <v>40741</v>
      </c>
      <c r="DD2758">
        <v>8.34</v>
      </c>
      <c r="DF2758" s="1">
        <v>40741</v>
      </c>
      <c r="DG2758">
        <v>8.33</v>
      </c>
      <c r="DI2758" s="1">
        <v>40741</v>
      </c>
      <c r="DJ2758">
        <v>8.31</v>
      </c>
      <c r="DL2758" s="1">
        <v>40741</v>
      </c>
      <c r="DM2758">
        <v>8.2899999999999991</v>
      </c>
      <c r="DO2758" s="1">
        <v>40741</v>
      </c>
      <c r="DP2758">
        <v>8.2799999999999994</v>
      </c>
      <c r="DR2758" s="1">
        <v>40741</v>
      </c>
      <c r="DS2758">
        <v>8.27</v>
      </c>
      <c r="DU2758" s="1">
        <v>40741</v>
      </c>
      <c r="DV2758">
        <v>8.27</v>
      </c>
      <c r="DX2758" s="1">
        <v>40741</v>
      </c>
      <c r="DY2758">
        <v>8.27</v>
      </c>
      <c r="EA2758" s="1">
        <v>40741</v>
      </c>
      <c r="EB2758">
        <v>8.2899999999999991</v>
      </c>
      <c r="ED2758" s="1">
        <v>40741</v>
      </c>
      <c r="EE2758">
        <v>8.31</v>
      </c>
      <c r="EG2758" s="1">
        <v>40741</v>
      </c>
      <c r="EH2758">
        <v>8.35</v>
      </c>
      <c r="EJ2758" s="1">
        <v>40741</v>
      </c>
      <c r="EK2758">
        <v>8.3800000000000008</v>
      </c>
      <c r="EM2758" s="1">
        <v>40741</v>
      </c>
      <c r="EN2758">
        <v>8.42</v>
      </c>
      <c r="EP2758" s="1">
        <v>40741</v>
      </c>
      <c r="EQ2758">
        <v>8.4499999999999993</v>
      </c>
      <c r="ES2758" s="1">
        <v>40741</v>
      </c>
      <c r="ET2758">
        <v>8.48</v>
      </c>
      <c r="EV2758" s="1">
        <v>40741</v>
      </c>
      <c r="EW2758">
        <v>8.51</v>
      </c>
      <c r="EY2758" s="1">
        <v>40741</v>
      </c>
      <c r="EZ2758">
        <v>8.5299999999999994</v>
      </c>
      <c r="FB2758" s="1">
        <v>40741</v>
      </c>
      <c r="FC2758">
        <v>8.56</v>
      </c>
      <c r="FE2758" s="1">
        <v>40741</v>
      </c>
      <c r="FF2758">
        <v>8.58</v>
      </c>
      <c r="FH2758" s="1">
        <v>40741</v>
      </c>
      <c r="FI2758">
        <v>8.59</v>
      </c>
      <c r="FK2758" s="1">
        <v>40741</v>
      </c>
      <c r="FL2758">
        <v>8.61</v>
      </c>
      <c r="FN2758" s="1">
        <v>40741</v>
      </c>
      <c r="FO2758">
        <v>8.6199999999999992</v>
      </c>
      <c r="FQ2758" s="1">
        <v>40741</v>
      </c>
      <c r="FR2758">
        <v>8.6300000000000008</v>
      </c>
      <c r="FT2758" s="1">
        <v>40741</v>
      </c>
      <c r="FU2758">
        <v>8.64</v>
      </c>
      <c r="FW2758" s="1">
        <v>40741</v>
      </c>
      <c r="FX2758">
        <v>8.65</v>
      </c>
      <c r="FZ2758" s="1">
        <v>40741</v>
      </c>
      <c r="GA2758">
        <v>8.66</v>
      </c>
      <c r="GC2758" s="1">
        <v>40741</v>
      </c>
      <c r="GD2758">
        <v>8.67</v>
      </c>
      <c r="GF2758" s="1">
        <v>40741</v>
      </c>
      <c r="GG2758">
        <v>8.67</v>
      </c>
      <c r="GI2758" s="1">
        <v>40741</v>
      </c>
      <c r="GJ2758">
        <v>8.67</v>
      </c>
      <c r="GL2758" s="1">
        <v>40741</v>
      </c>
      <c r="GM2758">
        <v>8.68</v>
      </c>
      <c r="GO2758" s="1">
        <v>40741</v>
      </c>
      <c r="GP2758">
        <v>8.68</v>
      </c>
      <c r="GR2758" s="1">
        <v>40741</v>
      </c>
      <c r="GS2758">
        <v>8.68</v>
      </c>
      <c r="GU2758" s="1">
        <v>40741</v>
      </c>
      <c r="GV2758">
        <v>8.68</v>
      </c>
      <c r="GX2758" s="1">
        <v>40741</v>
      </c>
      <c r="GY2758">
        <v>8.68</v>
      </c>
      <c r="HA2758" s="1">
        <v>40741</v>
      </c>
      <c r="HB2758">
        <v>8.68</v>
      </c>
      <c r="HD2758" s="1">
        <v>40741</v>
      </c>
      <c r="HE2758">
        <v>8.68</v>
      </c>
      <c r="HG2758" s="1">
        <v>40741</v>
      </c>
      <c r="HH2758">
        <v>8.68</v>
      </c>
      <c r="HJ2758" s="1">
        <v>40741</v>
      </c>
      <c r="HK2758">
        <v>8.68</v>
      </c>
      <c r="HM2758" s="1">
        <v>40741</v>
      </c>
      <c r="HN2758">
        <v>8.68</v>
      </c>
      <c r="HP2758" s="1">
        <v>40741</v>
      </c>
      <c r="HQ2758">
        <v>8.68</v>
      </c>
      <c r="HS2758" s="1">
        <v>40741</v>
      </c>
      <c r="HT2758">
        <v>8.68</v>
      </c>
      <c r="HV2758" s="1">
        <v>40741</v>
      </c>
      <c r="HW2758">
        <v>8.68</v>
      </c>
      <c r="HY2758" s="1">
        <v>40741</v>
      </c>
      <c r="HZ2758">
        <v>8.68</v>
      </c>
      <c r="IB2758" s="1">
        <v>40741</v>
      </c>
      <c r="IC2758">
        <v>8.68</v>
      </c>
      <c r="IE2758" s="1">
        <v>40741</v>
      </c>
      <c r="IF2758">
        <v>8.68</v>
      </c>
      <c r="IH2758" s="1">
        <v>40741</v>
      </c>
      <c r="II2758">
        <v>8.68</v>
      </c>
      <c r="IK2758" s="1">
        <v>40741</v>
      </c>
      <c r="IL2758">
        <v>8.68</v>
      </c>
      <c r="IN2758" s="1">
        <v>40741</v>
      </c>
      <c r="IO2758">
        <v>8.68</v>
      </c>
      <c r="IQ2758" s="1">
        <v>40741</v>
      </c>
      <c r="IR2758">
        <v>8.68</v>
      </c>
      <c r="IT2758" s="1">
        <v>40741</v>
      </c>
      <c r="IU2758">
        <v>8.68</v>
      </c>
      <c r="IW2758" s="1">
        <v>40741</v>
      </c>
      <c r="IX2758">
        <v>8.68</v>
      </c>
      <c r="IZ2758" s="1">
        <v>40741</v>
      </c>
      <c r="JA2758">
        <v>8.68</v>
      </c>
      <c r="JC2758" s="1">
        <v>40741</v>
      </c>
      <c r="JD2758">
        <v>8.68</v>
      </c>
      <c r="JF2758" s="1">
        <v>40741</v>
      </c>
      <c r="JG2758">
        <v>8.69</v>
      </c>
      <c r="JI2758" s="1">
        <v>40741</v>
      </c>
      <c r="JJ2758">
        <v>8.69</v>
      </c>
      <c r="JL2758" s="1">
        <v>40741</v>
      </c>
      <c r="JM2758">
        <v>8.69</v>
      </c>
      <c r="JO2758" s="1">
        <v>40741</v>
      </c>
      <c r="JP2758">
        <v>8.69</v>
      </c>
      <c r="JR2758" s="1">
        <v>40741</v>
      </c>
      <c r="JS2758">
        <v>8.69</v>
      </c>
      <c r="JU2758" s="1">
        <v>40741</v>
      </c>
      <c r="JV2758">
        <v>8.69</v>
      </c>
      <c r="JX2758" s="1">
        <v>40741</v>
      </c>
      <c r="JY2758">
        <v>8.69</v>
      </c>
      <c r="KA2758" s="1">
        <v>40741</v>
      </c>
      <c r="KB2758">
        <v>8.6999999999999993</v>
      </c>
      <c r="KD2758" s="1">
        <v>40741</v>
      </c>
      <c r="KE2758">
        <v>8.6999999999999993</v>
      </c>
      <c r="KG2758" s="1">
        <v>40741</v>
      </c>
      <c r="KH2758">
        <v>8.6999999999999993</v>
      </c>
      <c r="KJ2758" s="1">
        <v>40741</v>
      </c>
      <c r="KK2758">
        <v>8.6999999999999993</v>
      </c>
      <c r="KM2758" s="1">
        <v>40741</v>
      </c>
      <c r="KN2758">
        <v>8.6999999999999993</v>
      </c>
      <c r="KP2758" s="1">
        <v>40741</v>
      </c>
      <c r="KQ2758">
        <v>8.7100000000000009</v>
      </c>
      <c r="KS2758" s="1">
        <v>40741</v>
      </c>
      <c r="KT2758">
        <v>8.7100000000000009</v>
      </c>
      <c r="KV2758" s="1">
        <v>40741</v>
      </c>
      <c r="KW2758">
        <v>8.7100000000000009</v>
      </c>
      <c r="KY2758" s="1">
        <v>40741</v>
      </c>
      <c r="KZ2758">
        <v>8.7100000000000009</v>
      </c>
      <c r="LB2758" s="1">
        <v>40741</v>
      </c>
      <c r="LC2758">
        <v>8.7200000000000006</v>
      </c>
      <c r="LE2758" s="1">
        <v>40741</v>
      </c>
      <c r="LF2758">
        <v>8.7200000000000006</v>
      </c>
      <c r="LH2758" s="1">
        <v>40741</v>
      </c>
      <c r="LI2758">
        <v>8.7200000000000006</v>
      </c>
      <c r="LK2758" s="1">
        <v>40741</v>
      </c>
      <c r="LL2758">
        <v>8.73</v>
      </c>
      <c r="LN2758" s="1">
        <v>40741</v>
      </c>
      <c r="LO2758">
        <v>8.73</v>
      </c>
      <c r="LQ2758" s="1">
        <v>40741</v>
      </c>
      <c r="LR2758">
        <v>8.73</v>
      </c>
      <c r="LT2758" s="1">
        <v>40741</v>
      </c>
      <c r="LU2758">
        <v>8.74</v>
      </c>
      <c r="LW2758" s="1">
        <v>40741</v>
      </c>
      <c r="LX2758">
        <v>8.74</v>
      </c>
      <c r="LZ2758" s="1">
        <v>40741</v>
      </c>
      <c r="MA2758">
        <v>8.74</v>
      </c>
      <c r="MC2758" s="1">
        <v>40741</v>
      </c>
      <c r="MD2758">
        <v>8.75</v>
      </c>
      <c r="MF2758" s="1">
        <v>40741</v>
      </c>
      <c r="MG2758">
        <v>8.75</v>
      </c>
      <c r="MI2758" s="1">
        <v>40741</v>
      </c>
      <c r="MJ2758">
        <v>8.75</v>
      </c>
      <c r="ML2758" s="1">
        <v>40741</v>
      </c>
      <c r="MM2758">
        <v>8.76</v>
      </c>
      <c r="MO2758" s="1">
        <v>40741</v>
      </c>
      <c r="MP2758">
        <v>8.76</v>
      </c>
      <c r="MR2758" s="1">
        <v>40741</v>
      </c>
      <c r="MS2758">
        <v>8.76</v>
      </c>
      <c r="MU2758" s="1">
        <v>40741</v>
      </c>
      <c r="MV2758">
        <v>8.76</v>
      </c>
      <c r="MX2758" s="1">
        <v>40741</v>
      </c>
      <c r="MY2758">
        <v>8.76</v>
      </c>
      <c r="NA2758" s="1">
        <v>40741</v>
      </c>
      <c r="NB2758">
        <v>8.76</v>
      </c>
      <c r="ND2758" s="1">
        <v>40741</v>
      </c>
      <c r="NE2758">
        <v>8.76</v>
      </c>
      <c r="NG2758" s="1">
        <v>40741</v>
      </c>
      <c r="NH2758">
        <v>8.76</v>
      </c>
    </row>
    <row r="2759" spans="1:372">
      <c r="A2759" s="1">
        <v>42025</v>
      </c>
      <c r="B2759" s="1">
        <v>40742</v>
      </c>
      <c r="C2759">
        <v>7.7083000000000004</v>
      </c>
      <c r="E2759" s="1">
        <v>40742</v>
      </c>
      <c r="F2759">
        <v>7.7667000000000002</v>
      </c>
      <c r="H2759" s="1">
        <v>40742</v>
      </c>
      <c r="I2759">
        <v>7.9393000000000002</v>
      </c>
      <c r="K2759" s="1">
        <v>40742</v>
      </c>
      <c r="N2759" s="1">
        <v>40742</v>
      </c>
      <c r="O2759">
        <v>8.0524000000000004</v>
      </c>
      <c r="Q2759" s="1">
        <v>40742</v>
      </c>
      <c r="R2759">
        <v>8.1050000000000004</v>
      </c>
      <c r="T2759" s="1">
        <v>40742</v>
      </c>
      <c r="U2759">
        <v>7.98</v>
      </c>
      <c r="W2759" s="1">
        <v>40742</v>
      </c>
      <c r="X2759">
        <v>8</v>
      </c>
      <c r="Z2759" s="1">
        <v>40742</v>
      </c>
      <c r="AA2759">
        <v>8.0299999999999994</v>
      </c>
      <c r="AC2759" s="1">
        <v>40742</v>
      </c>
      <c r="AD2759">
        <v>8.06</v>
      </c>
      <c r="AF2759" s="1">
        <v>40742</v>
      </c>
      <c r="AG2759">
        <v>8.09</v>
      </c>
      <c r="AI2759" s="1">
        <v>40742</v>
      </c>
      <c r="AJ2759">
        <v>8.1199999999999992</v>
      </c>
      <c r="AL2759" s="1">
        <v>40742</v>
      </c>
      <c r="AM2759">
        <v>8.15</v>
      </c>
      <c r="AO2759" s="1">
        <v>40742</v>
      </c>
      <c r="AP2759">
        <v>8.17</v>
      </c>
      <c r="AR2759" s="1">
        <v>40742</v>
      </c>
      <c r="AS2759">
        <v>8.19</v>
      </c>
      <c r="AU2759" s="1">
        <v>40742</v>
      </c>
      <c r="AV2759">
        <v>8.1999999999999993</v>
      </c>
      <c r="AX2759" s="1">
        <v>40742</v>
      </c>
      <c r="AY2759">
        <v>8.2200000000000006</v>
      </c>
      <c r="BA2759" s="1">
        <v>40742</v>
      </c>
      <c r="BB2759">
        <v>8.23</v>
      </c>
      <c r="BD2759" s="1">
        <v>40742</v>
      </c>
      <c r="BE2759">
        <v>8.24</v>
      </c>
      <c r="BG2759" s="1">
        <v>40742</v>
      </c>
      <c r="BH2759">
        <v>8.25</v>
      </c>
      <c r="BJ2759" s="1">
        <v>40742</v>
      </c>
      <c r="BK2759">
        <v>8.26</v>
      </c>
      <c r="BM2759" s="1">
        <v>40742</v>
      </c>
      <c r="BN2759">
        <v>8.27</v>
      </c>
      <c r="BP2759" s="1">
        <v>40742</v>
      </c>
      <c r="BQ2759">
        <v>8.2799999999999994</v>
      </c>
      <c r="BS2759" s="1">
        <v>40742</v>
      </c>
      <c r="BT2759">
        <v>8.2799999999999994</v>
      </c>
      <c r="BV2759" s="1">
        <v>40742</v>
      </c>
      <c r="BW2759">
        <v>8.2799999999999994</v>
      </c>
      <c r="BY2759" s="1">
        <v>40742</v>
      </c>
      <c r="BZ2759">
        <v>8.2799999999999994</v>
      </c>
      <c r="CB2759" s="1">
        <v>40742</v>
      </c>
      <c r="CC2759">
        <v>8.2799999999999994</v>
      </c>
      <c r="CE2759" s="1">
        <v>40742</v>
      </c>
      <c r="CF2759">
        <v>8.2799999999999994</v>
      </c>
      <c r="CH2759" s="1">
        <v>40742</v>
      </c>
      <c r="CI2759">
        <v>8.2799999999999994</v>
      </c>
      <c r="CK2759" s="1">
        <v>40742</v>
      </c>
      <c r="CL2759">
        <v>8.2799999999999994</v>
      </c>
      <c r="CN2759" s="1">
        <v>40742</v>
      </c>
      <c r="CO2759">
        <v>8.2799999999999994</v>
      </c>
      <c r="CQ2759" s="1">
        <v>40742</v>
      </c>
      <c r="CR2759">
        <v>8.2799999999999994</v>
      </c>
      <c r="CT2759" s="1">
        <v>40742</v>
      </c>
      <c r="CU2759">
        <v>8.2799999999999994</v>
      </c>
      <c r="CW2759" s="1">
        <v>40742</v>
      </c>
      <c r="CX2759">
        <v>8.27</v>
      </c>
      <c r="CZ2759" s="1">
        <v>40742</v>
      </c>
      <c r="DA2759">
        <v>8.26</v>
      </c>
      <c r="DC2759" s="1">
        <v>40742</v>
      </c>
      <c r="DD2759">
        <v>8.25</v>
      </c>
      <c r="DF2759" s="1">
        <v>40742</v>
      </c>
      <c r="DG2759">
        <v>8.24</v>
      </c>
      <c r="DI2759" s="1">
        <v>40742</v>
      </c>
      <c r="DJ2759">
        <v>8.23</v>
      </c>
      <c r="DL2759" s="1">
        <v>40742</v>
      </c>
      <c r="DM2759">
        <v>8.23</v>
      </c>
      <c r="DO2759" s="1">
        <v>40742</v>
      </c>
      <c r="DP2759">
        <v>8.23</v>
      </c>
      <c r="DR2759" s="1">
        <v>40742</v>
      </c>
      <c r="DS2759">
        <v>8.23</v>
      </c>
      <c r="DU2759" s="1">
        <v>40742</v>
      </c>
      <c r="DV2759">
        <v>8.24</v>
      </c>
      <c r="DX2759" s="1">
        <v>40742</v>
      </c>
      <c r="DY2759">
        <v>8.25</v>
      </c>
      <c r="EA2759" s="1">
        <v>40742</v>
      </c>
      <c r="EB2759">
        <v>8.2799999999999994</v>
      </c>
      <c r="ED2759" s="1">
        <v>40742</v>
      </c>
      <c r="EE2759">
        <v>8.31</v>
      </c>
      <c r="EG2759" s="1">
        <v>40742</v>
      </c>
      <c r="EH2759">
        <v>8.34</v>
      </c>
      <c r="EJ2759" s="1">
        <v>40742</v>
      </c>
      <c r="EK2759">
        <v>8.3699999999999992</v>
      </c>
      <c r="EM2759" s="1">
        <v>40742</v>
      </c>
      <c r="EN2759">
        <v>8.41</v>
      </c>
      <c r="EP2759" s="1">
        <v>40742</v>
      </c>
      <c r="EQ2759">
        <v>8.44</v>
      </c>
      <c r="ES2759" s="1">
        <v>40742</v>
      </c>
      <c r="ET2759">
        <v>8.4700000000000006</v>
      </c>
      <c r="EV2759" s="1">
        <v>40742</v>
      </c>
      <c r="EW2759">
        <v>8.5</v>
      </c>
      <c r="EY2759" s="1">
        <v>40742</v>
      </c>
      <c r="EZ2759">
        <v>8.5299999999999994</v>
      </c>
      <c r="FB2759" s="1">
        <v>40742</v>
      </c>
      <c r="FC2759">
        <v>8.5500000000000007</v>
      </c>
      <c r="FE2759" s="1">
        <v>40742</v>
      </c>
      <c r="FF2759">
        <v>8.57</v>
      </c>
      <c r="FH2759" s="1">
        <v>40742</v>
      </c>
      <c r="FI2759">
        <v>8.59</v>
      </c>
      <c r="FK2759" s="1">
        <v>40742</v>
      </c>
      <c r="FL2759">
        <v>8.6</v>
      </c>
      <c r="FN2759" s="1">
        <v>40742</v>
      </c>
      <c r="FO2759">
        <v>8.6199999999999992</v>
      </c>
      <c r="FQ2759" s="1">
        <v>40742</v>
      </c>
      <c r="FR2759">
        <v>8.6300000000000008</v>
      </c>
      <c r="FT2759" s="1">
        <v>40742</v>
      </c>
      <c r="FU2759">
        <v>8.64</v>
      </c>
      <c r="FW2759" s="1">
        <v>40742</v>
      </c>
      <c r="FX2759">
        <v>8.65</v>
      </c>
      <c r="FZ2759" s="1">
        <v>40742</v>
      </c>
      <c r="GA2759">
        <v>8.66</v>
      </c>
      <c r="GC2759" s="1">
        <v>40742</v>
      </c>
      <c r="GD2759">
        <v>8.67</v>
      </c>
      <c r="GF2759" s="1">
        <v>40742</v>
      </c>
      <c r="GG2759">
        <v>8.67</v>
      </c>
      <c r="GI2759" s="1">
        <v>40742</v>
      </c>
      <c r="GJ2759">
        <v>8.68</v>
      </c>
      <c r="GL2759" s="1">
        <v>40742</v>
      </c>
      <c r="GM2759">
        <v>8.68</v>
      </c>
      <c r="GO2759" s="1">
        <v>40742</v>
      </c>
      <c r="GP2759">
        <v>8.69</v>
      </c>
      <c r="GR2759" s="1">
        <v>40742</v>
      </c>
      <c r="GS2759">
        <v>8.69</v>
      </c>
      <c r="GU2759" s="1">
        <v>40742</v>
      </c>
      <c r="GV2759">
        <v>8.69</v>
      </c>
      <c r="GX2759" s="1">
        <v>40742</v>
      </c>
      <c r="GY2759">
        <v>8.6999999999999993</v>
      </c>
      <c r="HA2759" s="1">
        <v>40742</v>
      </c>
      <c r="HB2759">
        <v>8.6999999999999993</v>
      </c>
      <c r="HD2759" s="1">
        <v>40742</v>
      </c>
      <c r="HE2759">
        <v>8.6999999999999993</v>
      </c>
      <c r="HG2759" s="1">
        <v>40742</v>
      </c>
      <c r="HH2759">
        <v>8.6999999999999993</v>
      </c>
      <c r="HJ2759" s="1">
        <v>40742</v>
      </c>
      <c r="HK2759">
        <v>8.6999999999999993</v>
      </c>
      <c r="HM2759" s="1">
        <v>40742</v>
      </c>
      <c r="HN2759">
        <v>8.7100000000000009</v>
      </c>
      <c r="HP2759" s="1">
        <v>40742</v>
      </c>
      <c r="HQ2759">
        <v>8.7100000000000009</v>
      </c>
      <c r="HS2759" s="1">
        <v>40742</v>
      </c>
      <c r="HT2759">
        <v>8.7100000000000009</v>
      </c>
      <c r="HV2759" s="1">
        <v>40742</v>
      </c>
      <c r="HW2759">
        <v>8.7100000000000009</v>
      </c>
      <c r="HY2759" s="1">
        <v>40742</v>
      </c>
      <c r="HZ2759">
        <v>8.7100000000000009</v>
      </c>
      <c r="IB2759" s="1">
        <v>40742</v>
      </c>
      <c r="IC2759">
        <v>8.7100000000000009</v>
      </c>
      <c r="IE2759" s="1">
        <v>40742</v>
      </c>
      <c r="IF2759">
        <v>8.7100000000000009</v>
      </c>
      <c r="IH2759" s="1">
        <v>40742</v>
      </c>
      <c r="II2759">
        <v>8.7200000000000006</v>
      </c>
      <c r="IK2759" s="1">
        <v>40742</v>
      </c>
      <c r="IL2759">
        <v>8.7200000000000006</v>
      </c>
      <c r="IN2759" s="1">
        <v>40742</v>
      </c>
      <c r="IO2759">
        <v>8.7200000000000006</v>
      </c>
      <c r="IQ2759" s="1">
        <v>40742</v>
      </c>
      <c r="IR2759">
        <v>8.7200000000000006</v>
      </c>
      <c r="IT2759" s="1">
        <v>40742</v>
      </c>
      <c r="IU2759">
        <v>8.7200000000000006</v>
      </c>
      <c r="IW2759" s="1">
        <v>40742</v>
      </c>
      <c r="IX2759">
        <v>8.7200000000000006</v>
      </c>
      <c r="IZ2759" s="1">
        <v>40742</v>
      </c>
      <c r="JA2759">
        <v>8.7200000000000006</v>
      </c>
      <c r="JC2759" s="1">
        <v>40742</v>
      </c>
      <c r="JD2759">
        <v>8.7200000000000006</v>
      </c>
      <c r="JF2759" s="1">
        <v>40742</v>
      </c>
      <c r="JG2759">
        <v>8.7200000000000006</v>
      </c>
      <c r="JI2759" s="1">
        <v>40742</v>
      </c>
      <c r="JJ2759">
        <v>8.7200000000000006</v>
      </c>
      <c r="JL2759" s="1">
        <v>40742</v>
      </c>
      <c r="JM2759">
        <v>8.7200000000000006</v>
      </c>
      <c r="JO2759" s="1">
        <v>40742</v>
      </c>
      <c r="JP2759">
        <v>8.7200000000000006</v>
      </c>
      <c r="JR2759" s="1">
        <v>40742</v>
      </c>
      <c r="JS2759">
        <v>8.7200000000000006</v>
      </c>
      <c r="JU2759" s="1">
        <v>40742</v>
      </c>
      <c r="JV2759">
        <v>8.73</v>
      </c>
      <c r="JX2759" s="1">
        <v>40742</v>
      </c>
      <c r="JY2759">
        <v>8.73</v>
      </c>
      <c r="KA2759" s="1">
        <v>40742</v>
      </c>
      <c r="KB2759">
        <v>8.73</v>
      </c>
      <c r="KD2759" s="1">
        <v>40742</v>
      </c>
      <c r="KE2759">
        <v>8.73</v>
      </c>
      <c r="KG2759" s="1">
        <v>40742</v>
      </c>
      <c r="KH2759">
        <v>8.73</v>
      </c>
      <c r="KJ2759" s="1">
        <v>40742</v>
      </c>
      <c r="KK2759">
        <v>8.73</v>
      </c>
      <c r="KM2759" s="1">
        <v>40742</v>
      </c>
      <c r="KN2759">
        <v>8.73</v>
      </c>
      <c r="KP2759" s="1">
        <v>40742</v>
      </c>
      <c r="KQ2759">
        <v>8.73</v>
      </c>
      <c r="KS2759" s="1">
        <v>40742</v>
      </c>
      <c r="KT2759">
        <v>8.73</v>
      </c>
      <c r="KV2759" s="1">
        <v>40742</v>
      </c>
      <c r="KW2759">
        <v>8.73</v>
      </c>
      <c r="KY2759" s="1">
        <v>40742</v>
      </c>
      <c r="KZ2759">
        <v>8.73</v>
      </c>
      <c r="LB2759" s="1">
        <v>40742</v>
      </c>
      <c r="LC2759">
        <v>8.73</v>
      </c>
      <c r="LE2759" s="1">
        <v>40742</v>
      </c>
      <c r="LF2759">
        <v>8.73</v>
      </c>
      <c r="LH2759" s="1">
        <v>40742</v>
      </c>
      <c r="LI2759">
        <v>8.73</v>
      </c>
      <c r="LK2759" s="1">
        <v>40742</v>
      </c>
      <c r="LL2759">
        <v>8.73</v>
      </c>
      <c r="LN2759" s="1">
        <v>40742</v>
      </c>
      <c r="LO2759">
        <v>8.73</v>
      </c>
      <c r="LQ2759" s="1">
        <v>40742</v>
      </c>
      <c r="LR2759">
        <v>8.73</v>
      </c>
      <c r="LT2759" s="1">
        <v>40742</v>
      </c>
      <c r="LU2759">
        <v>8.73</v>
      </c>
      <c r="LW2759" s="1">
        <v>40742</v>
      </c>
      <c r="LX2759">
        <v>8.73</v>
      </c>
      <c r="LZ2759" s="1">
        <v>40742</v>
      </c>
      <c r="MA2759">
        <v>8.73</v>
      </c>
      <c r="MC2759" s="1">
        <v>40742</v>
      </c>
      <c r="MD2759">
        <v>8.73</v>
      </c>
      <c r="MF2759" s="1">
        <v>40742</v>
      </c>
      <c r="MG2759">
        <v>8.73</v>
      </c>
      <c r="MI2759" s="1">
        <v>40742</v>
      </c>
      <c r="MJ2759">
        <v>8.73</v>
      </c>
      <c r="ML2759" s="1">
        <v>40742</v>
      </c>
      <c r="MM2759">
        <v>8.73</v>
      </c>
      <c r="MO2759" s="1">
        <v>40742</v>
      </c>
      <c r="MP2759">
        <v>8.73</v>
      </c>
      <c r="MR2759" s="1">
        <v>40742</v>
      </c>
      <c r="MS2759">
        <v>8.74</v>
      </c>
      <c r="MU2759" s="1">
        <v>40742</v>
      </c>
      <c r="MV2759">
        <v>8.74</v>
      </c>
      <c r="MX2759" s="1">
        <v>40742</v>
      </c>
      <c r="MY2759">
        <v>8.74</v>
      </c>
      <c r="NA2759" s="1">
        <v>40742</v>
      </c>
      <c r="NB2759">
        <v>8.74</v>
      </c>
      <c r="ND2759" s="1">
        <v>40742</v>
      </c>
      <c r="NE2759">
        <v>8.74</v>
      </c>
      <c r="NG2759" s="1">
        <v>40742</v>
      </c>
      <c r="NH2759">
        <v>8.74</v>
      </c>
    </row>
    <row r="2760" spans="1:372">
      <c r="A2760" s="1">
        <v>42026</v>
      </c>
      <c r="B2760" s="1">
        <v>40743</v>
      </c>
      <c r="C2760">
        <v>7.7507000000000001</v>
      </c>
      <c r="E2760" s="1">
        <v>40743</v>
      </c>
      <c r="F2760">
        <v>7.8657000000000004</v>
      </c>
      <c r="H2760" s="1">
        <v>40743</v>
      </c>
      <c r="I2760">
        <v>7.9450000000000003</v>
      </c>
      <c r="K2760" s="1">
        <v>40743</v>
      </c>
      <c r="N2760" s="1">
        <v>40743</v>
      </c>
      <c r="O2760">
        <v>8.07</v>
      </c>
      <c r="Q2760" s="1">
        <v>40743</v>
      </c>
      <c r="R2760">
        <v>8.1130999999999993</v>
      </c>
      <c r="T2760" s="1">
        <v>40743</v>
      </c>
      <c r="U2760">
        <v>7.98</v>
      </c>
      <c r="W2760" s="1">
        <v>40743</v>
      </c>
      <c r="X2760">
        <v>8</v>
      </c>
      <c r="Z2760" s="1">
        <v>40743</v>
      </c>
      <c r="AA2760">
        <v>8.0299999999999994</v>
      </c>
      <c r="AC2760" s="1">
        <v>40743</v>
      </c>
      <c r="AD2760">
        <v>8.06</v>
      </c>
      <c r="AF2760" s="1">
        <v>40743</v>
      </c>
      <c r="AG2760">
        <v>8.09</v>
      </c>
      <c r="AI2760" s="1">
        <v>40743</v>
      </c>
      <c r="AJ2760">
        <v>8.1199999999999992</v>
      </c>
      <c r="AL2760" s="1">
        <v>40743</v>
      </c>
      <c r="AM2760">
        <v>8.14</v>
      </c>
      <c r="AO2760" s="1">
        <v>40743</v>
      </c>
      <c r="AP2760">
        <v>8.16</v>
      </c>
      <c r="AR2760" s="1">
        <v>40743</v>
      </c>
      <c r="AS2760">
        <v>8.18</v>
      </c>
      <c r="AU2760" s="1">
        <v>40743</v>
      </c>
      <c r="AV2760">
        <v>8.19</v>
      </c>
      <c r="AX2760" s="1">
        <v>40743</v>
      </c>
      <c r="AY2760">
        <v>8.1999999999999993</v>
      </c>
      <c r="BA2760" s="1">
        <v>40743</v>
      </c>
      <c r="BB2760">
        <v>8.2100000000000009</v>
      </c>
      <c r="BD2760" s="1">
        <v>40743</v>
      </c>
      <c r="BE2760">
        <v>8.2200000000000006</v>
      </c>
      <c r="BG2760" s="1">
        <v>40743</v>
      </c>
      <c r="BH2760">
        <v>8.24</v>
      </c>
      <c r="BJ2760" s="1">
        <v>40743</v>
      </c>
      <c r="BK2760">
        <v>8.25</v>
      </c>
      <c r="BM2760" s="1">
        <v>40743</v>
      </c>
      <c r="BN2760">
        <v>8.27</v>
      </c>
      <c r="BP2760" s="1">
        <v>40743</v>
      </c>
      <c r="BQ2760">
        <v>8.2799999999999994</v>
      </c>
      <c r="BS2760" s="1">
        <v>40743</v>
      </c>
      <c r="BT2760">
        <v>8.2799999999999994</v>
      </c>
      <c r="BV2760" s="1">
        <v>40743</v>
      </c>
      <c r="BW2760">
        <v>8.2799999999999994</v>
      </c>
      <c r="BY2760" s="1">
        <v>40743</v>
      </c>
      <c r="BZ2760">
        <v>8.2799999999999994</v>
      </c>
      <c r="CB2760" s="1">
        <v>40743</v>
      </c>
      <c r="CC2760">
        <v>8.2799999999999994</v>
      </c>
      <c r="CE2760" s="1">
        <v>40743</v>
      </c>
      <c r="CF2760">
        <v>8.2799999999999994</v>
      </c>
      <c r="CH2760" s="1">
        <v>40743</v>
      </c>
      <c r="CI2760">
        <v>8.2799999999999994</v>
      </c>
      <c r="CK2760" s="1">
        <v>40743</v>
      </c>
      <c r="CL2760">
        <v>8.2899999999999991</v>
      </c>
      <c r="CN2760" s="1">
        <v>40743</v>
      </c>
      <c r="CO2760">
        <v>8.2899999999999991</v>
      </c>
      <c r="CQ2760" s="1">
        <v>40743</v>
      </c>
      <c r="CR2760">
        <v>8.2899999999999991</v>
      </c>
      <c r="CT2760" s="1">
        <v>40743</v>
      </c>
      <c r="CU2760">
        <v>8.2899999999999991</v>
      </c>
      <c r="CW2760" s="1">
        <v>40743</v>
      </c>
      <c r="CX2760">
        <v>8.2799999999999994</v>
      </c>
      <c r="CZ2760" s="1">
        <v>40743</v>
      </c>
      <c r="DA2760">
        <v>8.27</v>
      </c>
      <c r="DC2760" s="1">
        <v>40743</v>
      </c>
      <c r="DD2760">
        <v>8.26</v>
      </c>
      <c r="DF2760" s="1">
        <v>40743</v>
      </c>
      <c r="DG2760">
        <v>8.25</v>
      </c>
      <c r="DI2760" s="1">
        <v>40743</v>
      </c>
      <c r="DJ2760">
        <v>8.25</v>
      </c>
      <c r="DL2760" s="1">
        <v>40743</v>
      </c>
      <c r="DM2760">
        <v>8.24</v>
      </c>
      <c r="DO2760" s="1">
        <v>40743</v>
      </c>
      <c r="DP2760">
        <v>8.24</v>
      </c>
      <c r="DR2760" s="1">
        <v>40743</v>
      </c>
      <c r="DS2760">
        <v>8.24</v>
      </c>
      <c r="DU2760" s="1">
        <v>40743</v>
      </c>
      <c r="DV2760">
        <v>8.25</v>
      </c>
      <c r="DX2760" s="1">
        <v>40743</v>
      </c>
      <c r="DY2760">
        <v>8.27</v>
      </c>
      <c r="EA2760" s="1">
        <v>40743</v>
      </c>
      <c r="EB2760">
        <v>8.2899999999999991</v>
      </c>
      <c r="ED2760" s="1">
        <v>40743</v>
      </c>
      <c r="EE2760">
        <v>8.32</v>
      </c>
      <c r="EG2760" s="1">
        <v>40743</v>
      </c>
      <c r="EH2760">
        <v>8.35</v>
      </c>
      <c r="EJ2760" s="1">
        <v>40743</v>
      </c>
      <c r="EK2760">
        <v>8.3800000000000008</v>
      </c>
      <c r="EM2760" s="1">
        <v>40743</v>
      </c>
      <c r="EN2760">
        <v>8.42</v>
      </c>
      <c r="EP2760" s="1">
        <v>40743</v>
      </c>
      <c r="EQ2760">
        <v>8.4499999999999993</v>
      </c>
      <c r="ES2760" s="1">
        <v>40743</v>
      </c>
      <c r="ET2760">
        <v>8.48</v>
      </c>
      <c r="EV2760" s="1">
        <v>40743</v>
      </c>
      <c r="EW2760">
        <v>8.5</v>
      </c>
      <c r="EY2760" s="1">
        <v>40743</v>
      </c>
      <c r="EZ2760">
        <v>8.5299999999999994</v>
      </c>
      <c r="FB2760" s="1">
        <v>40743</v>
      </c>
      <c r="FC2760">
        <v>8.5500000000000007</v>
      </c>
      <c r="FE2760" s="1">
        <v>40743</v>
      </c>
      <c r="FF2760">
        <v>8.57</v>
      </c>
      <c r="FH2760" s="1">
        <v>40743</v>
      </c>
      <c r="FI2760">
        <v>8.59</v>
      </c>
      <c r="FK2760" s="1">
        <v>40743</v>
      </c>
      <c r="FL2760">
        <v>8.6</v>
      </c>
      <c r="FN2760" s="1">
        <v>40743</v>
      </c>
      <c r="FO2760">
        <v>8.6199999999999992</v>
      </c>
      <c r="FQ2760" s="1">
        <v>40743</v>
      </c>
      <c r="FR2760">
        <v>8.6300000000000008</v>
      </c>
      <c r="FT2760" s="1">
        <v>40743</v>
      </c>
      <c r="FU2760">
        <v>8.64</v>
      </c>
      <c r="FW2760" s="1">
        <v>40743</v>
      </c>
      <c r="FX2760">
        <v>8.65</v>
      </c>
      <c r="FZ2760" s="1">
        <v>40743</v>
      </c>
      <c r="GA2760">
        <v>8.65</v>
      </c>
      <c r="GC2760" s="1">
        <v>40743</v>
      </c>
      <c r="GD2760">
        <v>8.66</v>
      </c>
      <c r="GF2760" s="1">
        <v>40743</v>
      </c>
      <c r="GG2760">
        <v>8.67</v>
      </c>
      <c r="GI2760" s="1">
        <v>40743</v>
      </c>
      <c r="GJ2760">
        <v>8.67</v>
      </c>
      <c r="GL2760" s="1">
        <v>40743</v>
      </c>
      <c r="GM2760">
        <v>8.68</v>
      </c>
      <c r="GO2760" s="1">
        <v>40743</v>
      </c>
      <c r="GP2760">
        <v>8.68</v>
      </c>
      <c r="GR2760" s="1">
        <v>40743</v>
      </c>
      <c r="GS2760">
        <v>8.68</v>
      </c>
      <c r="GU2760" s="1">
        <v>40743</v>
      </c>
      <c r="GV2760">
        <v>8.69</v>
      </c>
      <c r="GX2760" s="1">
        <v>40743</v>
      </c>
      <c r="GY2760">
        <v>8.69</v>
      </c>
      <c r="HA2760" s="1">
        <v>40743</v>
      </c>
      <c r="HB2760">
        <v>8.69</v>
      </c>
      <c r="HD2760" s="1">
        <v>40743</v>
      </c>
      <c r="HE2760">
        <v>8.69</v>
      </c>
      <c r="HG2760" s="1">
        <v>40743</v>
      </c>
      <c r="HH2760">
        <v>8.6999999999999993</v>
      </c>
      <c r="HJ2760" s="1">
        <v>40743</v>
      </c>
      <c r="HK2760">
        <v>8.6999999999999993</v>
      </c>
      <c r="HM2760" s="1">
        <v>40743</v>
      </c>
      <c r="HN2760">
        <v>8.6999999999999993</v>
      </c>
      <c r="HP2760" s="1">
        <v>40743</v>
      </c>
      <c r="HQ2760">
        <v>8.6999999999999993</v>
      </c>
      <c r="HS2760" s="1">
        <v>40743</v>
      </c>
      <c r="HT2760">
        <v>8.6999999999999993</v>
      </c>
      <c r="HV2760" s="1">
        <v>40743</v>
      </c>
      <c r="HW2760">
        <v>8.7100000000000009</v>
      </c>
      <c r="HY2760" s="1">
        <v>40743</v>
      </c>
      <c r="HZ2760">
        <v>8.7100000000000009</v>
      </c>
      <c r="IB2760" s="1">
        <v>40743</v>
      </c>
      <c r="IC2760">
        <v>8.7100000000000009</v>
      </c>
      <c r="IE2760" s="1">
        <v>40743</v>
      </c>
      <c r="IF2760">
        <v>8.7100000000000009</v>
      </c>
      <c r="IH2760" s="1">
        <v>40743</v>
      </c>
      <c r="II2760">
        <v>8.7100000000000009</v>
      </c>
      <c r="IK2760" s="1">
        <v>40743</v>
      </c>
      <c r="IL2760">
        <v>8.7100000000000009</v>
      </c>
      <c r="IN2760" s="1">
        <v>40743</v>
      </c>
      <c r="IO2760">
        <v>8.7100000000000009</v>
      </c>
      <c r="IQ2760" s="1">
        <v>40743</v>
      </c>
      <c r="IR2760">
        <v>8.7200000000000006</v>
      </c>
      <c r="IT2760" s="1">
        <v>40743</v>
      </c>
      <c r="IU2760">
        <v>8.7200000000000006</v>
      </c>
      <c r="IW2760" s="1">
        <v>40743</v>
      </c>
      <c r="IX2760">
        <v>8.7200000000000006</v>
      </c>
      <c r="IZ2760" s="1">
        <v>40743</v>
      </c>
      <c r="JA2760">
        <v>8.7200000000000006</v>
      </c>
      <c r="JC2760" s="1">
        <v>40743</v>
      </c>
      <c r="JD2760">
        <v>8.7200000000000006</v>
      </c>
      <c r="JF2760" s="1">
        <v>40743</v>
      </c>
      <c r="JG2760">
        <v>8.7200000000000006</v>
      </c>
      <c r="JI2760" s="1">
        <v>40743</v>
      </c>
      <c r="JJ2760">
        <v>8.7200000000000006</v>
      </c>
      <c r="JL2760" s="1">
        <v>40743</v>
      </c>
      <c r="JM2760">
        <v>8.7200000000000006</v>
      </c>
      <c r="JO2760" s="1">
        <v>40743</v>
      </c>
      <c r="JP2760">
        <v>8.7200000000000006</v>
      </c>
      <c r="JR2760" s="1">
        <v>40743</v>
      </c>
      <c r="JS2760">
        <v>8.7200000000000006</v>
      </c>
      <c r="JU2760" s="1">
        <v>40743</v>
      </c>
      <c r="JV2760">
        <v>8.7200000000000006</v>
      </c>
      <c r="JX2760" s="1">
        <v>40743</v>
      </c>
      <c r="JY2760">
        <v>8.7200000000000006</v>
      </c>
      <c r="KA2760" s="1">
        <v>40743</v>
      </c>
      <c r="KB2760">
        <v>8.7200000000000006</v>
      </c>
      <c r="KD2760" s="1">
        <v>40743</v>
      </c>
      <c r="KE2760">
        <v>8.73</v>
      </c>
      <c r="KG2760" s="1">
        <v>40743</v>
      </c>
      <c r="KH2760">
        <v>8.73</v>
      </c>
      <c r="KJ2760" s="1">
        <v>40743</v>
      </c>
      <c r="KK2760">
        <v>8.73</v>
      </c>
      <c r="KM2760" s="1">
        <v>40743</v>
      </c>
      <c r="KN2760">
        <v>8.73</v>
      </c>
      <c r="KP2760" s="1">
        <v>40743</v>
      </c>
      <c r="KQ2760">
        <v>8.73</v>
      </c>
      <c r="KS2760" s="1">
        <v>40743</v>
      </c>
      <c r="KT2760">
        <v>8.73</v>
      </c>
      <c r="KV2760" s="1">
        <v>40743</v>
      </c>
      <c r="KW2760">
        <v>8.73</v>
      </c>
      <c r="KY2760" s="1">
        <v>40743</v>
      </c>
      <c r="KZ2760">
        <v>8.73</v>
      </c>
      <c r="LB2760" s="1">
        <v>40743</v>
      </c>
      <c r="LC2760">
        <v>8.73</v>
      </c>
      <c r="LE2760" s="1">
        <v>40743</v>
      </c>
      <c r="LF2760">
        <v>8.73</v>
      </c>
      <c r="LH2760" s="1">
        <v>40743</v>
      </c>
      <c r="LI2760">
        <v>8.73</v>
      </c>
      <c r="LK2760" s="1">
        <v>40743</v>
      </c>
      <c r="LL2760">
        <v>8.73</v>
      </c>
      <c r="LN2760" s="1">
        <v>40743</v>
      </c>
      <c r="LO2760">
        <v>8.73</v>
      </c>
      <c r="LQ2760" s="1">
        <v>40743</v>
      </c>
      <c r="LR2760">
        <v>8.73</v>
      </c>
      <c r="LT2760" s="1">
        <v>40743</v>
      </c>
      <c r="LU2760">
        <v>8.73</v>
      </c>
      <c r="LW2760" s="1">
        <v>40743</v>
      </c>
      <c r="LX2760">
        <v>8.73</v>
      </c>
      <c r="LZ2760" s="1">
        <v>40743</v>
      </c>
      <c r="MA2760">
        <v>8.73</v>
      </c>
      <c r="MC2760" s="1">
        <v>40743</v>
      </c>
      <c r="MD2760">
        <v>8.73</v>
      </c>
      <c r="MF2760" s="1">
        <v>40743</v>
      </c>
      <c r="MG2760">
        <v>8.73</v>
      </c>
      <c r="MI2760" s="1">
        <v>40743</v>
      </c>
      <c r="MJ2760">
        <v>8.73</v>
      </c>
      <c r="ML2760" s="1">
        <v>40743</v>
      </c>
      <c r="MM2760">
        <v>8.73</v>
      </c>
      <c r="MO2760" s="1">
        <v>40743</v>
      </c>
      <c r="MP2760">
        <v>8.73</v>
      </c>
      <c r="MR2760" s="1">
        <v>40743</v>
      </c>
      <c r="MS2760">
        <v>8.73</v>
      </c>
      <c r="MU2760" s="1">
        <v>40743</v>
      </c>
      <c r="MV2760">
        <v>8.73</v>
      </c>
      <c r="MX2760" s="1">
        <v>40743</v>
      </c>
      <c r="MY2760">
        <v>8.73</v>
      </c>
      <c r="NA2760" s="1">
        <v>40743</v>
      </c>
      <c r="NB2760">
        <v>8.73</v>
      </c>
      <c r="ND2760" s="1">
        <v>40743</v>
      </c>
      <c r="NE2760">
        <v>8.73</v>
      </c>
      <c r="NG2760" s="1">
        <v>40743</v>
      </c>
      <c r="NH2760">
        <v>8.73</v>
      </c>
    </row>
    <row r="2761" spans="1:372">
      <c r="A2761" s="1">
        <v>42027</v>
      </c>
      <c r="B2761" s="1">
        <v>40744</v>
      </c>
      <c r="C2761">
        <v>7.7034000000000002</v>
      </c>
      <c r="E2761" s="1">
        <v>40744</v>
      </c>
      <c r="F2761">
        <v>7.8140000000000001</v>
      </c>
      <c r="H2761" s="1">
        <v>40744</v>
      </c>
      <c r="I2761">
        <v>7.9694000000000003</v>
      </c>
      <c r="K2761" s="1">
        <v>40744</v>
      </c>
      <c r="N2761" s="1">
        <v>40744</v>
      </c>
      <c r="O2761">
        <v>8.0604999999999993</v>
      </c>
      <c r="Q2761" s="1">
        <v>40744</v>
      </c>
      <c r="R2761">
        <v>8.1339000000000006</v>
      </c>
      <c r="T2761" s="1">
        <v>40744</v>
      </c>
      <c r="U2761">
        <v>8.0399999999999991</v>
      </c>
      <c r="W2761" s="1">
        <v>40744</v>
      </c>
      <c r="X2761">
        <v>8.0500000000000007</v>
      </c>
      <c r="Z2761" s="1">
        <v>40744</v>
      </c>
      <c r="AA2761">
        <v>8.07</v>
      </c>
      <c r="AC2761" s="1">
        <v>40744</v>
      </c>
      <c r="AD2761">
        <v>8.1</v>
      </c>
      <c r="AF2761" s="1">
        <v>40744</v>
      </c>
      <c r="AG2761">
        <v>8.1300000000000008</v>
      </c>
      <c r="AI2761" s="1">
        <v>40744</v>
      </c>
      <c r="AJ2761">
        <v>8.17</v>
      </c>
      <c r="AL2761" s="1">
        <v>40744</v>
      </c>
      <c r="AM2761">
        <v>8.19</v>
      </c>
      <c r="AO2761" s="1">
        <v>40744</v>
      </c>
      <c r="AP2761">
        <v>8.1999999999999993</v>
      </c>
      <c r="AR2761" s="1">
        <v>40744</v>
      </c>
      <c r="AS2761">
        <v>8.2100000000000009</v>
      </c>
      <c r="AU2761" s="1">
        <v>40744</v>
      </c>
      <c r="AV2761">
        <v>8.2100000000000009</v>
      </c>
      <c r="AX2761" s="1">
        <v>40744</v>
      </c>
      <c r="AY2761">
        <v>8.2100000000000009</v>
      </c>
      <c r="BA2761" s="1">
        <v>40744</v>
      </c>
      <c r="BB2761">
        <v>8.2100000000000009</v>
      </c>
      <c r="BD2761" s="1">
        <v>40744</v>
      </c>
      <c r="BE2761">
        <v>8.2200000000000006</v>
      </c>
      <c r="BG2761" s="1">
        <v>40744</v>
      </c>
      <c r="BH2761">
        <v>8.24</v>
      </c>
      <c r="BJ2761" s="1">
        <v>40744</v>
      </c>
      <c r="BK2761">
        <v>8.26</v>
      </c>
      <c r="BM2761" s="1">
        <v>40744</v>
      </c>
      <c r="BN2761">
        <v>8.2799999999999994</v>
      </c>
      <c r="BP2761" s="1">
        <v>40744</v>
      </c>
      <c r="BQ2761">
        <v>8.2899999999999991</v>
      </c>
      <c r="BS2761" s="1">
        <v>40744</v>
      </c>
      <c r="BT2761">
        <v>8.3000000000000007</v>
      </c>
      <c r="BV2761" s="1">
        <v>40744</v>
      </c>
      <c r="BW2761">
        <v>8.3000000000000007</v>
      </c>
      <c r="BY2761" s="1">
        <v>40744</v>
      </c>
      <c r="BZ2761">
        <v>8.2899999999999991</v>
      </c>
      <c r="CB2761" s="1">
        <v>40744</v>
      </c>
      <c r="CC2761">
        <v>8.2899999999999991</v>
      </c>
      <c r="CE2761" s="1">
        <v>40744</v>
      </c>
      <c r="CF2761">
        <v>8.2899999999999991</v>
      </c>
      <c r="CH2761" s="1">
        <v>40744</v>
      </c>
      <c r="CI2761">
        <v>8.2899999999999991</v>
      </c>
      <c r="CK2761" s="1">
        <v>40744</v>
      </c>
      <c r="CL2761">
        <v>8.2899999999999991</v>
      </c>
      <c r="CN2761" s="1">
        <v>40744</v>
      </c>
      <c r="CO2761">
        <v>8.2899999999999991</v>
      </c>
      <c r="CQ2761" s="1">
        <v>40744</v>
      </c>
      <c r="CR2761">
        <v>8.2899999999999991</v>
      </c>
      <c r="CT2761" s="1">
        <v>40744</v>
      </c>
      <c r="CU2761">
        <v>8.2899999999999991</v>
      </c>
      <c r="CW2761" s="1">
        <v>40744</v>
      </c>
      <c r="CX2761">
        <v>8.2799999999999994</v>
      </c>
      <c r="CZ2761" s="1">
        <v>40744</v>
      </c>
      <c r="DA2761">
        <v>8.27</v>
      </c>
      <c r="DC2761" s="1">
        <v>40744</v>
      </c>
      <c r="DD2761">
        <v>8.27</v>
      </c>
      <c r="DF2761" s="1">
        <v>40744</v>
      </c>
      <c r="DG2761">
        <v>8.26</v>
      </c>
      <c r="DI2761" s="1">
        <v>40744</v>
      </c>
      <c r="DJ2761">
        <v>8.26</v>
      </c>
      <c r="DL2761" s="1">
        <v>40744</v>
      </c>
      <c r="DM2761">
        <v>8.26</v>
      </c>
      <c r="DO2761" s="1">
        <v>40744</v>
      </c>
      <c r="DP2761">
        <v>8.26</v>
      </c>
      <c r="DR2761" s="1">
        <v>40744</v>
      </c>
      <c r="DS2761">
        <v>8.27</v>
      </c>
      <c r="DU2761" s="1">
        <v>40744</v>
      </c>
      <c r="DV2761">
        <v>8.2799999999999994</v>
      </c>
      <c r="DX2761" s="1">
        <v>40744</v>
      </c>
      <c r="DY2761">
        <v>8.2899999999999991</v>
      </c>
      <c r="EA2761" s="1">
        <v>40744</v>
      </c>
      <c r="EB2761">
        <v>8.31</v>
      </c>
      <c r="ED2761" s="1">
        <v>40744</v>
      </c>
      <c r="EE2761">
        <v>8.34</v>
      </c>
      <c r="EG2761" s="1">
        <v>40744</v>
      </c>
      <c r="EH2761">
        <v>8.3699999999999992</v>
      </c>
      <c r="EJ2761" s="1">
        <v>40744</v>
      </c>
      <c r="EK2761">
        <v>8.4</v>
      </c>
      <c r="EM2761" s="1">
        <v>40744</v>
      </c>
      <c r="EN2761">
        <v>8.43</v>
      </c>
      <c r="EP2761" s="1">
        <v>40744</v>
      </c>
      <c r="EQ2761">
        <v>8.4600000000000009</v>
      </c>
      <c r="ES2761" s="1">
        <v>40744</v>
      </c>
      <c r="ET2761">
        <v>8.49</v>
      </c>
      <c r="EV2761" s="1">
        <v>40744</v>
      </c>
      <c r="EW2761">
        <v>8.52</v>
      </c>
      <c r="EY2761" s="1">
        <v>40744</v>
      </c>
      <c r="EZ2761">
        <v>8.5399999999999991</v>
      </c>
      <c r="FB2761" s="1">
        <v>40744</v>
      </c>
      <c r="FC2761">
        <v>8.56</v>
      </c>
      <c r="FE2761" s="1">
        <v>40744</v>
      </c>
      <c r="FF2761">
        <v>8.58</v>
      </c>
      <c r="FH2761" s="1">
        <v>40744</v>
      </c>
      <c r="FI2761">
        <v>8.6</v>
      </c>
      <c r="FK2761" s="1">
        <v>40744</v>
      </c>
      <c r="FL2761">
        <v>8.61</v>
      </c>
      <c r="FN2761" s="1">
        <v>40744</v>
      </c>
      <c r="FO2761">
        <v>8.6199999999999992</v>
      </c>
      <c r="FQ2761" s="1">
        <v>40744</v>
      </c>
      <c r="FR2761">
        <v>8.64</v>
      </c>
      <c r="FT2761" s="1">
        <v>40744</v>
      </c>
      <c r="FU2761">
        <v>8.65</v>
      </c>
      <c r="FW2761" s="1">
        <v>40744</v>
      </c>
      <c r="FX2761">
        <v>8.65</v>
      </c>
      <c r="FZ2761" s="1">
        <v>40744</v>
      </c>
      <c r="GA2761">
        <v>8.66</v>
      </c>
      <c r="GC2761" s="1">
        <v>40744</v>
      </c>
      <c r="GD2761">
        <v>8.67</v>
      </c>
      <c r="GF2761" s="1">
        <v>40744</v>
      </c>
      <c r="GG2761">
        <v>8.68</v>
      </c>
      <c r="GI2761" s="1">
        <v>40744</v>
      </c>
      <c r="GJ2761">
        <v>8.68</v>
      </c>
      <c r="GL2761" s="1">
        <v>40744</v>
      </c>
      <c r="GM2761">
        <v>8.68</v>
      </c>
      <c r="GO2761" s="1">
        <v>40744</v>
      </c>
      <c r="GP2761">
        <v>8.69</v>
      </c>
      <c r="GR2761" s="1">
        <v>40744</v>
      </c>
      <c r="GS2761">
        <v>8.69</v>
      </c>
      <c r="GU2761" s="1">
        <v>40744</v>
      </c>
      <c r="GV2761">
        <v>8.69</v>
      </c>
      <c r="GX2761" s="1">
        <v>40744</v>
      </c>
      <c r="GY2761">
        <v>8.6999999999999993</v>
      </c>
      <c r="HA2761" s="1">
        <v>40744</v>
      </c>
      <c r="HB2761">
        <v>8.6999999999999993</v>
      </c>
      <c r="HD2761" s="1">
        <v>40744</v>
      </c>
      <c r="HE2761">
        <v>8.6999999999999993</v>
      </c>
      <c r="HG2761" s="1">
        <v>40744</v>
      </c>
      <c r="HH2761">
        <v>8.7100000000000009</v>
      </c>
      <c r="HJ2761" s="1">
        <v>40744</v>
      </c>
      <c r="HK2761">
        <v>8.7100000000000009</v>
      </c>
      <c r="HM2761" s="1">
        <v>40744</v>
      </c>
      <c r="HN2761">
        <v>8.7100000000000009</v>
      </c>
      <c r="HP2761" s="1">
        <v>40744</v>
      </c>
      <c r="HQ2761">
        <v>8.7100000000000009</v>
      </c>
      <c r="HS2761" s="1">
        <v>40744</v>
      </c>
      <c r="HT2761">
        <v>8.7100000000000009</v>
      </c>
      <c r="HV2761" s="1">
        <v>40744</v>
      </c>
      <c r="HW2761">
        <v>8.7100000000000009</v>
      </c>
      <c r="HY2761" s="1">
        <v>40744</v>
      </c>
      <c r="HZ2761">
        <v>8.7200000000000006</v>
      </c>
      <c r="IB2761" s="1">
        <v>40744</v>
      </c>
      <c r="IC2761">
        <v>8.7200000000000006</v>
      </c>
      <c r="IE2761" s="1">
        <v>40744</v>
      </c>
      <c r="IF2761">
        <v>8.7200000000000006</v>
      </c>
      <c r="IH2761" s="1">
        <v>40744</v>
      </c>
      <c r="II2761">
        <v>8.7200000000000006</v>
      </c>
      <c r="IK2761" s="1">
        <v>40744</v>
      </c>
      <c r="IL2761">
        <v>8.7200000000000006</v>
      </c>
      <c r="IN2761" s="1">
        <v>40744</v>
      </c>
      <c r="IO2761">
        <v>8.7200000000000006</v>
      </c>
      <c r="IQ2761" s="1">
        <v>40744</v>
      </c>
      <c r="IR2761">
        <v>8.7200000000000006</v>
      </c>
      <c r="IT2761" s="1">
        <v>40744</v>
      </c>
      <c r="IU2761">
        <v>8.7200000000000006</v>
      </c>
      <c r="IW2761" s="1">
        <v>40744</v>
      </c>
      <c r="IX2761">
        <v>8.73</v>
      </c>
      <c r="IZ2761" s="1">
        <v>40744</v>
      </c>
      <c r="JA2761">
        <v>8.73</v>
      </c>
      <c r="JC2761" s="1">
        <v>40744</v>
      </c>
      <c r="JD2761">
        <v>8.73</v>
      </c>
      <c r="JF2761" s="1">
        <v>40744</v>
      </c>
      <c r="JG2761">
        <v>8.73</v>
      </c>
      <c r="JI2761" s="1">
        <v>40744</v>
      </c>
      <c r="JJ2761">
        <v>8.73</v>
      </c>
      <c r="JL2761" s="1">
        <v>40744</v>
      </c>
      <c r="JM2761">
        <v>8.73</v>
      </c>
      <c r="JO2761" s="1">
        <v>40744</v>
      </c>
      <c r="JP2761">
        <v>8.73</v>
      </c>
      <c r="JR2761" s="1">
        <v>40744</v>
      </c>
      <c r="JS2761">
        <v>8.73</v>
      </c>
      <c r="JU2761" s="1">
        <v>40744</v>
      </c>
      <c r="JV2761">
        <v>8.73</v>
      </c>
      <c r="JX2761" s="1">
        <v>40744</v>
      </c>
      <c r="JY2761">
        <v>8.73</v>
      </c>
      <c r="KA2761" s="1">
        <v>40744</v>
      </c>
      <c r="KB2761">
        <v>8.73</v>
      </c>
      <c r="KD2761" s="1">
        <v>40744</v>
      </c>
      <c r="KE2761">
        <v>8.73</v>
      </c>
      <c r="KG2761" s="1">
        <v>40744</v>
      </c>
      <c r="KH2761">
        <v>8.73</v>
      </c>
      <c r="KJ2761" s="1">
        <v>40744</v>
      </c>
      <c r="KK2761">
        <v>8.73</v>
      </c>
      <c r="KM2761" s="1">
        <v>40744</v>
      </c>
      <c r="KN2761">
        <v>8.74</v>
      </c>
      <c r="KP2761" s="1">
        <v>40744</v>
      </c>
      <c r="KQ2761">
        <v>8.74</v>
      </c>
      <c r="KS2761" s="1">
        <v>40744</v>
      </c>
      <c r="KT2761">
        <v>8.74</v>
      </c>
      <c r="KV2761" s="1">
        <v>40744</v>
      </c>
      <c r="KW2761">
        <v>8.74</v>
      </c>
      <c r="KY2761" s="1">
        <v>40744</v>
      </c>
      <c r="KZ2761">
        <v>8.74</v>
      </c>
      <c r="LB2761" s="1">
        <v>40744</v>
      </c>
      <c r="LC2761">
        <v>8.74</v>
      </c>
      <c r="LE2761" s="1">
        <v>40744</v>
      </c>
      <c r="LF2761">
        <v>8.74</v>
      </c>
      <c r="LH2761" s="1">
        <v>40744</v>
      </c>
      <c r="LI2761">
        <v>8.74</v>
      </c>
      <c r="LK2761" s="1">
        <v>40744</v>
      </c>
      <c r="LL2761">
        <v>8.74</v>
      </c>
      <c r="LN2761" s="1">
        <v>40744</v>
      </c>
      <c r="LO2761">
        <v>8.74</v>
      </c>
      <c r="LQ2761" s="1">
        <v>40744</v>
      </c>
      <c r="LR2761">
        <v>8.74</v>
      </c>
      <c r="LT2761" s="1">
        <v>40744</v>
      </c>
      <c r="LU2761">
        <v>8.74</v>
      </c>
      <c r="LW2761" s="1">
        <v>40744</v>
      </c>
      <c r="LX2761">
        <v>8.74</v>
      </c>
      <c r="LZ2761" s="1">
        <v>40744</v>
      </c>
      <c r="MA2761">
        <v>8.74</v>
      </c>
      <c r="MC2761" s="1">
        <v>40744</v>
      </c>
      <c r="MD2761">
        <v>8.74</v>
      </c>
      <c r="MF2761" s="1">
        <v>40744</v>
      </c>
      <c r="MG2761">
        <v>8.74</v>
      </c>
      <c r="MI2761" s="1">
        <v>40744</v>
      </c>
      <c r="MJ2761">
        <v>8.74</v>
      </c>
      <c r="ML2761" s="1">
        <v>40744</v>
      </c>
      <c r="MM2761">
        <v>8.74</v>
      </c>
      <c r="MO2761" s="1">
        <v>40744</v>
      </c>
      <c r="MP2761">
        <v>8.74</v>
      </c>
      <c r="MR2761" s="1">
        <v>40744</v>
      </c>
      <c r="MS2761">
        <v>8.74</v>
      </c>
      <c r="MU2761" s="1">
        <v>40744</v>
      </c>
      <c r="MV2761">
        <v>8.74</v>
      </c>
      <c r="MX2761" s="1">
        <v>40744</v>
      </c>
      <c r="MY2761">
        <v>8.74</v>
      </c>
      <c r="NA2761" s="1">
        <v>40744</v>
      </c>
      <c r="NB2761">
        <v>8.74</v>
      </c>
      <c r="ND2761" s="1">
        <v>40744</v>
      </c>
      <c r="NE2761">
        <v>8.74</v>
      </c>
      <c r="NG2761" s="1">
        <v>40744</v>
      </c>
      <c r="NH2761">
        <v>8.74</v>
      </c>
    </row>
    <row r="2762" spans="1:372">
      <c r="A2762" s="1">
        <v>42030</v>
      </c>
      <c r="B2762" s="1">
        <v>40745</v>
      </c>
      <c r="C2762">
        <v>7.8071000000000002</v>
      </c>
      <c r="E2762" s="1">
        <v>40745</v>
      </c>
      <c r="F2762">
        <v>7.9321000000000002</v>
      </c>
      <c r="H2762" s="1">
        <v>40745</v>
      </c>
      <c r="I2762">
        <v>7.9786000000000001</v>
      </c>
      <c r="K2762" s="1">
        <v>40745</v>
      </c>
      <c r="N2762" s="1">
        <v>40745</v>
      </c>
      <c r="O2762">
        <v>8.07</v>
      </c>
      <c r="Q2762" s="1">
        <v>40745</v>
      </c>
      <c r="R2762">
        <v>8.1303000000000001</v>
      </c>
      <c r="T2762" s="1">
        <v>40745</v>
      </c>
      <c r="U2762">
        <v>8.0399999999999991</v>
      </c>
      <c r="W2762" s="1">
        <v>40745</v>
      </c>
      <c r="X2762">
        <v>8.0500000000000007</v>
      </c>
      <c r="Z2762" s="1">
        <v>40745</v>
      </c>
      <c r="AA2762">
        <v>8.08</v>
      </c>
      <c r="AC2762" s="1">
        <v>40745</v>
      </c>
      <c r="AD2762">
        <v>8.11</v>
      </c>
      <c r="AF2762" s="1">
        <v>40745</v>
      </c>
      <c r="AG2762">
        <v>8.14</v>
      </c>
      <c r="AI2762" s="1">
        <v>40745</v>
      </c>
      <c r="AJ2762">
        <v>8.17</v>
      </c>
      <c r="AL2762" s="1">
        <v>40745</v>
      </c>
      <c r="AM2762">
        <v>8.19</v>
      </c>
      <c r="AO2762" s="1">
        <v>40745</v>
      </c>
      <c r="AP2762">
        <v>8.1999999999999993</v>
      </c>
      <c r="AR2762" s="1">
        <v>40745</v>
      </c>
      <c r="AS2762">
        <v>8.2100000000000009</v>
      </c>
      <c r="AU2762" s="1">
        <v>40745</v>
      </c>
      <c r="AV2762">
        <v>8.2100000000000009</v>
      </c>
      <c r="AX2762" s="1">
        <v>40745</v>
      </c>
      <c r="AY2762">
        <v>8.2100000000000009</v>
      </c>
      <c r="BA2762" s="1">
        <v>40745</v>
      </c>
      <c r="BB2762">
        <v>8.2100000000000009</v>
      </c>
      <c r="BD2762" s="1">
        <v>40745</v>
      </c>
      <c r="BE2762">
        <v>8.2200000000000006</v>
      </c>
      <c r="BG2762" s="1">
        <v>40745</v>
      </c>
      <c r="BH2762">
        <v>8.24</v>
      </c>
      <c r="BJ2762" s="1">
        <v>40745</v>
      </c>
      <c r="BK2762">
        <v>8.26</v>
      </c>
      <c r="BM2762" s="1">
        <v>40745</v>
      </c>
      <c r="BN2762">
        <v>8.2799999999999994</v>
      </c>
      <c r="BP2762" s="1">
        <v>40745</v>
      </c>
      <c r="BQ2762">
        <v>8.2899999999999991</v>
      </c>
      <c r="BS2762" s="1">
        <v>40745</v>
      </c>
      <c r="BT2762">
        <v>8.3000000000000007</v>
      </c>
      <c r="BV2762" s="1">
        <v>40745</v>
      </c>
      <c r="BW2762">
        <v>8.3000000000000007</v>
      </c>
      <c r="BY2762" s="1">
        <v>40745</v>
      </c>
      <c r="BZ2762">
        <v>8.2899999999999991</v>
      </c>
      <c r="CB2762" s="1">
        <v>40745</v>
      </c>
      <c r="CC2762">
        <v>8.2899999999999991</v>
      </c>
      <c r="CE2762" s="1">
        <v>40745</v>
      </c>
      <c r="CF2762">
        <v>8.2899999999999991</v>
      </c>
      <c r="CH2762" s="1">
        <v>40745</v>
      </c>
      <c r="CI2762">
        <v>8.2899999999999991</v>
      </c>
      <c r="CK2762" s="1">
        <v>40745</v>
      </c>
      <c r="CL2762">
        <v>8.2899999999999991</v>
      </c>
      <c r="CN2762" s="1">
        <v>40745</v>
      </c>
      <c r="CO2762">
        <v>8.3000000000000007</v>
      </c>
      <c r="CQ2762" s="1">
        <v>40745</v>
      </c>
      <c r="CR2762">
        <v>8.3000000000000007</v>
      </c>
      <c r="CT2762" s="1">
        <v>40745</v>
      </c>
      <c r="CU2762">
        <v>8.2899999999999991</v>
      </c>
      <c r="CW2762" s="1">
        <v>40745</v>
      </c>
      <c r="CX2762">
        <v>8.2899999999999991</v>
      </c>
      <c r="CZ2762" s="1">
        <v>40745</v>
      </c>
      <c r="DA2762">
        <v>8.2799999999999994</v>
      </c>
      <c r="DC2762" s="1">
        <v>40745</v>
      </c>
      <c r="DD2762">
        <v>8.27</v>
      </c>
      <c r="DF2762" s="1">
        <v>40745</v>
      </c>
      <c r="DG2762">
        <v>8.26</v>
      </c>
      <c r="DI2762" s="1">
        <v>40745</v>
      </c>
      <c r="DJ2762">
        <v>8.26</v>
      </c>
      <c r="DL2762" s="1">
        <v>40745</v>
      </c>
      <c r="DM2762">
        <v>8.25</v>
      </c>
      <c r="DO2762" s="1">
        <v>40745</v>
      </c>
      <c r="DP2762">
        <v>8.25</v>
      </c>
      <c r="DR2762" s="1">
        <v>40745</v>
      </c>
      <c r="DS2762">
        <v>8.26</v>
      </c>
      <c r="DU2762" s="1">
        <v>40745</v>
      </c>
      <c r="DV2762">
        <v>8.27</v>
      </c>
      <c r="DX2762" s="1">
        <v>40745</v>
      </c>
      <c r="DY2762">
        <v>8.2799999999999994</v>
      </c>
      <c r="EA2762" s="1">
        <v>40745</v>
      </c>
      <c r="EB2762">
        <v>8.31</v>
      </c>
      <c r="ED2762" s="1">
        <v>40745</v>
      </c>
      <c r="EE2762">
        <v>8.33</v>
      </c>
      <c r="EG2762" s="1">
        <v>40745</v>
      </c>
      <c r="EH2762">
        <v>8.3699999999999992</v>
      </c>
      <c r="EJ2762" s="1">
        <v>40745</v>
      </c>
      <c r="EK2762">
        <v>8.4</v>
      </c>
      <c r="EM2762" s="1">
        <v>40745</v>
      </c>
      <c r="EN2762">
        <v>8.43</v>
      </c>
      <c r="EP2762" s="1">
        <v>40745</v>
      </c>
      <c r="EQ2762">
        <v>8.4700000000000006</v>
      </c>
      <c r="ES2762" s="1">
        <v>40745</v>
      </c>
      <c r="ET2762">
        <v>8.49</v>
      </c>
      <c r="EV2762" s="1">
        <v>40745</v>
      </c>
      <c r="EW2762">
        <v>8.52</v>
      </c>
      <c r="EY2762" s="1">
        <v>40745</v>
      </c>
      <c r="EZ2762">
        <v>8.5399999999999991</v>
      </c>
      <c r="FB2762" s="1">
        <v>40745</v>
      </c>
      <c r="FC2762">
        <v>8.57</v>
      </c>
      <c r="FE2762" s="1">
        <v>40745</v>
      </c>
      <c r="FF2762">
        <v>8.59</v>
      </c>
      <c r="FH2762" s="1">
        <v>40745</v>
      </c>
      <c r="FI2762">
        <v>8.6</v>
      </c>
      <c r="FK2762" s="1">
        <v>40745</v>
      </c>
      <c r="FL2762">
        <v>8.6199999999999992</v>
      </c>
      <c r="FN2762" s="1">
        <v>40745</v>
      </c>
      <c r="FO2762">
        <v>8.6300000000000008</v>
      </c>
      <c r="FQ2762" s="1">
        <v>40745</v>
      </c>
      <c r="FR2762">
        <v>8.64</v>
      </c>
      <c r="FT2762" s="1">
        <v>40745</v>
      </c>
      <c r="FU2762">
        <v>8.65</v>
      </c>
      <c r="FW2762" s="1">
        <v>40745</v>
      </c>
      <c r="FX2762">
        <v>8.66</v>
      </c>
      <c r="FZ2762" s="1">
        <v>40745</v>
      </c>
      <c r="GA2762">
        <v>8.67</v>
      </c>
      <c r="GC2762" s="1">
        <v>40745</v>
      </c>
      <c r="GD2762">
        <v>8.67</v>
      </c>
      <c r="GF2762" s="1">
        <v>40745</v>
      </c>
      <c r="GG2762">
        <v>8.68</v>
      </c>
      <c r="GI2762" s="1">
        <v>40745</v>
      </c>
      <c r="GJ2762">
        <v>8.68</v>
      </c>
      <c r="GL2762" s="1">
        <v>40745</v>
      </c>
      <c r="GM2762">
        <v>8.68</v>
      </c>
      <c r="GO2762" s="1">
        <v>40745</v>
      </c>
      <c r="GP2762">
        <v>8.69</v>
      </c>
      <c r="GR2762" s="1">
        <v>40745</v>
      </c>
      <c r="GS2762">
        <v>8.69</v>
      </c>
      <c r="GU2762" s="1">
        <v>40745</v>
      </c>
      <c r="GV2762">
        <v>8.69</v>
      </c>
      <c r="GX2762" s="1">
        <v>40745</v>
      </c>
      <c r="GY2762">
        <v>8.69</v>
      </c>
      <c r="HA2762" s="1">
        <v>40745</v>
      </c>
      <c r="HB2762">
        <v>8.69</v>
      </c>
      <c r="HD2762" s="1">
        <v>40745</v>
      </c>
      <c r="HE2762">
        <v>8.69</v>
      </c>
      <c r="HG2762" s="1">
        <v>40745</v>
      </c>
      <c r="HH2762">
        <v>8.69</v>
      </c>
      <c r="HJ2762" s="1">
        <v>40745</v>
      </c>
      <c r="HK2762">
        <v>8.6999999999999993</v>
      </c>
      <c r="HM2762" s="1">
        <v>40745</v>
      </c>
      <c r="HN2762">
        <v>8.6999999999999993</v>
      </c>
      <c r="HP2762" s="1">
        <v>40745</v>
      </c>
      <c r="HQ2762">
        <v>8.6999999999999993</v>
      </c>
      <c r="HS2762" s="1">
        <v>40745</v>
      </c>
      <c r="HT2762">
        <v>8.6999999999999993</v>
      </c>
      <c r="HV2762" s="1">
        <v>40745</v>
      </c>
      <c r="HW2762">
        <v>8.6999999999999993</v>
      </c>
      <c r="HY2762" s="1">
        <v>40745</v>
      </c>
      <c r="HZ2762">
        <v>8.6999999999999993</v>
      </c>
      <c r="IB2762" s="1">
        <v>40745</v>
      </c>
      <c r="IC2762">
        <v>8.6999999999999993</v>
      </c>
      <c r="IE2762" s="1">
        <v>40745</v>
      </c>
      <c r="IF2762">
        <v>8.6999999999999993</v>
      </c>
      <c r="IH2762" s="1">
        <v>40745</v>
      </c>
      <c r="II2762">
        <v>8.6999999999999993</v>
      </c>
      <c r="IK2762" s="1">
        <v>40745</v>
      </c>
      <c r="IL2762">
        <v>8.6999999999999993</v>
      </c>
      <c r="IN2762" s="1">
        <v>40745</v>
      </c>
      <c r="IO2762">
        <v>8.6999999999999993</v>
      </c>
      <c r="IQ2762" s="1">
        <v>40745</v>
      </c>
      <c r="IR2762">
        <v>8.6999999999999993</v>
      </c>
      <c r="IT2762" s="1">
        <v>40745</v>
      </c>
      <c r="IU2762">
        <v>8.6999999999999993</v>
      </c>
      <c r="IW2762" s="1">
        <v>40745</v>
      </c>
      <c r="IX2762">
        <v>8.6999999999999993</v>
      </c>
      <c r="IZ2762" s="1">
        <v>40745</v>
      </c>
      <c r="JA2762">
        <v>8.6999999999999993</v>
      </c>
      <c r="JC2762" s="1">
        <v>40745</v>
      </c>
      <c r="JD2762">
        <v>8.6999999999999993</v>
      </c>
      <c r="JF2762" s="1">
        <v>40745</v>
      </c>
      <c r="JG2762">
        <v>8.6999999999999993</v>
      </c>
      <c r="JI2762" s="1">
        <v>40745</v>
      </c>
      <c r="JJ2762">
        <v>8.7100000000000009</v>
      </c>
      <c r="JL2762" s="1">
        <v>40745</v>
      </c>
      <c r="JM2762">
        <v>8.7100000000000009</v>
      </c>
      <c r="JO2762" s="1">
        <v>40745</v>
      </c>
      <c r="JP2762">
        <v>8.7100000000000009</v>
      </c>
      <c r="JR2762" s="1">
        <v>40745</v>
      </c>
      <c r="JS2762">
        <v>8.7100000000000009</v>
      </c>
      <c r="JU2762" s="1">
        <v>40745</v>
      </c>
      <c r="JV2762">
        <v>8.7100000000000009</v>
      </c>
      <c r="JX2762" s="1">
        <v>40745</v>
      </c>
      <c r="JY2762">
        <v>8.7100000000000009</v>
      </c>
      <c r="KA2762" s="1">
        <v>40745</v>
      </c>
      <c r="KB2762">
        <v>8.7100000000000009</v>
      </c>
      <c r="KD2762" s="1">
        <v>40745</v>
      </c>
      <c r="KE2762">
        <v>8.7100000000000009</v>
      </c>
      <c r="KG2762" s="1">
        <v>40745</v>
      </c>
      <c r="KH2762">
        <v>8.7100000000000009</v>
      </c>
      <c r="KJ2762" s="1">
        <v>40745</v>
      </c>
      <c r="KK2762">
        <v>8.7100000000000009</v>
      </c>
      <c r="KM2762" s="1">
        <v>40745</v>
      </c>
      <c r="KN2762">
        <v>8.7100000000000009</v>
      </c>
      <c r="KP2762" s="1">
        <v>40745</v>
      </c>
      <c r="KQ2762">
        <v>8.7200000000000006</v>
      </c>
      <c r="KS2762" s="1">
        <v>40745</v>
      </c>
      <c r="KT2762">
        <v>8.7200000000000006</v>
      </c>
      <c r="KV2762" s="1">
        <v>40745</v>
      </c>
      <c r="KW2762">
        <v>8.7200000000000006</v>
      </c>
      <c r="KY2762" s="1">
        <v>40745</v>
      </c>
      <c r="KZ2762">
        <v>8.7200000000000006</v>
      </c>
      <c r="LB2762" s="1">
        <v>40745</v>
      </c>
      <c r="LC2762">
        <v>8.7200000000000006</v>
      </c>
      <c r="LE2762" s="1">
        <v>40745</v>
      </c>
      <c r="LF2762">
        <v>8.7200000000000006</v>
      </c>
      <c r="LH2762" s="1">
        <v>40745</v>
      </c>
      <c r="LI2762">
        <v>8.7200000000000006</v>
      </c>
      <c r="LK2762" s="1">
        <v>40745</v>
      </c>
      <c r="LL2762">
        <v>8.7200000000000006</v>
      </c>
      <c r="LN2762" s="1">
        <v>40745</v>
      </c>
      <c r="LO2762">
        <v>8.7200000000000006</v>
      </c>
      <c r="LQ2762" s="1">
        <v>40745</v>
      </c>
      <c r="LR2762">
        <v>8.73</v>
      </c>
      <c r="LT2762" s="1">
        <v>40745</v>
      </c>
      <c r="LU2762">
        <v>8.73</v>
      </c>
      <c r="LW2762" s="1">
        <v>40745</v>
      </c>
      <c r="LX2762">
        <v>8.73</v>
      </c>
      <c r="LZ2762" s="1">
        <v>40745</v>
      </c>
      <c r="MA2762">
        <v>8.73</v>
      </c>
      <c r="MC2762" s="1">
        <v>40745</v>
      </c>
      <c r="MD2762">
        <v>8.73</v>
      </c>
      <c r="MF2762" s="1">
        <v>40745</v>
      </c>
      <c r="MG2762">
        <v>8.73</v>
      </c>
      <c r="MI2762" s="1">
        <v>40745</v>
      </c>
      <c r="MJ2762">
        <v>8.73</v>
      </c>
      <c r="ML2762" s="1">
        <v>40745</v>
      </c>
      <c r="MM2762">
        <v>8.73</v>
      </c>
      <c r="MO2762" s="1">
        <v>40745</v>
      </c>
      <c r="MP2762">
        <v>8.74</v>
      </c>
      <c r="MR2762" s="1">
        <v>40745</v>
      </c>
      <c r="MS2762">
        <v>8.74</v>
      </c>
      <c r="MU2762" s="1">
        <v>40745</v>
      </c>
      <c r="MV2762">
        <v>8.74</v>
      </c>
      <c r="MX2762" s="1">
        <v>40745</v>
      </c>
      <c r="MY2762">
        <v>8.74</v>
      </c>
      <c r="NA2762" s="1">
        <v>40745</v>
      </c>
      <c r="NB2762">
        <v>8.74</v>
      </c>
      <c r="ND2762" s="1">
        <v>40745</v>
      </c>
      <c r="NE2762">
        <v>8.74</v>
      </c>
      <c r="NG2762" s="1">
        <v>40745</v>
      </c>
      <c r="NH2762">
        <v>8.74</v>
      </c>
    </row>
    <row r="2763" spans="1:372">
      <c r="A2763" s="1">
        <v>42031</v>
      </c>
      <c r="B2763" s="1">
        <v>40746</v>
      </c>
      <c r="C2763">
        <v>7.8</v>
      </c>
      <c r="E2763" s="1">
        <v>40746</v>
      </c>
      <c r="F2763">
        <v>7.9649999999999999</v>
      </c>
      <c r="H2763" s="1">
        <v>40746</v>
      </c>
      <c r="I2763">
        <v>7.9923000000000002</v>
      </c>
      <c r="K2763" s="1">
        <v>40746</v>
      </c>
      <c r="N2763" s="1">
        <v>40746</v>
      </c>
      <c r="O2763">
        <v>8.0856999999999992</v>
      </c>
      <c r="Q2763" s="1">
        <v>40746</v>
      </c>
      <c r="R2763">
        <v>8.1509</v>
      </c>
      <c r="T2763" s="1">
        <v>40746</v>
      </c>
      <c r="U2763">
        <v>8.0500000000000007</v>
      </c>
      <c r="W2763" s="1">
        <v>40746</v>
      </c>
      <c r="X2763">
        <v>8.06</v>
      </c>
      <c r="Z2763" s="1">
        <v>40746</v>
      </c>
      <c r="AA2763">
        <v>8.09</v>
      </c>
      <c r="AC2763" s="1">
        <v>40746</v>
      </c>
      <c r="AD2763">
        <v>8.1199999999999992</v>
      </c>
      <c r="AF2763" s="1">
        <v>40746</v>
      </c>
      <c r="AG2763">
        <v>8.16</v>
      </c>
      <c r="AI2763" s="1">
        <v>40746</v>
      </c>
      <c r="AJ2763">
        <v>8.19</v>
      </c>
      <c r="AL2763" s="1">
        <v>40746</v>
      </c>
      <c r="AM2763">
        <v>8.2100000000000009</v>
      </c>
      <c r="AO2763" s="1">
        <v>40746</v>
      </c>
      <c r="AP2763">
        <v>8.2200000000000006</v>
      </c>
      <c r="AR2763" s="1">
        <v>40746</v>
      </c>
      <c r="AS2763">
        <v>8.23</v>
      </c>
      <c r="AU2763" s="1">
        <v>40746</v>
      </c>
      <c r="AV2763">
        <v>8.23</v>
      </c>
      <c r="AX2763" s="1">
        <v>40746</v>
      </c>
      <c r="AY2763">
        <v>8.23</v>
      </c>
      <c r="BA2763" s="1">
        <v>40746</v>
      </c>
      <c r="BB2763">
        <v>8.23</v>
      </c>
      <c r="BD2763" s="1">
        <v>40746</v>
      </c>
      <c r="BE2763">
        <v>8.24</v>
      </c>
      <c r="BG2763" s="1">
        <v>40746</v>
      </c>
      <c r="BH2763">
        <v>8.26</v>
      </c>
      <c r="BJ2763" s="1">
        <v>40746</v>
      </c>
      <c r="BK2763">
        <v>8.2799999999999994</v>
      </c>
      <c r="BM2763" s="1">
        <v>40746</v>
      </c>
      <c r="BN2763">
        <v>8.3000000000000007</v>
      </c>
      <c r="BP2763" s="1">
        <v>40746</v>
      </c>
      <c r="BQ2763">
        <v>8.32</v>
      </c>
      <c r="BS2763" s="1">
        <v>40746</v>
      </c>
      <c r="BT2763">
        <v>8.33</v>
      </c>
      <c r="BV2763" s="1">
        <v>40746</v>
      </c>
      <c r="BW2763">
        <v>8.33</v>
      </c>
      <c r="BY2763" s="1">
        <v>40746</v>
      </c>
      <c r="BZ2763">
        <v>8.32</v>
      </c>
      <c r="CB2763" s="1">
        <v>40746</v>
      </c>
      <c r="CC2763">
        <v>8.32</v>
      </c>
      <c r="CE2763" s="1">
        <v>40746</v>
      </c>
      <c r="CF2763">
        <v>8.32</v>
      </c>
      <c r="CH2763" s="1">
        <v>40746</v>
      </c>
      <c r="CI2763">
        <v>8.33</v>
      </c>
      <c r="CK2763" s="1">
        <v>40746</v>
      </c>
      <c r="CL2763">
        <v>8.34</v>
      </c>
      <c r="CN2763" s="1">
        <v>40746</v>
      </c>
      <c r="CO2763">
        <v>8.35</v>
      </c>
      <c r="CQ2763" s="1">
        <v>40746</v>
      </c>
      <c r="CR2763">
        <v>8.35</v>
      </c>
      <c r="CT2763" s="1">
        <v>40746</v>
      </c>
      <c r="CU2763">
        <v>8.35</v>
      </c>
      <c r="CW2763" s="1">
        <v>40746</v>
      </c>
      <c r="CX2763">
        <v>8.34</v>
      </c>
      <c r="CZ2763" s="1">
        <v>40746</v>
      </c>
      <c r="DA2763">
        <v>8.33</v>
      </c>
      <c r="DC2763" s="1">
        <v>40746</v>
      </c>
      <c r="DD2763">
        <v>8.32</v>
      </c>
      <c r="DF2763" s="1">
        <v>40746</v>
      </c>
      <c r="DG2763">
        <v>8.32</v>
      </c>
      <c r="DI2763" s="1">
        <v>40746</v>
      </c>
      <c r="DJ2763">
        <v>8.31</v>
      </c>
      <c r="DL2763" s="1">
        <v>40746</v>
      </c>
      <c r="DM2763">
        <v>8.3000000000000007</v>
      </c>
      <c r="DO2763" s="1">
        <v>40746</v>
      </c>
      <c r="DP2763">
        <v>8.3000000000000007</v>
      </c>
      <c r="DR2763" s="1">
        <v>40746</v>
      </c>
      <c r="DS2763">
        <v>8.3000000000000007</v>
      </c>
      <c r="DU2763" s="1">
        <v>40746</v>
      </c>
      <c r="DV2763">
        <v>8.31</v>
      </c>
      <c r="DX2763" s="1">
        <v>40746</v>
      </c>
      <c r="DY2763">
        <v>8.33</v>
      </c>
      <c r="EA2763" s="1">
        <v>40746</v>
      </c>
      <c r="EB2763">
        <v>8.35</v>
      </c>
      <c r="ED2763" s="1">
        <v>40746</v>
      </c>
      <c r="EE2763">
        <v>8.3800000000000008</v>
      </c>
      <c r="EG2763" s="1">
        <v>40746</v>
      </c>
      <c r="EH2763">
        <v>8.41</v>
      </c>
      <c r="EJ2763" s="1">
        <v>40746</v>
      </c>
      <c r="EK2763">
        <v>8.4499999999999993</v>
      </c>
      <c r="EM2763" s="1">
        <v>40746</v>
      </c>
      <c r="EN2763">
        <v>8.48</v>
      </c>
      <c r="EP2763" s="1">
        <v>40746</v>
      </c>
      <c r="EQ2763">
        <v>8.51</v>
      </c>
      <c r="ES2763" s="1">
        <v>40746</v>
      </c>
      <c r="ET2763">
        <v>8.5399999999999991</v>
      </c>
      <c r="EV2763" s="1">
        <v>40746</v>
      </c>
      <c r="EW2763">
        <v>8.57</v>
      </c>
      <c r="EY2763" s="1">
        <v>40746</v>
      </c>
      <c r="EZ2763">
        <v>8.6</v>
      </c>
      <c r="FB2763" s="1">
        <v>40746</v>
      </c>
      <c r="FC2763">
        <v>8.6199999999999992</v>
      </c>
      <c r="FE2763" s="1">
        <v>40746</v>
      </c>
      <c r="FF2763">
        <v>8.64</v>
      </c>
      <c r="FH2763" s="1">
        <v>40746</v>
      </c>
      <c r="FI2763">
        <v>8.65</v>
      </c>
      <c r="FK2763" s="1">
        <v>40746</v>
      </c>
      <c r="FL2763">
        <v>8.67</v>
      </c>
      <c r="FN2763" s="1">
        <v>40746</v>
      </c>
      <c r="FO2763">
        <v>8.68</v>
      </c>
      <c r="FQ2763" s="1">
        <v>40746</v>
      </c>
      <c r="FR2763">
        <v>8.69</v>
      </c>
      <c r="FT2763" s="1">
        <v>40746</v>
      </c>
      <c r="FU2763">
        <v>8.6999999999999993</v>
      </c>
      <c r="FW2763" s="1">
        <v>40746</v>
      </c>
      <c r="FX2763">
        <v>8.7100000000000009</v>
      </c>
      <c r="FZ2763" s="1">
        <v>40746</v>
      </c>
      <c r="GA2763">
        <v>8.7200000000000006</v>
      </c>
      <c r="GC2763" s="1">
        <v>40746</v>
      </c>
      <c r="GD2763">
        <v>8.7200000000000006</v>
      </c>
      <c r="GF2763" s="1">
        <v>40746</v>
      </c>
      <c r="GG2763">
        <v>8.73</v>
      </c>
      <c r="GI2763" s="1">
        <v>40746</v>
      </c>
      <c r="GJ2763">
        <v>8.73</v>
      </c>
      <c r="GL2763" s="1">
        <v>40746</v>
      </c>
      <c r="GM2763">
        <v>8.73</v>
      </c>
      <c r="GO2763" s="1">
        <v>40746</v>
      </c>
      <c r="GP2763">
        <v>8.73</v>
      </c>
      <c r="GR2763" s="1">
        <v>40746</v>
      </c>
      <c r="GS2763">
        <v>8.73</v>
      </c>
      <c r="GU2763" s="1">
        <v>40746</v>
      </c>
      <c r="GV2763">
        <v>8.74</v>
      </c>
      <c r="GX2763" s="1">
        <v>40746</v>
      </c>
      <c r="GY2763">
        <v>8.74</v>
      </c>
      <c r="HA2763" s="1">
        <v>40746</v>
      </c>
      <c r="HB2763">
        <v>8.74</v>
      </c>
      <c r="HD2763" s="1">
        <v>40746</v>
      </c>
      <c r="HE2763">
        <v>8.74</v>
      </c>
      <c r="HG2763" s="1">
        <v>40746</v>
      </c>
      <c r="HH2763">
        <v>8.74</v>
      </c>
      <c r="HJ2763" s="1">
        <v>40746</v>
      </c>
      <c r="HK2763">
        <v>8.74</v>
      </c>
      <c r="HM2763" s="1">
        <v>40746</v>
      </c>
      <c r="HN2763">
        <v>8.74</v>
      </c>
      <c r="HP2763" s="1">
        <v>40746</v>
      </c>
      <c r="HQ2763">
        <v>8.74</v>
      </c>
      <c r="HS2763" s="1">
        <v>40746</v>
      </c>
      <c r="HT2763">
        <v>8.74</v>
      </c>
      <c r="HV2763" s="1">
        <v>40746</v>
      </c>
      <c r="HW2763">
        <v>8.74</v>
      </c>
      <c r="HY2763" s="1">
        <v>40746</v>
      </c>
      <c r="HZ2763">
        <v>8.74</v>
      </c>
      <c r="IB2763" s="1">
        <v>40746</v>
      </c>
      <c r="IC2763">
        <v>8.74</v>
      </c>
      <c r="IE2763" s="1">
        <v>40746</v>
      </c>
      <c r="IF2763">
        <v>8.74</v>
      </c>
      <c r="IH2763" s="1">
        <v>40746</v>
      </c>
      <c r="II2763">
        <v>8.74</v>
      </c>
      <c r="IK2763" s="1">
        <v>40746</v>
      </c>
      <c r="IL2763">
        <v>8.74</v>
      </c>
      <c r="IN2763" s="1">
        <v>40746</v>
      </c>
      <c r="IO2763">
        <v>8.74</v>
      </c>
      <c r="IQ2763" s="1">
        <v>40746</v>
      </c>
      <c r="IR2763">
        <v>8.74</v>
      </c>
      <c r="IT2763" s="1">
        <v>40746</v>
      </c>
      <c r="IU2763">
        <v>8.74</v>
      </c>
      <c r="IW2763" s="1">
        <v>40746</v>
      </c>
      <c r="IX2763">
        <v>8.74</v>
      </c>
      <c r="IZ2763" s="1">
        <v>40746</v>
      </c>
      <c r="JA2763">
        <v>8.74</v>
      </c>
      <c r="JC2763" s="1">
        <v>40746</v>
      </c>
      <c r="JD2763">
        <v>8.74</v>
      </c>
      <c r="JF2763" s="1">
        <v>40746</v>
      </c>
      <c r="JG2763">
        <v>8.74</v>
      </c>
      <c r="JI2763" s="1">
        <v>40746</v>
      </c>
      <c r="JJ2763">
        <v>8.74</v>
      </c>
      <c r="JL2763" s="1">
        <v>40746</v>
      </c>
      <c r="JM2763">
        <v>8.74</v>
      </c>
      <c r="JO2763" s="1">
        <v>40746</v>
      </c>
      <c r="JP2763">
        <v>8.74</v>
      </c>
      <c r="JR2763" s="1">
        <v>40746</v>
      </c>
      <c r="JS2763">
        <v>8.74</v>
      </c>
      <c r="JU2763" s="1">
        <v>40746</v>
      </c>
      <c r="JV2763">
        <v>8.74</v>
      </c>
      <c r="JX2763" s="1">
        <v>40746</v>
      </c>
      <c r="JY2763">
        <v>8.74</v>
      </c>
      <c r="KA2763" s="1">
        <v>40746</v>
      </c>
      <c r="KB2763">
        <v>8.74</v>
      </c>
      <c r="KD2763" s="1">
        <v>40746</v>
      </c>
      <c r="KE2763">
        <v>8.74</v>
      </c>
      <c r="KG2763" s="1">
        <v>40746</v>
      </c>
      <c r="KH2763">
        <v>8.74</v>
      </c>
      <c r="KJ2763" s="1">
        <v>40746</v>
      </c>
      <c r="KK2763">
        <v>8.74</v>
      </c>
      <c r="KM2763" s="1">
        <v>40746</v>
      </c>
      <c r="KN2763">
        <v>8.74</v>
      </c>
      <c r="KP2763" s="1">
        <v>40746</v>
      </c>
      <c r="KQ2763">
        <v>8.74</v>
      </c>
      <c r="KS2763" s="1">
        <v>40746</v>
      </c>
      <c r="KT2763">
        <v>8.74</v>
      </c>
      <c r="KV2763" s="1">
        <v>40746</v>
      </c>
      <c r="KW2763">
        <v>8.74</v>
      </c>
      <c r="KY2763" s="1">
        <v>40746</v>
      </c>
      <c r="KZ2763">
        <v>8.74</v>
      </c>
      <c r="LB2763" s="1">
        <v>40746</v>
      </c>
      <c r="LC2763">
        <v>8.74</v>
      </c>
      <c r="LE2763" s="1">
        <v>40746</v>
      </c>
      <c r="LF2763">
        <v>8.74</v>
      </c>
      <c r="LH2763" s="1">
        <v>40746</v>
      </c>
      <c r="LI2763">
        <v>8.74</v>
      </c>
      <c r="LK2763" s="1">
        <v>40746</v>
      </c>
      <c r="LL2763">
        <v>8.74</v>
      </c>
      <c r="LN2763" s="1">
        <v>40746</v>
      </c>
      <c r="LO2763">
        <v>8.74</v>
      </c>
      <c r="LQ2763" s="1">
        <v>40746</v>
      </c>
      <c r="LR2763">
        <v>8.74</v>
      </c>
      <c r="LT2763" s="1">
        <v>40746</v>
      </c>
      <c r="LU2763">
        <v>8.74</v>
      </c>
      <c r="LW2763" s="1">
        <v>40746</v>
      </c>
      <c r="LX2763">
        <v>8.74</v>
      </c>
      <c r="LZ2763" s="1">
        <v>40746</v>
      </c>
      <c r="MA2763">
        <v>8.74</v>
      </c>
      <c r="MC2763" s="1">
        <v>40746</v>
      </c>
      <c r="MD2763">
        <v>8.74</v>
      </c>
      <c r="MF2763" s="1">
        <v>40746</v>
      </c>
      <c r="MG2763">
        <v>8.74</v>
      </c>
      <c r="MI2763" s="1">
        <v>40746</v>
      </c>
      <c r="MJ2763">
        <v>8.74</v>
      </c>
      <c r="ML2763" s="1">
        <v>40746</v>
      </c>
      <c r="MM2763">
        <v>8.74</v>
      </c>
      <c r="MO2763" s="1">
        <v>40746</v>
      </c>
      <c r="MP2763">
        <v>8.74</v>
      </c>
      <c r="MR2763" s="1">
        <v>40746</v>
      </c>
      <c r="MS2763">
        <v>8.74</v>
      </c>
      <c r="MU2763" s="1">
        <v>40746</v>
      </c>
      <c r="MV2763">
        <v>8.74</v>
      </c>
      <c r="MX2763" s="1">
        <v>40746</v>
      </c>
      <c r="MY2763">
        <v>8.74</v>
      </c>
      <c r="NA2763" s="1">
        <v>40746</v>
      </c>
      <c r="NB2763">
        <v>8.74</v>
      </c>
      <c r="ND2763" s="1">
        <v>40746</v>
      </c>
      <c r="NE2763">
        <v>8.74</v>
      </c>
      <c r="NG2763" s="1">
        <v>40746</v>
      </c>
      <c r="NH2763">
        <v>8.74</v>
      </c>
    </row>
    <row r="2764" spans="1:372">
      <c r="A2764" s="1">
        <v>42032</v>
      </c>
      <c r="B2764" s="1">
        <v>40747</v>
      </c>
      <c r="C2764">
        <v>7.8</v>
      </c>
      <c r="E2764" s="1">
        <v>40747</v>
      </c>
      <c r="F2764">
        <v>7.9649999999999999</v>
      </c>
      <c r="H2764" s="1">
        <v>40747</v>
      </c>
      <c r="I2764">
        <v>7.9923000000000002</v>
      </c>
      <c r="K2764" s="1">
        <v>40747</v>
      </c>
      <c r="N2764" s="1">
        <v>40747</v>
      </c>
      <c r="O2764">
        <v>8.0856999999999992</v>
      </c>
      <c r="Q2764" s="1">
        <v>40747</v>
      </c>
      <c r="R2764">
        <v>8.1509</v>
      </c>
      <c r="T2764" s="1">
        <v>40747</v>
      </c>
      <c r="U2764">
        <v>8.0500000000000007</v>
      </c>
      <c r="W2764" s="1">
        <v>40747</v>
      </c>
      <c r="X2764">
        <v>8.06</v>
      </c>
      <c r="Z2764" s="1">
        <v>40747</v>
      </c>
      <c r="AA2764">
        <v>8.09</v>
      </c>
      <c r="AC2764" s="1">
        <v>40747</v>
      </c>
      <c r="AD2764">
        <v>8.1199999999999992</v>
      </c>
      <c r="AF2764" s="1">
        <v>40747</v>
      </c>
      <c r="AG2764">
        <v>8.16</v>
      </c>
      <c r="AI2764" s="1">
        <v>40747</v>
      </c>
      <c r="AJ2764">
        <v>8.19</v>
      </c>
      <c r="AL2764" s="1">
        <v>40747</v>
      </c>
      <c r="AM2764">
        <v>8.2100000000000009</v>
      </c>
      <c r="AO2764" s="1">
        <v>40747</v>
      </c>
      <c r="AP2764">
        <v>8.2200000000000006</v>
      </c>
      <c r="AR2764" s="1">
        <v>40747</v>
      </c>
      <c r="AS2764">
        <v>8.23</v>
      </c>
      <c r="AU2764" s="1">
        <v>40747</v>
      </c>
      <c r="AV2764">
        <v>8.23</v>
      </c>
      <c r="AX2764" s="1">
        <v>40747</v>
      </c>
      <c r="AY2764">
        <v>8.23</v>
      </c>
      <c r="BA2764" s="1">
        <v>40747</v>
      </c>
      <c r="BB2764">
        <v>8.23</v>
      </c>
      <c r="BD2764" s="1">
        <v>40747</v>
      </c>
      <c r="BE2764">
        <v>8.24</v>
      </c>
      <c r="BG2764" s="1">
        <v>40747</v>
      </c>
      <c r="BH2764">
        <v>8.26</v>
      </c>
      <c r="BJ2764" s="1">
        <v>40747</v>
      </c>
      <c r="BK2764">
        <v>8.2799999999999994</v>
      </c>
      <c r="BM2764" s="1">
        <v>40747</v>
      </c>
      <c r="BN2764">
        <v>8.3000000000000007</v>
      </c>
      <c r="BP2764" s="1">
        <v>40747</v>
      </c>
      <c r="BQ2764">
        <v>8.32</v>
      </c>
      <c r="BS2764" s="1">
        <v>40747</v>
      </c>
      <c r="BT2764">
        <v>8.33</v>
      </c>
      <c r="BV2764" s="1">
        <v>40747</v>
      </c>
      <c r="BW2764">
        <v>8.33</v>
      </c>
      <c r="BY2764" s="1">
        <v>40747</v>
      </c>
      <c r="BZ2764">
        <v>8.32</v>
      </c>
      <c r="CB2764" s="1">
        <v>40747</v>
      </c>
      <c r="CC2764">
        <v>8.32</v>
      </c>
      <c r="CE2764" s="1">
        <v>40747</v>
      </c>
      <c r="CF2764">
        <v>8.32</v>
      </c>
      <c r="CH2764" s="1">
        <v>40747</v>
      </c>
      <c r="CI2764">
        <v>8.33</v>
      </c>
      <c r="CK2764" s="1">
        <v>40747</v>
      </c>
      <c r="CL2764">
        <v>8.34</v>
      </c>
      <c r="CN2764" s="1">
        <v>40747</v>
      </c>
      <c r="CO2764">
        <v>8.35</v>
      </c>
      <c r="CQ2764" s="1">
        <v>40747</v>
      </c>
      <c r="CR2764">
        <v>8.35</v>
      </c>
      <c r="CT2764" s="1">
        <v>40747</v>
      </c>
      <c r="CU2764">
        <v>8.35</v>
      </c>
      <c r="CW2764" s="1">
        <v>40747</v>
      </c>
      <c r="CX2764">
        <v>8.34</v>
      </c>
      <c r="CZ2764" s="1">
        <v>40747</v>
      </c>
      <c r="DA2764">
        <v>8.33</v>
      </c>
      <c r="DC2764" s="1">
        <v>40747</v>
      </c>
      <c r="DD2764">
        <v>8.32</v>
      </c>
      <c r="DF2764" s="1">
        <v>40747</v>
      </c>
      <c r="DG2764">
        <v>8.32</v>
      </c>
      <c r="DI2764" s="1">
        <v>40747</v>
      </c>
      <c r="DJ2764">
        <v>8.31</v>
      </c>
      <c r="DL2764" s="1">
        <v>40747</v>
      </c>
      <c r="DM2764">
        <v>8.3000000000000007</v>
      </c>
      <c r="DO2764" s="1">
        <v>40747</v>
      </c>
      <c r="DP2764">
        <v>8.3000000000000007</v>
      </c>
      <c r="DR2764" s="1">
        <v>40747</v>
      </c>
      <c r="DS2764">
        <v>8.3000000000000007</v>
      </c>
      <c r="DU2764" s="1">
        <v>40747</v>
      </c>
      <c r="DV2764">
        <v>8.31</v>
      </c>
      <c r="DX2764" s="1">
        <v>40747</v>
      </c>
      <c r="DY2764">
        <v>8.33</v>
      </c>
      <c r="EA2764" s="1">
        <v>40747</v>
      </c>
      <c r="EB2764">
        <v>8.35</v>
      </c>
      <c r="ED2764" s="1">
        <v>40747</v>
      </c>
      <c r="EE2764">
        <v>8.3800000000000008</v>
      </c>
      <c r="EG2764" s="1">
        <v>40747</v>
      </c>
      <c r="EH2764">
        <v>8.41</v>
      </c>
      <c r="EJ2764" s="1">
        <v>40747</v>
      </c>
      <c r="EK2764">
        <v>8.4499999999999993</v>
      </c>
      <c r="EM2764" s="1">
        <v>40747</v>
      </c>
      <c r="EN2764">
        <v>8.48</v>
      </c>
      <c r="EP2764" s="1">
        <v>40747</v>
      </c>
      <c r="EQ2764">
        <v>8.51</v>
      </c>
      <c r="ES2764" s="1">
        <v>40747</v>
      </c>
      <c r="ET2764">
        <v>8.5399999999999991</v>
      </c>
      <c r="EV2764" s="1">
        <v>40747</v>
      </c>
      <c r="EW2764">
        <v>8.57</v>
      </c>
      <c r="EY2764" s="1">
        <v>40747</v>
      </c>
      <c r="EZ2764">
        <v>8.6</v>
      </c>
      <c r="FB2764" s="1">
        <v>40747</v>
      </c>
      <c r="FC2764">
        <v>8.6199999999999992</v>
      </c>
      <c r="FE2764" s="1">
        <v>40747</v>
      </c>
      <c r="FF2764">
        <v>8.64</v>
      </c>
      <c r="FH2764" s="1">
        <v>40747</v>
      </c>
      <c r="FI2764">
        <v>8.65</v>
      </c>
      <c r="FK2764" s="1">
        <v>40747</v>
      </c>
      <c r="FL2764">
        <v>8.67</v>
      </c>
      <c r="FN2764" s="1">
        <v>40747</v>
      </c>
      <c r="FO2764">
        <v>8.68</v>
      </c>
      <c r="FQ2764" s="1">
        <v>40747</v>
      </c>
      <c r="FR2764">
        <v>8.69</v>
      </c>
      <c r="FT2764" s="1">
        <v>40747</v>
      </c>
      <c r="FU2764">
        <v>8.6999999999999993</v>
      </c>
      <c r="FW2764" s="1">
        <v>40747</v>
      </c>
      <c r="FX2764">
        <v>8.7100000000000009</v>
      </c>
      <c r="FZ2764" s="1">
        <v>40747</v>
      </c>
      <c r="GA2764">
        <v>8.7200000000000006</v>
      </c>
      <c r="GC2764" s="1">
        <v>40747</v>
      </c>
      <c r="GD2764">
        <v>8.7200000000000006</v>
      </c>
      <c r="GF2764" s="1">
        <v>40747</v>
      </c>
      <c r="GG2764">
        <v>8.73</v>
      </c>
      <c r="GI2764" s="1">
        <v>40747</v>
      </c>
      <c r="GJ2764">
        <v>8.73</v>
      </c>
      <c r="GL2764" s="1">
        <v>40747</v>
      </c>
      <c r="GM2764">
        <v>8.73</v>
      </c>
      <c r="GO2764" s="1">
        <v>40747</v>
      </c>
      <c r="GP2764">
        <v>8.73</v>
      </c>
      <c r="GR2764" s="1">
        <v>40747</v>
      </c>
      <c r="GS2764">
        <v>8.73</v>
      </c>
      <c r="GU2764" s="1">
        <v>40747</v>
      </c>
      <c r="GV2764">
        <v>8.74</v>
      </c>
      <c r="GX2764" s="1">
        <v>40747</v>
      </c>
      <c r="GY2764">
        <v>8.74</v>
      </c>
      <c r="HA2764" s="1">
        <v>40747</v>
      </c>
      <c r="HB2764">
        <v>8.74</v>
      </c>
      <c r="HD2764" s="1">
        <v>40747</v>
      </c>
      <c r="HE2764">
        <v>8.74</v>
      </c>
      <c r="HG2764" s="1">
        <v>40747</v>
      </c>
      <c r="HH2764">
        <v>8.74</v>
      </c>
      <c r="HJ2764" s="1">
        <v>40747</v>
      </c>
      <c r="HK2764">
        <v>8.74</v>
      </c>
      <c r="HM2764" s="1">
        <v>40747</v>
      </c>
      <c r="HN2764">
        <v>8.74</v>
      </c>
      <c r="HP2764" s="1">
        <v>40747</v>
      </c>
      <c r="HQ2764">
        <v>8.74</v>
      </c>
      <c r="HS2764" s="1">
        <v>40747</v>
      </c>
      <c r="HT2764">
        <v>8.74</v>
      </c>
      <c r="HV2764" s="1">
        <v>40747</v>
      </c>
      <c r="HW2764">
        <v>8.74</v>
      </c>
      <c r="HY2764" s="1">
        <v>40747</v>
      </c>
      <c r="HZ2764">
        <v>8.74</v>
      </c>
      <c r="IB2764" s="1">
        <v>40747</v>
      </c>
      <c r="IC2764">
        <v>8.74</v>
      </c>
      <c r="IE2764" s="1">
        <v>40747</v>
      </c>
      <c r="IF2764">
        <v>8.74</v>
      </c>
      <c r="IH2764" s="1">
        <v>40747</v>
      </c>
      <c r="II2764">
        <v>8.74</v>
      </c>
      <c r="IK2764" s="1">
        <v>40747</v>
      </c>
      <c r="IL2764">
        <v>8.74</v>
      </c>
      <c r="IN2764" s="1">
        <v>40747</v>
      </c>
      <c r="IO2764">
        <v>8.74</v>
      </c>
      <c r="IQ2764" s="1">
        <v>40747</v>
      </c>
      <c r="IR2764">
        <v>8.74</v>
      </c>
      <c r="IT2764" s="1">
        <v>40747</v>
      </c>
      <c r="IU2764">
        <v>8.74</v>
      </c>
      <c r="IW2764" s="1">
        <v>40747</v>
      </c>
      <c r="IX2764">
        <v>8.74</v>
      </c>
      <c r="IZ2764" s="1">
        <v>40747</v>
      </c>
      <c r="JA2764">
        <v>8.74</v>
      </c>
      <c r="JC2764" s="1">
        <v>40747</v>
      </c>
      <c r="JD2764">
        <v>8.74</v>
      </c>
      <c r="JF2764" s="1">
        <v>40747</v>
      </c>
      <c r="JG2764">
        <v>8.74</v>
      </c>
      <c r="JI2764" s="1">
        <v>40747</v>
      </c>
      <c r="JJ2764">
        <v>8.74</v>
      </c>
      <c r="JL2764" s="1">
        <v>40747</v>
      </c>
      <c r="JM2764">
        <v>8.74</v>
      </c>
      <c r="JO2764" s="1">
        <v>40747</v>
      </c>
      <c r="JP2764">
        <v>8.74</v>
      </c>
      <c r="JR2764" s="1">
        <v>40747</v>
      </c>
      <c r="JS2764">
        <v>8.74</v>
      </c>
      <c r="JU2764" s="1">
        <v>40747</v>
      </c>
      <c r="JV2764">
        <v>8.74</v>
      </c>
      <c r="JX2764" s="1">
        <v>40747</v>
      </c>
      <c r="JY2764">
        <v>8.74</v>
      </c>
      <c r="KA2764" s="1">
        <v>40747</v>
      </c>
      <c r="KB2764">
        <v>8.74</v>
      </c>
      <c r="KD2764" s="1">
        <v>40747</v>
      </c>
      <c r="KE2764">
        <v>8.74</v>
      </c>
      <c r="KG2764" s="1">
        <v>40747</v>
      </c>
      <c r="KH2764">
        <v>8.74</v>
      </c>
      <c r="KJ2764" s="1">
        <v>40747</v>
      </c>
      <c r="KK2764">
        <v>8.74</v>
      </c>
      <c r="KM2764" s="1">
        <v>40747</v>
      </c>
      <c r="KN2764">
        <v>8.74</v>
      </c>
      <c r="KP2764" s="1">
        <v>40747</v>
      </c>
      <c r="KQ2764">
        <v>8.74</v>
      </c>
      <c r="KS2764" s="1">
        <v>40747</v>
      </c>
      <c r="KT2764">
        <v>8.74</v>
      </c>
      <c r="KV2764" s="1">
        <v>40747</v>
      </c>
      <c r="KW2764">
        <v>8.74</v>
      </c>
      <c r="KY2764" s="1">
        <v>40747</v>
      </c>
      <c r="KZ2764">
        <v>8.74</v>
      </c>
      <c r="LB2764" s="1">
        <v>40747</v>
      </c>
      <c r="LC2764">
        <v>8.74</v>
      </c>
      <c r="LE2764" s="1">
        <v>40747</v>
      </c>
      <c r="LF2764">
        <v>8.74</v>
      </c>
      <c r="LH2764" s="1">
        <v>40747</v>
      </c>
      <c r="LI2764">
        <v>8.74</v>
      </c>
      <c r="LK2764" s="1">
        <v>40747</v>
      </c>
      <c r="LL2764">
        <v>8.74</v>
      </c>
      <c r="LN2764" s="1">
        <v>40747</v>
      </c>
      <c r="LO2764">
        <v>8.74</v>
      </c>
      <c r="LQ2764" s="1">
        <v>40747</v>
      </c>
      <c r="LR2764">
        <v>8.74</v>
      </c>
      <c r="LT2764" s="1">
        <v>40747</v>
      </c>
      <c r="LU2764">
        <v>8.74</v>
      </c>
      <c r="LW2764" s="1">
        <v>40747</v>
      </c>
      <c r="LX2764">
        <v>8.74</v>
      </c>
      <c r="LZ2764" s="1">
        <v>40747</v>
      </c>
      <c r="MA2764">
        <v>8.74</v>
      </c>
      <c r="MC2764" s="1">
        <v>40747</v>
      </c>
      <c r="MD2764">
        <v>8.74</v>
      </c>
      <c r="MF2764" s="1">
        <v>40747</v>
      </c>
      <c r="MG2764">
        <v>8.74</v>
      </c>
      <c r="MI2764" s="1">
        <v>40747</v>
      </c>
      <c r="MJ2764">
        <v>8.74</v>
      </c>
      <c r="ML2764" s="1">
        <v>40747</v>
      </c>
      <c r="MM2764">
        <v>8.74</v>
      </c>
      <c r="MO2764" s="1">
        <v>40747</v>
      </c>
      <c r="MP2764">
        <v>8.74</v>
      </c>
      <c r="MR2764" s="1">
        <v>40747</v>
      </c>
      <c r="MS2764">
        <v>8.74</v>
      </c>
      <c r="MU2764" s="1">
        <v>40747</v>
      </c>
      <c r="MV2764">
        <v>8.74</v>
      </c>
      <c r="MX2764" s="1">
        <v>40747</v>
      </c>
      <c r="MY2764">
        <v>8.74</v>
      </c>
      <c r="NA2764" s="1">
        <v>40747</v>
      </c>
      <c r="NB2764">
        <v>8.74</v>
      </c>
      <c r="ND2764" s="1">
        <v>40747</v>
      </c>
      <c r="NE2764">
        <v>8.74</v>
      </c>
      <c r="NG2764" s="1">
        <v>40747</v>
      </c>
      <c r="NH2764">
        <v>8.74</v>
      </c>
    </row>
    <row r="2765" spans="1:372">
      <c r="A2765" s="1">
        <v>42033</v>
      </c>
      <c r="B2765" s="1">
        <v>40748</v>
      </c>
      <c r="C2765">
        <v>7.8</v>
      </c>
      <c r="E2765" s="1">
        <v>40748</v>
      </c>
      <c r="F2765">
        <v>7.9649999999999999</v>
      </c>
      <c r="H2765" s="1">
        <v>40748</v>
      </c>
      <c r="I2765">
        <v>7.9923000000000002</v>
      </c>
      <c r="K2765" s="1">
        <v>40748</v>
      </c>
      <c r="N2765" s="1">
        <v>40748</v>
      </c>
      <c r="O2765">
        <v>8.0856999999999992</v>
      </c>
      <c r="Q2765" s="1">
        <v>40748</v>
      </c>
      <c r="R2765">
        <v>8.1509</v>
      </c>
      <c r="T2765" s="1">
        <v>40748</v>
      </c>
      <c r="U2765">
        <v>8.0500000000000007</v>
      </c>
      <c r="W2765" s="1">
        <v>40748</v>
      </c>
      <c r="X2765">
        <v>8.06</v>
      </c>
      <c r="Z2765" s="1">
        <v>40748</v>
      </c>
      <c r="AA2765">
        <v>8.09</v>
      </c>
      <c r="AC2765" s="1">
        <v>40748</v>
      </c>
      <c r="AD2765">
        <v>8.1199999999999992</v>
      </c>
      <c r="AF2765" s="1">
        <v>40748</v>
      </c>
      <c r="AG2765">
        <v>8.16</v>
      </c>
      <c r="AI2765" s="1">
        <v>40748</v>
      </c>
      <c r="AJ2765">
        <v>8.19</v>
      </c>
      <c r="AL2765" s="1">
        <v>40748</v>
      </c>
      <c r="AM2765">
        <v>8.2100000000000009</v>
      </c>
      <c r="AO2765" s="1">
        <v>40748</v>
      </c>
      <c r="AP2765">
        <v>8.2200000000000006</v>
      </c>
      <c r="AR2765" s="1">
        <v>40748</v>
      </c>
      <c r="AS2765">
        <v>8.23</v>
      </c>
      <c r="AU2765" s="1">
        <v>40748</v>
      </c>
      <c r="AV2765">
        <v>8.23</v>
      </c>
      <c r="AX2765" s="1">
        <v>40748</v>
      </c>
      <c r="AY2765">
        <v>8.23</v>
      </c>
      <c r="BA2765" s="1">
        <v>40748</v>
      </c>
      <c r="BB2765">
        <v>8.23</v>
      </c>
      <c r="BD2765" s="1">
        <v>40748</v>
      </c>
      <c r="BE2765">
        <v>8.24</v>
      </c>
      <c r="BG2765" s="1">
        <v>40748</v>
      </c>
      <c r="BH2765">
        <v>8.26</v>
      </c>
      <c r="BJ2765" s="1">
        <v>40748</v>
      </c>
      <c r="BK2765">
        <v>8.2799999999999994</v>
      </c>
      <c r="BM2765" s="1">
        <v>40748</v>
      </c>
      <c r="BN2765">
        <v>8.3000000000000007</v>
      </c>
      <c r="BP2765" s="1">
        <v>40748</v>
      </c>
      <c r="BQ2765">
        <v>8.32</v>
      </c>
      <c r="BS2765" s="1">
        <v>40748</v>
      </c>
      <c r="BT2765">
        <v>8.33</v>
      </c>
      <c r="BV2765" s="1">
        <v>40748</v>
      </c>
      <c r="BW2765">
        <v>8.33</v>
      </c>
      <c r="BY2765" s="1">
        <v>40748</v>
      </c>
      <c r="BZ2765">
        <v>8.32</v>
      </c>
      <c r="CB2765" s="1">
        <v>40748</v>
      </c>
      <c r="CC2765">
        <v>8.32</v>
      </c>
      <c r="CE2765" s="1">
        <v>40748</v>
      </c>
      <c r="CF2765">
        <v>8.32</v>
      </c>
      <c r="CH2765" s="1">
        <v>40748</v>
      </c>
      <c r="CI2765">
        <v>8.33</v>
      </c>
      <c r="CK2765" s="1">
        <v>40748</v>
      </c>
      <c r="CL2765">
        <v>8.34</v>
      </c>
      <c r="CN2765" s="1">
        <v>40748</v>
      </c>
      <c r="CO2765">
        <v>8.35</v>
      </c>
      <c r="CQ2765" s="1">
        <v>40748</v>
      </c>
      <c r="CR2765">
        <v>8.35</v>
      </c>
      <c r="CT2765" s="1">
        <v>40748</v>
      </c>
      <c r="CU2765">
        <v>8.35</v>
      </c>
      <c r="CW2765" s="1">
        <v>40748</v>
      </c>
      <c r="CX2765">
        <v>8.34</v>
      </c>
      <c r="CZ2765" s="1">
        <v>40748</v>
      </c>
      <c r="DA2765">
        <v>8.33</v>
      </c>
      <c r="DC2765" s="1">
        <v>40748</v>
      </c>
      <c r="DD2765">
        <v>8.32</v>
      </c>
      <c r="DF2765" s="1">
        <v>40748</v>
      </c>
      <c r="DG2765">
        <v>8.32</v>
      </c>
      <c r="DI2765" s="1">
        <v>40748</v>
      </c>
      <c r="DJ2765">
        <v>8.31</v>
      </c>
      <c r="DL2765" s="1">
        <v>40748</v>
      </c>
      <c r="DM2765">
        <v>8.3000000000000007</v>
      </c>
      <c r="DO2765" s="1">
        <v>40748</v>
      </c>
      <c r="DP2765">
        <v>8.3000000000000007</v>
      </c>
      <c r="DR2765" s="1">
        <v>40748</v>
      </c>
      <c r="DS2765">
        <v>8.3000000000000007</v>
      </c>
      <c r="DU2765" s="1">
        <v>40748</v>
      </c>
      <c r="DV2765">
        <v>8.31</v>
      </c>
      <c r="DX2765" s="1">
        <v>40748</v>
      </c>
      <c r="DY2765">
        <v>8.33</v>
      </c>
      <c r="EA2765" s="1">
        <v>40748</v>
      </c>
      <c r="EB2765">
        <v>8.35</v>
      </c>
      <c r="ED2765" s="1">
        <v>40748</v>
      </c>
      <c r="EE2765">
        <v>8.3800000000000008</v>
      </c>
      <c r="EG2765" s="1">
        <v>40748</v>
      </c>
      <c r="EH2765">
        <v>8.41</v>
      </c>
      <c r="EJ2765" s="1">
        <v>40748</v>
      </c>
      <c r="EK2765">
        <v>8.4499999999999993</v>
      </c>
      <c r="EM2765" s="1">
        <v>40748</v>
      </c>
      <c r="EN2765">
        <v>8.48</v>
      </c>
      <c r="EP2765" s="1">
        <v>40748</v>
      </c>
      <c r="EQ2765">
        <v>8.51</v>
      </c>
      <c r="ES2765" s="1">
        <v>40748</v>
      </c>
      <c r="ET2765">
        <v>8.5399999999999991</v>
      </c>
      <c r="EV2765" s="1">
        <v>40748</v>
      </c>
      <c r="EW2765">
        <v>8.57</v>
      </c>
      <c r="EY2765" s="1">
        <v>40748</v>
      </c>
      <c r="EZ2765">
        <v>8.6</v>
      </c>
      <c r="FB2765" s="1">
        <v>40748</v>
      </c>
      <c r="FC2765">
        <v>8.6199999999999992</v>
      </c>
      <c r="FE2765" s="1">
        <v>40748</v>
      </c>
      <c r="FF2765">
        <v>8.64</v>
      </c>
      <c r="FH2765" s="1">
        <v>40748</v>
      </c>
      <c r="FI2765">
        <v>8.65</v>
      </c>
      <c r="FK2765" s="1">
        <v>40748</v>
      </c>
      <c r="FL2765">
        <v>8.67</v>
      </c>
      <c r="FN2765" s="1">
        <v>40748</v>
      </c>
      <c r="FO2765">
        <v>8.68</v>
      </c>
      <c r="FQ2765" s="1">
        <v>40748</v>
      </c>
      <c r="FR2765">
        <v>8.69</v>
      </c>
      <c r="FT2765" s="1">
        <v>40748</v>
      </c>
      <c r="FU2765">
        <v>8.6999999999999993</v>
      </c>
      <c r="FW2765" s="1">
        <v>40748</v>
      </c>
      <c r="FX2765">
        <v>8.7100000000000009</v>
      </c>
      <c r="FZ2765" s="1">
        <v>40748</v>
      </c>
      <c r="GA2765">
        <v>8.7200000000000006</v>
      </c>
      <c r="GC2765" s="1">
        <v>40748</v>
      </c>
      <c r="GD2765">
        <v>8.7200000000000006</v>
      </c>
      <c r="GF2765" s="1">
        <v>40748</v>
      </c>
      <c r="GG2765">
        <v>8.73</v>
      </c>
      <c r="GI2765" s="1">
        <v>40748</v>
      </c>
      <c r="GJ2765">
        <v>8.73</v>
      </c>
      <c r="GL2765" s="1">
        <v>40748</v>
      </c>
      <c r="GM2765">
        <v>8.73</v>
      </c>
      <c r="GO2765" s="1">
        <v>40748</v>
      </c>
      <c r="GP2765">
        <v>8.73</v>
      </c>
      <c r="GR2765" s="1">
        <v>40748</v>
      </c>
      <c r="GS2765">
        <v>8.73</v>
      </c>
      <c r="GU2765" s="1">
        <v>40748</v>
      </c>
      <c r="GV2765">
        <v>8.74</v>
      </c>
      <c r="GX2765" s="1">
        <v>40748</v>
      </c>
      <c r="GY2765">
        <v>8.74</v>
      </c>
      <c r="HA2765" s="1">
        <v>40748</v>
      </c>
      <c r="HB2765">
        <v>8.74</v>
      </c>
      <c r="HD2765" s="1">
        <v>40748</v>
      </c>
      <c r="HE2765">
        <v>8.74</v>
      </c>
      <c r="HG2765" s="1">
        <v>40748</v>
      </c>
      <c r="HH2765">
        <v>8.74</v>
      </c>
      <c r="HJ2765" s="1">
        <v>40748</v>
      </c>
      <c r="HK2765">
        <v>8.74</v>
      </c>
      <c r="HM2765" s="1">
        <v>40748</v>
      </c>
      <c r="HN2765">
        <v>8.74</v>
      </c>
      <c r="HP2765" s="1">
        <v>40748</v>
      </c>
      <c r="HQ2765">
        <v>8.74</v>
      </c>
      <c r="HS2765" s="1">
        <v>40748</v>
      </c>
      <c r="HT2765">
        <v>8.74</v>
      </c>
      <c r="HV2765" s="1">
        <v>40748</v>
      </c>
      <c r="HW2765">
        <v>8.74</v>
      </c>
      <c r="HY2765" s="1">
        <v>40748</v>
      </c>
      <c r="HZ2765">
        <v>8.74</v>
      </c>
      <c r="IB2765" s="1">
        <v>40748</v>
      </c>
      <c r="IC2765">
        <v>8.74</v>
      </c>
      <c r="IE2765" s="1">
        <v>40748</v>
      </c>
      <c r="IF2765">
        <v>8.74</v>
      </c>
      <c r="IH2765" s="1">
        <v>40748</v>
      </c>
      <c r="II2765">
        <v>8.74</v>
      </c>
      <c r="IK2765" s="1">
        <v>40748</v>
      </c>
      <c r="IL2765">
        <v>8.74</v>
      </c>
      <c r="IN2765" s="1">
        <v>40748</v>
      </c>
      <c r="IO2765">
        <v>8.74</v>
      </c>
      <c r="IQ2765" s="1">
        <v>40748</v>
      </c>
      <c r="IR2765">
        <v>8.74</v>
      </c>
      <c r="IT2765" s="1">
        <v>40748</v>
      </c>
      <c r="IU2765">
        <v>8.74</v>
      </c>
      <c r="IW2765" s="1">
        <v>40748</v>
      </c>
      <c r="IX2765">
        <v>8.74</v>
      </c>
      <c r="IZ2765" s="1">
        <v>40748</v>
      </c>
      <c r="JA2765">
        <v>8.74</v>
      </c>
      <c r="JC2765" s="1">
        <v>40748</v>
      </c>
      <c r="JD2765">
        <v>8.74</v>
      </c>
      <c r="JF2765" s="1">
        <v>40748</v>
      </c>
      <c r="JG2765">
        <v>8.74</v>
      </c>
      <c r="JI2765" s="1">
        <v>40748</v>
      </c>
      <c r="JJ2765">
        <v>8.74</v>
      </c>
      <c r="JL2765" s="1">
        <v>40748</v>
      </c>
      <c r="JM2765">
        <v>8.74</v>
      </c>
      <c r="JO2765" s="1">
        <v>40748</v>
      </c>
      <c r="JP2765">
        <v>8.74</v>
      </c>
      <c r="JR2765" s="1">
        <v>40748</v>
      </c>
      <c r="JS2765">
        <v>8.74</v>
      </c>
      <c r="JU2765" s="1">
        <v>40748</v>
      </c>
      <c r="JV2765">
        <v>8.74</v>
      </c>
      <c r="JX2765" s="1">
        <v>40748</v>
      </c>
      <c r="JY2765">
        <v>8.74</v>
      </c>
      <c r="KA2765" s="1">
        <v>40748</v>
      </c>
      <c r="KB2765">
        <v>8.74</v>
      </c>
      <c r="KD2765" s="1">
        <v>40748</v>
      </c>
      <c r="KE2765">
        <v>8.74</v>
      </c>
      <c r="KG2765" s="1">
        <v>40748</v>
      </c>
      <c r="KH2765">
        <v>8.74</v>
      </c>
      <c r="KJ2765" s="1">
        <v>40748</v>
      </c>
      <c r="KK2765">
        <v>8.74</v>
      </c>
      <c r="KM2765" s="1">
        <v>40748</v>
      </c>
      <c r="KN2765">
        <v>8.74</v>
      </c>
      <c r="KP2765" s="1">
        <v>40748</v>
      </c>
      <c r="KQ2765">
        <v>8.74</v>
      </c>
      <c r="KS2765" s="1">
        <v>40748</v>
      </c>
      <c r="KT2765">
        <v>8.74</v>
      </c>
      <c r="KV2765" s="1">
        <v>40748</v>
      </c>
      <c r="KW2765">
        <v>8.74</v>
      </c>
      <c r="KY2765" s="1">
        <v>40748</v>
      </c>
      <c r="KZ2765">
        <v>8.74</v>
      </c>
      <c r="LB2765" s="1">
        <v>40748</v>
      </c>
      <c r="LC2765">
        <v>8.74</v>
      </c>
      <c r="LE2765" s="1">
        <v>40748</v>
      </c>
      <c r="LF2765">
        <v>8.74</v>
      </c>
      <c r="LH2765" s="1">
        <v>40748</v>
      </c>
      <c r="LI2765">
        <v>8.74</v>
      </c>
      <c r="LK2765" s="1">
        <v>40748</v>
      </c>
      <c r="LL2765">
        <v>8.74</v>
      </c>
      <c r="LN2765" s="1">
        <v>40748</v>
      </c>
      <c r="LO2765">
        <v>8.74</v>
      </c>
      <c r="LQ2765" s="1">
        <v>40748</v>
      </c>
      <c r="LR2765">
        <v>8.74</v>
      </c>
      <c r="LT2765" s="1">
        <v>40748</v>
      </c>
      <c r="LU2765">
        <v>8.74</v>
      </c>
      <c r="LW2765" s="1">
        <v>40748</v>
      </c>
      <c r="LX2765">
        <v>8.74</v>
      </c>
      <c r="LZ2765" s="1">
        <v>40748</v>
      </c>
      <c r="MA2765">
        <v>8.74</v>
      </c>
      <c r="MC2765" s="1">
        <v>40748</v>
      </c>
      <c r="MD2765">
        <v>8.74</v>
      </c>
      <c r="MF2765" s="1">
        <v>40748</v>
      </c>
      <c r="MG2765">
        <v>8.74</v>
      </c>
      <c r="MI2765" s="1">
        <v>40748</v>
      </c>
      <c r="MJ2765">
        <v>8.74</v>
      </c>
      <c r="ML2765" s="1">
        <v>40748</v>
      </c>
      <c r="MM2765">
        <v>8.74</v>
      </c>
      <c r="MO2765" s="1">
        <v>40748</v>
      </c>
      <c r="MP2765">
        <v>8.74</v>
      </c>
      <c r="MR2765" s="1">
        <v>40748</v>
      </c>
      <c r="MS2765">
        <v>8.74</v>
      </c>
      <c r="MU2765" s="1">
        <v>40748</v>
      </c>
      <c r="MV2765">
        <v>8.74</v>
      </c>
      <c r="MX2765" s="1">
        <v>40748</v>
      </c>
      <c r="MY2765">
        <v>8.74</v>
      </c>
      <c r="NA2765" s="1">
        <v>40748</v>
      </c>
      <c r="NB2765">
        <v>8.74</v>
      </c>
      <c r="ND2765" s="1">
        <v>40748</v>
      </c>
      <c r="NE2765">
        <v>8.74</v>
      </c>
      <c r="NG2765" s="1">
        <v>40748</v>
      </c>
      <c r="NH2765">
        <v>8.74</v>
      </c>
    </row>
    <row r="2766" spans="1:372">
      <c r="A2766" s="1">
        <v>42034</v>
      </c>
      <c r="B2766" s="1">
        <v>40749</v>
      </c>
      <c r="C2766">
        <v>7.8643000000000001</v>
      </c>
      <c r="E2766" s="1">
        <v>40749</v>
      </c>
      <c r="F2766">
        <v>7.9570999999999996</v>
      </c>
      <c r="H2766" s="1">
        <v>40749</v>
      </c>
      <c r="I2766">
        <v>7.9976000000000003</v>
      </c>
      <c r="K2766" s="1">
        <v>40749</v>
      </c>
      <c r="N2766" s="1">
        <v>40749</v>
      </c>
      <c r="O2766">
        <v>8.0792000000000002</v>
      </c>
      <c r="Q2766" s="1">
        <v>40749</v>
      </c>
      <c r="R2766">
        <v>8.1763999999999992</v>
      </c>
      <c r="T2766" s="1">
        <v>40749</v>
      </c>
      <c r="U2766">
        <v>7.99</v>
      </c>
      <c r="W2766" s="1">
        <v>40749</v>
      </c>
      <c r="X2766">
        <v>8.01</v>
      </c>
      <c r="Z2766" s="1">
        <v>40749</v>
      </c>
      <c r="AA2766">
        <v>8.0299999999999994</v>
      </c>
      <c r="AC2766" s="1">
        <v>40749</v>
      </c>
      <c r="AD2766">
        <v>8.06</v>
      </c>
      <c r="AF2766" s="1">
        <v>40749</v>
      </c>
      <c r="AG2766">
        <v>8.1</v>
      </c>
      <c r="AI2766" s="1">
        <v>40749</v>
      </c>
      <c r="AJ2766">
        <v>8.1300000000000008</v>
      </c>
      <c r="AL2766" s="1">
        <v>40749</v>
      </c>
      <c r="AM2766">
        <v>8.15</v>
      </c>
      <c r="AO2766" s="1">
        <v>40749</v>
      </c>
      <c r="AP2766">
        <v>8.16</v>
      </c>
      <c r="AR2766" s="1">
        <v>40749</v>
      </c>
      <c r="AS2766">
        <v>8.17</v>
      </c>
      <c r="AU2766" s="1">
        <v>40749</v>
      </c>
      <c r="AV2766">
        <v>8.18</v>
      </c>
      <c r="AX2766" s="1">
        <v>40749</v>
      </c>
      <c r="AY2766">
        <v>8.18</v>
      </c>
      <c r="BA2766" s="1">
        <v>40749</v>
      </c>
      <c r="BB2766">
        <v>8.19</v>
      </c>
      <c r="BD2766" s="1">
        <v>40749</v>
      </c>
      <c r="BE2766">
        <v>8.2100000000000009</v>
      </c>
      <c r="BG2766" s="1">
        <v>40749</v>
      </c>
      <c r="BH2766">
        <v>8.24</v>
      </c>
      <c r="BJ2766" s="1">
        <v>40749</v>
      </c>
      <c r="BK2766">
        <v>8.27</v>
      </c>
      <c r="BM2766" s="1">
        <v>40749</v>
      </c>
      <c r="BN2766">
        <v>8.3000000000000007</v>
      </c>
      <c r="BP2766" s="1">
        <v>40749</v>
      </c>
      <c r="BQ2766">
        <v>8.32</v>
      </c>
      <c r="BS2766" s="1">
        <v>40749</v>
      </c>
      <c r="BT2766">
        <v>8.33</v>
      </c>
      <c r="BV2766" s="1">
        <v>40749</v>
      </c>
      <c r="BW2766">
        <v>8.33</v>
      </c>
      <c r="BY2766" s="1">
        <v>40749</v>
      </c>
      <c r="BZ2766">
        <v>8.32</v>
      </c>
      <c r="CB2766" s="1">
        <v>40749</v>
      </c>
      <c r="CC2766">
        <v>8.31</v>
      </c>
      <c r="CE2766" s="1">
        <v>40749</v>
      </c>
      <c r="CF2766">
        <v>8.31</v>
      </c>
      <c r="CH2766" s="1">
        <v>40749</v>
      </c>
      <c r="CI2766">
        <v>8.32</v>
      </c>
      <c r="CK2766" s="1">
        <v>40749</v>
      </c>
      <c r="CL2766">
        <v>8.33</v>
      </c>
      <c r="CN2766" s="1">
        <v>40749</v>
      </c>
      <c r="CO2766">
        <v>8.34</v>
      </c>
      <c r="CQ2766" s="1">
        <v>40749</v>
      </c>
      <c r="CR2766">
        <v>8.34</v>
      </c>
      <c r="CT2766" s="1">
        <v>40749</v>
      </c>
      <c r="CU2766">
        <v>8.34</v>
      </c>
      <c r="CW2766" s="1">
        <v>40749</v>
      </c>
      <c r="CX2766">
        <v>8.33</v>
      </c>
      <c r="CZ2766" s="1">
        <v>40749</v>
      </c>
      <c r="DA2766">
        <v>8.32</v>
      </c>
      <c r="DC2766" s="1">
        <v>40749</v>
      </c>
      <c r="DD2766">
        <v>8.31</v>
      </c>
      <c r="DF2766" s="1">
        <v>40749</v>
      </c>
      <c r="DG2766">
        <v>8.2899999999999991</v>
      </c>
      <c r="DI2766" s="1">
        <v>40749</v>
      </c>
      <c r="DJ2766">
        <v>8.2799999999999994</v>
      </c>
      <c r="DL2766" s="1">
        <v>40749</v>
      </c>
      <c r="DM2766">
        <v>8.2799999999999994</v>
      </c>
      <c r="DO2766" s="1">
        <v>40749</v>
      </c>
      <c r="DP2766">
        <v>8.27</v>
      </c>
      <c r="DR2766" s="1">
        <v>40749</v>
      </c>
      <c r="DS2766">
        <v>8.27</v>
      </c>
      <c r="DU2766" s="1">
        <v>40749</v>
      </c>
      <c r="DV2766">
        <v>8.2799999999999994</v>
      </c>
      <c r="DX2766" s="1">
        <v>40749</v>
      </c>
      <c r="DY2766">
        <v>8.3000000000000007</v>
      </c>
      <c r="EA2766" s="1">
        <v>40749</v>
      </c>
      <c r="EB2766">
        <v>8.32</v>
      </c>
      <c r="ED2766" s="1">
        <v>40749</v>
      </c>
      <c r="EE2766">
        <v>8.36</v>
      </c>
      <c r="EG2766" s="1">
        <v>40749</v>
      </c>
      <c r="EH2766">
        <v>8.39</v>
      </c>
      <c r="EJ2766" s="1">
        <v>40749</v>
      </c>
      <c r="EK2766">
        <v>8.43</v>
      </c>
      <c r="EM2766" s="1">
        <v>40749</v>
      </c>
      <c r="EN2766">
        <v>8.4700000000000006</v>
      </c>
      <c r="EP2766" s="1">
        <v>40749</v>
      </c>
      <c r="EQ2766">
        <v>8.51</v>
      </c>
      <c r="ES2766" s="1">
        <v>40749</v>
      </c>
      <c r="ET2766">
        <v>8.5399999999999991</v>
      </c>
      <c r="EV2766" s="1">
        <v>40749</v>
      </c>
      <c r="EW2766">
        <v>8.58</v>
      </c>
      <c r="EY2766" s="1">
        <v>40749</v>
      </c>
      <c r="EZ2766">
        <v>8.6</v>
      </c>
      <c r="FB2766" s="1">
        <v>40749</v>
      </c>
      <c r="FC2766">
        <v>8.6300000000000008</v>
      </c>
      <c r="FE2766" s="1">
        <v>40749</v>
      </c>
      <c r="FF2766">
        <v>8.65</v>
      </c>
      <c r="FH2766" s="1">
        <v>40749</v>
      </c>
      <c r="FI2766">
        <v>8.67</v>
      </c>
      <c r="FK2766" s="1">
        <v>40749</v>
      </c>
      <c r="FL2766">
        <v>8.68</v>
      </c>
      <c r="FN2766" s="1">
        <v>40749</v>
      </c>
      <c r="FO2766">
        <v>8.6999999999999993</v>
      </c>
      <c r="FQ2766" s="1">
        <v>40749</v>
      </c>
      <c r="FR2766">
        <v>8.7100000000000009</v>
      </c>
      <c r="FT2766" s="1">
        <v>40749</v>
      </c>
      <c r="FU2766">
        <v>8.7200000000000006</v>
      </c>
      <c r="FW2766" s="1">
        <v>40749</v>
      </c>
      <c r="FX2766">
        <v>8.73</v>
      </c>
      <c r="FZ2766" s="1">
        <v>40749</v>
      </c>
      <c r="GA2766">
        <v>8.73</v>
      </c>
      <c r="GC2766" s="1">
        <v>40749</v>
      </c>
      <c r="GD2766">
        <v>8.74</v>
      </c>
      <c r="GF2766" s="1">
        <v>40749</v>
      </c>
      <c r="GG2766">
        <v>8.74</v>
      </c>
      <c r="GI2766" s="1">
        <v>40749</v>
      </c>
      <c r="GJ2766">
        <v>8.74</v>
      </c>
      <c r="GL2766" s="1">
        <v>40749</v>
      </c>
      <c r="GM2766">
        <v>8.74</v>
      </c>
      <c r="GO2766" s="1">
        <v>40749</v>
      </c>
      <c r="GP2766">
        <v>8.74</v>
      </c>
      <c r="GR2766" s="1">
        <v>40749</v>
      </c>
      <c r="GS2766">
        <v>8.74</v>
      </c>
      <c r="GU2766" s="1">
        <v>40749</v>
      </c>
      <c r="GV2766">
        <v>8.74</v>
      </c>
      <c r="GX2766" s="1">
        <v>40749</v>
      </c>
      <c r="GY2766">
        <v>8.74</v>
      </c>
      <c r="HA2766" s="1">
        <v>40749</v>
      </c>
      <c r="HB2766">
        <v>8.73</v>
      </c>
      <c r="HD2766" s="1">
        <v>40749</v>
      </c>
      <c r="HE2766">
        <v>8.73</v>
      </c>
      <c r="HG2766" s="1">
        <v>40749</v>
      </c>
      <c r="HH2766">
        <v>8.73</v>
      </c>
      <c r="HJ2766" s="1">
        <v>40749</v>
      </c>
      <c r="HK2766">
        <v>8.7200000000000006</v>
      </c>
      <c r="HM2766" s="1">
        <v>40749</v>
      </c>
      <c r="HN2766">
        <v>8.7200000000000006</v>
      </c>
      <c r="HP2766" s="1">
        <v>40749</v>
      </c>
      <c r="HQ2766">
        <v>8.7100000000000009</v>
      </c>
      <c r="HS2766" s="1">
        <v>40749</v>
      </c>
      <c r="HT2766">
        <v>8.7100000000000009</v>
      </c>
      <c r="HV2766" s="1">
        <v>40749</v>
      </c>
      <c r="HW2766">
        <v>8.7100000000000009</v>
      </c>
      <c r="HY2766" s="1">
        <v>40749</v>
      </c>
      <c r="HZ2766">
        <v>8.6999999999999993</v>
      </c>
      <c r="IB2766" s="1">
        <v>40749</v>
      </c>
      <c r="IC2766">
        <v>8.6999999999999993</v>
      </c>
      <c r="IE2766" s="1">
        <v>40749</v>
      </c>
      <c r="IF2766">
        <v>8.69</v>
      </c>
      <c r="IH2766" s="1">
        <v>40749</v>
      </c>
      <c r="II2766">
        <v>8.69</v>
      </c>
      <c r="IK2766" s="1">
        <v>40749</v>
      </c>
      <c r="IL2766">
        <v>8.69</v>
      </c>
      <c r="IN2766" s="1">
        <v>40749</v>
      </c>
      <c r="IO2766">
        <v>8.68</v>
      </c>
      <c r="IQ2766" s="1">
        <v>40749</v>
      </c>
      <c r="IR2766">
        <v>8.68</v>
      </c>
      <c r="IT2766" s="1">
        <v>40749</v>
      </c>
      <c r="IU2766">
        <v>8.67</v>
      </c>
      <c r="IW2766" s="1">
        <v>40749</v>
      </c>
      <c r="IX2766">
        <v>8.67</v>
      </c>
      <c r="IZ2766" s="1">
        <v>40749</v>
      </c>
      <c r="JA2766">
        <v>8.67</v>
      </c>
      <c r="JC2766" s="1">
        <v>40749</v>
      </c>
      <c r="JD2766">
        <v>8.67</v>
      </c>
      <c r="JF2766" s="1">
        <v>40749</v>
      </c>
      <c r="JG2766">
        <v>8.66</v>
      </c>
      <c r="JI2766" s="1">
        <v>40749</v>
      </c>
      <c r="JJ2766">
        <v>8.66</v>
      </c>
      <c r="JL2766" s="1">
        <v>40749</v>
      </c>
      <c r="JM2766">
        <v>8.66</v>
      </c>
      <c r="JO2766" s="1">
        <v>40749</v>
      </c>
      <c r="JP2766">
        <v>8.66</v>
      </c>
      <c r="JR2766" s="1">
        <v>40749</v>
      </c>
      <c r="JS2766">
        <v>8.66</v>
      </c>
      <c r="JU2766" s="1">
        <v>40749</v>
      </c>
      <c r="JV2766">
        <v>8.66</v>
      </c>
      <c r="JX2766" s="1">
        <v>40749</v>
      </c>
      <c r="JY2766">
        <v>8.66</v>
      </c>
      <c r="KA2766" s="1">
        <v>40749</v>
      </c>
      <c r="KB2766">
        <v>8.66</v>
      </c>
      <c r="KD2766" s="1">
        <v>40749</v>
      </c>
      <c r="KE2766">
        <v>8.66</v>
      </c>
      <c r="KG2766" s="1">
        <v>40749</v>
      </c>
      <c r="KH2766">
        <v>8.66</v>
      </c>
      <c r="KJ2766" s="1">
        <v>40749</v>
      </c>
      <c r="KK2766">
        <v>8.66</v>
      </c>
      <c r="KM2766" s="1">
        <v>40749</v>
      </c>
      <c r="KN2766">
        <v>8.66</v>
      </c>
      <c r="KP2766" s="1">
        <v>40749</v>
      </c>
      <c r="KQ2766">
        <v>8.66</v>
      </c>
      <c r="KS2766" s="1">
        <v>40749</v>
      </c>
      <c r="KT2766">
        <v>8.66</v>
      </c>
      <c r="KV2766" s="1">
        <v>40749</v>
      </c>
      <c r="KW2766">
        <v>8.66</v>
      </c>
      <c r="KY2766" s="1">
        <v>40749</v>
      </c>
      <c r="KZ2766">
        <v>8.66</v>
      </c>
      <c r="LB2766" s="1">
        <v>40749</v>
      </c>
      <c r="LC2766">
        <v>8.66</v>
      </c>
      <c r="LE2766" s="1">
        <v>40749</v>
      </c>
      <c r="LF2766">
        <v>8.66</v>
      </c>
      <c r="LH2766" s="1">
        <v>40749</v>
      </c>
      <c r="LI2766">
        <v>8.66</v>
      </c>
      <c r="LK2766" s="1">
        <v>40749</v>
      </c>
      <c r="LL2766">
        <v>8.67</v>
      </c>
      <c r="LN2766" s="1">
        <v>40749</v>
      </c>
      <c r="LO2766">
        <v>8.67</v>
      </c>
      <c r="LQ2766" s="1">
        <v>40749</v>
      </c>
      <c r="LR2766">
        <v>8.67</v>
      </c>
      <c r="LT2766" s="1">
        <v>40749</v>
      </c>
      <c r="LU2766">
        <v>8.67</v>
      </c>
      <c r="LW2766" s="1">
        <v>40749</v>
      </c>
      <c r="LX2766">
        <v>8.67</v>
      </c>
      <c r="LZ2766" s="1">
        <v>40749</v>
      </c>
      <c r="MA2766">
        <v>8.68</v>
      </c>
      <c r="MC2766" s="1">
        <v>40749</v>
      </c>
      <c r="MD2766">
        <v>8.68</v>
      </c>
      <c r="MF2766" s="1">
        <v>40749</v>
      </c>
      <c r="MG2766">
        <v>8.68</v>
      </c>
      <c r="MI2766" s="1">
        <v>40749</v>
      </c>
      <c r="MJ2766">
        <v>8.68</v>
      </c>
      <c r="ML2766" s="1">
        <v>40749</v>
      </c>
      <c r="MM2766">
        <v>8.69</v>
      </c>
      <c r="MO2766" s="1">
        <v>40749</v>
      </c>
      <c r="MP2766">
        <v>8.69</v>
      </c>
      <c r="MR2766" s="1">
        <v>40749</v>
      </c>
      <c r="MS2766">
        <v>8.69</v>
      </c>
      <c r="MU2766" s="1">
        <v>40749</v>
      </c>
      <c r="MV2766">
        <v>8.69</v>
      </c>
      <c r="MX2766" s="1">
        <v>40749</v>
      </c>
      <c r="MY2766">
        <v>8.69</v>
      </c>
      <c r="NA2766" s="1">
        <v>40749</v>
      </c>
      <c r="NB2766">
        <v>8.69</v>
      </c>
      <c r="ND2766" s="1">
        <v>40749</v>
      </c>
      <c r="NE2766">
        <v>8.69</v>
      </c>
      <c r="NG2766" s="1">
        <v>40749</v>
      </c>
      <c r="NH2766">
        <v>8.69</v>
      </c>
    </row>
    <row r="2767" spans="1:372">
      <c r="A2767" s="1">
        <v>42037</v>
      </c>
      <c r="B2767" s="1">
        <v>40750</v>
      </c>
      <c r="C2767">
        <v>7.9142999999999999</v>
      </c>
      <c r="E2767" s="1">
        <v>40750</v>
      </c>
      <c r="F2767">
        <v>7.9393000000000002</v>
      </c>
      <c r="H2767" s="1">
        <v>40750</v>
      </c>
      <c r="I2767">
        <v>8</v>
      </c>
      <c r="K2767" s="1">
        <v>40750</v>
      </c>
      <c r="N2767" s="1">
        <v>40750</v>
      </c>
      <c r="O2767">
        <v>8.2055000000000007</v>
      </c>
      <c r="Q2767" s="1">
        <v>40750</v>
      </c>
      <c r="R2767">
        <v>8.3033999999999999</v>
      </c>
      <c r="T2767" s="1">
        <v>40750</v>
      </c>
      <c r="U2767">
        <v>8.1999999999999993</v>
      </c>
      <c r="W2767" s="1">
        <v>40750</v>
      </c>
      <c r="X2767">
        <v>8.23</v>
      </c>
      <c r="Z2767" s="1">
        <v>40750</v>
      </c>
      <c r="AA2767">
        <v>8.26</v>
      </c>
      <c r="AC2767" s="1">
        <v>40750</v>
      </c>
      <c r="AD2767">
        <v>8.2899999999999991</v>
      </c>
      <c r="AF2767" s="1">
        <v>40750</v>
      </c>
      <c r="AG2767">
        <v>8.31</v>
      </c>
      <c r="AI2767" s="1">
        <v>40750</v>
      </c>
      <c r="AJ2767">
        <v>8.33</v>
      </c>
      <c r="AL2767" s="1">
        <v>40750</v>
      </c>
      <c r="AM2767">
        <v>8.35</v>
      </c>
      <c r="AO2767" s="1">
        <v>40750</v>
      </c>
      <c r="AP2767">
        <v>8.36</v>
      </c>
      <c r="AR2767" s="1">
        <v>40750</v>
      </c>
      <c r="AS2767">
        <v>8.3699999999999992</v>
      </c>
      <c r="AU2767" s="1">
        <v>40750</v>
      </c>
      <c r="AV2767">
        <v>8.3800000000000008</v>
      </c>
      <c r="AX2767" s="1">
        <v>40750</v>
      </c>
      <c r="AY2767">
        <v>8.39</v>
      </c>
      <c r="BA2767" s="1">
        <v>40750</v>
      </c>
      <c r="BB2767">
        <v>8.4</v>
      </c>
      <c r="BD2767" s="1">
        <v>40750</v>
      </c>
      <c r="BE2767">
        <v>8.4</v>
      </c>
      <c r="BG2767" s="1">
        <v>40750</v>
      </c>
      <c r="BH2767">
        <v>8.4</v>
      </c>
      <c r="BJ2767" s="1">
        <v>40750</v>
      </c>
      <c r="BK2767">
        <v>8.41</v>
      </c>
      <c r="BM2767" s="1">
        <v>40750</v>
      </c>
      <c r="BN2767">
        <v>8.41</v>
      </c>
      <c r="BP2767" s="1">
        <v>40750</v>
      </c>
      <c r="BQ2767">
        <v>8.4</v>
      </c>
      <c r="BS2767" s="1">
        <v>40750</v>
      </c>
      <c r="BT2767">
        <v>8.4</v>
      </c>
      <c r="BV2767" s="1">
        <v>40750</v>
      </c>
      <c r="BW2767">
        <v>8.4</v>
      </c>
      <c r="BY2767" s="1">
        <v>40750</v>
      </c>
      <c r="BZ2767">
        <v>8.41</v>
      </c>
      <c r="CB2767" s="1">
        <v>40750</v>
      </c>
      <c r="CC2767">
        <v>8.41</v>
      </c>
      <c r="CE2767" s="1">
        <v>40750</v>
      </c>
      <c r="CF2767">
        <v>8.43</v>
      </c>
      <c r="CH2767" s="1">
        <v>40750</v>
      </c>
      <c r="CI2767">
        <v>8.4499999999999993</v>
      </c>
      <c r="CK2767" s="1">
        <v>40750</v>
      </c>
      <c r="CL2767">
        <v>8.4700000000000006</v>
      </c>
      <c r="CN2767" s="1">
        <v>40750</v>
      </c>
      <c r="CO2767">
        <v>8.48</v>
      </c>
      <c r="CQ2767" s="1">
        <v>40750</v>
      </c>
      <c r="CR2767">
        <v>8.49</v>
      </c>
      <c r="CT2767" s="1">
        <v>40750</v>
      </c>
      <c r="CU2767">
        <v>8.49</v>
      </c>
      <c r="CW2767" s="1">
        <v>40750</v>
      </c>
      <c r="CX2767">
        <v>8.49</v>
      </c>
      <c r="CZ2767" s="1">
        <v>40750</v>
      </c>
      <c r="DA2767">
        <v>8.48</v>
      </c>
      <c r="DC2767" s="1">
        <v>40750</v>
      </c>
      <c r="DD2767">
        <v>8.4700000000000006</v>
      </c>
      <c r="DF2767" s="1">
        <v>40750</v>
      </c>
      <c r="DG2767">
        <v>8.4600000000000009</v>
      </c>
      <c r="DI2767" s="1">
        <v>40750</v>
      </c>
      <c r="DJ2767">
        <v>8.4499999999999993</v>
      </c>
      <c r="DL2767" s="1">
        <v>40750</v>
      </c>
      <c r="DM2767">
        <v>8.44</v>
      </c>
      <c r="DO2767" s="1">
        <v>40750</v>
      </c>
      <c r="DP2767">
        <v>8.43</v>
      </c>
      <c r="DR2767" s="1">
        <v>40750</v>
      </c>
      <c r="DS2767">
        <v>8.43</v>
      </c>
      <c r="DU2767" s="1">
        <v>40750</v>
      </c>
      <c r="DV2767">
        <v>8.44</v>
      </c>
      <c r="DX2767" s="1">
        <v>40750</v>
      </c>
      <c r="DY2767">
        <v>8.4499999999999993</v>
      </c>
      <c r="EA2767" s="1">
        <v>40750</v>
      </c>
      <c r="EB2767">
        <v>8.4700000000000006</v>
      </c>
      <c r="ED2767" s="1">
        <v>40750</v>
      </c>
      <c r="EE2767">
        <v>8.49</v>
      </c>
      <c r="EG2767" s="1">
        <v>40750</v>
      </c>
      <c r="EH2767">
        <v>8.52</v>
      </c>
      <c r="EJ2767" s="1">
        <v>40750</v>
      </c>
      <c r="EK2767">
        <v>8.56</v>
      </c>
      <c r="EM2767" s="1">
        <v>40750</v>
      </c>
      <c r="EN2767">
        <v>8.59</v>
      </c>
      <c r="EP2767" s="1">
        <v>40750</v>
      </c>
      <c r="EQ2767">
        <v>8.6199999999999992</v>
      </c>
      <c r="ES2767" s="1">
        <v>40750</v>
      </c>
      <c r="ET2767">
        <v>8.65</v>
      </c>
      <c r="EV2767" s="1">
        <v>40750</v>
      </c>
      <c r="EW2767">
        <v>8.67</v>
      </c>
      <c r="EY2767" s="1">
        <v>40750</v>
      </c>
      <c r="EZ2767">
        <v>8.69</v>
      </c>
      <c r="FB2767" s="1">
        <v>40750</v>
      </c>
      <c r="FC2767">
        <v>8.7100000000000009</v>
      </c>
      <c r="FE2767" s="1">
        <v>40750</v>
      </c>
      <c r="FF2767">
        <v>8.73</v>
      </c>
      <c r="FH2767" s="1">
        <v>40750</v>
      </c>
      <c r="FI2767">
        <v>8.74</v>
      </c>
      <c r="FK2767" s="1">
        <v>40750</v>
      </c>
      <c r="FL2767">
        <v>8.75</v>
      </c>
      <c r="FN2767" s="1">
        <v>40750</v>
      </c>
      <c r="FO2767">
        <v>8.76</v>
      </c>
      <c r="FQ2767" s="1">
        <v>40750</v>
      </c>
      <c r="FR2767">
        <v>8.77</v>
      </c>
      <c r="FT2767" s="1">
        <v>40750</v>
      </c>
      <c r="FU2767">
        <v>8.77</v>
      </c>
      <c r="FW2767" s="1">
        <v>40750</v>
      </c>
      <c r="FX2767">
        <v>8.7799999999999994</v>
      </c>
      <c r="FZ2767" s="1">
        <v>40750</v>
      </c>
      <c r="GA2767">
        <v>8.7799999999999994</v>
      </c>
      <c r="GC2767" s="1">
        <v>40750</v>
      </c>
      <c r="GD2767">
        <v>8.7799999999999994</v>
      </c>
      <c r="GF2767" s="1">
        <v>40750</v>
      </c>
      <c r="GG2767">
        <v>8.7799999999999994</v>
      </c>
      <c r="GI2767" s="1">
        <v>40750</v>
      </c>
      <c r="GJ2767">
        <v>8.7799999999999994</v>
      </c>
      <c r="GL2767" s="1">
        <v>40750</v>
      </c>
      <c r="GM2767">
        <v>8.7799999999999994</v>
      </c>
      <c r="GO2767" s="1">
        <v>40750</v>
      </c>
      <c r="GP2767">
        <v>8.7799999999999994</v>
      </c>
      <c r="GR2767" s="1">
        <v>40750</v>
      </c>
      <c r="GS2767">
        <v>8.77</v>
      </c>
      <c r="GU2767" s="1">
        <v>40750</v>
      </c>
      <c r="GV2767">
        <v>8.77</v>
      </c>
      <c r="GX2767" s="1">
        <v>40750</v>
      </c>
      <c r="GY2767">
        <v>8.76</v>
      </c>
      <c r="HA2767" s="1">
        <v>40750</v>
      </c>
      <c r="HB2767">
        <v>8.76</v>
      </c>
      <c r="HD2767" s="1">
        <v>40750</v>
      </c>
      <c r="HE2767">
        <v>8.76</v>
      </c>
      <c r="HG2767" s="1">
        <v>40750</v>
      </c>
      <c r="HH2767">
        <v>8.75</v>
      </c>
      <c r="HJ2767" s="1">
        <v>40750</v>
      </c>
      <c r="HK2767">
        <v>8.75</v>
      </c>
      <c r="HM2767" s="1">
        <v>40750</v>
      </c>
      <c r="HN2767">
        <v>8.74</v>
      </c>
      <c r="HP2767" s="1">
        <v>40750</v>
      </c>
      <c r="HQ2767">
        <v>8.74</v>
      </c>
      <c r="HS2767" s="1">
        <v>40750</v>
      </c>
      <c r="HT2767">
        <v>8.73</v>
      </c>
      <c r="HV2767" s="1">
        <v>40750</v>
      </c>
      <c r="HW2767">
        <v>8.73</v>
      </c>
      <c r="HY2767" s="1">
        <v>40750</v>
      </c>
      <c r="HZ2767">
        <v>8.7200000000000006</v>
      </c>
      <c r="IB2767" s="1">
        <v>40750</v>
      </c>
      <c r="IC2767">
        <v>8.7200000000000006</v>
      </c>
      <c r="IE2767" s="1">
        <v>40750</v>
      </c>
      <c r="IF2767">
        <v>8.7100000000000009</v>
      </c>
      <c r="IH2767" s="1">
        <v>40750</v>
      </c>
      <c r="II2767">
        <v>8.7100000000000009</v>
      </c>
      <c r="IK2767" s="1">
        <v>40750</v>
      </c>
      <c r="IL2767">
        <v>8.6999999999999993</v>
      </c>
      <c r="IN2767" s="1">
        <v>40750</v>
      </c>
      <c r="IO2767">
        <v>8.6999999999999993</v>
      </c>
      <c r="IQ2767" s="1">
        <v>40750</v>
      </c>
      <c r="IR2767">
        <v>8.6999999999999993</v>
      </c>
      <c r="IT2767" s="1">
        <v>40750</v>
      </c>
      <c r="IU2767">
        <v>8.69</v>
      </c>
      <c r="IW2767" s="1">
        <v>40750</v>
      </c>
      <c r="IX2767">
        <v>8.69</v>
      </c>
      <c r="IZ2767" s="1">
        <v>40750</v>
      </c>
      <c r="JA2767">
        <v>8.69</v>
      </c>
      <c r="JC2767" s="1">
        <v>40750</v>
      </c>
      <c r="JD2767">
        <v>8.69</v>
      </c>
      <c r="JF2767" s="1">
        <v>40750</v>
      </c>
      <c r="JG2767">
        <v>8.69</v>
      </c>
      <c r="JI2767" s="1">
        <v>40750</v>
      </c>
      <c r="JJ2767">
        <v>8.69</v>
      </c>
      <c r="JL2767" s="1">
        <v>40750</v>
      </c>
      <c r="JM2767">
        <v>8.68</v>
      </c>
      <c r="JO2767" s="1">
        <v>40750</v>
      </c>
      <c r="JP2767">
        <v>8.68</v>
      </c>
      <c r="JR2767" s="1">
        <v>40750</v>
      </c>
      <c r="JS2767">
        <v>8.68</v>
      </c>
      <c r="JU2767" s="1">
        <v>40750</v>
      </c>
      <c r="JV2767">
        <v>8.69</v>
      </c>
      <c r="JX2767" s="1">
        <v>40750</v>
      </c>
      <c r="JY2767">
        <v>8.69</v>
      </c>
      <c r="KA2767" s="1">
        <v>40750</v>
      </c>
      <c r="KB2767">
        <v>8.69</v>
      </c>
      <c r="KD2767" s="1">
        <v>40750</v>
      </c>
      <c r="KE2767">
        <v>8.69</v>
      </c>
      <c r="KG2767" s="1">
        <v>40750</v>
      </c>
      <c r="KH2767">
        <v>8.69</v>
      </c>
      <c r="KJ2767" s="1">
        <v>40750</v>
      </c>
      <c r="KK2767">
        <v>8.69</v>
      </c>
      <c r="KM2767" s="1">
        <v>40750</v>
      </c>
      <c r="KN2767">
        <v>8.69</v>
      </c>
      <c r="KP2767" s="1">
        <v>40750</v>
      </c>
      <c r="KQ2767">
        <v>8.6999999999999993</v>
      </c>
      <c r="KS2767" s="1">
        <v>40750</v>
      </c>
      <c r="KT2767">
        <v>8.6999999999999993</v>
      </c>
      <c r="KV2767" s="1">
        <v>40750</v>
      </c>
      <c r="KW2767">
        <v>8.6999999999999993</v>
      </c>
      <c r="KY2767" s="1">
        <v>40750</v>
      </c>
      <c r="KZ2767">
        <v>8.7100000000000009</v>
      </c>
      <c r="LB2767" s="1">
        <v>40750</v>
      </c>
      <c r="LC2767">
        <v>8.7100000000000009</v>
      </c>
      <c r="LE2767" s="1">
        <v>40750</v>
      </c>
      <c r="LF2767">
        <v>8.7100000000000009</v>
      </c>
      <c r="LH2767" s="1">
        <v>40750</v>
      </c>
      <c r="LI2767">
        <v>8.7200000000000006</v>
      </c>
      <c r="LK2767" s="1">
        <v>40750</v>
      </c>
      <c r="LL2767">
        <v>8.7200000000000006</v>
      </c>
      <c r="LN2767" s="1">
        <v>40750</v>
      </c>
      <c r="LO2767">
        <v>8.73</v>
      </c>
      <c r="LQ2767" s="1">
        <v>40750</v>
      </c>
      <c r="LR2767">
        <v>8.73</v>
      </c>
      <c r="LT2767" s="1">
        <v>40750</v>
      </c>
      <c r="LU2767">
        <v>8.73</v>
      </c>
      <c r="LW2767" s="1">
        <v>40750</v>
      </c>
      <c r="LX2767">
        <v>8.74</v>
      </c>
      <c r="LZ2767" s="1">
        <v>40750</v>
      </c>
      <c r="MA2767">
        <v>8.74</v>
      </c>
      <c r="MC2767" s="1">
        <v>40750</v>
      </c>
      <c r="MD2767">
        <v>8.75</v>
      </c>
      <c r="MF2767" s="1">
        <v>40750</v>
      </c>
      <c r="MG2767">
        <v>8.75</v>
      </c>
      <c r="MI2767" s="1">
        <v>40750</v>
      </c>
      <c r="MJ2767">
        <v>8.76</v>
      </c>
      <c r="ML2767" s="1">
        <v>40750</v>
      </c>
      <c r="MM2767">
        <v>8.76</v>
      </c>
      <c r="MO2767" s="1">
        <v>40750</v>
      </c>
      <c r="MP2767">
        <v>8.77</v>
      </c>
      <c r="MR2767" s="1">
        <v>40750</v>
      </c>
      <c r="MS2767">
        <v>8.77</v>
      </c>
      <c r="MU2767" s="1">
        <v>40750</v>
      </c>
      <c r="MV2767">
        <v>8.7799999999999994</v>
      </c>
      <c r="MX2767" s="1">
        <v>40750</v>
      </c>
      <c r="MY2767">
        <v>8.7799999999999994</v>
      </c>
      <c r="NA2767" s="1">
        <v>40750</v>
      </c>
      <c r="NB2767">
        <v>8.7799999999999994</v>
      </c>
      <c r="ND2767" s="1">
        <v>40750</v>
      </c>
      <c r="NE2767">
        <v>8.7799999999999994</v>
      </c>
      <c r="NG2767" s="1">
        <v>40750</v>
      </c>
      <c r="NH2767">
        <v>8.7799999999999994</v>
      </c>
    </row>
    <row r="2768" spans="1:372">
      <c r="A2768" s="1">
        <v>42038</v>
      </c>
      <c r="B2768" s="1">
        <v>40751</v>
      </c>
      <c r="C2768">
        <v>8.1959999999999997</v>
      </c>
      <c r="E2768" s="1">
        <v>40751</v>
      </c>
      <c r="F2768">
        <v>8.2100000000000009</v>
      </c>
      <c r="H2768" s="1">
        <v>40751</v>
      </c>
      <c r="I2768">
        <v>8.2439999999999998</v>
      </c>
      <c r="K2768" s="1">
        <v>40751</v>
      </c>
      <c r="N2768" s="1">
        <v>40751</v>
      </c>
      <c r="O2768">
        <v>8.3007000000000009</v>
      </c>
      <c r="Q2768" s="1">
        <v>40751</v>
      </c>
      <c r="R2768">
        <v>8.4039999999999999</v>
      </c>
      <c r="T2768" s="1">
        <v>40751</v>
      </c>
      <c r="U2768">
        <v>8.2899999999999991</v>
      </c>
      <c r="W2768" s="1">
        <v>40751</v>
      </c>
      <c r="X2768">
        <v>8.2899999999999991</v>
      </c>
      <c r="Z2768" s="1">
        <v>40751</v>
      </c>
      <c r="AA2768">
        <v>8.3000000000000007</v>
      </c>
      <c r="AC2768" s="1">
        <v>40751</v>
      </c>
      <c r="AD2768">
        <v>8.32</v>
      </c>
      <c r="AF2768" s="1">
        <v>40751</v>
      </c>
      <c r="AG2768">
        <v>8.34</v>
      </c>
      <c r="AI2768" s="1">
        <v>40751</v>
      </c>
      <c r="AJ2768">
        <v>8.3699999999999992</v>
      </c>
      <c r="AL2768" s="1">
        <v>40751</v>
      </c>
      <c r="AM2768">
        <v>8.3800000000000008</v>
      </c>
      <c r="AO2768" s="1">
        <v>40751</v>
      </c>
      <c r="AP2768">
        <v>8.39</v>
      </c>
      <c r="AR2768" s="1">
        <v>40751</v>
      </c>
      <c r="AS2768">
        <v>8.39</v>
      </c>
      <c r="AU2768" s="1">
        <v>40751</v>
      </c>
      <c r="AV2768">
        <v>8.39</v>
      </c>
      <c r="AX2768" s="1">
        <v>40751</v>
      </c>
      <c r="AY2768">
        <v>8.39</v>
      </c>
      <c r="BA2768" s="1">
        <v>40751</v>
      </c>
      <c r="BB2768">
        <v>8.39</v>
      </c>
      <c r="BD2768" s="1">
        <v>40751</v>
      </c>
      <c r="BE2768">
        <v>8.4</v>
      </c>
      <c r="BG2768" s="1">
        <v>40751</v>
      </c>
      <c r="BH2768">
        <v>8.41</v>
      </c>
      <c r="BJ2768" s="1">
        <v>40751</v>
      </c>
      <c r="BK2768">
        <v>8.43</v>
      </c>
      <c r="BM2768" s="1">
        <v>40751</v>
      </c>
      <c r="BN2768">
        <v>8.44</v>
      </c>
      <c r="BP2768" s="1">
        <v>40751</v>
      </c>
      <c r="BQ2768">
        <v>8.4499999999999993</v>
      </c>
      <c r="BS2768" s="1">
        <v>40751</v>
      </c>
      <c r="BT2768">
        <v>8.4600000000000009</v>
      </c>
      <c r="BV2768" s="1">
        <v>40751</v>
      </c>
      <c r="BW2768">
        <v>8.4600000000000009</v>
      </c>
      <c r="BY2768" s="1">
        <v>40751</v>
      </c>
      <c r="BZ2768">
        <v>8.4499999999999993</v>
      </c>
      <c r="CB2768" s="1">
        <v>40751</v>
      </c>
      <c r="CC2768">
        <v>8.4499999999999993</v>
      </c>
      <c r="CE2768" s="1">
        <v>40751</v>
      </c>
      <c r="CF2768">
        <v>8.4600000000000009</v>
      </c>
      <c r="CH2768" s="1">
        <v>40751</v>
      </c>
      <c r="CI2768">
        <v>8.4700000000000006</v>
      </c>
      <c r="CK2768" s="1">
        <v>40751</v>
      </c>
      <c r="CL2768">
        <v>8.48</v>
      </c>
      <c r="CN2768" s="1">
        <v>40751</v>
      </c>
      <c r="CO2768">
        <v>8.49</v>
      </c>
      <c r="CQ2768" s="1">
        <v>40751</v>
      </c>
      <c r="CR2768">
        <v>8.49</v>
      </c>
      <c r="CT2768" s="1">
        <v>40751</v>
      </c>
      <c r="CU2768">
        <v>8.49</v>
      </c>
      <c r="CW2768" s="1">
        <v>40751</v>
      </c>
      <c r="CX2768">
        <v>8.49</v>
      </c>
      <c r="CZ2768" s="1">
        <v>40751</v>
      </c>
      <c r="DA2768">
        <v>8.48</v>
      </c>
      <c r="DC2768" s="1">
        <v>40751</v>
      </c>
      <c r="DD2768">
        <v>8.4700000000000006</v>
      </c>
      <c r="DF2768" s="1">
        <v>40751</v>
      </c>
      <c r="DG2768">
        <v>8.4499999999999993</v>
      </c>
      <c r="DI2768" s="1">
        <v>40751</v>
      </c>
      <c r="DJ2768">
        <v>8.44</v>
      </c>
      <c r="DL2768" s="1">
        <v>40751</v>
      </c>
      <c r="DM2768">
        <v>8.44</v>
      </c>
      <c r="DO2768" s="1">
        <v>40751</v>
      </c>
      <c r="DP2768">
        <v>8.43</v>
      </c>
      <c r="DR2768" s="1">
        <v>40751</v>
      </c>
      <c r="DS2768">
        <v>8.43</v>
      </c>
      <c r="DU2768" s="1">
        <v>40751</v>
      </c>
      <c r="DV2768">
        <v>8.44</v>
      </c>
      <c r="DX2768" s="1">
        <v>40751</v>
      </c>
      <c r="DY2768">
        <v>8.4499999999999993</v>
      </c>
      <c r="EA2768" s="1">
        <v>40751</v>
      </c>
      <c r="EB2768">
        <v>8.4700000000000006</v>
      </c>
      <c r="ED2768" s="1">
        <v>40751</v>
      </c>
      <c r="EE2768">
        <v>8.5</v>
      </c>
      <c r="EG2768" s="1">
        <v>40751</v>
      </c>
      <c r="EH2768">
        <v>8.5299999999999994</v>
      </c>
      <c r="EJ2768" s="1">
        <v>40751</v>
      </c>
      <c r="EK2768">
        <v>8.57</v>
      </c>
      <c r="EM2768" s="1">
        <v>40751</v>
      </c>
      <c r="EN2768">
        <v>8.6</v>
      </c>
      <c r="EP2768" s="1">
        <v>40751</v>
      </c>
      <c r="EQ2768">
        <v>8.6300000000000008</v>
      </c>
      <c r="ES2768" s="1">
        <v>40751</v>
      </c>
      <c r="ET2768">
        <v>8.66</v>
      </c>
      <c r="EV2768" s="1">
        <v>40751</v>
      </c>
      <c r="EW2768">
        <v>8.69</v>
      </c>
      <c r="EY2768" s="1">
        <v>40751</v>
      </c>
      <c r="EZ2768">
        <v>8.7100000000000009</v>
      </c>
      <c r="FB2768" s="1">
        <v>40751</v>
      </c>
      <c r="FC2768">
        <v>8.73</v>
      </c>
      <c r="FE2768" s="1">
        <v>40751</v>
      </c>
      <c r="FF2768">
        <v>8.74</v>
      </c>
      <c r="FH2768" s="1">
        <v>40751</v>
      </c>
      <c r="FI2768">
        <v>8.76</v>
      </c>
      <c r="FK2768" s="1">
        <v>40751</v>
      </c>
      <c r="FL2768">
        <v>8.77</v>
      </c>
      <c r="FN2768" s="1">
        <v>40751</v>
      </c>
      <c r="FO2768">
        <v>8.7799999999999994</v>
      </c>
      <c r="FQ2768" s="1">
        <v>40751</v>
      </c>
      <c r="FR2768">
        <v>8.7899999999999991</v>
      </c>
      <c r="FT2768" s="1">
        <v>40751</v>
      </c>
      <c r="FU2768">
        <v>8.7899999999999991</v>
      </c>
      <c r="FW2768" s="1">
        <v>40751</v>
      </c>
      <c r="FX2768">
        <v>8.8000000000000007</v>
      </c>
      <c r="FZ2768" s="1">
        <v>40751</v>
      </c>
      <c r="GA2768">
        <v>8.8000000000000007</v>
      </c>
      <c r="GC2768" s="1">
        <v>40751</v>
      </c>
      <c r="GD2768">
        <v>8.8000000000000007</v>
      </c>
      <c r="GF2768" s="1">
        <v>40751</v>
      </c>
      <c r="GG2768">
        <v>8.8000000000000007</v>
      </c>
      <c r="GI2768" s="1">
        <v>40751</v>
      </c>
      <c r="GJ2768">
        <v>8.8000000000000007</v>
      </c>
      <c r="GL2768" s="1">
        <v>40751</v>
      </c>
      <c r="GM2768">
        <v>8.7899999999999991</v>
      </c>
      <c r="GO2768" s="1">
        <v>40751</v>
      </c>
      <c r="GP2768">
        <v>8.7899999999999991</v>
      </c>
      <c r="GR2768" s="1">
        <v>40751</v>
      </c>
      <c r="GS2768">
        <v>8.7899999999999991</v>
      </c>
      <c r="GU2768" s="1">
        <v>40751</v>
      </c>
      <c r="GV2768">
        <v>8.7799999999999994</v>
      </c>
      <c r="GX2768" s="1">
        <v>40751</v>
      </c>
      <c r="GY2768">
        <v>8.7799999999999994</v>
      </c>
      <c r="HA2768" s="1">
        <v>40751</v>
      </c>
      <c r="HB2768">
        <v>8.77</v>
      </c>
      <c r="HD2768" s="1">
        <v>40751</v>
      </c>
      <c r="HE2768">
        <v>8.77</v>
      </c>
      <c r="HG2768" s="1">
        <v>40751</v>
      </c>
      <c r="HH2768">
        <v>8.76</v>
      </c>
      <c r="HJ2768" s="1">
        <v>40751</v>
      </c>
      <c r="HK2768">
        <v>8.76</v>
      </c>
      <c r="HM2768" s="1">
        <v>40751</v>
      </c>
      <c r="HN2768">
        <v>8.75</v>
      </c>
      <c r="HP2768" s="1">
        <v>40751</v>
      </c>
      <c r="HQ2768">
        <v>8.75</v>
      </c>
      <c r="HS2768" s="1">
        <v>40751</v>
      </c>
      <c r="HT2768">
        <v>8.74</v>
      </c>
      <c r="HV2768" s="1">
        <v>40751</v>
      </c>
      <c r="HW2768">
        <v>8.74</v>
      </c>
      <c r="HY2768" s="1">
        <v>40751</v>
      </c>
      <c r="HZ2768">
        <v>8.73</v>
      </c>
      <c r="IB2768" s="1">
        <v>40751</v>
      </c>
      <c r="IC2768">
        <v>8.7200000000000006</v>
      </c>
      <c r="IE2768" s="1">
        <v>40751</v>
      </c>
      <c r="IF2768">
        <v>8.7200000000000006</v>
      </c>
      <c r="IH2768" s="1">
        <v>40751</v>
      </c>
      <c r="II2768">
        <v>8.7200000000000006</v>
      </c>
      <c r="IK2768" s="1">
        <v>40751</v>
      </c>
      <c r="IL2768">
        <v>8.7100000000000009</v>
      </c>
      <c r="IN2768" s="1">
        <v>40751</v>
      </c>
      <c r="IO2768">
        <v>8.7100000000000009</v>
      </c>
      <c r="IQ2768" s="1">
        <v>40751</v>
      </c>
      <c r="IR2768">
        <v>8.6999999999999993</v>
      </c>
      <c r="IT2768" s="1">
        <v>40751</v>
      </c>
      <c r="IU2768">
        <v>8.6999999999999993</v>
      </c>
      <c r="IW2768" s="1">
        <v>40751</v>
      </c>
      <c r="IX2768">
        <v>8.6999999999999993</v>
      </c>
      <c r="IZ2768" s="1">
        <v>40751</v>
      </c>
      <c r="JA2768">
        <v>8.6999999999999993</v>
      </c>
      <c r="JC2768" s="1">
        <v>40751</v>
      </c>
      <c r="JD2768">
        <v>8.69</v>
      </c>
      <c r="JF2768" s="1">
        <v>40751</v>
      </c>
      <c r="JG2768">
        <v>8.69</v>
      </c>
      <c r="JI2768" s="1">
        <v>40751</v>
      </c>
      <c r="JJ2768">
        <v>8.69</v>
      </c>
      <c r="JL2768" s="1">
        <v>40751</v>
      </c>
      <c r="JM2768">
        <v>8.69</v>
      </c>
      <c r="JO2768" s="1">
        <v>40751</v>
      </c>
      <c r="JP2768">
        <v>8.69</v>
      </c>
      <c r="JR2768" s="1">
        <v>40751</v>
      </c>
      <c r="JS2768">
        <v>8.69</v>
      </c>
      <c r="JU2768" s="1">
        <v>40751</v>
      </c>
      <c r="JV2768">
        <v>8.69</v>
      </c>
      <c r="JX2768" s="1">
        <v>40751</v>
      </c>
      <c r="JY2768">
        <v>8.69</v>
      </c>
      <c r="KA2768" s="1">
        <v>40751</v>
      </c>
      <c r="KB2768">
        <v>8.69</v>
      </c>
      <c r="KD2768" s="1">
        <v>40751</v>
      </c>
      <c r="KE2768">
        <v>8.6999999999999993</v>
      </c>
      <c r="KG2768" s="1">
        <v>40751</v>
      </c>
      <c r="KH2768">
        <v>8.6999999999999993</v>
      </c>
      <c r="KJ2768" s="1">
        <v>40751</v>
      </c>
      <c r="KK2768">
        <v>8.6999999999999993</v>
      </c>
      <c r="KM2768" s="1">
        <v>40751</v>
      </c>
      <c r="KN2768">
        <v>8.6999999999999993</v>
      </c>
      <c r="KP2768" s="1">
        <v>40751</v>
      </c>
      <c r="KQ2768">
        <v>8.7100000000000009</v>
      </c>
      <c r="KS2768" s="1">
        <v>40751</v>
      </c>
      <c r="KT2768">
        <v>8.7100000000000009</v>
      </c>
      <c r="KV2768" s="1">
        <v>40751</v>
      </c>
      <c r="KW2768">
        <v>8.7100000000000009</v>
      </c>
      <c r="KY2768" s="1">
        <v>40751</v>
      </c>
      <c r="KZ2768">
        <v>8.7200000000000006</v>
      </c>
      <c r="LB2768" s="1">
        <v>40751</v>
      </c>
      <c r="LC2768">
        <v>8.7200000000000006</v>
      </c>
      <c r="LE2768" s="1">
        <v>40751</v>
      </c>
      <c r="LF2768">
        <v>8.73</v>
      </c>
      <c r="LH2768" s="1">
        <v>40751</v>
      </c>
      <c r="LI2768">
        <v>8.73</v>
      </c>
      <c r="LK2768" s="1">
        <v>40751</v>
      </c>
      <c r="LL2768">
        <v>8.73</v>
      </c>
      <c r="LN2768" s="1">
        <v>40751</v>
      </c>
      <c r="LO2768">
        <v>8.74</v>
      </c>
      <c r="LQ2768" s="1">
        <v>40751</v>
      </c>
      <c r="LR2768">
        <v>8.74</v>
      </c>
      <c r="LT2768" s="1">
        <v>40751</v>
      </c>
      <c r="LU2768">
        <v>8.75</v>
      </c>
      <c r="LW2768" s="1">
        <v>40751</v>
      </c>
      <c r="LX2768">
        <v>8.75</v>
      </c>
      <c r="LZ2768" s="1">
        <v>40751</v>
      </c>
      <c r="MA2768">
        <v>8.76</v>
      </c>
      <c r="MC2768" s="1">
        <v>40751</v>
      </c>
      <c r="MD2768">
        <v>8.77</v>
      </c>
      <c r="MF2768" s="1">
        <v>40751</v>
      </c>
      <c r="MG2768">
        <v>8.77</v>
      </c>
      <c r="MI2768" s="1">
        <v>40751</v>
      </c>
      <c r="MJ2768">
        <v>8.7799999999999994</v>
      </c>
      <c r="ML2768" s="1">
        <v>40751</v>
      </c>
      <c r="MM2768">
        <v>8.7799999999999994</v>
      </c>
      <c r="MO2768" s="1">
        <v>40751</v>
      </c>
      <c r="MP2768">
        <v>8.7899999999999991</v>
      </c>
      <c r="MR2768" s="1">
        <v>40751</v>
      </c>
      <c r="MS2768">
        <v>8.7899999999999991</v>
      </c>
      <c r="MU2768" s="1">
        <v>40751</v>
      </c>
      <c r="MV2768">
        <v>8.8000000000000007</v>
      </c>
      <c r="MX2768" s="1">
        <v>40751</v>
      </c>
      <c r="MY2768">
        <v>8.8000000000000007</v>
      </c>
      <c r="NA2768" s="1">
        <v>40751</v>
      </c>
      <c r="NB2768">
        <v>8.8000000000000007</v>
      </c>
      <c r="ND2768" s="1">
        <v>40751</v>
      </c>
      <c r="NE2768">
        <v>8.8000000000000007</v>
      </c>
      <c r="NG2768" s="1">
        <v>40751</v>
      </c>
      <c r="NH2768">
        <v>8.8000000000000007</v>
      </c>
    </row>
    <row r="2769" spans="1:372">
      <c r="A2769" s="1">
        <v>42039</v>
      </c>
      <c r="B2769" s="1">
        <v>40752</v>
      </c>
      <c r="C2769">
        <v>8.2228999999999992</v>
      </c>
      <c r="E2769" s="1">
        <v>40752</v>
      </c>
      <c r="F2769">
        <v>8.2378999999999998</v>
      </c>
      <c r="H2769" s="1">
        <v>40752</v>
      </c>
      <c r="I2769">
        <v>8.2743000000000002</v>
      </c>
      <c r="K2769" s="1">
        <v>40752</v>
      </c>
      <c r="N2769" s="1">
        <v>40752</v>
      </c>
      <c r="O2769">
        <v>8.3849999999999998</v>
      </c>
      <c r="Q2769" s="1">
        <v>40752</v>
      </c>
      <c r="R2769">
        <v>8.4268000000000001</v>
      </c>
      <c r="T2769" s="1">
        <v>40752</v>
      </c>
      <c r="U2769">
        <v>8.2799999999999994</v>
      </c>
      <c r="W2769" s="1">
        <v>40752</v>
      </c>
      <c r="X2769">
        <v>8.2799999999999994</v>
      </c>
      <c r="Z2769" s="1">
        <v>40752</v>
      </c>
      <c r="AA2769">
        <v>8.2899999999999991</v>
      </c>
      <c r="AC2769" s="1">
        <v>40752</v>
      </c>
      <c r="AD2769">
        <v>8.32</v>
      </c>
      <c r="AF2769" s="1">
        <v>40752</v>
      </c>
      <c r="AG2769">
        <v>8.35</v>
      </c>
      <c r="AI2769" s="1">
        <v>40752</v>
      </c>
      <c r="AJ2769">
        <v>8.39</v>
      </c>
      <c r="AL2769" s="1">
        <v>40752</v>
      </c>
      <c r="AM2769">
        <v>8.41</v>
      </c>
      <c r="AO2769" s="1">
        <v>40752</v>
      </c>
      <c r="AP2769">
        <v>8.43</v>
      </c>
      <c r="AR2769" s="1">
        <v>40752</v>
      </c>
      <c r="AS2769">
        <v>8.44</v>
      </c>
      <c r="AU2769" s="1">
        <v>40752</v>
      </c>
      <c r="AV2769">
        <v>8.44</v>
      </c>
      <c r="AX2769" s="1">
        <v>40752</v>
      </c>
      <c r="AY2769">
        <v>8.4499999999999993</v>
      </c>
      <c r="BA2769" s="1">
        <v>40752</v>
      </c>
      <c r="BB2769">
        <v>8.4499999999999993</v>
      </c>
      <c r="BD2769" s="1">
        <v>40752</v>
      </c>
      <c r="BE2769">
        <v>8.4499999999999993</v>
      </c>
      <c r="BG2769" s="1">
        <v>40752</v>
      </c>
      <c r="BH2769">
        <v>8.4499999999999993</v>
      </c>
      <c r="BJ2769" s="1">
        <v>40752</v>
      </c>
      <c r="BK2769">
        <v>8.4499999999999993</v>
      </c>
      <c r="BM2769" s="1">
        <v>40752</v>
      </c>
      <c r="BN2769">
        <v>8.4499999999999993</v>
      </c>
      <c r="BP2769" s="1">
        <v>40752</v>
      </c>
      <c r="BQ2769">
        <v>8.4600000000000009</v>
      </c>
      <c r="BS2769" s="1">
        <v>40752</v>
      </c>
      <c r="BT2769">
        <v>8.4499999999999993</v>
      </c>
      <c r="BV2769" s="1">
        <v>40752</v>
      </c>
      <c r="BW2769">
        <v>8.4499999999999993</v>
      </c>
      <c r="BY2769" s="1">
        <v>40752</v>
      </c>
      <c r="BZ2769">
        <v>8.4499999999999993</v>
      </c>
      <c r="CB2769" s="1">
        <v>40752</v>
      </c>
      <c r="CC2769">
        <v>8.4600000000000009</v>
      </c>
      <c r="CE2769" s="1">
        <v>40752</v>
      </c>
      <c r="CF2769">
        <v>8.4600000000000009</v>
      </c>
      <c r="CH2769" s="1">
        <v>40752</v>
      </c>
      <c r="CI2769">
        <v>8.48</v>
      </c>
      <c r="CK2769" s="1">
        <v>40752</v>
      </c>
      <c r="CL2769">
        <v>8.49</v>
      </c>
      <c r="CN2769" s="1">
        <v>40752</v>
      </c>
      <c r="CO2769">
        <v>8.5</v>
      </c>
      <c r="CQ2769" s="1">
        <v>40752</v>
      </c>
      <c r="CR2769">
        <v>8.51</v>
      </c>
      <c r="CT2769" s="1">
        <v>40752</v>
      </c>
      <c r="CU2769">
        <v>8.51</v>
      </c>
      <c r="CW2769" s="1">
        <v>40752</v>
      </c>
      <c r="CX2769">
        <v>8.5</v>
      </c>
      <c r="CZ2769" s="1">
        <v>40752</v>
      </c>
      <c r="DA2769">
        <v>8.49</v>
      </c>
      <c r="DC2769" s="1">
        <v>40752</v>
      </c>
      <c r="DD2769">
        <v>8.48</v>
      </c>
      <c r="DF2769" s="1">
        <v>40752</v>
      </c>
      <c r="DG2769">
        <v>8.4700000000000006</v>
      </c>
      <c r="DI2769" s="1">
        <v>40752</v>
      </c>
      <c r="DJ2769">
        <v>8.4600000000000009</v>
      </c>
      <c r="DL2769" s="1">
        <v>40752</v>
      </c>
      <c r="DM2769">
        <v>8.4600000000000009</v>
      </c>
      <c r="DO2769" s="1">
        <v>40752</v>
      </c>
      <c r="DP2769">
        <v>8.4499999999999993</v>
      </c>
      <c r="DR2769" s="1">
        <v>40752</v>
      </c>
      <c r="DS2769">
        <v>8.4499999999999993</v>
      </c>
      <c r="DU2769" s="1">
        <v>40752</v>
      </c>
      <c r="DV2769">
        <v>8.4600000000000009</v>
      </c>
      <c r="DX2769" s="1">
        <v>40752</v>
      </c>
      <c r="DY2769">
        <v>8.4700000000000006</v>
      </c>
      <c r="EA2769" s="1">
        <v>40752</v>
      </c>
      <c r="EB2769">
        <v>8.49</v>
      </c>
      <c r="ED2769" s="1">
        <v>40752</v>
      </c>
      <c r="EE2769">
        <v>8.51</v>
      </c>
      <c r="EG2769" s="1">
        <v>40752</v>
      </c>
      <c r="EH2769">
        <v>8.5399999999999991</v>
      </c>
      <c r="EJ2769" s="1">
        <v>40752</v>
      </c>
      <c r="EK2769">
        <v>8.57</v>
      </c>
      <c r="EM2769" s="1">
        <v>40752</v>
      </c>
      <c r="EN2769">
        <v>8.6</v>
      </c>
      <c r="EP2769" s="1">
        <v>40752</v>
      </c>
      <c r="EQ2769">
        <v>8.6300000000000008</v>
      </c>
      <c r="ES2769" s="1">
        <v>40752</v>
      </c>
      <c r="ET2769">
        <v>8.66</v>
      </c>
      <c r="EV2769" s="1">
        <v>40752</v>
      </c>
      <c r="EW2769">
        <v>8.68</v>
      </c>
      <c r="EY2769" s="1">
        <v>40752</v>
      </c>
      <c r="EZ2769">
        <v>8.6999999999999993</v>
      </c>
      <c r="FB2769" s="1">
        <v>40752</v>
      </c>
      <c r="FC2769">
        <v>8.7200000000000006</v>
      </c>
      <c r="FE2769" s="1">
        <v>40752</v>
      </c>
      <c r="FF2769">
        <v>8.73</v>
      </c>
      <c r="FH2769" s="1">
        <v>40752</v>
      </c>
      <c r="FI2769">
        <v>8.74</v>
      </c>
      <c r="FK2769" s="1">
        <v>40752</v>
      </c>
      <c r="FL2769">
        <v>8.75</v>
      </c>
      <c r="FN2769" s="1">
        <v>40752</v>
      </c>
      <c r="FO2769">
        <v>8.76</v>
      </c>
      <c r="FQ2769" s="1">
        <v>40752</v>
      </c>
      <c r="FR2769">
        <v>8.77</v>
      </c>
      <c r="FT2769" s="1">
        <v>40752</v>
      </c>
      <c r="FU2769">
        <v>8.7799999999999994</v>
      </c>
      <c r="FW2769" s="1">
        <v>40752</v>
      </c>
      <c r="FX2769">
        <v>8.7799999999999994</v>
      </c>
      <c r="FZ2769" s="1">
        <v>40752</v>
      </c>
      <c r="GA2769">
        <v>8.7799999999999994</v>
      </c>
      <c r="GC2769" s="1">
        <v>40752</v>
      </c>
      <c r="GD2769">
        <v>8.7799999999999994</v>
      </c>
      <c r="GF2769" s="1">
        <v>40752</v>
      </c>
      <c r="GG2769">
        <v>8.7799999999999994</v>
      </c>
      <c r="GI2769" s="1">
        <v>40752</v>
      </c>
      <c r="GJ2769">
        <v>8.7799999999999994</v>
      </c>
      <c r="GL2769" s="1">
        <v>40752</v>
      </c>
      <c r="GM2769">
        <v>8.7799999999999994</v>
      </c>
      <c r="GO2769" s="1">
        <v>40752</v>
      </c>
      <c r="GP2769">
        <v>8.7799999999999994</v>
      </c>
      <c r="GR2769" s="1">
        <v>40752</v>
      </c>
      <c r="GS2769">
        <v>8.77</v>
      </c>
      <c r="GU2769" s="1">
        <v>40752</v>
      </c>
      <c r="GV2769">
        <v>8.77</v>
      </c>
      <c r="GX2769" s="1">
        <v>40752</v>
      </c>
      <c r="GY2769">
        <v>8.76</v>
      </c>
      <c r="HA2769" s="1">
        <v>40752</v>
      </c>
      <c r="HB2769">
        <v>8.76</v>
      </c>
      <c r="HD2769" s="1">
        <v>40752</v>
      </c>
      <c r="HE2769">
        <v>8.76</v>
      </c>
      <c r="HG2769" s="1">
        <v>40752</v>
      </c>
      <c r="HH2769">
        <v>8.75</v>
      </c>
      <c r="HJ2769" s="1">
        <v>40752</v>
      </c>
      <c r="HK2769">
        <v>8.75</v>
      </c>
      <c r="HM2769" s="1">
        <v>40752</v>
      </c>
      <c r="HN2769">
        <v>8.74</v>
      </c>
      <c r="HP2769" s="1">
        <v>40752</v>
      </c>
      <c r="HQ2769">
        <v>8.74</v>
      </c>
      <c r="HS2769" s="1">
        <v>40752</v>
      </c>
      <c r="HT2769">
        <v>8.73</v>
      </c>
      <c r="HV2769" s="1">
        <v>40752</v>
      </c>
      <c r="HW2769">
        <v>8.73</v>
      </c>
      <c r="HY2769" s="1">
        <v>40752</v>
      </c>
      <c r="HZ2769">
        <v>8.7200000000000006</v>
      </c>
      <c r="IB2769" s="1">
        <v>40752</v>
      </c>
      <c r="IC2769">
        <v>8.7200000000000006</v>
      </c>
      <c r="IE2769" s="1">
        <v>40752</v>
      </c>
      <c r="IF2769">
        <v>8.7100000000000009</v>
      </c>
      <c r="IH2769" s="1">
        <v>40752</v>
      </c>
      <c r="II2769">
        <v>8.7100000000000009</v>
      </c>
      <c r="IK2769" s="1">
        <v>40752</v>
      </c>
      <c r="IL2769">
        <v>8.7100000000000009</v>
      </c>
      <c r="IN2769" s="1">
        <v>40752</v>
      </c>
      <c r="IO2769">
        <v>8.6999999999999993</v>
      </c>
      <c r="IQ2769" s="1">
        <v>40752</v>
      </c>
      <c r="IR2769">
        <v>8.6999999999999993</v>
      </c>
      <c r="IT2769" s="1">
        <v>40752</v>
      </c>
      <c r="IU2769">
        <v>8.6999999999999993</v>
      </c>
      <c r="IW2769" s="1">
        <v>40752</v>
      </c>
      <c r="IX2769">
        <v>8.6999999999999993</v>
      </c>
      <c r="IZ2769" s="1">
        <v>40752</v>
      </c>
      <c r="JA2769">
        <v>8.69</v>
      </c>
      <c r="JC2769" s="1">
        <v>40752</v>
      </c>
      <c r="JD2769">
        <v>8.69</v>
      </c>
      <c r="JF2769" s="1">
        <v>40752</v>
      </c>
      <c r="JG2769">
        <v>8.69</v>
      </c>
      <c r="JI2769" s="1">
        <v>40752</v>
      </c>
      <c r="JJ2769">
        <v>8.69</v>
      </c>
      <c r="JL2769" s="1">
        <v>40752</v>
      </c>
      <c r="JM2769">
        <v>8.69</v>
      </c>
      <c r="JO2769" s="1">
        <v>40752</v>
      </c>
      <c r="JP2769">
        <v>8.69</v>
      </c>
      <c r="JR2769" s="1">
        <v>40752</v>
      </c>
      <c r="JS2769">
        <v>8.69</v>
      </c>
      <c r="JU2769" s="1">
        <v>40752</v>
      </c>
      <c r="JV2769">
        <v>8.6999999999999993</v>
      </c>
      <c r="JX2769" s="1">
        <v>40752</v>
      </c>
      <c r="JY2769">
        <v>8.6999999999999993</v>
      </c>
      <c r="KA2769" s="1">
        <v>40752</v>
      </c>
      <c r="KB2769">
        <v>8.6999999999999993</v>
      </c>
      <c r="KD2769" s="1">
        <v>40752</v>
      </c>
      <c r="KE2769">
        <v>8.6999999999999993</v>
      </c>
      <c r="KG2769" s="1">
        <v>40752</v>
      </c>
      <c r="KH2769">
        <v>8.7100000000000009</v>
      </c>
      <c r="KJ2769" s="1">
        <v>40752</v>
      </c>
      <c r="KK2769">
        <v>8.7100000000000009</v>
      </c>
      <c r="KM2769" s="1">
        <v>40752</v>
      </c>
      <c r="KN2769">
        <v>8.7100000000000009</v>
      </c>
      <c r="KP2769" s="1">
        <v>40752</v>
      </c>
      <c r="KQ2769">
        <v>8.7200000000000006</v>
      </c>
      <c r="KS2769" s="1">
        <v>40752</v>
      </c>
      <c r="KT2769">
        <v>8.7200000000000006</v>
      </c>
      <c r="KV2769" s="1">
        <v>40752</v>
      </c>
      <c r="KW2769">
        <v>8.73</v>
      </c>
      <c r="KY2769" s="1">
        <v>40752</v>
      </c>
      <c r="KZ2769">
        <v>8.73</v>
      </c>
      <c r="LB2769" s="1">
        <v>40752</v>
      </c>
      <c r="LC2769">
        <v>8.74</v>
      </c>
      <c r="LE2769" s="1">
        <v>40752</v>
      </c>
      <c r="LF2769">
        <v>8.74</v>
      </c>
      <c r="LH2769" s="1">
        <v>40752</v>
      </c>
      <c r="LI2769">
        <v>8.75</v>
      </c>
      <c r="LK2769" s="1">
        <v>40752</v>
      </c>
      <c r="LL2769">
        <v>8.75</v>
      </c>
      <c r="LN2769" s="1">
        <v>40752</v>
      </c>
      <c r="LO2769">
        <v>8.76</v>
      </c>
      <c r="LQ2769" s="1">
        <v>40752</v>
      </c>
      <c r="LR2769">
        <v>8.76</v>
      </c>
      <c r="LT2769" s="1">
        <v>40752</v>
      </c>
      <c r="LU2769">
        <v>8.77</v>
      </c>
      <c r="LW2769" s="1">
        <v>40752</v>
      </c>
      <c r="LX2769">
        <v>8.7799999999999994</v>
      </c>
      <c r="LZ2769" s="1">
        <v>40752</v>
      </c>
      <c r="MA2769">
        <v>8.7799999999999994</v>
      </c>
      <c r="MC2769" s="1">
        <v>40752</v>
      </c>
      <c r="MD2769">
        <v>8.7899999999999991</v>
      </c>
      <c r="MF2769" s="1">
        <v>40752</v>
      </c>
      <c r="MG2769">
        <v>8.7899999999999991</v>
      </c>
      <c r="MI2769" s="1">
        <v>40752</v>
      </c>
      <c r="MJ2769">
        <v>8.8000000000000007</v>
      </c>
      <c r="ML2769" s="1">
        <v>40752</v>
      </c>
      <c r="MM2769">
        <v>8.81</v>
      </c>
      <c r="MO2769" s="1">
        <v>40752</v>
      </c>
      <c r="MP2769">
        <v>8.81</v>
      </c>
      <c r="MR2769" s="1">
        <v>40752</v>
      </c>
      <c r="MS2769">
        <v>8.82</v>
      </c>
      <c r="MU2769" s="1">
        <v>40752</v>
      </c>
      <c r="MV2769">
        <v>8.83</v>
      </c>
      <c r="MX2769" s="1">
        <v>40752</v>
      </c>
      <c r="MY2769">
        <v>8.83</v>
      </c>
      <c r="NA2769" s="1">
        <v>40752</v>
      </c>
      <c r="NB2769">
        <v>8.83</v>
      </c>
      <c r="ND2769" s="1">
        <v>40752</v>
      </c>
      <c r="NE2769">
        <v>8.83</v>
      </c>
      <c r="NG2769" s="1">
        <v>40752</v>
      </c>
      <c r="NH2769">
        <v>8.83</v>
      </c>
    </row>
    <row r="2770" spans="1:372">
      <c r="A2770" s="1">
        <v>42040</v>
      </c>
      <c r="B2770" s="1">
        <v>40753</v>
      </c>
      <c r="C2770">
        <v>8.2462999999999997</v>
      </c>
      <c r="E2770" s="1">
        <v>40753</v>
      </c>
      <c r="F2770">
        <v>8.2620000000000005</v>
      </c>
      <c r="H2770" s="1">
        <v>40753</v>
      </c>
      <c r="I2770">
        <v>8.3003</v>
      </c>
      <c r="K2770" s="1">
        <v>40753</v>
      </c>
      <c r="N2770" s="1">
        <v>40753</v>
      </c>
      <c r="O2770">
        <v>8.3780999999999999</v>
      </c>
      <c r="Q2770" s="1">
        <v>40753</v>
      </c>
      <c r="R2770">
        <v>8.4274000000000004</v>
      </c>
      <c r="T2770" s="1">
        <v>40753</v>
      </c>
      <c r="U2770">
        <v>8.35</v>
      </c>
      <c r="W2770" s="1">
        <v>40753</v>
      </c>
      <c r="X2770">
        <v>8.36</v>
      </c>
      <c r="Z2770" s="1">
        <v>40753</v>
      </c>
      <c r="AA2770">
        <v>8.3699999999999992</v>
      </c>
      <c r="AC2770" s="1">
        <v>40753</v>
      </c>
      <c r="AD2770">
        <v>8.3800000000000008</v>
      </c>
      <c r="AF2770" s="1">
        <v>40753</v>
      </c>
      <c r="AG2770">
        <v>8.4</v>
      </c>
      <c r="AI2770" s="1">
        <v>40753</v>
      </c>
      <c r="AJ2770">
        <v>8.41</v>
      </c>
      <c r="AL2770" s="1">
        <v>40753</v>
      </c>
      <c r="AM2770">
        <v>8.42</v>
      </c>
      <c r="AO2770" s="1">
        <v>40753</v>
      </c>
      <c r="AP2770">
        <v>8.43</v>
      </c>
      <c r="AR2770" s="1">
        <v>40753</v>
      </c>
      <c r="AS2770">
        <v>8.43</v>
      </c>
      <c r="AU2770" s="1">
        <v>40753</v>
      </c>
      <c r="AV2770">
        <v>8.43</v>
      </c>
      <c r="AX2770" s="1">
        <v>40753</v>
      </c>
      <c r="AY2770">
        <v>8.42</v>
      </c>
      <c r="BA2770" s="1">
        <v>40753</v>
      </c>
      <c r="BB2770">
        <v>8.42</v>
      </c>
      <c r="BD2770" s="1">
        <v>40753</v>
      </c>
      <c r="BE2770">
        <v>8.41</v>
      </c>
      <c r="BG2770" s="1">
        <v>40753</v>
      </c>
      <c r="BH2770">
        <v>8.41</v>
      </c>
      <c r="BJ2770" s="1">
        <v>40753</v>
      </c>
      <c r="BK2770">
        <v>8.41</v>
      </c>
      <c r="BM2770" s="1">
        <v>40753</v>
      </c>
      <c r="BN2770">
        <v>8.41</v>
      </c>
      <c r="BP2770" s="1">
        <v>40753</v>
      </c>
      <c r="BQ2770">
        <v>8.42</v>
      </c>
      <c r="BS2770" s="1">
        <v>40753</v>
      </c>
      <c r="BT2770">
        <v>8.44</v>
      </c>
      <c r="BV2770" s="1">
        <v>40753</v>
      </c>
      <c r="BW2770">
        <v>8.4600000000000009</v>
      </c>
      <c r="BY2770" s="1">
        <v>40753</v>
      </c>
      <c r="BZ2770">
        <v>8.48</v>
      </c>
      <c r="CB2770" s="1">
        <v>40753</v>
      </c>
      <c r="CC2770">
        <v>8.49</v>
      </c>
      <c r="CE2770" s="1">
        <v>40753</v>
      </c>
      <c r="CF2770">
        <v>8.5</v>
      </c>
      <c r="CH2770" s="1">
        <v>40753</v>
      </c>
      <c r="CI2770">
        <v>8.5</v>
      </c>
      <c r="CK2770" s="1">
        <v>40753</v>
      </c>
      <c r="CL2770">
        <v>8.5</v>
      </c>
      <c r="CN2770" s="1">
        <v>40753</v>
      </c>
      <c r="CO2770">
        <v>8.49</v>
      </c>
      <c r="CQ2770" s="1">
        <v>40753</v>
      </c>
      <c r="CR2770">
        <v>8.48</v>
      </c>
      <c r="CT2770" s="1">
        <v>40753</v>
      </c>
      <c r="CU2770">
        <v>8.4700000000000006</v>
      </c>
      <c r="CW2770" s="1">
        <v>40753</v>
      </c>
      <c r="CX2770">
        <v>8.4600000000000009</v>
      </c>
      <c r="CZ2770" s="1">
        <v>40753</v>
      </c>
      <c r="DA2770">
        <v>8.4499999999999993</v>
      </c>
      <c r="DC2770" s="1">
        <v>40753</v>
      </c>
      <c r="DD2770">
        <v>8.44</v>
      </c>
      <c r="DF2770" s="1">
        <v>40753</v>
      </c>
      <c r="DG2770">
        <v>8.43</v>
      </c>
      <c r="DI2770" s="1">
        <v>40753</v>
      </c>
      <c r="DJ2770">
        <v>8.42</v>
      </c>
      <c r="DL2770" s="1">
        <v>40753</v>
      </c>
      <c r="DM2770">
        <v>8.42</v>
      </c>
      <c r="DO2770" s="1">
        <v>40753</v>
      </c>
      <c r="DP2770">
        <v>8.42</v>
      </c>
      <c r="DR2770" s="1">
        <v>40753</v>
      </c>
      <c r="DS2770">
        <v>8.43</v>
      </c>
      <c r="DU2770" s="1">
        <v>40753</v>
      </c>
      <c r="DV2770">
        <v>8.44</v>
      </c>
      <c r="DX2770" s="1">
        <v>40753</v>
      </c>
      <c r="DY2770">
        <v>8.4600000000000009</v>
      </c>
      <c r="EA2770" s="1">
        <v>40753</v>
      </c>
      <c r="EB2770">
        <v>8.48</v>
      </c>
      <c r="ED2770" s="1">
        <v>40753</v>
      </c>
      <c r="EE2770">
        <v>8.51</v>
      </c>
      <c r="EG2770" s="1">
        <v>40753</v>
      </c>
      <c r="EH2770">
        <v>8.5399999999999991</v>
      </c>
      <c r="EJ2770" s="1">
        <v>40753</v>
      </c>
      <c r="EK2770">
        <v>8.57</v>
      </c>
      <c r="EM2770" s="1">
        <v>40753</v>
      </c>
      <c r="EN2770">
        <v>8.6</v>
      </c>
      <c r="EP2770" s="1">
        <v>40753</v>
      </c>
      <c r="EQ2770">
        <v>8.6300000000000008</v>
      </c>
      <c r="ES2770" s="1">
        <v>40753</v>
      </c>
      <c r="ET2770">
        <v>8.65</v>
      </c>
      <c r="EV2770" s="1">
        <v>40753</v>
      </c>
      <c r="EW2770">
        <v>8.68</v>
      </c>
      <c r="EY2770" s="1">
        <v>40753</v>
      </c>
      <c r="EZ2770">
        <v>8.6999999999999993</v>
      </c>
      <c r="FB2770" s="1">
        <v>40753</v>
      </c>
      <c r="FC2770">
        <v>8.7200000000000006</v>
      </c>
      <c r="FE2770" s="1">
        <v>40753</v>
      </c>
      <c r="FF2770">
        <v>8.73</v>
      </c>
      <c r="FH2770" s="1">
        <v>40753</v>
      </c>
      <c r="FI2770">
        <v>8.75</v>
      </c>
      <c r="FK2770" s="1">
        <v>40753</v>
      </c>
      <c r="FL2770">
        <v>8.76</v>
      </c>
      <c r="FN2770" s="1">
        <v>40753</v>
      </c>
      <c r="FO2770">
        <v>8.77</v>
      </c>
      <c r="FQ2770" s="1">
        <v>40753</v>
      </c>
      <c r="FR2770">
        <v>8.7799999999999994</v>
      </c>
      <c r="FT2770" s="1">
        <v>40753</v>
      </c>
      <c r="FU2770">
        <v>8.7799999999999994</v>
      </c>
      <c r="FW2770" s="1">
        <v>40753</v>
      </c>
      <c r="FX2770">
        <v>8.7899999999999991</v>
      </c>
      <c r="FZ2770" s="1">
        <v>40753</v>
      </c>
      <c r="GA2770">
        <v>8.7899999999999991</v>
      </c>
      <c r="GC2770" s="1">
        <v>40753</v>
      </c>
      <c r="GD2770">
        <v>8.7899999999999991</v>
      </c>
      <c r="GF2770" s="1">
        <v>40753</v>
      </c>
      <c r="GG2770">
        <v>8.8000000000000007</v>
      </c>
      <c r="GI2770" s="1">
        <v>40753</v>
      </c>
      <c r="GJ2770">
        <v>8.8000000000000007</v>
      </c>
      <c r="GL2770" s="1">
        <v>40753</v>
      </c>
      <c r="GM2770">
        <v>8.7899999999999991</v>
      </c>
      <c r="GO2770" s="1">
        <v>40753</v>
      </c>
      <c r="GP2770">
        <v>8.7899999999999991</v>
      </c>
      <c r="GR2770" s="1">
        <v>40753</v>
      </c>
      <c r="GS2770">
        <v>8.7899999999999991</v>
      </c>
      <c r="GU2770" s="1">
        <v>40753</v>
      </c>
      <c r="GV2770">
        <v>8.7899999999999991</v>
      </c>
      <c r="GX2770" s="1">
        <v>40753</v>
      </c>
      <c r="GY2770">
        <v>8.7899999999999991</v>
      </c>
      <c r="HA2770" s="1">
        <v>40753</v>
      </c>
      <c r="HB2770">
        <v>8.7799999999999994</v>
      </c>
      <c r="HD2770" s="1">
        <v>40753</v>
      </c>
      <c r="HE2770">
        <v>8.7799999999999994</v>
      </c>
      <c r="HG2770" s="1">
        <v>40753</v>
      </c>
      <c r="HH2770">
        <v>8.77</v>
      </c>
      <c r="HJ2770" s="1">
        <v>40753</v>
      </c>
      <c r="HK2770">
        <v>8.77</v>
      </c>
      <c r="HM2770" s="1">
        <v>40753</v>
      </c>
      <c r="HN2770">
        <v>8.77</v>
      </c>
      <c r="HP2770" s="1">
        <v>40753</v>
      </c>
      <c r="HQ2770">
        <v>8.76</v>
      </c>
      <c r="HS2770" s="1">
        <v>40753</v>
      </c>
      <c r="HT2770">
        <v>8.76</v>
      </c>
      <c r="HV2770" s="1">
        <v>40753</v>
      </c>
      <c r="HW2770">
        <v>8.75</v>
      </c>
      <c r="HY2770" s="1">
        <v>40753</v>
      </c>
      <c r="HZ2770">
        <v>8.75</v>
      </c>
      <c r="IB2770" s="1">
        <v>40753</v>
      </c>
      <c r="IC2770">
        <v>8.74</v>
      </c>
      <c r="IE2770" s="1">
        <v>40753</v>
      </c>
      <c r="IF2770">
        <v>8.74</v>
      </c>
      <c r="IH2770" s="1">
        <v>40753</v>
      </c>
      <c r="II2770">
        <v>8.74</v>
      </c>
      <c r="IK2770" s="1">
        <v>40753</v>
      </c>
      <c r="IL2770">
        <v>8.73</v>
      </c>
      <c r="IN2770" s="1">
        <v>40753</v>
      </c>
      <c r="IO2770">
        <v>8.73</v>
      </c>
      <c r="IQ2770" s="1">
        <v>40753</v>
      </c>
      <c r="IR2770">
        <v>8.73</v>
      </c>
      <c r="IT2770" s="1">
        <v>40753</v>
      </c>
      <c r="IU2770">
        <v>8.73</v>
      </c>
      <c r="IW2770" s="1">
        <v>40753</v>
      </c>
      <c r="IX2770">
        <v>8.7200000000000006</v>
      </c>
      <c r="IZ2770" s="1">
        <v>40753</v>
      </c>
      <c r="JA2770">
        <v>8.7200000000000006</v>
      </c>
      <c r="JC2770" s="1">
        <v>40753</v>
      </c>
      <c r="JD2770">
        <v>8.7200000000000006</v>
      </c>
      <c r="JF2770" s="1">
        <v>40753</v>
      </c>
      <c r="JG2770">
        <v>8.7200000000000006</v>
      </c>
      <c r="JI2770" s="1">
        <v>40753</v>
      </c>
      <c r="JJ2770">
        <v>8.7200000000000006</v>
      </c>
      <c r="JL2770" s="1">
        <v>40753</v>
      </c>
      <c r="JM2770">
        <v>8.7200000000000006</v>
      </c>
      <c r="JO2770" s="1">
        <v>40753</v>
      </c>
      <c r="JP2770">
        <v>8.73</v>
      </c>
      <c r="JR2770" s="1">
        <v>40753</v>
      </c>
      <c r="JS2770">
        <v>8.73</v>
      </c>
      <c r="JU2770" s="1">
        <v>40753</v>
      </c>
      <c r="JV2770">
        <v>8.73</v>
      </c>
      <c r="JX2770" s="1">
        <v>40753</v>
      </c>
      <c r="JY2770">
        <v>8.73</v>
      </c>
      <c r="KA2770" s="1">
        <v>40753</v>
      </c>
      <c r="KB2770">
        <v>8.74</v>
      </c>
      <c r="KD2770" s="1">
        <v>40753</v>
      </c>
      <c r="KE2770">
        <v>8.74</v>
      </c>
      <c r="KG2770" s="1">
        <v>40753</v>
      </c>
      <c r="KH2770">
        <v>8.75</v>
      </c>
      <c r="KJ2770" s="1">
        <v>40753</v>
      </c>
      <c r="KK2770">
        <v>8.75</v>
      </c>
      <c r="KM2770" s="1">
        <v>40753</v>
      </c>
      <c r="KN2770">
        <v>8.76</v>
      </c>
      <c r="KP2770" s="1">
        <v>40753</v>
      </c>
      <c r="KQ2770">
        <v>8.76</v>
      </c>
      <c r="KS2770" s="1">
        <v>40753</v>
      </c>
      <c r="KT2770">
        <v>8.77</v>
      </c>
      <c r="KV2770" s="1">
        <v>40753</v>
      </c>
      <c r="KW2770">
        <v>8.77</v>
      </c>
      <c r="KY2770" s="1">
        <v>40753</v>
      </c>
      <c r="KZ2770">
        <v>8.7799999999999994</v>
      </c>
      <c r="LB2770" s="1">
        <v>40753</v>
      </c>
      <c r="LC2770">
        <v>8.7899999999999991</v>
      </c>
      <c r="LE2770" s="1">
        <v>40753</v>
      </c>
      <c r="LF2770">
        <v>8.7899999999999991</v>
      </c>
      <c r="LH2770" s="1">
        <v>40753</v>
      </c>
      <c r="LI2770">
        <v>8.8000000000000007</v>
      </c>
      <c r="LK2770" s="1">
        <v>40753</v>
      </c>
      <c r="LL2770">
        <v>8.81</v>
      </c>
      <c r="LN2770" s="1">
        <v>40753</v>
      </c>
      <c r="LO2770">
        <v>8.82</v>
      </c>
      <c r="LQ2770" s="1">
        <v>40753</v>
      </c>
      <c r="LR2770">
        <v>8.82</v>
      </c>
      <c r="LT2770" s="1">
        <v>40753</v>
      </c>
      <c r="LU2770">
        <v>8.83</v>
      </c>
      <c r="LW2770" s="1">
        <v>40753</v>
      </c>
      <c r="LX2770">
        <v>8.84</v>
      </c>
      <c r="LZ2770" s="1">
        <v>40753</v>
      </c>
      <c r="MA2770">
        <v>8.85</v>
      </c>
      <c r="MC2770" s="1">
        <v>40753</v>
      </c>
      <c r="MD2770">
        <v>8.86</v>
      </c>
      <c r="MF2770" s="1">
        <v>40753</v>
      </c>
      <c r="MG2770">
        <v>8.8699999999999992</v>
      </c>
      <c r="MI2770" s="1">
        <v>40753</v>
      </c>
      <c r="MJ2770">
        <v>8.8699999999999992</v>
      </c>
      <c r="ML2770" s="1">
        <v>40753</v>
      </c>
      <c r="MM2770">
        <v>8.8800000000000008</v>
      </c>
      <c r="MO2770" s="1">
        <v>40753</v>
      </c>
      <c r="MP2770">
        <v>8.89</v>
      </c>
      <c r="MR2770" s="1">
        <v>40753</v>
      </c>
      <c r="MS2770">
        <v>8.9</v>
      </c>
      <c r="MU2770" s="1">
        <v>40753</v>
      </c>
      <c r="MV2770">
        <v>8.91</v>
      </c>
      <c r="MX2770" s="1">
        <v>40753</v>
      </c>
      <c r="MY2770">
        <v>8.91</v>
      </c>
      <c r="NA2770" s="1">
        <v>40753</v>
      </c>
      <c r="NB2770">
        <v>8.91</v>
      </c>
      <c r="ND2770" s="1">
        <v>40753</v>
      </c>
      <c r="NE2770">
        <v>8.91</v>
      </c>
      <c r="NG2770" s="1">
        <v>40753</v>
      </c>
      <c r="NH2770">
        <v>8.91</v>
      </c>
    </row>
    <row r="2771" spans="1:372">
      <c r="A2771" s="1">
        <v>42041</v>
      </c>
      <c r="B2771" s="1">
        <v>40754</v>
      </c>
      <c r="C2771">
        <v>8.2462999999999997</v>
      </c>
      <c r="E2771" s="1">
        <v>40754</v>
      </c>
      <c r="F2771">
        <v>8.2620000000000005</v>
      </c>
      <c r="H2771" s="1">
        <v>40754</v>
      </c>
      <c r="I2771">
        <v>8.3003</v>
      </c>
      <c r="K2771" s="1">
        <v>40754</v>
      </c>
      <c r="N2771" s="1">
        <v>40754</v>
      </c>
      <c r="O2771">
        <v>8.3780999999999999</v>
      </c>
      <c r="Q2771" s="1">
        <v>40754</v>
      </c>
      <c r="R2771">
        <v>8.4274000000000004</v>
      </c>
      <c r="T2771" s="1">
        <v>40754</v>
      </c>
      <c r="U2771">
        <v>8.35</v>
      </c>
      <c r="W2771" s="1">
        <v>40754</v>
      </c>
      <c r="X2771">
        <v>8.36</v>
      </c>
      <c r="Z2771" s="1">
        <v>40754</v>
      </c>
      <c r="AA2771">
        <v>8.3699999999999992</v>
      </c>
      <c r="AC2771" s="1">
        <v>40754</v>
      </c>
      <c r="AD2771">
        <v>8.3800000000000008</v>
      </c>
      <c r="AF2771" s="1">
        <v>40754</v>
      </c>
      <c r="AG2771">
        <v>8.4</v>
      </c>
      <c r="AI2771" s="1">
        <v>40754</v>
      </c>
      <c r="AJ2771">
        <v>8.41</v>
      </c>
      <c r="AL2771" s="1">
        <v>40754</v>
      </c>
      <c r="AM2771">
        <v>8.42</v>
      </c>
      <c r="AO2771" s="1">
        <v>40754</v>
      </c>
      <c r="AP2771">
        <v>8.43</v>
      </c>
      <c r="AR2771" s="1">
        <v>40754</v>
      </c>
      <c r="AS2771">
        <v>8.43</v>
      </c>
      <c r="AU2771" s="1">
        <v>40754</v>
      </c>
      <c r="AV2771">
        <v>8.43</v>
      </c>
      <c r="AX2771" s="1">
        <v>40754</v>
      </c>
      <c r="AY2771">
        <v>8.42</v>
      </c>
      <c r="BA2771" s="1">
        <v>40754</v>
      </c>
      <c r="BB2771">
        <v>8.42</v>
      </c>
      <c r="BD2771" s="1">
        <v>40754</v>
      </c>
      <c r="BE2771">
        <v>8.41</v>
      </c>
      <c r="BG2771" s="1">
        <v>40754</v>
      </c>
      <c r="BH2771">
        <v>8.41</v>
      </c>
      <c r="BJ2771" s="1">
        <v>40754</v>
      </c>
      <c r="BK2771">
        <v>8.41</v>
      </c>
      <c r="BM2771" s="1">
        <v>40754</v>
      </c>
      <c r="BN2771">
        <v>8.41</v>
      </c>
      <c r="BP2771" s="1">
        <v>40754</v>
      </c>
      <c r="BQ2771">
        <v>8.42</v>
      </c>
      <c r="BS2771" s="1">
        <v>40754</v>
      </c>
      <c r="BT2771">
        <v>8.44</v>
      </c>
      <c r="BV2771" s="1">
        <v>40754</v>
      </c>
      <c r="BW2771">
        <v>8.4600000000000009</v>
      </c>
      <c r="BY2771" s="1">
        <v>40754</v>
      </c>
      <c r="BZ2771">
        <v>8.48</v>
      </c>
      <c r="CB2771" s="1">
        <v>40754</v>
      </c>
      <c r="CC2771">
        <v>8.49</v>
      </c>
      <c r="CE2771" s="1">
        <v>40754</v>
      </c>
      <c r="CF2771">
        <v>8.5</v>
      </c>
      <c r="CH2771" s="1">
        <v>40754</v>
      </c>
      <c r="CI2771">
        <v>8.5</v>
      </c>
      <c r="CK2771" s="1">
        <v>40754</v>
      </c>
      <c r="CL2771">
        <v>8.5</v>
      </c>
      <c r="CN2771" s="1">
        <v>40754</v>
      </c>
      <c r="CO2771">
        <v>8.49</v>
      </c>
      <c r="CQ2771" s="1">
        <v>40754</v>
      </c>
      <c r="CR2771">
        <v>8.48</v>
      </c>
      <c r="CT2771" s="1">
        <v>40754</v>
      </c>
      <c r="CU2771">
        <v>8.4700000000000006</v>
      </c>
      <c r="CW2771" s="1">
        <v>40754</v>
      </c>
      <c r="CX2771">
        <v>8.4600000000000009</v>
      </c>
      <c r="CZ2771" s="1">
        <v>40754</v>
      </c>
      <c r="DA2771">
        <v>8.4499999999999993</v>
      </c>
      <c r="DC2771" s="1">
        <v>40754</v>
      </c>
      <c r="DD2771">
        <v>8.44</v>
      </c>
      <c r="DF2771" s="1">
        <v>40754</v>
      </c>
      <c r="DG2771">
        <v>8.43</v>
      </c>
      <c r="DI2771" s="1">
        <v>40754</v>
      </c>
      <c r="DJ2771">
        <v>8.42</v>
      </c>
      <c r="DL2771" s="1">
        <v>40754</v>
      </c>
      <c r="DM2771">
        <v>8.42</v>
      </c>
      <c r="DO2771" s="1">
        <v>40754</v>
      </c>
      <c r="DP2771">
        <v>8.42</v>
      </c>
      <c r="DR2771" s="1">
        <v>40754</v>
      </c>
      <c r="DS2771">
        <v>8.43</v>
      </c>
      <c r="DU2771" s="1">
        <v>40754</v>
      </c>
      <c r="DV2771">
        <v>8.44</v>
      </c>
      <c r="DX2771" s="1">
        <v>40754</v>
      </c>
      <c r="DY2771">
        <v>8.4600000000000009</v>
      </c>
      <c r="EA2771" s="1">
        <v>40754</v>
      </c>
      <c r="EB2771">
        <v>8.48</v>
      </c>
      <c r="ED2771" s="1">
        <v>40754</v>
      </c>
      <c r="EE2771">
        <v>8.51</v>
      </c>
      <c r="EG2771" s="1">
        <v>40754</v>
      </c>
      <c r="EH2771">
        <v>8.5399999999999991</v>
      </c>
      <c r="EJ2771" s="1">
        <v>40754</v>
      </c>
      <c r="EK2771">
        <v>8.57</v>
      </c>
      <c r="EM2771" s="1">
        <v>40754</v>
      </c>
      <c r="EN2771">
        <v>8.6</v>
      </c>
      <c r="EP2771" s="1">
        <v>40754</v>
      </c>
      <c r="EQ2771">
        <v>8.6300000000000008</v>
      </c>
      <c r="ES2771" s="1">
        <v>40754</v>
      </c>
      <c r="ET2771">
        <v>8.65</v>
      </c>
      <c r="EV2771" s="1">
        <v>40754</v>
      </c>
      <c r="EW2771">
        <v>8.68</v>
      </c>
      <c r="EY2771" s="1">
        <v>40754</v>
      </c>
      <c r="EZ2771">
        <v>8.6999999999999993</v>
      </c>
      <c r="FB2771" s="1">
        <v>40754</v>
      </c>
      <c r="FC2771">
        <v>8.7200000000000006</v>
      </c>
      <c r="FE2771" s="1">
        <v>40754</v>
      </c>
      <c r="FF2771">
        <v>8.73</v>
      </c>
      <c r="FH2771" s="1">
        <v>40754</v>
      </c>
      <c r="FI2771">
        <v>8.75</v>
      </c>
      <c r="FK2771" s="1">
        <v>40754</v>
      </c>
      <c r="FL2771">
        <v>8.76</v>
      </c>
      <c r="FN2771" s="1">
        <v>40754</v>
      </c>
      <c r="FO2771">
        <v>8.77</v>
      </c>
      <c r="FQ2771" s="1">
        <v>40754</v>
      </c>
      <c r="FR2771">
        <v>8.7799999999999994</v>
      </c>
      <c r="FT2771" s="1">
        <v>40754</v>
      </c>
      <c r="FU2771">
        <v>8.7799999999999994</v>
      </c>
      <c r="FW2771" s="1">
        <v>40754</v>
      </c>
      <c r="FX2771">
        <v>8.7899999999999991</v>
      </c>
      <c r="FZ2771" s="1">
        <v>40754</v>
      </c>
      <c r="GA2771">
        <v>8.7899999999999991</v>
      </c>
      <c r="GC2771" s="1">
        <v>40754</v>
      </c>
      <c r="GD2771">
        <v>8.7899999999999991</v>
      </c>
      <c r="GF2771" s="1">
        <v>40754</v>
      </c>
      <c r="GG2771">
        <v>8.8000000000000007</v>
      </c>
      <c r="GI2771" s="1">
        <v>40754</v>
      </c>
      <c r="GJ2771">
        <v>8.8000000000000007</v>
      </c>
      <c r="GL2771" s="1">
        <v>40754</v>
      </c>
      <c r="GM2771">
        <v>8.7899999999999991</v>
      </c>
      <c r="GO2771" s="1">
        <v>40754</v>
      </c>
      <c r="GP2771">
        <v>8.7899999999999991</v>
      </c>
      <c r="GR2771" s="1">
        <v>40754</v>
      </c>
      <c r="GS2771">
        <v>8.7899999999999991</v>
      </c>
      <c r="GU2771" s="1">
        <v>40754</v>
      </c>
      <c r="GV2771">
        <v>8.7899999999999991</v>
      </c>
      <c r="GX2771" s="1">
        <v>40754</v>
      </c>
      <c r="GY2771">
        <v>8.7899999999999991</v>
      </c>
      <c r="HA2771" s="1">
        <v>40754</v>
      </c>
      <c r="HB2771">
        <v>8.7799999999999994</v>
      </c>
      <c r="HD2771" s="1">
        <v>40754</v>
      </c>
      <c r="HE2771">
        <v>8.7799999999999994</v>
      </c>
      <c r="HG2771" s="1">
        <v>40754</v>
      </c>
      <c r="HH2771">
        <v>8.77</v>
      </c>
      <c r="HJ2771" s="1">
        <v>40754</v>
      </c>
      <c r="HK2771">
        <v>8.77</v>
      </c>
      <c r="HM2771" s="1">
        <v>40754</v>
      </c>
      <c r="HN2771">
        <v>8.77</v>
      </c>
      <c r="HP2771" s="1">
        <v>40754</v>
      </c>
      <c r="HQ2771">
        <v>8.76</v>
      </c>
      <c r="HS2771" s="1">
        <v>40754</v>
      </c>
      <c r="HT2771">
        <v>8.76</v>
      </c>
      <c r="HV2771" s="1">
        <v>40754</v>
      </c>
      <c r="HW2771">
        <v>8.75</v>
      </c>
      <c r="HY2771" s="1">
        <v>40754</v>
      </c>
      <c r="HZ2771">
        <v>8.75</v>
      </c>
      <c r="IB2771" s="1">
        <v>40754</v>
      </c>
      <c r="IC2771">
        <v>8.74</v>
      </c>
      <c r="IE2771" s="1">
        <v>40754</v>
      </c>
      <c r="IF2771">
        <v>8.74</v>
      </c>
      <c r="IH2771" s="1">
        <v>40754</v>
      </c>
      <c r="II2771">
        <v>8.74</v>
      </c>
      <c r="IK2771" s="1">
        <v>40754</v>
      </c>
      <c r="IL2771">
        <v>8.73</v>
      </c>
      <c r="IN2771" s="1">
        <v>40754</v>
      </c>
      <c r="IO2771">
        <v>8.73</v>
      </c>
      <c r="IQ2771" s="1">
        <v>40754</v>
      </c>
      <c r="IR2771">
        <v>8.73</v>
      </c>
      <c r="IT2771" s="1">
        <v>40754</v>
      </c>
      <c r="IU2771">
        <v>8.73</v>
      </c>
      <c r="IW2771" s="1">
        <v>40754</v>
      </c>
      <c r="IX2771">
        <v>8.7200000000000006</v>
      </c>
      <c r="IZ2771" s="1">
        <v>40754</v>
      </c>
      <c r="JA2771">
        <v>8.7200000000000006</v>
      </c>
      <c r="JC2771" s="1">
        <v>40754</v>
      </c>
      <c r="JD2771">
        <v>8.7200000000000006</v>
      </c>
      <c r="JF2771" s="1">
        <v>40754</v>
      </c>
      <c r="JG2771">
        <v>8.7200000000000006</v>
      </c>
      <c r="JI2771" s="1">
        <v>40754</v>
      </c>
      <c r="JJ2771">
        <v>8.7200000000000006</v>
      </c>
      <c r="JL2771" s="1">
        <v>40754</v>
      </c>
      <c r="JM2771">
        <v>8.7200000000000006</v>
      </c>
      <c r="JO2771" s="1">
        <v>40754</v>
      </c>
      <c r="JP2771">
        <v>8.73</v>
      </c>
      <c r="JR2771" s="1">
        <v>40754</v>
      </c>
      <c r="JS2771">
        <v>8.73</v>
      </c>
      <c r="JU2771" s="1">
        <v>40754</v>
      </c>
      <c r="JV2771">
        <v>8.73</v>
      </c>
      <c r="JX2771" s="1">
        <v>40754</v>
      </c>
      <c r="JY2771">
        <v>8.73</v>
      </c>
      <c r="KA2771" s="1">
        <v>40754</v>
      </c>
      <c r="KB2771">
        <v>8.74</v>
      </c>
      <c r="KD2771" s="1">
        <v>40754</v>
      </c>
      <c r="KE2771">
        <v>8.74</v>
      </c>
      <c r="KG2771" s="1">
        <v>40754</v>
      </c>
      <c r="KH2771">
        <v>8.75</v>
      </c>
      <c r="KJ2771" s="1">
        <v>40754</v>
      </c>
      <c r="KK2771">
        <v>8.75</v>
      </c>
      <c r="KM2771" s="1">
        <v>40754</v>
      </c>
      <c r="KN2771">
        <v>8.76</v>
      </c>
      <c r="KP2771" s="1">
        <v>40754</v>
      </c>
      <c r="KQ2771">
        <v>8.76</v>
      </c>
      <c r="KS2771" s="1">
        <v>40754</v>
      </c>
      <c r="KT2771">
        <v>8.77</v>
      </c>
      <c r="KV2771" s="1">
        <v>40754</v>
      </c>
      <c r="KW2771">
        <v>8.77</v>
      </c>
      <c r="KY2771" s="1">
        <v>40754</v>
      </c>
      <c r="KZ2771">
        <v>8.7799999999999994</v>
      </c>
      <c r="LB2771" s="1">
        <v>40754</v>
      </c>
      <c r="LC2771">
        <v>8.7899999999999991</v>
      </c>
      <c r="LE2771" s="1">
        <v>40754</v>
      </c>
      <c r="LF2771">
        <v>8.7899999999999991</v>
      </c>
      <c r="LH2771" s="1">
        <v>40754</v>
      </c>
      <c r="LI2771">
        <v>8.8000000000000007</v>
      </c>
      <c r="LK2771" s="1">
        <v>40754</v>
      </c>
      <c r="LL2771">
        <v>8.81</v>
      </c>
      <c r="LN2771" s="1">
        <v>40754</v>
      </c>
      <c r="LO2771">
        <v>8.82</v>
      </c>
      <c r="LQ2771" s="1">
        <v>40754</v>
      </c>
      <c r="LR2771">
        <v>8.82</v>
      </c>
      <c r="LT2771" s="1">
        <v>40754</v>
      </c>
      <c r="LU2771">
        <v>8.83</v>
      </c>
      <c r="LW2771" s="1">
        <v>40754</v>
      </c>
      <c r="LX2771">
        <v>8.84</v>
      </c>
      <c r="LZ2771" s="1">
        <v>40754</v>
      </c>
      <c r="MA2771">
        <v>8.85</v>
      </c>
      <c r="MC2771" s="1">
        <v>40754</v>
      </c>
      <c r="MD2771">
        <v>8.86</v>
      </c>
      <c r="MF2771" s="1">
        <v>40754</v>
      </c>
      <c r="MG2771">
        <v>8.8699999999999992</v>
      </c>
      <c r="MI2771" s="1">
        <v>40754</v>
      </c>
      <c r="MJ2771">
        <v>8.8699999999999992</v>
      </c>
      <c r="ML2771" s="1">
        <v>40754</v>
      </c>
      <c r="MM2771">
        <v>8.8800000000000008</v>
      </c>
      <c r="MO2771" s="1">
        <v>40754</v>
      </c>
      <c r="MP2771">
        <v>8.89</v>
      </c>
      <c r="MR2771" s="1">
        <v>40754</v>
      </c>
      <c r="MS2771">
        <v>8.9</v>
      </c>
      <c r="MU2771" s="1">
        <v>40754</v>
      </c>
      <c r="MV2771">
        <v>8.91</v>
      </c>
      <c r="MX2771" s="1">
        <v>40754</v>
      </c>
      <c r="MY2771">
        <v>8.91</v>
      </c>
      <c r="NA2771" s="1">
        <v>40754</v>
      </c>
      <c r="NB2771">
        <v>8.91</v>
      </c>
      <c r="ND2771" s="1">
        <v>40754</v>
      </c>
      <c r="NE2771">
        <v>8.91</v>
      </c>
      <c r="NG2771" s="1">
        <v>40754</v>
      </c>
      <c r="NH2771">
        <v>8.91</v>
      </c>
    </row>
    <row r="2772" spans="1:372">
      <c r="A2772" s="1">
        <v>42044</v>
      </c>
      <c r="B2772" s="1">
        <v>40755</v>
      </c>
      <c r="C2772">
        <v>8.2462999999999997</v>
      </c>
      <c r="E2772" s="1">
        <v>40755</v>
      </c>
      <c r="F2772">
        <v>8.2620000000000005</v>
      </c>
      <c r="H2772" s="1">
        <v>40755</v>
      </c>
      <c r="I2772">
        <v>8.3003</v>
      </c>
      <c r="K2772" s="1">
        <v>40755</v>
      </c>
      <c r="N2772" s="1">
        <v>40755</v>
      </c>
      <c r="O2772">
        <v>8.3780999999999999</v>
      </c>
      <c r="Q2772" s="1">
        <v>40755</v>
      </c>
      <c r="R2772">
        <v>8.4274000000000004</v>
      </c>
      <c r="T2772" s="1">
        <v>40755</v>
      </c>
      <c r="U2772">
        <v>8.35</v>
      </c>
      <c r="W2772" s="1">
        <v>40755</v>
      </c>
      <c r="X2772">
        <v>8.36</v>
      </c>
      <c r="Z2772" s="1">
        <v>40755</v>
      </c>
      <c r="AA2772">
        <v>8.3699999999999992</v>
      </c>
      <c r="AC2772" s="1">
        <v>40755</v>
      </c>
      <c r="AD2772">
        <v>8.3800000000000008</v>
      </c>
      <c r="AF2772" s="1">
        <v>40755</v>
      </c>
      <c r="AG2772">
        <v>8.4</v>
      </c>
      <c r="AI2772" s="1">
        <v>40755</v>
      </c>
      <c r="AJ2772">
        <v>8.41</v>
      </c>
      <c r="AL2772" s="1">
        <v>40755</v>
      </c>
      <c r="AM2772">
        <v>8.42</v>
      </c>
      <c r="AO2772" s="1">
        <v>40755</v>
      </c>
      <c r="AP2772">
        <v>8.43</v>
      </c>
      <c r="AR2772" s="1">
        <v>40755</v>
      </c>
      <c r="AS2772">
        <v>8.43</v>
      </c>
      <c r="AU2772" s="1">
        <v>40755</v>
      </c>
      <c r="AV2772">
        <v>8.43</v>
      </c>
      <c r="AX2772" s="1">
        <v>40755</v>
      </c>
      <c r="AY2772">
        <v>8.42</v>
      </c>
      <c r="BA2772" s="1">
        <v>40755</v>
      </c>
      <c r="BB2772">
        <v>8.42</v>
      </c>
      <c r="BD2772" s="1">
        <v>40755</v>
      </c>
      <c r="BE2772">
        <v>8.41</v>
      </c>
      <c r="BG2772" s="1">
        <v>40755</v>
      </c>
      <c r="BH2772">
        <v>8.41</v>
      </c>
      <c r="BJ2772" s="1">
        <v>40755</v>
      </c>
      <c r="BK2772">
        <v>8.41</v>
      </c>
      <c r="BM2772" s="1">
        <v>40755</v>
      </c>
      <c r="BN2772">
        <v>8.41</v>
      </c>
      <c r="BP2772" s="1">
        <v>40755</v>
      </c>
      <c r="BQ2772">
        <v>8.42</v>
      </c>
      <c r="BS2772" s="1">
        <v>40755</v>
      </c>
      <c r="BT2772">
        <v>8.44</v>
      </c>
      <c r="BV2772" s="1">
        <v>40755</v>
      </c>
      <c r="BW2772">
        <v>8.4600000000000009</v>
      </c>
      <c r="BY2772" s="1">
        <v>40755</v>
      </c>
      <c r="BZ2772">
        <v>8.48</v>
      </c>
      <c r="CB2772" s="1">
        <v>40755</v>
      </c>
      <c r="CC2772">
        <v>8.49</v>
      </c>
      <c r="CE2772" s="1">
        <v>40755</v>
      </c>
      <c r="CF2772">
        <v>8.5</v>
      </c>
      <c r="CH2772" s="1">
        <v>40755</v>
      </c>
      <c r="CI2772">
        <v>8.5</v>
      </c>
      <c r="CK2772" s="1">
        <v>40755</v>
      </c>
      <c r="CL2772">
        <v>8.5</v>
      </c>
      <c r="CN2772" s="1">
        <v>40755</v>
      </c>
      <c r="CO2772">
        <v>8.49</v>
      </c>
      <c r="CQ2772" s="1">
        <v>40755</v>
      </c>
      <c r="CR2772">
        <v>8.48</v>
      </c>
      <c r="CT2772" s="1">
        <v>40755</v>
      </c>
      <c r="CU2772">
        <v>8.4700000000000006</v>
      </c>
      <c r="CW2772" s="1">
        <v>40755</v>
      </c>
      <c r="CX2772">
        <v>8.4600000000000009</v>
      </c>
      <c r="CZ2772" s="1">
        <v>40755</v>
      </c>
      <c r="DA2772">
        <v>8.4499999999999993</v>
      </c>
      <c r="DC2772" s="1">
        <v>40755</v>
      </c>
      <c r="DD2772">
        <v>8.44</v>
      </c>
      <c r="DF2772" s="1">
        <v>40755</v>
      </c>
      <c r="DG2772">
        <v>8.43</v>
      </c>
      <c r="DI2772" s="1">
        <v>40755</v>
      </c>
      <c r="DJ2772">
        <v>8.42</v>
      </c>
      <c r="DL2772" s="1">
        <v>40755</v>
      </c>
      <c r="DM2772">
        <v>8.42</v>
      </c>
      <c r="DO2772" s="1">
        <v>40755</v>
      </c>
      <c r="DP2772">
        <v>8.42</v>
      </c>
      <c r="DR2772" s="1">
        <v>40755</v>
      </c>
      <c r="DS2772">
        <v>8.43</v>
      </c>
      <c r="DU2772" s="1">
        <v>40755</v>
      </c>
      <c r="DV2772">
        <v>8.44</v>
      </c>
      <c r="DX2772" s="1">
        <v>40755</v>
      </c>
      <c r="DY2772">
        <v>8.4600000000000009</v>
      </c>
      <c r="EA2772" s="1">
        <v>40755</v>
      </c>
      <c r="EB2772">
        <v>8.48</v>
      </c>
      <c r="ED2772" s="1">
        <v>40755</v>
      </c>
      <c r="EE2772">
        <v>8.51</v>
      </c>
      <c r="EG2772" s="1">
        <v>40755</v>
      </c>
      <c r="EH2772">
        <v>8.5399999999999991</v>
      </c>
      <c r="EJ2772" s="1">
        <v>40755</v>
      </c>
      <c r="EK2772">
        <v>8.57</v>
      </c>
      <c r="EM2772" s="1">
        <v>40755</v>
      </c>
      <c r="EN2772">
        <v>8.6</v>
      </c>
      <c r="EP2772" s="1">
        <v>40755</v>
      </c>
      <c r="EQ2772">
        <v>8.6300000000000008</v>
      </c>
      <c r="ES2772" s="1">
        <v>40755</v>
      </c>
      <c r="ET2772">
        <v>8.65</v>
      </c>
      <c r="EV2772" s="1">
        <v>40755</v>
      </c>
      <c r="EW2772">
        <v>8.68</v>
      </c>
      <c r="EY2772" s="1">
        <v>40755</v>
      </c>
      <c r="EZ2772">
        <v>8.6999999999999993</v>
      </c>
      <c r="FB2772" s="1">
        <v>40755</v>
      </c>
      <c r="FC2772">
        <v>8.7200000000000006</v>
      </c>
      <c r="FE2772" s="1">
        <v>40755</v>
      </c>
      <c r="FF2772">
        <v>8.73</v>
      </c>
      <c r="FH2772" s="1">
        <v>40755</v>
      </c>
      <c r="FI2772">
        <v>8.75</v>
      </c>
      <c r="FK2772" s="1">
        <v>40755</v>
      </c>
      <c r="FL2772">
        <v>8.76</v>
      </c>
      <c r="FN2772" s="1">
        <v>40755</v>
      </c>
      <c r="FO2772">
        <v>8.77</v>
      </c>
      <c r="FQ2772" s="1">
        <v>40755</v>
      </c>
      <c r="FR2772">
        <v>8.7799999999999994</v>
      </c>
      <c r="FT2772" s="1">
        <v>40755</v>
      </c>
      <c r="FU2772">
        <v>8.7799999999999994</v>
      </c>
      <c r="FW2772" s="1">
        <v>40755</v>
      </c>
      <c r="FX2772">
        <v>8.7899999999999991</v>
      </c>
      <c r="FZ2772" s="1">
        <v>40755</v>
      </c>
      <c r="GA2772">
        <v>8.7899999999999991</v>
      </c>
      <c r="GC2772" s="1">
        <v>40755</v>
      </c>
      <c r="GD2772">
        <v>8.7899999999999991</v>
      </c>
      <c r="GF2772" s="1">
        <v>40755</v>
      </c>
      <c r="GG2772">
        <v>8.8000000000000007</v>
      </c>
      <c r="GI2772" s="1">
        <v>40755</v>
      </c>
      <c r="GJ2772">
        <v>8.8000000000000007</v>
      </c>
      <c r="GL2772" s="1">
        <v>40755</v>
      </c>
      <c r="GM2772">
        <v>8.7899999999999991</v>
      </c>
      <c r="GO2772" s="1">
        <v>40755</v>
      </c>
      <c r="GP2772">
        <v>8.7899999999999991</v>
      </c>
      <c r="GR2772" s="1">
        <v>40755</v>
      </c>
      <c r="GS2772">
        <v>8.7899999999999991</v>
      </c>
      <c r="GU2772" s="1">
        <v>40755</v>
      </c>
      <c r="GV2772">
        <v>8.7899999999999991</v>
      </c>
      <c r="GX2772" s="1">
        <v>40755</v>
      </c>
      <c r="GY2772">
        <v>8.7899999999999991</v>
      </c>
      <c r="HA2772" s="1">
        <v>40755</v>
      </c>
      <c r="HB2772">
        <v>8.7799999999999994</v>
      </c>
      <c r="HD2772" s="1">
        <v>40755</v>
      </c>
      <c r="HE2772">
        <v>8.7799999999999994</v>
      </c>
      <c r="HG2772" s="1">
        <v>40755</v>
      </c>
      <c r="HH2772">
        <v>8.77</v>
      </c>
      <c r="HJ2772" s="1">
        <v>40755</v>
      </c>
      <c r="HK2772">
        <v>8.77</v>
      </c>
      <c r="HM2772" s="1">
        <v>40755</v>
      </c>
      <c r="HN2772">
        <v>8.77</v>
      </c>
      <c r="HP2772" s="1">
        <v>40755</v>
      </c>
      <c r="HQ2772">
        <v>8.76</v>
      </c>
      <c r="HS2772" s="1">
        <v>40755</v>
      </c>
      <c r="HT2772">
        <v>8.76</v>
      </c>
      <c r="HV2772" s="1">
        <v>40755</v>
      </c>
      <c r="HW2772">
        <v>8.75</v>
      </c>
      <c r="HY2772" s="1">
        <v>40755</v>
      </c>
      <c r="HZ2772">
        <v>8.75</v>
      </c>
      <c r="IB2772" s="1">
        <v>40755</v>
      </c>
      <c r="IC2772">
        <v>8.74</v>
      </c>
      <c r="IE2772" s="1">
        <v>40755</v>
      </c>
      <c r="IF2772">
        <v>8.74</v>
      </c>
      <c r="IH2772" s="1">
        <v>40755</v>
      </c>
      <c r="II2772">
        <v>8.74</v>
      </c>
      <c r="IK2772" s="1">
        <v>40755</v>
      </c>
      <c r="IL2772">
        <v>8.73</v>
      </c>
      <c r="IN2772" s="1">
        <v>40755</v>
      </c>
      <c r="IO2772">
        <v>8.73</v>
      </c>
      <c r="IQ2772" s="1">
        <v>40755</v>
      </c>
      <c r="IR2772">
        <v>8.73</v>
      </c>
      <c r="IT2772" s="1">
        <v>40755</v>
      </c>
      <c r="IU2772">
        <v>8.73</v>
      </c>
      <c r="IW2772" s="1">
        <v>40755</v>
      </c>
      <c r="IX2772">
        <v>8.7200000000000006</v>
      </c>
      <c r="IZ2772" s="1">
        <v>40755</v>
      </c>
      <c r="JA2772">
        <v>8.7200000000000006</v>
      </c>
      <c r="JC2772" s="1">
        <v>40755</v>
      </c>
      <c r="JD2772">
        <v>8.7200000000000006</v>
      </c>
      <c r="JF2772" s="1">
        <v>40755</v>
      </c>
      <c r="JG2772">
        <v>8.7200000000000006</v>
      </c>
      <c r="JI2772" s="1">
        <v>40755</v>
      </c>
      <c r="JJ2772">
        <v>8.7200000000000006</v>
      </c>
      <c r="JL2772" s="1">
        <v>40755</v>
      </c>
      <c r="JM2772">
        <v>8.7200000000000006</v>
      </c>
      <c r="JO2772" s="1">
        <v>40755</v>
      </c>
      <c r="JP2772">
        <v>8.73</v>
      </c>
      <c r="JR2772" s="1">
        <v>40755</v>
      </c>
      <c r="JS2772">
        <v>8.73</v>
      </c>
      <c r="JU2772" s="1">
        <v>40755</v>
      </c>
      <c r="JV2772">
        <v>8.73</v>
      </c>
      <c r="JX2772" s="1">
        <v>40755</v>
      </c>
      <c r="JY2772">
        <v>8.73</v>
      </c>
      <c r="KA2772" s="1">
        <v>40755</v>
      </c>
      <c r="KB2772">
        <v>8.74</v>
      </c>
      <c r="KD2772" s="1">
        <v>40755</v>
      </c>
      <c r="KE2772">
        <v>8.74</v>
      </c>
      <c r="KG2772" s="1">
        <v>40755</v>
      </c>
      <c r="KH2772">
        <v>8.75</v>
      </c>
      <c r="KJ2772" s="1">
        <v>40755</v>
      </c>
      <c r="KK2772">
        <v>8.75</v>
      </c>
      <c r="KM2772" s="1">
        <v>40755</v>
      </c>
      <c r="KN2772">
        <v>8.76</v>
      </c>
      <c r="KP2772" s="1">
        <v>40755</v>
      </c>
      <c r="KQ2772">
        <v>8.76</v>
      </c>
      <c r="KS2772" s="1">
        <v>40755</v>
      </c>
      <c r="KT2772">
        <v>8.77</v>
      </c>
      <c r="KV2772" s="1">
        <v>40755</v>
      </c>
      <c r="KW2772">
        <v>8.77</v>
      </c>
      <c r="KY2772" s="1">
        <v>40755</v>
      </c>
      <c r="KZ2772">
        <v>8.7799999999999994</v>
      </c>
      <c r="LB2772" s="1">
        <v>40755</v>
      </c>
      <c r="LC2772">
        <v>8.7899999999999991</v>
      </c>
      <c r="LE2772" s="1">
        <v>40755</v>
      </c>
      <c r="LF2772">
        <v>8.7899999999999991</v>
      </c>
      <c r="LH2772" s="1">
        <v>40755</v>
      </c>
      <c r="LI2772">
        <v>8.8000000000000007</v>
      </c>
      <c r="LK2772" s="1">
        <v>40755</v>
      </c>
      <c r="LL2772">
        <v>8.81</v>
      </c>
      <c r="LN2772" s="1">
        <v>40755</v>
      </c>
      <c r="LO2772">
        <v>8.82</v>
      </c>
      <c r="LQ2772" s="1">
        <v>40755</v>
      </c>
      <c r="LR2772">
        <v>8.82</v>
      </c>
      <c r="LT2772" s="1">
        <v>40755</v>
      </c>
      <c r="LU2772">
        <v>8.83</v>
      </c>
      <c r="LW2772" s="1">
        <v>40755</v>
      </c>
      <c r="LX2772">
        <v>8.84</v>
      </c>
      <c r="LZ2772" s="1">
        <v>40755</v>
      </c>
      <c r="MA2772">
        <v>8.85</v>
      </c>
      <c r="MC2772" s="1">
        <v>40755</v>
      </c>
      <c r="MD2772">
        <v>8.86</v>
      </c>
      <c r="MF2772" s="1">
        <v>40755</v>
      </c>
      <c r="MG2772">
        <v>8.8699999999999992</v>
      </c>
      <c r="MI2772" s="1">
        <v>40755</v>
      </c>
      <c r="MJ2772">
        <v>8.8699999999999992</v>
      </c>
      <c r="ML2772" s="1">
        <v>40755</v>
      </c>
      <c r="MM2772">
        <v>8.8800000000000008</v>
      </c>
      <c r="MO2772" s="1">
        <v>40755</v>
      </c>
      <c r="MP2772">
        <v>8.89</v>
      </c>
      <c r="MR2772" s="1">
        <v>40755</v>
      </c>
      <c r="MS2772">
        <v>8.9</v>
      </c>
      <c r="MU2772" s="1">
        <v>40755</v>
      </c>
      <c r="MV2772">
        <v>8.91</v>
      </c>
      <c r="MX2772" s="1">
        <v>40755</v>
      </c>
      <c r="MY2772">
        <v>8.91</v>
      </c>
      <c r="NA2772" s="1">
        <v>40755</v>
      </c>
      <c r="NB2772">
        <v>8.91</v>
      </c>
      <c r="ND2772" s="1">
        <v>40755</v>
      </c>
      <c r="NE2772">
        <v>8.91</v>
      </c>
      <c r="NG2772" s="1">
        <v>40755</v>
      </c>
      <c r="NH2772">
        <v>8.91</v>
      </c>
    </row>
    <row r="2773" spans="1:372">
      <c r="A2773" s="1">
        <v>42045</v>
      </c>
      <c r="B2773" s="1">
        <v>40756</v>
      </c>
      <c r="C2773">
        <v>8.2106999999999992</v>
      </c>
      <c r="E2773" s="1">
        <v>40756</v>
      </c>
      <c r="F2773">
        <v>8.2356999999999996</v>
      </c>
      <c r="H2773" s="1">
        <v>40756</v>
      </c>
      <c r="I2773">
        <v>8.2828999999999997</v>
      </c>
      <c r="K2773" s="1">
        <v>40756</v>
      </c>
      <c r="N2773" s="1">
        <v>40756</v>
      </c>
      <c r="O2773">
        <v>8.3595000000000006</v>
      </c>
      <c r="Q2773" s="1">
        <v>40756</v>
      </c>
      <c r="R2773">
        <v>8.4032</v>
      </c>
      <c r="T2773" s="1">
        <v>40756</v>
      </c>
      <c r="U2773">
        <v>8.33</v>
      </c>
      <c r="W2773" s="1">
        <v>40756</v>
      </c>
      <c r="X2773">
        <v>8.33</v>
      </c>
      <c r="Z2773" s="1">
        <v>40756</v>
      </c>
      <c r="AA2773">
        <v>8.34</v>
      </c>
      <c r="AC2773" s="1">
        <v>40756</v>
      </c>
      <c r="AD2773">
        <v>8.36</v>
      </c>
      <c r="AF2773" s="1">
        <v>40756</v>
      </c>
      <c r="AG2773">
        <v>8.3699999999999992</v>
      </c>
      <c r="AI2773" s="1">
        <v>40756</v>
      </c>
      <c r="AJ2773">
        <v>8.3800000000000008</v>
      </c>
      <c r="AL2773" s="1">
        <v>40756</v>
      </c>
      <c r="AM2773">
        <v>8.39</v>
      </c>
      <c r="AO2773" s="1">
        <v>40756</v>
      </c>
      <c r="AP2773">
        <v>8.4</v>
      </c>
      <c r="AR2773" s="1">
        <v>40756</v>
      </c>
      <c r="AS2773">
        <v>8.4</v>
      </c>
      <c r="AU2773" s="1">
        <v>40756</v>
      </c>
      <c r="AV2773">
        <v>8.4</v>
      </c>
      <c r="AX2773" s="1">
        <v>40756</v>
      </c>
      <c r="AY2773">
        <v>8.39</v>
      </c>
      <c r="BA2773" s="1">
        <v>40756</v>
      </c>
      <c r="BB2773">
        <v>8.39</v>
      </c>
      <c r="BD2773" s="1">
        <v>40756</v>
      </c>
      <c r="BE2773">
        <v>8.3800000000000008</v>
      </c>
      <c r="BG2773" s="1">
        <v>40756</v>
      </c>
      <c r="BH2773">
        <v>8.3800000000000008</v>
      </c>
      <c r="BJ2773" s="1">
        <v>40756</v>
      </c>
      <c r="BK2773">
        <v>8.3800000000000008</v>
      </c>
      <c r="BM2773" s="1">
        <v>40756</v>
      </c>
      <c r="BN2773">
        <v>8.3800000000000008</v>
      </c>
      <c r="BP2773" s="1">
        <v>40756</v>
      </c>
      <c r="BQ2773">
        <v>8.39</v>
      </c>
      <c r="BS2773" s="1">
        <v>40756</v>
      </c>
      <c r="BT2773">
        <v>8.42</v>
      </c>
      <c r="BV2773" s="1">
        <v>40756</v>
      </c>
      <c r="BW2773">
        <v>8.4499999999999993</v>
      </c>
      <c r="BY2773" s="1">
        <v>40756</v>
      </c>
      <c r="BZ2773">
        <v>8.4700000000000006</v>
      </c>
      <c r="CB2773" s="1">
        <v>40756</v>
      </c>
      <c r="CC2773">
        <v>8.49</v>
      </c>
      <c r="CE2773" s="1">
        <v>40756</v>
      </c>
      <c r="CF2773">
        <v>8.5</v>
      </c>
      <c r="CH2773" s="1">
        <v>40756</v>
      </c>
      <c r="CI2773">
        <v>8.5</v>
      </c>
      <c r="CK2773" s="1">
        <v>40756</v>
      </c>
      <c r="CL2773">
        <v>8.49</v>
      </c>
      <c r="CN2773" s="1">
        <v>40756</v>
      </c>
      <c r="CO2773">
        <v>8.49</v>
      </c>
      <c r="CQ2773" s="1">
        <v>40756</v>
      </c>
      <c r="CR2773">
        <v>8.48</v>
      </c>
      <c r="CT2773" s="1">
        <v>40756</v>
      </c>
      <c r="CU2773">
        <v>8.4700000000000006</v>
      </c>
      <c r="CW2773" s="1">
        <v>40756</v>
      </c>
      <c r="CX2773">
        <v>8.4600000000000009</v>
      </c>
      <c r="CZ2773" s="1">
        <v>40756</v>
      </c>
      <c r="DA2773">
        <v>8.4499999999999993</v>
      </c>
      <c r="DC2773" s="1">
        <v>40756</v>
      </c>
      <c r="DD2773">
        <v>8.4499999999999993</v>
      </c>
      <c r="DF2773" s="1">
        <v>40756</v>
      </c>
      <c r="DG2773">
        <v>8.44</v>
      </c>
      <c r="DI2773" s="1">
        <v>40756</v>
      </c>
      <c r="DJ2773">
        <v>8.43</v>
      </c>
      <c r="DL2773" s="1">
        <v>40756</v>
      </c>
      <c r="DM2773">
        <v>8.43</v>
      </c>
      <c r="DO2773" s="1">
        <v>40756</v>
      </c>
      <c r="DP2773">
        <v>8.44</v>
      </c>
      <c r="DR2773" s="1">
        <v>40756</v>
      </c>
      <c r="DS2773">
        <v>8.44</v>
      </c>
      <c r="DU2773" s="1">
        <v>40756</v>
      </c>
      <c r="DV2773">
        <v>8.4499999999999993</v>
      </c>
      <c r="DX2773" s="1">
        <v>40756</v>
      </c>
      <c r="DY2773">
        <v>8.4700000000000006</v>
      </c>
      <c r="EA2773" s="1">
        <v>40756</v>
      </c>
      <c r="EB2773">
        <v>8.49</v>
      </c>
      <c r="ED2773" s="1">
        <v>40756</v>
      </c>
      <c r="EE2773">
        <v>8.52</v>
      </c>
      <c r="EG2773" s="1">
        <v>40756</v>
      </c>
      <c r="EH2773">
        <v>8.5500000000000007</v>
      </c>
      <c r="EJ2773" s="1">
        <v>40756</v>
      </c>
      <c r="EK2773">
        <v>8.58</v>
      </c>
      <c r="EM2773" s="1">
        <v>40756</v>
      </c>
      <c r="EN2773">
        <v>8.61</v>
      </c>
      <c r="EP2773" s="1">
        <v>40756</v>
      </c>
      <c r="EQ2773">
        <v>8.64</v>
      </c>
      <c r="ES2773" s="1">
        <v>40756</v>
      </c>
      <c r="ET2773">
        <v>8.66</v>
      </c>
      <c r="EV2773" s="1">
        <v>40756</v>
      </c>
      <c r="EW2773">
        <v>8.69</v>
      </c>
      <c r="EY2773" s="1">
        <v>40756</v>
      </c>
      <c r="EZ2773">
        <v>8.7100000000000009</v>
      </c>
      <c r="FB2773" s="1">
        <v>40756</v>
      </c>
      <c r="FC2773">
        <v>8.7200000000000006</v>
      </c>
      <c r="FE2773" s="1">
        <v>40756</v>
      </c>
      <c r="FF2773">
        <v>8.74</v>
      </c>
      <c r="FH2773" s="1">
        <v>40756</v>
      </c>
      <c r="FI2773">
        <v>8.75</v>
      </c>
      <c r="FK2773" s="1">
        <v>40756</v>
      </c>
      <c r="FL2773">
        <v>8.76</v>
      </c>
      <c r="FN2773" s="1">
        <v>40756</v>
      </c>
      <c r="FO2773">
        <v>8.77</v>
      </c>
      <c r="FQ2773" s="1">
        <v>40756</v>
      </c>
      <c r="FR2773">
        <v>8.7799999999999994</v>
      </c>
      <c r="FT2773" s="1">
        <v>40756</v>
      </c>
      <c r="FU2773">
        <v>8.7799999999999994</v>
      </c>
      <c r="FW2773" s="1">
        <v>40756</v>
      </c>
      <c r="FX2773">
        <v>8.7899999999999991</v>
      </c>
      <c r="FZ2773" s="1">
        <v>40756</v>
      </c>
      <c r="GA2773">
        <v>8.7899999999999991</v>
      </c>
      <c r="GC2773" s="1">
        <v>40756</v>
      </c>
      <c r="GD2773">
        <v>8.7899999999999991</v>
      </c>
      <c r="GF2773" s="1">
        <v>40756</v>
      </c>
      <c r="GG2773">
        <v>8.7899999999999991</v>
      </c>
      <c r="GI2773" s="1">
        <v>40756</v>
      </c>
      <c r="GJ2773">
        <v>8.7899999999999991</v>
      </c>
      <c r="GL2773" s="1">
        <v>40756</v>
      </c>
      <c r="GM2773">
        <v>8.7899999999999991</v>
      </c>
      <c r="GO2773" s="1">
        <v>40756</v>
      </c>
      <c r="GP2773">
        <v>8.7899999999999991</v>
      </c>
      <c r="GR2773" s="1">
        <v>40756</v>
      </c>
      <c r="GS2773">
        <v>8.7799999999999994</v>
      </c>
      <c r="GU2773" s="1">
        <v>40756</v>
      </c>
      <c r="GV2773">
        <v>8.7799999999999994</v>
      </c>
      <c r="GX2773" s="1">
        <v>40756</v>
      </c>
      <c r="GY2773">
        <v>8.7799999999999994</v>
      </c>
      <c r="HA2773" s="1">
        <v>40756</v>
      </c>
      <c r="HB2773">
        <v>8.77</v>
      </c>
      <c r="HD2773" s="1">
        <v>40756</v>
      </c>
      <c r="HE2773">
        <v>8.77</v>
      </c>
      <c r="HG2773" s="1">
        <v>40756</v>
      </c>
      <c r="HH2773">
        <v>8.77</v>
      </c>
      <c r="HJ2773" s="1">
        <v>40756</v>
      </c>
      <c r="HK2773">
        <v>8.76</v>
      </c>
      <c r="HM2773" s="1">
        <v>40756</v>
      </c>
      <c r="HN2773">
        <v>8.76</v>
      </c>
      <c r="HP2773" s="1">
        <v>40756</v>
      </c>
      <c r="HQ2773">
        <v>8.75</v>
      </c>
      <c r="HS2773" s="1">
        <v>40756</v>
      </c>
      <c r="HT2773">
        <v>8.75</v>
      </c>
      <c r="HV2773" s="1">
        <v>40756</v>
      </c>
      <c r="HW2773">
        <v>8.75</v>
      </c>
      <c r="HY2773" s="1">
        <v>40756</v>
      </c>
      <c r="HZ2773">
        <v>8.74</v>
      </c>
      <c r="IB2773" s="1">
        <v>40756</v>
      </c>
      <c r="IC2773">
        <v>8.74</v>
      </c>
      <c r="IE2773" s="1">
        <v>40756</v>
      </c>
      <c r="IF2773">
        <v>8.74</v>
      </c>
      <c r="IH2773" s="1">
        <v>40756</v>
      </c>
      <c r="II2773">
        <v>8.73</v>
      </c>
      <c r="IK2773" s="1">
        <v>40756</v>
      </c>
      <c r="IL2773">
        <v>8.73</v>
      </c>
      <c r="IN2773" s="1">
        <v>40756</v>
      </c>
      <c r="IO2773">
        <v>8.73</v>
      </c>
      <c r="IQ2773" s="1">
        <v>40756</v>
      </c>
      <c r="IR2773">
        <v>8.73</v>
      </c>
      <c r="IT2773" s="1">
        <v>40756</v>
      </c>
      <c r="IU2773">
        <v>8.73</v>
      </c>
      <c r="IW2773" s="1">
        <v>40756</v>
      </c>
      <c r="IX2773">
        <v>8.7200000000000006</v>
      </c>
      <c r="IZ2773" s="1">
        <v>40756</v>
      </c>
      <c r="JA2773">
        <v>8.7200000000000006</v>
      </c>
      <c r="JC2773" s="1">
        <v>40756</v>
      </c>
      <c r="JD2773">
        <v>8.7200000000000006</v>
      </c>
      <c r="JF2773" s="1">
        <v>40756</v>
      </c>
      <c r="JG2773">
        <v>8.7200000000000006</v>
      </c>
      <c r="JI2773" s="1">
        <v>40756</v>
      </c>
      <c r="JJ2773">
        <v>8.73</v>
      </c>
      <c r="JL2773" s="1">
        <v>40756</v>
      </c>
      <c r="JM2773">
        <v>8.73</v>
      </c>
      <c r="JO2773" s="1">
        <v>40756</v>
      </c>
      <c r="JP2773">
        <v>8.73</v>
      </c>
      <c r="JR2773" s="1">
        <v>40756</v>
      </c>
      <c r="JS2773">
        <v>8.73</v>
      </c>
      <c r="JU2773" s="1">
        <v>40756</v>
      </c>
      <c r="JV2773">
        <v>8.74</v>
      </c>
      <c r="JX2773" s="1">
        <v>40756</v>
      </c>
      <c r="JY2773">
        <v>8.74</v>
      </c>
      <c r="KA2773" s="1">
        <v>40756</v>
      </c>
      <c r="KB2773">
        <v>8.74</v>
      </c>
      <c r="KD2773" s="1">
        <v>40756</v>
      </c>
      <c r="KE2773">
        <v>8.75</v>
      </c>
      <c r="KG2773" s="1">
        <v>40756</v>
      </c>
      <c r="KH2773">
        <v>8.75</v>
      </c>
      <c r="KJ2773" s="1">
        <v>40756</v>
      </c>
      <c r="KK2773">
        <v>8.76</v>
      </c>
      <c r="KM2773" s="1">
        <v>40756</v>
      </c>
      <c r="KN2773">
        <v>8.76</v>
      </c>
      <c r="KP2773" s="1">
        <v>40756</v>
      </c>
      <c r="KQ2773">
        <v>8.77</v>
      </c>
      <c r="KS2773" s="1">
        <v>40756</v>
      </c>
      <c r="KT2773">
        <v>8.77</v>
      </c>
      <c r="KV2773" s="1">
        <v>40756</v>
      </c>
      <c r="KW2773">
        <v>8.7799999999999994</v>
      </c>
      <c r="KY2773" s="1">
        <v>40756</v>
      </c>
      <c r="KZ2773">
        <v>8.7899999999999991</v>
      </c>
      <c r="LB2773" s="1">
        <v>40756</v>
      </c>
      <c r="LC2773">
        <v>8.7899999999999991</v>
      </c>
      <c r="LE2773" s="1">
        <v>40756</v>
      </c>
      <c r="LF2773">
        <v>8.8000000000000007</v>
      </c>
      <c r="LH2773" s="1">
        <v>40756</v>
      </c>
      <c r="LI2773">
        <v>8.81</v>
      </c>
      <c r="LK2773" s="1">
        <v>40756</v>
      </c>
      <c r="LL2773">
        <v>8.81</v>
      </c>
      <c r="LN2773" s="1">
        <v>40756</v>
      </c>
      <c r="LO2773">
        <v>8.82</v>
      </c>
      <c r="LQ2773" s="1">
        <v>40756</v>
      </c>
      <c r="LR2773">
        <v>8.83</v>
      </c>
      <c r="LT2773" s="1">
        <v>40756</v>
      </c>
      <c r="LU2773">
        <v>8.84</v>
      </c>
      <c r="LW2773" s="1">
        <v>40756</v>
      </c>
      <c r="LX2773">
        <v>8.84</v>
      </c>
      <c r="LZ2773" s="1">
        <v>40756</v>
      </c>
      <c r="MA2773">
        <v>8.85</v>
      </c>
      <c r="MC2773" s="1">
        <v>40756</v>
      </c>
      <c r="MD2773">
        <v>8.86</v>
      </c>
      <c r="MF2773" s="1">
        <v>40756</v>
      </c>
      <c r="MG2773">
        <v>8.8699999999999992</v>
      </c>
      <c r="MI2773" s="1">
        <v>40756</v>
      </c>
      <c r="MJ2773">
        <v>8.8800000000000008</v>
      </c>
      <c r="ML2773" s="1">
        <v>40756</v>
      </c>
      <c r="MM2773">
        <v>8.89</v>
      </c>
      <c r="MO2773" s="1">
        <v>40756</v>
      </c>
      <c r="MP2773">
        <v>8.9</v>
      </c>
      <c r="MR2773" s="1">
        <v>40756</v>
      </c>
      <c r="MS2773">
        <v>8.9</v>
      </c>
      <c r="MU2773" s="1">
        <v>40756</v>
      </c>
      <c r="MV2773">
        <v>8.91</v>
      </c>
      <c r="MX2773" s="1">
        <v>40756</v>
      </c>
      <c r="MY2773">
        <v>8.91</v>
      </c>
      <c r="NA2773" s="1">
        <v>40756</v>
      </c>
      <c r="NB2773">
        <v>8.91</v>
      </c>
      <c r="ND2773" s="1">
        <v>40756</v>
      </c>
      <c r="NE2773">
        <v>8.91</v>
      </c>
      <c r="NG2773" s="1">
        <v>40756</v>
      </c>
      <c r="NH2773">
        <v>8.91</v>
      </c>
    </row>
    <row r="2774" spans="1:372">
      <c r="A2774" s="1">
        <v>42046</v>
      </c>
      <c r="B2774" s="1">
        <v>40757</v>
      </c>
      <c r="C2774">
        <v>8.2207000000000008</v>
      </c>
      <c r="E2774" s="1">
        <v>40757</v>
      </c>
      <c r="F2774">
        <v>8.2307000000000006</v>
      </c>
      <c r="H2774" s="1">
        <v>40757</v>
      </c>
      <c r="I2774">
        <v>8.2611000000000008</v>
      </c>
      <c r="K2774" s="1">
        <v>40757</v>
      </c>
      <c r="N2774" s="1">
        <v>40757</v>
      </c>
      <c r="O2774">
        <v>8.3920999999999992</v>
      </c>
      <c r="Q2774" s="1">
        <v>40757</v>
      </c>
      <c r="R2774">
        <v>8.4290000000000003</v>
      </c>
      <c r="T2774" s="1">
        <v>40757</v>
      </c>
      <c r="U2774">
        <v>8.2799999999999994</v>
      </c>
      <c r="W2774" s="1">
        <v>40757</v>
      </c>
      <c r="X2774">
        <v>8.27</v>
      </c>
      <c r="Z2774" s="1">
        <v>40757</v>
      </c>
      <c r="AA2774">
        <v>8.2799999999999994</v>
      </c>
      <c r="AC2774" s="1">
        <v>40757</v>
      </c>
      <c r="AD2774">
        <v>8.2899999999999991</v>
      </c>
      <c r="AF2774" s="1">
        <v>40757</v>
      </c>
      <c r="AG2774">
        <v>8.31</v>
      </c>
      <c r="AI2774" s="1">
        <v>40757</v>
      </c>
      <c r="AJ2774">
        <v>8.33</v>
      </c>
      <c r="AL2774" s="1">
        <v>40757</v>
      </c>
      <c r="AM2774">
        <v>8.34</v>
      </c>
      <c r="AO2774" s="1">
        <v>40757</v>
      </c>
      <c r="AP2774">
        <v>8.35</v>
      </c>
      <c r="AR2774" s="1">
        <v>40757</v>
      </c>
      <c r="AS2774">
        <v>8.36</v>
      </c>
      <c r="AU2774" s="1">
        <v>40757</v>
      </c>
      <c r="AV2774">
        <v>8.36</v>
      </c>
      <c r="AX2774" s="1">
        <v>40757</v>
      </c>
      <c r="AY2774">
        <v>8.36</v>
      </c>
      <c r="BA2774" s="1">
        <v>40757</v>
      </c>
      <c r="BB2774">
        <v>8.36</v>
      </c>
      <c r="BD2774" s="1">
        <v>40757</v>
      </c>
      <c r="BE2774">
        <v>8.36</v>
      </c>
      <c r="BG2774" s="1">
        <v>40757</v>
      </c>
      <c r="BH2774">
        <v>8.35</v>
      </c>
      <c r="BJ2774" s="1">
        <v>40757</v>
      </c>
      <c r="BK2774">
        <v>8.35</v>
      </c>
      <c r="BM2774" s="1">
        <v>40757</v>
      </c>
      <c r="BN2774">
        <v>8.35</v>
      </c>
      <c r="BP2774" s="1">
        <v>40757</v>
      </c>
      <c r="BQ2774">
        <v>8.3699999999999992</v>
      </c>
      <c r="BS2774" s="1">
        <v>40757</v>
      </c>
      <c r="BT2774">
        <v>8.4</v>
      </c>
      <c r="BV2774" s="1">
        <v>40757</v>
      </c>
      <c r="BW2774">
        <v>8.43</v>
      </c>
      <c r="BY2774" s="1">
        <v>40757</v>
      </c>
      <c r="BZ2774">
        <v>8.4600000000000009</v>
      </c>
      <c r="CB2774" s="1">
        <v>40757</v>
      </c>
      <c r="CC2774">
        <v>8.48</v>
      </c>
      <c r="CE2774" s="1">
        <v>40757</v>
      </c>
      <c r="CF2774">
        <v>8.49</v>
      </c>
      <c r="CH2774" s="1">
        <v>40757</v>
      </c>
      <c r="CI2774">
        <v>8.49</v>
      </c>
      <c r="CK2774" s="1">
        <v>40757</v>
      </c>
      <c r="CL2774">
        <v>8.49</v>
      </c>
      <c r="CN2774" s="1">
        <v>40757</v>
      </c>
      <c r="CO2774">
        <v>8.48</v>
      </c>
      <c r="CQ2774" s="1">
        <v>40757</v>
      </c>
      <c r="CR2774">
        <v>8.4700000000000006</v>
      </c>
      <c r="CT2774" s="1">
        <v>40757</v>
      </c>
      <c r="CU2774">
        <v>8.4600000000000009</v>
      </c>
      <c r="CW2774" s="1">
        <v>40757</v>
      </c>
      <c r="CX2774">
        <v>8.4499999999999993</v>
      </c>
      <c r="CZ2774" s="1">
        <v>40757</v>
      </c>
      <c r="DA2774">
        <v>8.44</v>
      </c>
      <c r="DC2774" s="1">
        <v>40757</v>
      </c>
      <c r="DD2774">
        <v>8.43</v>
      </c>
      <c r="DF2774" s="1">
        <v>40757</v>
      </c>
      <c r="DG2774">
        <v>8.42</v>
      </c>
      <c r="DI2774" s="1">
        <v>40757</v>
      </c>
      <c r="DJ2774">
        <v>8.41</v>
      </c>
      <c r="DL2774" s="1">
        <v>40757</v>
      </c>
      <c r="DM2774">
        <v>8.41</v>
      </c>
      <c r="DO2774" s="1">
        <v>40757</v>
      </c>
      <c r="DP2774">
        <v>8.41</v>
      </c>
      <c r="DR2774" s="1">
        <v>40757</v>
      </c>
      <c r="DS2774">
        <v>8.41</v>
      </c>
      <c r="DU2774" s="1">
        <v>40757</v>
      </c>
      <c r="DV2774">
        <v>8.42</v>
      </c>
      <c r="DX2774" s="1">
        <v>40757</v>
      </c>
      <c r="DY2774">
        <v>8.44</v>
      </c>
      <c r="EA2774" s="1">
        <v>40757</v>
      </c>
      <c r="EB2774">
        <v>8.4700000000000006</v>
      </c>
      <c r="ED2774" s="1">
        <v>40757</v>
      </c>
      <c r="EE2774">
        <v>8.5</v>
      </c>
      <c r="EG2774" s="1">
        <v>40757</v>
      </c>
      <c r="EH2774">
        <v>8.5299999999999994</v>
      </c>
      <c r="EJ2774" s="1">
        <v>40757</v>
      </c>
      <c r="EK2774">
        <v>8.56</v>
      </c>
      <c r="EM2774" s="1">
        <v>40757</v>
      </c>
      <c r="EN2774">
        <v>8.6</v>
      </c>
      <c r="EP2774" s="1">
        <v>40757</v>
      </c>
      <c r="EQ2774">
        <v>8.6300000000000008</v>
      </c>
      <c r="ES2774" s="1">
        <v>40757</v>
      </c>
      <c r="ET2774">
        <v>8.65</v>
      </c>
      <c r="EV2774" s="1">
        <v>40757</v>
      </c>
      <c r="EW2774">
        <v>8.68</v>
      </c>
      <c r="EY2774" s="1">
        <v>40757</v>
      </c>
      <c r="EZ2774">
        <v>8.6999999999999993</v>
      </c>
      <c r="FB2774" s="1">
        <v>40757</v>
      </c>
      <c r="FC2774">
        <v>8.7200000000000006</v>
      </c>
      <c r="FE2774" s="1">
        <v>40757</v>
      </c>
      <c r="FF2774">
        <v>8.74</v>
      </c>
      <c r="FH2774" s="1">
        <v>40757</v>
      </c>
      <c r="FI2774">
        <v>8.75</v>
      </c>
      <c r="FK2774" s="1">
        <v>40757</v>
      </c>
      <c r="FL2774">
        <v>8.77</v>
      </c>
      <c r="FN2774" s="1">
        <v>40757</v>
      </c>
      <c r="FO2774">
        <v>8.7799999999999994</v>
      </c>
      <c r="FQ2774" s="1">
        <v>40757</v>
      </c>
      <c r="FR2774">
        <v>8.7799999999999994</v>
      </c>
      <c r="FT2774" s="1">
        <v>40757</v>
      </c>
      <c r="FU2774">
        <v>8.7899999999999991</v>
      </c>
      <c r="FW2774" s="1">
        <v>40757</v>
      </c>
      <c r="FX2774">
        <v>8.8000000000000007</v>
      </c>
      <c r="FZ2774" s="1">
        <v>40757</v>
      </c>
      <c r="GA2774">
        <v>8.8000000000000007</v>
      </c>
      <c r="GC2774" s="1">
        <v>40757</v>
      </c>
      <c r="GD2774">
        <v>8.8000000000000007</v>
      </c>
      <c r="GF2774" s="1">
        <v>40757</v>
      </c>
      <c r="GG2774">
        <v>8.8000000000000007</v>
      </c>
      <c r="GI2774" s="1">
        <v>40757</v>
      </c>
      <c r="GJ2774">
        <v>8.8000000000000007</v>
      </c>
      <c r="GL2774" s="1">
        <v>40757</v>
      </c>
      <c r="GM2774">
        <v>8.8000000000000007</v>
      </c>
      <c r="GO2774" s="1">
        <v>40757</v>
      </c>
      <c r="GP2774">
        <v>8.8000000000000007</v>
      </c>
      <c r="GR2774" s="1">
        <v>40757</v>
      </c>
      <c r="GS2774">
        <v>8.8000000000000007</v>
      </c>
      <c r="GU2774" s="1">
        <v>40757</v>
      </c>
      <c r="GV2774">
        <v>8.7899999999999991</v>
      </c>
      <c r="GX2774" s="1">
        <v>40757</v>
      </c>
      <c r="GY2774">
        <v>8.7899999999999991</v>
      </c>
      <c r="HA2774" s="1">
        <v>40757</v>
      </c>
      <c r="HB2774">
        <v>8.7899999999999991</v>
      </c>
      <c r="HD2774" s="1">
        <v>40757</v>
      </c>
      <c r="HE2774">
        <v>8.7799999999999994</v>
      </c>
      <c r="HG2774" s="1">
        <v>40757</v>
      </c>
      <c r="HH2774">
        <v>8.7799999999999994</v>
      </c>
      <c r="HJ2774" s="1">
        <v>40757</v>
      </c>
      <c r="HK2774">
        <v>8.7799999999999994</v>
      </c>
      <c r="HM2774" s="1">
        <v>40757</v>
      </c>
      <c r="HN2774">
        <v>8.77</v>
      </c>
      <c r="HP2774" s="1">
        <v>40757</v>
      </c>
      <c r="HQ2774">
        <v>8.77</v>
      </c>
      <c r="HS2774" s="1">
        <v>40757</v>
      </c>
      <c r="HT2774">
        <v>8.76</v>
      </c>
      <c r="HV2774" s="1">
        <v>40757</v>
      </c>
      <c r="HW2774">
        <v>8.76</v>
      </c>
      <c r="HY2774" s="1">
        <v>40757</v>
      </c>
      <c r="HZ2774">
        <v>8.76</v>
      </c>
      <c r="IB2774" s="1">
        <v>40757</v>
      </c>
      <c r="IC2774">
        <v>8.75</v>
      </c>
      <c r="IE2774" s="1">
        <v>40757</v>
      </c>
      <c r="IF2774">
        <v>8.75</v>
      </c>
      <c r="IH2774" s="1">
        <v>40757</v>
      </c>
      <c r="II2774">
        <v>8.75</v>
      </c>
      <c r="IK2774" s="1">
        <v>40757</v>
      </c>
      <c r="IL2774">
        <v>8.74</v>
      </c>
      <c r="IN2774" s="1">
        <v>40757</v>
      </c>
      <c r="IO2774">
        <v>8.74</v>
      </c>
      <c r="IQ2774" s="1">
        <v>40757</v>
      </c>
      <c r="IR2774">
        <v>8.74</v>
      </c>
      <c r="IT2774" s="1">
        <v>40757</v>
      </c>
      <c r="IU2774">
        <v>8.74</v>
      </c>
      <c r="IW2774" s="1">
        <v>40757</v>
      </c>
      <c r="IX2774">
        <v>8.74</v>
      </c>
      <c r="IZ2774" s="1">
        <v>40757</v>
      </c>
      <c r="JA2774">
        <v>8.74</v>
      </c>
      <c r="JC2774" s="1">
        <v>40757</v>
      </c>
      <c r="JD2774">
        <v>8.74</v>
      </c>
      <c r="JF2774" s="1">
        <v>40757</v>
      </c>
      <c r="JG2774">
        <v>8.74</v>
      </c>
      <c r="JI2774" s="1">
        <v>40757</v>
      </c>
      <c r="JJ2774">
        <v>8.74</v>
      </c>
      <c r="JL2774" s="1">
        <v>40757</v>
      </c>
      <c r="JM2774">
        <v>8.74</v>
      </c>
      <c r="JO2774" s="1">
        <v>40757</v>
      </c>
      <c r="JP2774">
        <v>8.74</v>
      </c>
      <c r="JR2774" s="1">
        <v>40757</v>
      </c>
      <c r="JS2774">
        <v>8.74</v>
      </c>
      <c r="JU2774" s="1">
        <v>40757</v>
      </c>
      <c r="JV2774">
        <v>8.75</v>
      </c>
      <c r="JX2774" s="1">
        <v>40757</v>
      </c>
      <c r="JY2774">
        <v>8.75</v>
      </c>
      <c r="KA2774" s="1">
        <v>40757</v>
      </c>
      <c r="KB2774">
        <v>8.75</v>
      </c>
      <c r="KD2774" s="1">
        <v>40757</v>
      </c>
      <c r="KE2774">
        <v>8.76</v>
      </c>
      <c r="KG2774" s="1">
        <v>40757</v>
      </c>
      <c r="KH2774">
        <v>8.76</v>
      </c>
      <c r="KJ2774" s="1">
        <v>40757</v>
      </c>
      <c r="KK2774">
        <v>8.77</v>
      </c>
      <c r="KM2774" s="1">
        <v>40757</v>
      </c>
      <c r="KN2774">
        <v>8.77</v>
      </c>
      <c r="KP2774" s="1">
        <v>40757</v>
      </c>
      <c r="KQ2774">
        <v>8.7799999999999994</v>
      </c>
      <c r="KS2774" s="1">
        <v>40757</v>
      </c>
      <c r="KT2774">
        <v>8.7799999999999994</v>
      </c>
      <c r="KV2774" s="1">
        <v>40757</v>
      </c>
      <c r="KW2774">
        <v>8.7899999999999991</v>
      </c>
      <c r="KY2774" s="1">
        <v>40757</v>
      </c>
      <c r="KZ2774">
        <v>8.8000000000000007</v>
      </c>
      <c r="LB2774" s="1">
        <v>40757</v>
      </c>
      <c r="LC2774">
        <v>8.8000000000000007</v>
      </c>
      <c r="LE2774" s="1">
        <v>40757</v>
      </c>
      <c r="LF2774">
        <v>8.81</v>
      </c>
      <c r="LH2774" s="1">
        <v>40757</v>
      </c>
      <c r="LI2774">
        <v>8.82</v>
      </c>
      <c r="LK2774" s="1">
        <v>40757</v>
      </c>
      <c r="LL2774">
        <v>8.82</v>
      </c>
      <c r="LN2774" s="1">
        <v>40757</v>
      </c>
      <c r="LO2774">
        <v>8.83</v>
      </c>
      <c r="LQ2774" s="1">
        <v>40757</v>
      </c>
      <c r="LR2774">
        <v>8.84</v>
      </c>
      <c r="LT2774" s="1">
        <v>40757</v>
      </c>
      <c r="LU2774">
        <v>8.85</v>
      </c>
      <c r="LW2774" s="1">
        <v>40757</v>
      </c>
      <c r="LX2774">
        <v>8.86</v>
      </c>
      <c r="LZ2774" s="1">
        <v>40757</v>
      </c>
      <c r="MA2774">
        <v>8.86</v>
      </c>
      <c r="MC2774" s="1">
        <v>40757</v>
      </c>
      <c r="MD2774">
        <v>8.8699999999999992</v>
      </c>
      <c r="MF2774" s="1">
        <v>40757</v>
      </c>
      <c r="MG2774">
        <v>8.8800000000000008</v>
      </c>
      <c r="MI2774" s="1">
        <v>40757</v>
      </c>
      <c r="MJ2774">
        <v>8.89</v>
      </c>
      <c r="ML2774" s="1">
        <v>40757</v>
      </c>
      <c r="MM2774">
        <v>8.9</v>
      </c>
      <c r="MO2774" s="1">
        <v>40757</v>
      </c>
      <c r="MP2774">
        <v>8.91</v>
      </c>
      <c r="MR2774" s="1">
        <v>40757</v>
      </c>
      <c r="MS2774">
        <v>8.91</v>
      </c>
      <c r="MU2774" s="1">
        <v>40757</v>
      </c>
      <c r="MV2774">
        <v>8.92</v>
      </c>
      <c r="MX2774" s="1">
        <v>40757</v>
      </c>
      <c r="MY2774">
        <v>8.92</v>
      </c>
      <c r="NA2774" s="1">
        <v>40757</v>
      </c>
      <c r="NB2774">
        <v>8.92</v>
      </c>
      <c r="ND2774" s="1">
        <v>40757</v>
      </c>
      <c r="NE2774">
        <v>8.92</v>
      </c>
      <c r="NG2774" s="1">
        <v>40757</v>
      </c>
      <c r="NH2774">
        <v>8.92</v>
      </c>
    </row>
    <row r="2775" spans="1:372">
      <c r="A2775" s="1">
        <v>42047</v>
      </c>
      <c r="B2775" s="1">
        <v>40758</v>
      </c>
      <c r="C2775">
        <v>8.2082999999999995</v>
      </c>
      <c r="E2775" s="1">
        <v>40758</v>
      </c>
      <c r="F2775">
        <v>8.2228999999999992</v>
      </c>
      <c r="H2775" s="1">
        <v>40758</v>
      </c>
      <c r="I2775">
        <v>8.2582000000000004</v>
      </c>
      <c r="K2775" s="1">
        <v>40758</v>
      </c>
      <c r="N2775" s="1">
        <v>40758</v>
      </c>
      <c r="O2775">
        <v>8.3765999999999998</v>
      </c>
      <c r="Q2775" s="1">
        <v>40758</v>
      </c>
      <c r="R2775">
        <v>8.4329999999999998</v>
      </c>
      <c r="T2775" s="1">
        <v>40758</v>
      </c>
      <c r="U2775">
        <v>8.36</v>
      </c>
      <c r="W2775" s="1">
        <v>40758</v>
      </c>
      <c r="X2775">
        <v>8.36</v>
      </c>
      <c r="Z2775" s="1">
        <v>40758</v>
      </c>
      <c r="AA2775">
        <v>8.3699999999999992</v>
      </c>
      <c r="AC2775" s="1">
        <v>40758</v>
      </c>
      <c r="AD2775">
        <v>8.3800000000000008</v>
      </c>
      <c r="AF2775" s="1">
        <v>40758</v>
      </c>
      <c r="AG2775">
        <v>8.39</v>
      </c>
      <c r="AI2775" s="1">
        <v>40758</v>
      </c>
      <c r="AJ2775">
        <v>8.4</v>
      </c>
      <c r="AL2775" s="1">
        <v>40758</v>
      </c>
      <c r="AM2775">
        <v>8.41</v>
      </c>
      <c r="AO2775" s="1">
        <v>40758</v>
      </c>
      <c r="AP2775">
        <v>8.41</v>
      </c>
      <c r="AR2775" s="1">
        <v>40758</v>
      </c>
      <c r="AS2775">
        <v>8.41</v>
      </c>
      <c r="AU2775" s="1">
        <v>40758</v>
      </c>
      <c r="AV2775">
        <v>8.41</v>
      </c>
      <c r="AX2775" s="1">
        <v>40758</v>
      </c>
      <c r="AY2775">
        <v>8.41</v>
      </c>
      <c r="BA2775" s="1">
        <v>40758</v>
      </c>
      <c r="BB2775">
        <v>8.41</v>
      </c>
      <c r="BD2775" s="1">
        <v>40758</v>
      </c>
      <c r="BE2775">
        <v>8.4</v>
      </c>
      <c r="BG2775" s="1">
        <v>40758</v>
      </c>
      <c r="BH2775">
        <v>8.39</v>
      </c>
      <c r="BJ2775" s="1">
        <v>40758</v>
      </c>
      <c r="BK2775">
        <v>8.39</v>
      </c>
      <c r="BM2775" s="1">
        <v>40758</v>
      </c>
      <c r="BN2775">
        <v>8.3800000000000008</v>
      </c>
      <c r="BP2775" s="1">
        <v>40758</v>
      </c>
      <c r="BQ2775">
        <v>8.39</v>
      </c>
      <c r="BS2775" s="1">
        <v>40758</v>
      </c>
      <c r="BT2775">
        <v>8.4</v>
      </c>
      <c r="BV2775" s="1">
        <v>40758</v>
      </c>
      <c r="BW2775">
        <v>8.42</v>
      </c>
      <c r="BY2775" s="1">
        <v>40758</v>
      </c>
      <c r="BZ2775">
        <v>8.44</v>
      </c>
      <c r="CB2775" s="1">
        <v>40758</v>
      </c>
      <c r="CC2775">
        <v>8.4499999999999993</v>
      </c>
      <c r="CE2775" s="1">
        <v>40758</v>
      </c>
      <c r="CF2775">
        <v>8.4600000000000009</v>
      </c>
      <c r="CH2775" s="1">
        <v>40758</v>
      </c>
      <c r="CI2775">
        <v>8.4700000000000006</v>
      </c>
      <c r="CK2775" s="1">
        <v>40758</v>
      </c>
      <c r="CL2775">
        <v>8.4700000000000006</v>
      </c>
      <c r="CN2775" s="1">
        <v>40758</v>
      </c>
      <c r="CO2775">
        <v>8.4700000000000006</v>
      </c>
      <c r="CQ2775" s="1">
        <v>40758</v>
      </c>
      <c r="CR2775">
        <v>8.4600000000000009</v>
      </c>
      <c r="CT2775" s="1">
        <v>40758</v>
      </c>
      <c r="CU2775">
        <v>8.4499999999999993</v>
      </c>
      <c r="CW2775" s="1">
        <v>40758</v>
      </c>
      <c r="CX2775">
        <v>8.44</v>
      </c>
      <c r="CZ2775" s="1">
        <v>40758</v>
      </c>
      <c r="DA2775">
        <v>8.43</v>
      </c>
      <c r="DC2775" s="1">
        <v>40758</v>
      </c>
      <c r="DD2775">
        <v>8.41</v>
      </c>
      <c r="DF2775" s="1">
        <v>40758</v>
      </c>
      <c r="DG2775">
        <v>8.4</v>
      </c>
      <c r="DI2775" s="1">
        <v>40758</v>
      </c>
      <c r="DJ2775">
        <v>8.39</v>
      </c>
      <c r="DL2775" s="1">
        <v>40758</v>
      </c>
      <c r="DM2775">
        <v>8.39</v>
      </c>
      <c r="DO2775" s="1">
        <v>40758</v>
      </c>
      <c r="DP2775">
        <v>8.39</v>
      </c>
      <c r="DR2775" s="1">
        <v>40758</v>
      </c>
      <c r="DS2775">
        <v>8.39</v>
      </c>
      <c r="DU2775" s="1">
        <v>40758</v>
      </c>
      <c r="DV2775">
        <v>8.4</v>
      </c>
      <c r="DX2775" s="1">
        <v>40758</v>
      </c>
      <c r="DY2775">
        <v>8.42</v>
      </c>
      <c r="EA2775" s="1">
        <v>40758</v>
      </c>
      <c r="EB2775">
        <v>8.44</v>
      </c>
      <c r="ED2775" s="1">
        <v>40758</v>
      </c>
      <c r="EE2775">
        <v>8.4700000000000006</v>
      </c>
      <c r="EG2775" s="1">
        <v>40758</v>
      </c>
      <c r="EH2775">
        <v>8.51</v>
      </c>
      <c r="EJ2775" s="1">
        <v>40758</v>
      </c>
      <c r="EK2775">
        <v>8.5399999999999991</v>
      </c>
      <c r="EM2775" s="1">
        <v>40758</v>
      </c>
      <c r="EN2775">
        <v>8.58</v>
      </c>
      <c r="EP2775" s="1">
        <v>40758</v>
      </c>
      <c r="EQ2775">
        <v>8.61</v>
      </c>
      <c r="ES2775" s="1">
        <v>40758</v>
      </c>
      <c r="ET2775">
        <v>8.64</v>
      </c>
      <c r="EV2775" s="1">
        <v>40758</v>
      </c>
      <c r="EW2775">
        <v>8.67</v>
      </c>
      <c r="EY2775" s="1">
        <v>40758</v>
      </c>
      <c r="EZ2775">
        <v>8.69</v>
      </c>
      <c r="FB2775" s="1">
        <v>40758</v>
      </c>
      <c r="FC2775">
        <v>8.7100000000000009</v>
      </c>
      <c r="FE2775" s="1">
        <v>40758</v>
      </c>
      <c r="FF2775">
        <v>8.73</v>
      </c>
      <c r="FH2775" s="1">
        <v>40758</v>
      </c>
      <c r="FI2775">
        <v>8.74</v>
      </c>
      <c r="FK2775" s="1">
        <v>40758</v>
      </c>
      <c r="FL2775">
        <v>8.76</v>
      </c>
      <c r="FN2775" s="1">
        <v>40758</v>
      </c>
      <c r="FO2775">
        <v>8.77</v>
      </c>
      <c r="FQ2775" s="1">
        <v>40758</v>
      </c>
      <c r="FR2775">
        <v>8.7799999999999994</v>
      </c>
      <c r="FT2775" s="1">
        <v>40758</v>
      </c>
      <c r="FU2775">
        <v>8.7899999999999991</v>
      </c>
      <c r="FW2775" s="1">
        <v>40758</v>
      </c>
      <c r="FX2775">
        <v>8.7899999999999991</v>
      </c>
      <c r="FZ2775" s="1">
        <v>40758</v>
      </c>
      <c r="GA2775">
        <v>8.7899999999999991</v>
      </c>
      <c r="GC2775" s="1">
        <v>40758</v>
      </c>
      <c r="GD2775">
        <v>8.8000000000000007</v>
      </c>
      <c r="GF2775" s="1">
        <v>40758</v>
      </c>
      <c r="GG2775">
        <v>8.8000000000000007</v>
      </c>
      <c r="GI2775" s="1">
        <v>40758</v>
      </c>
      <c r="GJ2775">
        <v>8.8000000000000007</v>
      </c>
      <c r="GL2775" s="1">
        <v>40758</v>
      </c>
      <c r="GM2775">
        <v>8.8000000000000007</v>
      </c>
      <c r="GO2775" s="1">
        <v>40758</v>
      </c>
      <c r="GP2775">
        <v>8.7899999999999991</v>
      </c>
      <c r="GR2775" s="1">
        <v>40758</v>
      </c>
      <c r="GS2775">
        <v>8.7899999999999991</v>
      </c>
      <c r="GU2775" s="1">
        <v>40758</v>
      </c>
      <c r="GV2775">
        <v>8.7899999999999991</v>
      </c>
      <c r="GX2775" s="1">
        <v>40758</v>
      </c>
      <c r="GY2775">
        <v>8.7899999999999991</v>
      </c>
      <c r="HA2775" s="1">
        <v>40758</v>
      </c>
      <c r="HB2775">
        <v>8.7799999999999994</v>
      </c>
      <c r="HD2775" s="1">
        <v>40758</v>
      </c>
      <c r="HE2775">
        <v>8.7799999999999994</v>
      </c>
      <c r="HG2775" s="1">
        <v>40758</v>
      </c>
      <c r="HH2775">
        <v>8.77</v>
      </c>
      <c r="HJ2775" s="1">
        <v>40758</v>
      </c>
      <c r="HK2775">
        <v>8.77</v>
      </c>
      <c r="HM2775" s="1">
        <v>40758</v>
      </c>
      <c r="HN2775">
        <v>8.76</v>
      </c>
      <c r="HP2775" s="1">
        <v>40758</v>
      </c>
      <c r="HQ2775">
        <v>8.76</v>
      </c>
      <c r="HS2775" s="1">
        <v>40758</v>
      </c>
      <c r="HT2775">
        <v>8.75</v>
      </c>
      <c r="HV2775" s="1">
        <v>40758</v>
      </c>
      <c r="HW2775">
        <v>8.75</v>
      </c>
      <c r="HY2775" s="1">
        <v>40758</v>
      </c>
      <c r="HZ2775">
        <v>8.75</v>
      </c>
      <c r="IB2775" s="1">
        <v>40758</v>
      </c>
      <c r="IC2775">
        <v>8.74</v>
      </c>
      <c r="IE2775" s="1">
        <v>40758</v>
      </c>
      <c r="IF2775">
        <v>8.74</v>
      </c>
      <c r="IH2775" s="1">
        <v>40758</v>
      </c>
      <c r="II2775">
        <v>8.73</v>
      </c>
      <c r="IK2775" s="1">
        <v>40758</v>
      </c>
      <c r="IL2775">
        <v>8.73</v>
      </c>
      <c r="IN2775" s="1">
        <v>40758</v>
      </c>
      <c r="IO2775">
        <v>8.73</v>
      </c>
      <c r="IQ2775" s="1">
        <v>40758</v>
      </c>
      <c r="IR2775">
        <v>8.7200000000000006</v>
      </c>
      <c r="IT2775" s="1">
        <v>40758</v>
      </c>
      <c r="IU2775">
        <v>8.7200000000000006</v>
      </c>
      <c r="IW2775" s="1">
        <v>40758</v>
      </c>
      <c r="IX2775">
        <v>8.7200000000000006</v>
      </c>
      <c r="IZ2775" s="1">
        <v>40758</v>
      </c>
      <c r="JA2775">
        <v>8.7200000000000006</v>
      </c>
      <c r="JC2775" s="1">
        <v>40758</v>
      </c>
      <c r="JD2775">
        <v>8.7200000000000006</v>
      </c>
      <c r="JF2775" s="1">
        <v>40758</v>
      </c>
      <c r="JG2775">
        <v>8.7200000000000006</v>
      </c>
      <c r="JI2775" s="1">
        <v>40758</v>
      </c>
      <c r="JJ2775">
        <v>8.7200000000000006</v>
      </c>
      <c r="JL2775" s="1">
        <v>40758</v>
      </c>
      <c r="JM2775">
        <v>8.7200000000000006</v>
      </c>
      <c r="JO2775" s="1">
        <v>40758</v>
      </c>
      <c r="JP2775">
        <v>8.7200000000000006</v>
      </c>
      <c r="JR2775" s="1">
        <v>40758</v>
      </c>
      <c r="JS2775">
        <v>8.7200000000000006</v>
      </c>
      <c r="JU2775" s="1">
        <v>40758</v>
      </c>
      <c r="JV2775">
        <v>8.73</v>
      </c>
      <c r="JX2775" s="1">
        <v>40758</v>
      </c>
      <c r="JY2775">
        <v>8.73</v>
      </c>
      <c r="KA2775" s="1">
        <v>40758</v>
      </c>
      <c r="KB2775">
        <v>8.73</v>
      </c>
      <c r="KD2775" s="1">
        <v>40758</v>
      </c>
      <c r="KE2775">
        <v>8.74</v>
      </c>
      <c r="KG2775" s="1">
        <v>40758</v>
      </c>
      <c r="KH2775">
        <v>8.74</v>
      </c>
      <c r="KJ2775" s="1">
        <v>40758</v>
      </c>
      <c r="KK2775">
        <v>8.75</v>
      </c>
      <c r="KM2775" s="1">
        <v>40758</v>
      </c>
      <c r="KN2775">
        <v>8.75</v>
      </c>
      <c r="KP2775" s="1">
        <v>40758</v>
      </c>
      <c r="KQ2775">
        <v>8.76</v>
      </c>
      <c r="KS2775" s="1">
        <v>40758</v>
      </c>
      <c r="KT2775">
        <v>8.76</v>
      </c>
      <c r="KV2775" s="1">
        <v>40758</v>
      </c>
      <c r="KW2775">
        <v>8.77</v>
      </c>
      <c r="KY2775" s="1">
        <v>40758</v>
      </c>
      <c r="KZ2775">
        <v>8.77</v>
      </c>
      <c r="LB2775" s="1">
        <v>40758</v>
      </c>
      <c r="LC2775">
        <v>8.7799999999999994</v>
      </c>
      <c r="LE2775" s="1">
        <v>40758</v>
      </c>
      <c r="LF2775">
        <v>8.7899999999999991</v>
      </c>
      <c r="LH2775" s="1">
        <v>40758</v>
      </c>
      <c r="LI2775">
        <v>8.8000000000000007</v>
      </c>
      <c r="LK2775" s="1">
        <v>40758</v>
      </c>
      <c r="LL2775">
        <v>8.8000000000000007</v>
      </c>
      <c r="LN2775" s="1">
        <v>40758</v>
      </c>
      <c r="LO2775">
        <v>8.81</v>
      </c>
      <c r="LQ2775" s="1">
        <v>40758</v>
      </c>
      <c r="LR2775">
        <v>8.82</v>
      </c>
      <c r="LT2775" s="1">
        <v>40758</v>
      </c>
      <c r="LU2775">
        <v>8.83</v>
      </c>
      <c r="LW2775" s="1">
        <v>40758</v>
      </c>
      <c r="LX2775">
        <v>8.83</v>
      </c>
      <c r="LZ2775" s="1">
        <v>40758</v>
      </c>
      <c r="MA2775">
        <v>8.84</v>
      </c>
      <c r="MC2775" s="1">
        <v>40758</v>
      </c>
      <c r="MD2775">
        <v>8.85</v>
      </c>
      <c r="MF2775" s="1">
        <v>40758</v>
      </c>
      <c r="MG2775">
        <v>8.86</v>
      </c>
      <c r="MI2775" s="1">
        <v>40758</v>
      </c>
      <c r="MJ2775">
        <v>8.8699999999999992</v>
      </c>
      <c r="ML2775" s="1">
        <v>40758</v>
      </c>
      <c r="MM2775">
        <v>8.8800000000000008</v>
      </c>
      <c r="MO2775" s="1">
        <v>40758</v>
      </c>
      <c r="MP2775">
        <v>8.89</v>
      </c>
      <c r="MR2775" s="1">
        <v>40758</v>
      </c>
      <c r="MS2775">
        <v>8.89</v>
      </c>
      <c r="MU2775" s="1">
        <v>40758</v>
      </c>
      <c r="MV2775">
        <v>8.9</v>
      </c>
      <c r="MX2775" s="1">
        <v>40758</v>
      </c>
      <c r="MY2775">
        <v>8.9</v>
      </c>
      <c r="NA2775" s="1">
        <v>40758</v>
      </c>
      <c r="NB2775">
        <v>8.9</v>
      </c>
      <c r="ND2775" s="1">
        <v>40758</v>
      </c>
      <c r="NE2775">
        <v>8.9</v>
      </c>
      <c r="NG2775" s="1">
        <v>40758</v>
      </c>
      <c r="NH2775">
        <v>8.9</v>
      </c>
    </row>
    <row r="2776" spans="1:372">
      <c r="A2776" s="1">
        <v>42048</v>
      </c>
      <c r="B2776" s="1">
        <v>40759</v>
      </c>
      <c r="C2776">
        <v>8.1944999999999997</v>
      </c>
      <c r="E2776" s="1">
        <v>40759</v>
      </c>
      <c r="F2776">
        <v>8.2087000000000003</v>
      </c>
      <c r="H2776" s="1">
        <v>40759</v>
      </c>
      <c r="I2776">
        <v>8.2432999999999996</v>
      </c>
      <c r="K2776" s="1">
        <v>40759</v>
      </c>
      <c r="N2776" s="1">
        <v>40759</v>
      </c>
      <c r="O2776">
        <v>8.3674999999999997</v>
      </c>
      <c r="Q2776" s="1">
        <v>40759</v>
      </c>
      <c r="R2776">
        <v>8.4376999999999995</v>
      </c>
      <c r="T2776" s="1">
        <v>40759</v>
      </c>
      <c r="U2776">
        <v>8.3699999999999992</v>
      </c>
      <c r="W2776" s="1">
        <v>40759</v>
      </c>
      <c r="X2776">
        <v>8.3699999999999992</v>
      </c>
      <c r="Z2776" s="1">
        <v>40759</v>
      </c>
      <c r="AA2776">
        <v>8.3800000000000008</v>
      </c>
      <c r="AC2776" s="1">
        <v>40759</v>
      </c>
      <c r="AD2776">
        <v>8.39</v>
      </c>
      <c r="AF2776" s="1">
        <v>40759</v>
      </c>
      <c r="AG2776">
        <v>8.39</v>
      </c>
      <c r="AI2776" s="1">
        <v>40759</v>
      </c>
      <c r="AJ2776">
        <v>8.4</v>
      </c>
      <c r="AL2776" s="1">
        <v>40759</v>
      </c>
      <c r="AM2776">
        <v>8.4</v>
      </c>
      <c r="AO2776" s="1">
        <v>40759</v>
      </c>
      <c r="AP2776">
        <v>8.41</v>
      </c>
      <c r="AR2776" s="1">
        <v>40759</v>
      </c>
      <c r="AS2776">
        <v>8.41</v>
      </c>
      <c r="AU2776" s="1">
        <v>40759</v>
      </c>
      <c r="AV2776">
        <v>8.4</v>
      </c>
      <c r="AX2776" s="1">
        <v>40759</v>
      </c>
      <c r="AY2776">
        <v>8.4</v>
      </c>
      <c r="BA2776" s="1">
        <v>40759</v>
      </c>
      <c r="BB2776">
        <v>8.39</v>
      </c>
      <c r="BD2776" s="1">
        <v>40759</v>
      </c>
      <c r="BE2776">
        <v>8.39</v>
      </c>
      <c r="BG2776" s="1">
        <v>40759</v>
      </c>
      <c r="BH2776">
        <v>8.3800000000000008</v>
      </c>
      <c r="BJ2776" s="1">
        <v>40759</v>
      </c>
      <c r="BK2776">
        <v>8.3800000000000008</v>
      </c>
      <c r="BM2776" s="1">
        <v>40759</v>
      </c>
      <c r="BN2776">
        <v>8.3699999999999992</v>
      </c>
      <c r="BP2776" s="1">
        <v>40759</v>
      </c>
      <c r="BQ2776">
        <v>8.3800000000000008</v>
      </c>
      <c r="BS2776" s="1">
        <v>40759</v>
      </c>
      <c r="BT2776">
        <v>8.39</v>
      </c>
      <c r="BV2776" s="1">
        <v>40759</v>
      </c>
      <c r="BW2776">
        <v>8.4</v>
      </c>
      <c r="BY2776" s="1">
        <v>40759</v>
      </c>
      <c r="BZ2776">
        <v>8.41</v>
      </c>
      <c r="CB2776" s="1">
        <v>40759</v>
      </c>
      <c r="CC2776">
        <v>8.42</v>
      </c>
      <c r="CE2776" s="1">
        <v>40759</v>
      </c>
      <c r="CF2776">
        <v>8.43</v>
      </c>
      <c r="CH2776" s="1">
        <v>40759</v>
      </c>
      <c r="CI2776">
        <v>8.43</v>
      </c>
      <c r="CK2776" s="1">
        <v>40759</v>
      </c>
      <c r="CL2776">
        <v>8.43</v>
      </c>
      <c r="CN2776" s="1">
        <v>40759</v>
      </c>
      <c r="CO2776">
        <v>8.43</v>
      </c>
      <c r="CQ2776" s="1">
        <v>40759</v>
      </c>
      <c r="CR2776">
        <v>8.42</v>
      </c>
      <c r="CT2776" s="1">
        <v>40759</v>
      </c>
      <c r="CU2776">
        <v>8.42</v>
      </c>
      <c r="CW2776" s="1">
        <v>40759</v>
      </c>
      <c r="CX2776">
        <v>8.41</v>
      </c>
      <c r="CZ2776" s="1">
        <v>40759</v>
      </c>
      <c r="DA2776">
        <v>8.4</v>
      </c>
      <c r="DC2776" s="1">
        <v>40759</v>
      </c>
      <c r="DD2776">
        <v>8.39</v>
      </c>
      <c r="DF2776" s="1">
        <v>40759</v>
      </c>
      <c r="DG2776">
        <v>8.3800000000000008</v>
      </c>
      <c r="DI2776" s="1">
        <v>40759</v>
      </c>
      <c r="DJ2776">
        <v>8.3699999999999992</v>
      </c>
      <c r="DL2776" s="1">
        <v>40759</v>
      </c>
      <c r="DM2776">
        <v>8.3699999999999992</v>
      </c>
      <c r="DO2776" s="1">
        <v>40759</v>
      </c>
      <c r="DP2776">
        <v>8.3699999999999992</v>
      </c>
      <c r="DR2776" s="1">
        <v>40759</v>
      </c>
      <c r="DS2776">
        <v>8.3699999999999992</v>
      </c>
      <c r="DU2776" s="1">
        <v>40759</v>
      </c>
      <c r="DV2776">
        <v>8.39</v>
      </c>
      <c r="DX2776" s="1">
        <v>40759</v>
      </c>
      <c r="DY2776">
        <v>8.4</v>
      </c>
      <c r="EA2776" s="1">
        <v>40759</v>
      </c>
      <c r="EB2776">
        <v>8.43</v>
      </c>
      <c r="ED2776" s="1">
        <v>40759</v>
      </c>
      <c r="EE2776">
        <v>8.4600000000000009</v>
      </c>
      <c r="EG2776" s="1">
        <v>40759</v>
      </c>
      <c r="EH2776">
        <v>8.49</v>
      </c>
      <c r="EJ2776" s="1">
        <v>40759</v>
      </c>
      <c r="EK2776">
        <v>8.5299999999999994</v>
      </c>
      <c r="EM2776" s="1">
        <v>40759</v>
      </c>
      <c r="EN2776">
        <v>8.56</v>
      </c>
      <c r="EP2776" s="1">
        <v>40759</v>
      </c>
      <c r="EQ2776">
        <v>8.6</v>
      </c>
      <c r="ES2776" s="1">
        <v>40759</v>
      </c>
      <c r="ET2776">
        <v>8.6300000000000008</v>
      </c>
      <c r="EV2776" s="1">
        <v>40759</v>
      </c>
      <c r="EW2776">
        <v>8.65</v>
      </c>
      <c r="EY2776" s="1">
        <v>40759</v>
      </c>
      <c r="EZ2776">
        <v>8.68</v>
      </c>
      <c r="FB2776" s="1">
        <v>40759</v>
      </c>
      <c r="FC2776">
        <v>8.6999999999999993</v>
      </c>
      <c r="FE2776" s="1">
        <v>40759</v>
      </c>
      <c r="FF2776">
        <v>8.7200000000000006</v>
      </c>
      <c r="FH2776" s="1">
        <v>40759</v>
      </c>
      <c r="FI2776">
        <v>8.73</v>
      </c>
      <c r="FK2776" s="1">
        <v>40759</v>
      </c>
      <c r="FL2776">
        <v>8.75</v>
      </c>
      <c r="FN2776" s="1">
        <v>40759</v>
      </c>
      <c r="FO2776">
        <v>8.76</v>
      </c>
      <c r="FQ2776" s="1">
        <v>40759</v>
      </c>
      <c r="FR2776">
        <v>8.77</v>
      </c>
      <c r="FT2776" s="1">
        <v>40759</v>
      </c>
      <c r="FU2776">
        <v>8.7799999999999994</v>
      </c>
      <c r="FW2776" s="1">
        <v>40759</v>
      </c>
      <c r="FX2776">
        <v>8.7799999999999994</v>
      </c>
      <c r="FZ2776" s="1">
        <v>40759</v>
      </c>
      <c r="GA2776">
        <v>8.7899999999999991</v>
      </c>
      <c r="GC2776" s="1">
        <v>40759</v>
      </c>
      <c r="GD2776">
        <v>8.7899999999999991</v>
      </c>
      <c r="GF2776" s="1">
        <v>40759</v>
      </c>
      <c r="GG2776">
        <v>8.7899999999999991</v>
      </c>
      <c r="GI2776" s="1">
        <v>40759</v>
      </c>
      <c r="GJ2776">
        <v>8.7899999999999991</v>
      </c>
      <c r="GL2776" s="1">
        <v>40759</v>
      </c>
      <c r="GM2776">
        <v>8.7899999999999991</v>
      </c>
      <c r="GO2776" s="1">
        <v>40759</v>
      </c>
      <c r="GP2776">
        <v>8.7899999999999991</v>
      </c>
      <c r="GR2776" s="1">
        <v>40759</v>
      </c>
      <c r="GS2776">
        <v>8.7899999999999991</v>
      </c>
      <c r="GU2776" s="1">
        <v>40759</v>
      </c>
      <c r="GV2776">
        <v>8.7899999999999991</v>
      </c>
      <c r="GX2776" s="1">
        <v>40759</v>
      </c>
      <c r="GY2776">
        <v>8.7899999999999991</v>
      </c>
      <c r="HA2776" s="1">
        <v>40759</v>
      </c>
      <c r="HB2776">
        <v>8.7799999999999994</v>
      </c>
      <c r="HD2776" s="1">
        <v>40759</v>
      </c>
      <c r="HE2776">
        <v>8.7799999999999994</v>
      </c>
      <c r="HG2776" s="1">
        <v>40759</v>
      </c>
      <c r="HH2776">
        <v>8.7799999999999994</v>
      </c>
      <c r="HJ2776" s="1">
        <v>40759</v>
      </c>
      <c r="HK2776">
        <v>8.77</v>
      </c>
      <c r="HM2776" s="1">
        <v>40759</v>
      </c>
      <c r="HN2776">
        <v>8.77</v>
      </c>
      <c r="HP2776" s="1">
        <v>40759</v>
      </c>
      <c r="HQ2776">
        <v>8.76</v>
      </c>
      <c r="HS2776" s="1">
        <v>40759</v>
      </c>
      <c r="HT2776">
        <v>8.76</v>
      </c>
      <c r="HV2776" s="1">
        <v>40759</v>
      </c>
      <c r="HW2776">
        <v>8.76</v>
      </c>
      <c r="HY2776" s="1">
        <v>40759</v>
      </c>
      <c r="HZ2776">
        <v>8.75</v>
      </c>
      <c r="IB2776" s="1">
        <v>40759</v>
      </c>
      <c r="IC2776">
        <v>8.75</v>
      </c>
      <c r="IE2776" s="1">
        <v>40759</v>
      </c>
      <c r="IF2776">
        <v>8.75</v>
      </c>
      <c r="IH2776" s="1">
        <v>40759</v>
      </c>
      <c r="II2776">
        <v>8.74</v>
      </c>
      <c r="IK2776" s="1">
        <v>40759</v>
      </c>
      <c r="IL2776">
        <v>8.74</v>
      </c>
      <c r="IN2776" s="1">
        <v>40759</v>
      </c>
      <c r="IO2776">
        <v>8.74</v>
      </c>
      <c r="IQ2776" s="1">
        <v>40759</v>
      </c>
      <c r="IR2776">
        <v>8.74</v>
      </c>
      <c r="IT2776" s="1">
        <v>40759</v>
      </c>
      <c r="IU2776">
        <v>8.74</v>
      </c>
      <c r="IW2776" s="1">
        <v>40759</v>
      </c>
      <c r="IX2776">
        <v>8.73</v>
      </c>
      <c r="IZ2776" s="1">
        <v>40759</v>
      </c>
      <c r="JA2776">
        <v>8.73</v>
      </c>
      <c r="JC2776" s="1">
        <v>40759</v>
      </c>
      <c r="JD2776">
        <v>8.73</v>
      </c>
      <c r="JF2776" s="1">
        <v>40759</v>
      </c>
      <c r="JG2776">
        <v>8.73</v>
      </c>
      <c r="JI2776" s="1">
        <v>40759</v>
      </c>
      <c r="JJ2776">
        <v>8.74</v>
      </c>
      <c r="JL2776" s="1">
        <v>40759</v>
      </c>
      <c r="JM2776">
        <v>8.74</v>
      </c>
      <c r="JO2776" s="1">
        <v>40759</v>
      </c>
      <c r="JP2776">
        <v>8.74</v>
      </c>
      <c r="JR2776" s="1">
        <v>40759</v>
      </c>
      <c r="JS2776">
        <v>8.74</v>
      </c>
      <c r="JU2776" s="1">
        <v>40759</v>
      </c>
      <c r="JV2776">
        <v>8.74</v>
      </c>
      <c r="JX2776" s="1">
        <v>40759</v>
      </c>
      <c r="JY2776">
        <v>8.75</v>
      </c>
      <c r="KA2776" s="1">
        <v>40759</v>
      </c>
      <c r="KB2776">
        <v>8.75</v>
      </c>
      <c r="KD2776" s="1">
        <v>40759</v>
      </c>
      <c r="KE2776">
        <v>8.75</v>
      </c>
      <c r="KG2776" s="1">
        <v>40759</v>
      </c>
      <c r="KH2776">
        <v>8.76</v>
      </c>
      <c r="KJ2776" s="1">
        <v>40759</v>
      </c>
      <c r="KK2776">
        <v>8.76</v>
      </c>
      <c r="KM2776" s="1">
        <v>40759</v>
      </c>
      <c r="KN2776">
        <v>8.77</v>
      </c>
      <c r="KP2776" s="1">
        <v>40759</v>
      </c>
      <c r="KQ2776">
        <v>8.77</v>
      </c>
      <c r="KS2776" s="1">
        <v>40759</v>
      </c>
      <c r="KT2776">
        <v>8.7799999999999994</v>
      </c>
      <c r="KV2776" s="1">
        <v>40759</v>
      </c>
      <c r="KW2776">
        <v>8.7899999999999991</v>
      </c>
      <c r="KY2776" s="1">
        <v>40759</v>
      </c>
      <c r="KZ2776">
        <v>8.7899999999999991</v>
      </c>
      <c r="LB2776" s="1">
        <v>40759</v>
      </c>
      <c r="LC2776">
        <v>8.8000000000000007</v>
      </c>
      <c r="LE2776" s="1">
        <v>40759</v>
      </c>
      <c r="LF2776">
        <v>8.81</v>
      </c>
      <c r="LH2776" s="1">
        <v>40759</v>
      </c>
      <c r="LI2776">
        <v>8.81</v>
      </c>
      <c r="LK2776" s="1">
        <v>40759</v>
      </c>
      <c r="LL2776">
        <v>8.82</v>
      </c>
      <c r="LN2776" s="1">
        <v>40759</v>
      </c>
      <c r="LO2776">
        <v>8.83</v>
      </c>
      <c r="LQ2776" s="1">
        <v>40759</v>
      </c>
      <c r="LR2776">
        <v>8.83</v>
      </c>
      <c r="LT2776" s="1">
        <v>40759</v>
      </c>
      <c r="LU2776">
        <v>8.84</v>
      </c>
      <c r="LW2776" s="1">
        <v>40759</v>
      </c>
      <c r="LX2776">
        <v>8.85</v>
      </c>
      <c r="LZ2776" s="1">
        <v>40759</v>
      </c>
      <c r="MA2776">
        <v>8.86</v>
      </c>
      <c r="MC2776" s="1">
        <v>40759</v>
      </c>
      <c r="MD2776">
        <v>8.8699999999999992</v>
      </c>
      <c r="MF2776" s="1">
        <v>40759</v>
      </c>
      <c r="MG2776">
        <v>8.8699999999999992</v>
      </c>
      <c r="MI2776" s="1">
        <v>40759</v>
      </c>
      <c r="MJ2776">
        <v>8.8800000000000008</v>
      </c>
      <c r="ML2776" s="1">
        <v>40759</v>
      </c>
      <c r="MM2776">
        <v>8.89</v>
      </c>
      <c r="MO2776" s="1">
        <v>40759</v>
      </c>
      <c r="MP2776">
        <v>8.9</v>
      </c>
      <c r="MR2776" s="1">
        <v>40759</v>
      </c>
      <c r="MS2776">
        <v>8.91</v>
      </c>
      <c r="MU2776" s="1">
        <v>40759</v>
      </c>
      <c r="MV2776">
        <v>8.91</v>
      </c>
      <c r="MX2776" s="1">
        <v>40759</v>
      </c>
      <c r="MY2776">
        <v>8.91</v>
      </c>
      <c r="NA2776" s="1">
        <v>40759</v>
      </c>
      <c r="NB2776">
        <v>8.91</v>
      </c>
      <c r="ND2776" s="1">
        <v>40759</v>
      </c>
      <c r="NE2776">
        <v>8.91</v>
      </c>
      <c r="NG2776" s="1">
        <v>40759</v>
      </c>
      <c r="NH2776">
        <v>8.91</v>
      </c>
    </row>
    <row r="2777" spans="1:372">
      <c r="A2777" s="1">
        <v>42051</v>
      </c>
      <c r="B2777" s="1">
        <v>40760</v>
      </c>
      <c r="C2777">
        <v>8.1999999999999993</v>
      </c>
      <c r="E2777" s="1">
        <v>40760</v>
      </c>
      <c r="F2777">
        <v>8.2249999999999996</v>
      </c>
      <c r="H2777" s="1">
        <v>40760</v>
      </c>
      <c r="I2777">
        <v>8.2570999999999994</v>
      </c>
      <c r="K2777" s="1">
        <v>40760</v>
      </c>
      <c r="N2777" s="1">
        <v>40760</v>
      </c>
      <c r="O2777">
        <v>8.3003</v>
      </c>
      <c r="Q2777" s="1">
        <v>40760</v>
      </c>
      <c r="R2777">
        <v>8.3251000000000008</v>
      </c>
      <c r="T2777" s="1">
        <v>40760</v>
      </c>
      <c r="U2777">
        <v>8.27</v>
      </c>
      <c r="W2777" s="1">
        <v>40760</v>
      </c>
      <c r="X2777">
        <v>8.26</v>
      </c>
      <c r="Z2777" s="1">
        <v>40760</v>
      </c>
      <c r="AA2777">
        <v>8.26</v>
      </c>
      <c r="AC2777" s="1">
        <v>40760</v>
      </c>
      <c r="AD2777">
        <v>8.27</v>
      </c>
      <c r="AF2777" s="1">
        <v>40760</v>
      </c>
      <c r="AG2777">
        <v>8.2799999999999994</v>
      </c>
      <c r="AI2777" s="1">
        <v>40760</v>
      </c>
      <c r="AJ2777">
        <v>8.2899999999999991</v>
      </c>
      <c r="AL2777" s="1">
        <v>40760</v>
      </c>
      <c r="AM2777">
        <v>8.2899999999999991</v>
      </c>
      <c r="AO2777" s="1">
        <v>40760</v>
      </c>
      <c r="AP2777">
        <v>8.2899999999999991</v>
      </c>
      <c r="AR2777" s="1">
        <v>40760</v>
      </c>
      <c r="AS2777">
        <v>8.2799999999999994</v>
      </c>
      <c r="AU2777" s="1">
        <v>40760</v>
      </c>
      <c r="AV2777">
        <v>8.27</v>
      </c>
      <c r="AX2777" s="1">
        <v>40760</v>
      </c>
      <c r="AY2777">
        <v>8.27</v>
      </c>
      <c r="BA2777" s="1">
        <v>40760</v>
      </c>
      <c r="BB2777">
        <v>8.26</v>
      </c>
      <c r="BD2777" s="1">
        <v>40760</v>
      </c>
      <c r="BE2777">
        <v>8.26</v>
      </c>
      <c r="BG2777" s="1">
        <v>40760</v>
      </c>
      <c r="BH2777">
        <v>8.27</v>
      </c>
      <c r="BJ2777" s="1">
        <v>40760</v>
      </c>
      <c r="BK2777">
        <v>8.2799999999999994</v>
      </c>
      <c r="BM2777" s="1">
        <v>40760</v>
      </c>
      <c r="BN2777">
        <v>8.2899999999999991</v>
      </c>
      <c r="BP2777" s="1">
        <v>40760</v>
      </c>
      <c r="BQ2777">
        <v>8.3000000000000007</v>
      </c>
      <c r="BS2777" s="1">
        <v>40760</v>
      </c>
      <c r="BT2777">
        <v>8.3000000000000007</v>
      </c>
      <c r="BV2777" s="1">
        <v>40760</v>
      </c>
      <c r="BW2777">
        <v>8.3000000000000007</v>
      </c>
      <c r="BY2777" s="1">
        <v>40760</v>
      </c>
      <c r="BZ2777">
        <v>8.3000000000000007</v>
      </c>
      <c r="CB2777" s="1">
        <v>40760</v>
      </c>
      <c r="CC2777">
        <v>8.31</v>
      </c>
      <c r="CE2777" s="1">
        <v>40760</v>
      </c>
      <c r="CF2777">
        <v>8.32</v>
      </c>
      <c r="CH2777" s="1">
        <v>40760</v>
      </c>
      <c r="CI2777">
        <v>8.33</v>
      </c>
      <c r="CK2777" s="1">
        <v>40760</v>
      </c>
      <c r="CL2777">
        <v>8.34</v>
      </c>
      <c r="CN2777" s="1">
        <v>40760</v>
      </c>
      <c r="CO2777">
        <v>8.35</v>
      </c>
      <c r="CQ2777" s="1">
        <v>40760</v>
      </c>
      <c r="CR2777">
        <v>8.35</v>
      </c>
      <c r="CT2777" s="1">
        <v>40760</v>
      </c>
      <c r="CU2777">
        <v>8.35</v>
      </c>
      <c r="CW2777" s="1">
        <v>40760</v>
      </c>
      <c r="CX2777">
        <v>8.34</v>
      </c>
      <c r="CZ2777" s="1">
        <v>40760</v>
      </c>
      <c r="DA2777">
        <v>8.33</v>
      </c>
      <c r="DC2777" s="1">
        <v>40760</v>
      </c>
      <c r="DD2777">
        <v>8.31</v>
      </c>
      <c r="DF2777" s="1">
        <v>40760</v>
      </c>
      <c r="DG2777">
        <v>8.3000000000000007</v>
      </c>
      <c r="DI2777" s="1">
        <v>40760</v>
      </c>
      <c r="DJ2777">
        <v>8.2899999999999991</v>
      </c>
      <c r="DL2777" s="1">
        <v>40760</v>
      </c>
      <c r="DM2777">
        <v>8.2899999999999991</v>
      </c>
      <c r="DO2777" s="1">
        <v>40760</v>
      </c>
      <c r="DP2777">
        <v>8.2799999999999994</v>
      </c>
      <c r="DR2777" s="1">
        <v>40760</v>
      </c>
      <c r="DS2777">
        <v>8.2799999999999994</v>
      </c>
      <c r="DU2777" s="1">
        <v>40760</v>
      </c>
      <c r="DV2777">
        <v>8.2899999999999991</v>
      </c>
      <c r="DX2777" s="1">
        <v>40760</v>
      </c>
      <c r="DY2777">
        <v>8.31</v>
      </c>
      <c r="EA2777" s="1">
        <v>40760</v>
      </c>
      <c r="EB2777">
        <v>8.33</v>
      </c>
      <c r="ED2777" s="1">
        <v>40760</v>
      </c>
      <c r="EE2777">
        <v>8.36</v>
      </c>
      <c r="EG2777" s="1">
        <v>40760</v>
      </c>
      <c r="EH2777">
        <v>8.39</v>
      </c>
      <c r="EJ2777" s="1">
        <v>40760</v>
      </c>
      <c r="EK2777">
        <v>8.42</v>
      </c>
      <c r="EM2777" s="1">
        <v>40760</v>
      </c>
      <c r="EN2777">
        <v>8.4600000000000009</v>
      </c>
      <c r="EP2777" s="1">
        <v>40760</v>
      </c>
      <c r="EQ2777">
        <v>8.49</v>
      </c>
      <c r="ES2777" s="1">
        <v>40760</v>
      </c>
      <c r="ET2777">
        <v>8.52</v>
      </c>
      <c r="EV2777" s="1">
        <v>40760</v>
      </c>
      <c r="EW2777">
        <v>8.5500000000000007</v>
      </c>
      <c r="EY2777" s="1">
        <v>40760</v>
      </c>
      <c r="EZ2777">
        <v>8.58</v>
      </c>
      <c r="FB2777" s="1">
        <v>40760</v>
      </c>
      <c r="FC2777">
        <v>8.6</v>
      </c>
      <c r="FE2777" s="1">
        <v>40760</v>
      </c>
      <c r="FF2777">
        <v>8.6300000000000008</v>
      </c>
      <c r="FH2777" s="1">
        <v>40760</v>
      </c>
      <c r="FI2777">
        <v>8.65</v>
      </c>
      <c r="FK2777" s="1">
        <v>40760</v>
      </c>
      <c r="FL2777">
        <v>8.67</v>
      </c>
      <c r="FN2777" s="1">
        <v>40760</v>
      </c>
      <c r="FO2777">
        <v>8.68</v>
      </c>
      <c r="FQ2777" s="1">
        <v>40760</v>
      </c>
      <c r="FR2777">
        <v>8.6999999999999993</v>
      </c>
      <c r="FT2777" s="1">
        <v>40760</v>
      </c>
      <c r="FU2777">
        <v>8.7100000000000009</v>
      </c>
      <c r="FW2777" s="1">
        <v>40760</v>
      </c>
      <c r="FX2777">
        <v>8.7200000000000006</v>
      </c>
      <c r="FZ2777" s="1">
        <v>40760</v>
      </c>
      <c r="GA2777">
        <v>8.73</v>
      </c>
      <c r="GC2777" s="1">
        <v>40760</v>
      </c>
      <c r="GD2777">
        <v>8.74</v>
      </c>
      <c r="GF2777" s="1">
        <v>40760</v>
      </c>
      <c r="GG2777">
        <v>8.75</v>
      </c>
      <c r="GI2777" s="1">
        <v>40760</v>
      </c>
      <c r="GJ2777">
        <v>8.75</v>
      </c>
      <c r="GL2777" s="1">
        <v>40760</v>
      </c>
      <c r="GM2777">
        <v>8.76</v>
      </c>
      <c r="GO2777" s="1">
        <v>40760</v>
      </c>
      <c r="GP2777">
        <v>8.76</v>
      </c>
      <c r="GR2777" s="1">
        <v>40760</v>
      </c>
      <c r="GS2777">
        <v>8.76</v>
      </c>
      <c r="GU2777" s="1">
        <v>40760</v>
      </c>
      <c r="GV2777">
        <v>8.76</v>
      </c>
      <c r="GX2777" s="1">
        <v>40760</v>
      </c>
      <c r="GY2777">
        <v>8.76</v>
      </c>
      <c r="HA2777" s="1">
        <v>40760</v>
      </c>
      <c r="HB2777">
        <v>8.76</v>
      </c>
      <c r="HD2777" s="1">
        <v>40760</v>
      </c>
      <c r="HE2777">
        <v>8.76</v>
      </c>
      <c r="HG2777" s="1">
        <v>40760</v>
      </c>
      <c r="HH2777">
        <v>8.76</v>
      </c>
      <c r="HJ2777" s="1">
        <v>40760</v>
      </c>
      <c r="HK2777">
        <v>8.76</v>
      </c>
      <c r="HM2777" s="1">
        <v>40760</v>
      </c>
      <c r="HN2777">
        <v>8.75</v>
      </c>
      <c r="HP2777" s="1">
        <v>40760</v>
      </c>
      <c r="HQ2777">
        <v>8.75</v>
      </c>
      <c r="HS2777" s="1">
        <v>40760</v>
      </c>
      <c r="HT2777">
        <v>8.74</v>
      </c>
      <c r="HV2777" s="1">
        <v>40760</v>
      </c>
      <c r="HW2777">
        <v>8.74</v>
      </c>
      <c r="HY2777" s="1">
        <v>40760</v>
      </c>
      <c r="HZ2777">
        <v>8.73</v>
      </c>
      <c r="IB2777" s="1">
        <v>40760</v>
      </c>
      <c r="IC2777">
        <v>8.73</v>
      </c>
      <c r="IE2777" s="1">
        <v>40760</v>
      </c>
      <c r="IF2777">
        <v>8.7200000000000006</v>
      </c>
      <c r="IH2777" s="1">
        <v>40760</v>
      </c>
      <c r="II2777">
        <v>8.7200000000000006</v>
      </c>
      <c r="IK2777" s="1">
        <v>40760</v>
      </c>
      <c r="IL2777">
        <v>8.7100000000000009</v>
      </c>
      <c r="IN2777" s="1">
        <v>40760</v>
      </c>
      <c r="IO2777">
        <v>8.7100000000000009</v>
      </c>
      <c r="IQ2777" s="1">
        <v>40760</v>
      </c>
      <c r="IR2777">
        <v>8.6999999999999993</v>
      </c>
      <c r="IT2777" s="1">
        <v>40760</v>
      </c>
      <c r="IU2777">
        <v>8.6999999999999993</v>
      </c>
      <c r="IW2777" s="1">
        <v>40760</v>
      </c>
      <c r="IX2777">
        <v>8.6999999999999993</v>
      </c>
      <c r="IZ2777" s="1">
        <v>40760</v>
      </c>
      <c r="JA2777">
        <v>8.69</v>
      </c>
      <c r="JC2777" s="1">
        <v>40760</v>
      </c>
      <c r="JD2777">
        <v>8.69</v>
      </c>
      <c r="JF2777" s="1">
        <v>40760</v>
      </c>
      <c r="JG2777">
        <v>8.69</v>
      </c>
      <c r="JI2777" s="1">
        <v>40760</v>
      </c>
      <c r="JJ2777">
        <v>8.69</v>
      </c>
      <c r="JL2777" s="1">
        <v>40760</v>
      </c>
      <c r="JM2777">
        <v>8.69</v>
      </c>
      <c r="JO2777" s="1">
        <v>40760</v>
      </c>
      <c r="JP2777">
        <v>8.69</v>
      </c>
      <c r="JR2777" s="1">
        <v>40760</v>
      </c>
      <c r="JS2777">
        <v>8.69</v>
      </c>
      <c r="JU2777" s="1">
        <v>40760</v>
      </c>
      <c r="JV2777">
        <v>8.69</v>
      </c>
      <c r="JX2777" s="1">
        <v>40760</v>
      </c>
      <c r="JY2777">
        <v>8.69</v>
      </c>
      <c r="KA2777" s="1">
        <v>40760</v>
      </c>
      <c r="KB2777">
        <v>8.69</v>
      </c>
      <c r="KD2777" s="1">
        <v>40760</v>
      </c>
      <c r="KE2777">
        <v>8.6999999999999993</v>
      </c>
      <c r="KG2777" s="1">
        <v>40760</v>
      </c>
      <c r="KH2777">
        <v>8.6999999999999993</v>
      </c>
      <c r="KJ2777" s="1">
        <v>40760</v>
      </c>
      <c r="KK2777">
        <v>8.6999999999999993</v>
      </c>
      <c r="KM2777" s="1">
        <v>40760</v>
      </c>
      <c r="KN2777">
        <v>8.6999999999999993</v>
      </c>
      <c r="KP2777" s="1">
        <v>40760</v>
      </c>
      <c r="KQ2777">
        <v>8.7100000000000009</v>
      </c>
      <c r="KS2777" s="1">
        <v>40760</v>
      </c>
      <c r="KT2777">
        <v>8.7100000000000009</v>
      </c>
      <c r="KV2777" s="1">
        <v>40760</v>
      </c>
      <c r="KW2777">
        <v>8.7200000000000006</v>
      </c>
      <c r="KY2777" s="1">
        <v>40760</v>
      </c>
      <c r="KZ2777">
        <v>8.7200000000000006</v>
      </c>
      <c r="LB2777" s="1">
        <v>40760</v>
      </c>
      <c r="LC2777">
        <v>8.73</v>
      </c>
      <c r="LE2777" s="1">
        <v>40760</v>
      </c>
      <c r="LF2777">
        <v>8.73</v>
      </c>
      <c r="LH2777" s="1">
        <v>40760</v>
      </c>
      <c r="LI2777">
        <v>8.74</v>
      </c>
      <c r="LK2777" s="1">
        <v>40760</v>
      </c>
      <c r="LL2777">
        <v>8.74</v>
      </c>
      <c r="LN2777" s="1">
        <v>40760</v>
      </c>
      <c r="LO2777">
        <v>8.75</v>
      </c>
      <c r="LQ2777" s="1">
        <v>40760</v>
      </c>
      <c r="LR2777">
        <v>8.75</v>
      </c>
      <c r="LT2777" s="1">
        <v>40760</v>
      </c>
      <c r="LU2777">
        <v>8.76</v>
      </c>
      <c r="LW2777" s="1">
        <v>40760</v>
      </c>
      <c r="LX2777">
        <v>8.77</v>
      </c>
      <c r="LZ2777" s="1">
        <v>40760</v>
      </c>
      <c r="MA2777">
        <v>8.77</v>
      </c>
      <c r="MC2777" s="1">
        <v>40760</v>
      </c>
      <c r="MD2777">
        <v>8.7799999999999994</v>
      </c>
      <c r="MF2777" s="1">
        <v>40760</v>
      </c>
      <c r="MG2777">
        <v>8.7899999999999991</v>
      </c>
      <c r="MI2777" s="1">
        <v>40760</v>
      </c>
      <c r="MJ2777">
        <v>8.7899999999999991</v>
      </c>
      <c r="ML2777" s="1">
        <v>40760</v>
      </c>
      <c r="MM2777">
        <v>8.8000000000000007</v>
      </c>
      <c r="MO2777" s="1">
        <v>40760</v>
      </c>
      <c r="MP2777">
        <v>8.81</v>
      </c>
      <c r="MR2777" s="1">
        <v>40760</v>
      </c>
      <c r="MS2777">
        <v>8.82</v>
      </c>
      <c r="MU2777" s="1">
        <v>40760</v>
      </c>
      <c r="MV2777">
        <v>8.82</v>
      </c>
      <c r="MX2777" s="1">
        <v>40760</v>
      </c>
      <c r="MY2777">
        <v>8.82</v>
      </c>
      <c r="NA2777" s="1">
        <v>40760</v>
      </c>
      <c r="NB2777">
        <v>8.82</v>
      </c>
      <c r="ND2777" s="1">
        <v>40760</v>
      </c>
      <c r="NE2777">
        <v>8.82</v>
      </c>
      <c r="NG2777" s="1">
        <v>40760</v>
      </c>
      <c r="NH2777">
        <v>8.82</v>
      </c>
    </row>
    <row r="2778" spans="1:372">
      <c r="A2778" s="1">
        <v>42052</v>
      </c>
      <c r="B2778" s="1">
        <v>40761</v>
      </c>
      <c r="C2778">
        <v>8.1999999999999993</v>
      </c>
      <c r="E2778" s="1">
        <v>40761</v>
      </c>
      <c r="F2778">
        <v>8.2249999999999996</v>
      </c>
      <c r="H2778" s="1">
        <v>40761</v>
      </c>
      <c r="I2778">
        <v>8.2570999999999994</v>
      </c>
      <c r="K2778" s="1">
        <v>40761</v>
      </c>
      <c r="N2778" s="1">
        <v>40761</v>
      </c>
      <c r="O2778">
        <v>8.3003</v>
      </c>
      <c r="Q2778" s="1">
        <v>40761</v>
      </c>
      <c r="R2778">
        <v>8.3251000000000008</v>
      </c>
      <c r="T2778" s="1">
        <v>40761</v>
      </c>
      <c r="U2778">
        <v>8.27</v>
      </c>
      <c r="W2778" s="1">
        <v>40761</v>
      </c>
      <c r="X2778">
        <v>8.26</v>
      </c>
      <c r="Z2778" s="1">
        <v>40761</v>
      </c>
      <c r="AA2778">
        <v>8.26</v>
      </c>
      <c r="AC2778" s="1">
        <v>40761</v>
      </c>
      <c r="AD2778">
        <v>8.27</v>
      </c>
      <c r="AF2778" s="1">
        <v>40761</v>
      </c>
      <c r="AG2778">
        <v>8.2799999999999994</v>
      </c>
      <c r="AI2778" s="1">
        <v>40761</v>
      </c>
      <c r="AJ2778">
        <v>8.2899999999999991</v>
      </c>
      <c r="AL2778" s="1">
        <v>40761</v>
      </c>
      <c r="AM2778">
        <v>8.2899999999999991</v>
      </c>
      <c r="AO2778" s="1">
        <v>40761</v>
      </c>
      <c r="AP2778">
        <v>8.2899999999999991</v>
      </c>
      <c r="AR2778" s="1">
        <v>40761</v>
      </c>
      <c r="AS2778">
        <v>8.2799999999999994</v>
      </c>
      <c r="AU2778" s="1">
        <v>40761</v>
      </c>
      <c r="AV2778">
        <v>8.27</v>
      </c>
      <c r="AX2778" s="1">
        <v>40761</v>
      </c>
      <c r="AY2778">
        <v>8.27</v>
      </c>
      <c r="BA2778" s="1">
        <v>40761</v>
      </c>
      <c r="BB2778">
        <v>8.26</v>
      </c>
      <c r="BD2778" s="1">
        <v>40761</v>
      </c>
      <c r="BE2778">
        <v>8.26</v>
      </c>
      <c r="BG2778" s="1">
        <v>40761</v>
      </c>
      <c r="BH2778">
        <v>8.27</v>
      </c>
      <c r="BJ2778" s="1">
        <v>40761</v>
      </c>
      <c r="BK2778">
        <v>8.2799999999999994</v>
      </c>
      <c r="BM2778" s="1">
        <v>40761</v>
      </c>
      <c r="BN2778">
        <v>8.2899999999999991</v>
      </c>
      <c r="BP2778" s="1">
        <v>40761</v>
      </c>
      <c r="BQ2778">
        <v>8.3000000000000007</v>
      </c>
      <c r="BS2778" s="1">
        <v>40761</v>
      </c>
      <c r="BT2778">
        <v>8.3000000000000007</v>
      </c>
      <c r="BV2778" s="1">
        <v>40761</v>
      </c>
      <c r="BW2778">
        <v>8.3000000000000007</v>
      </c>
      <c r="BY2778" s="1">
        <v>40761</v>
      </c>
      <c r="BZ2778">
        <v>8.3000000000000007</v>
      </c>
      <c r="CB2778" s="1">
        <v>40761</v>
      </c>
      <c r="CC2778">
        <v>8.31</v>
      </c>
      <c r="CE2778" s="1">
        <v>40761</v>
      </c>
      <c r="CF2778">
        <v>8.32</v>
      </c>
      <c r="CH2778" s="1">
        <v>40761</v>
      </c>
      <c r="CI2778">
        <v>8.33</v>
      </c>
      <c r="CK2778" s="1">
        <v>40761</v>
      </c>
      <c r="CL2778">
        <v>8.34</v>
      </c>
      <c r="CN2778" s="1">
        <v>40761</v>
      </c>
      <c r="CO2778">
        <v>8.35</v>
      </c>
      <c r="CQ2778" s="1">
        <v>40761</v>
      </c>
      <c r="CR2778">
        <v>8.35</v>
      </c>
      <c r="CT2778" s="1">
        <v>40761</v>
      </c>
      <c r="CU2778">
        <v>8.35</v>
      </c>
      <c r="CW2778" s="1">
        <v>40761</v>
      </c>
      <c r="CX2778">
        <v>8.34</v>
      </c>
      <c r="CZ2778" s="1">
        <v>40761</v>
      </c>
      <c r="DA2778">
        <v>8.33</v>
      </c>
      <c r="DC2778" s="1">
        <v>40761</v>
      </c>
      <c r="DD2778">
        <v>8.31</v>
      </c>
      <c r="DF2778" s="1">
        <v>40761</v>
      </c>
      <c r="DG2778">
        <v>8.3000000000000007</v>
      </c>
      <c r="DI2778" s="1">
        <v>40761</v>
      </c>
      <c r="DJ2778">
        <v>8.2899999999999991</v>
      </c>
      <c r="DL2778" s="1">
        <v>40761</v>
      </c>
      <c r="DM2778">
        <v>8.2899999999999991</v>
      </c>
      <c r="DO2778" s="1">
        <v>40761</v>
      </c>
      <c r="DP2778">
        <v>8.2799999999999994</v>
      </c>
      <c r="DR2778" s="1">
        <v>40761</v>
      </c>
      <c r="DS2778">
        <v>8.2799999999999994</v>
      </c>
      <c r="DU2778" s="1">
        <v>40761</v>
      </c>
      <c r="DV2778">
        <v>8.2899999999999991</v>
      </c>
      <c r="DX2778" s="1">
        <v>40761</v>
      </c>
      <c r="DY2778">
        <v>8.31</v>
      </c>
      <c r="EA2778" s="1">
        <v>40761</v>
      </c>
      <c r="EB2778">
        <v>8.33</v>
      </c>
      <c r="ED2778" s="1">
        <v>40761</v>
      </c>
      <c r="EE2778">
        <v>8.36</v>
      </c>
      <c r="EG2778" s="1">
        <v>40761</v>
      </c>
      <c r="EH2778">
        <v>8.39</v>
      </c>
      <c r="EJ2778" s="1">
        <v>40761</v>
      </c>
      <c r="EK2778">
        <v>8.42</v>
      </c>
      <c r="EM2778" s="1">
        <v>40761</v>
      </c>
      <c r="EN2778">
        <v>8.4600000000000009</v>
      </c>
      <c r="EP2778" s="1">
        <v>40761</v>
      </c>
      <c r="EQ2778">
        <v>8.49</v>
      </c>
      <c r="ES2778" s="1">
        <v>40761</v>
      </c>
      <c r="ET2778">
        <v>8.52</v>
      </c>
      <c r="EV2778" s="1">
        <v>40761</v>
      </c>
      <c r="EW2778">
        <v>8.5500000000000007</v>
      </c>
      <c r="EY2778" s="1">
        <v>40761</v>
      </c>
      <c r="EZ2778">
        <v>8.58</v>
      </c>
      <c r="FB2778" s="1">
        <v>40761</v>
      </c>
      <c r="FC2778">
        <v>8.6</v>
      </c>
      <c r="FE2778" s="1">
        <v>40761</v>
      </c>
      <c r="FF2778">
        <v>8.6300000000000008</v>
      </c>
      <c r="FH2778" s="1">
        <v>40761</v>
      </c>
      <c r="FI2778">
        <v>8.65</v>
      </c>
      <c r="FK2778" s="1">
        <v>40761</v>
      </c>
      <c r="FL2778">
        <v>8.67</v>
      </c>
      <c r="FN2778" s="1">
        <v>40761</v>
      </c>
      <c r="FO2778">
        <v>8.68</v>
      </c>
      <c r="FQ2778" s="1">
        <v>40761</v>
      </c>
      <c r="FR2778">
        <v>8.6999999999999993</v>
      </c>
      <c r="FT2778" s="1">
        <v>40761</v>
      </c>
      <c r="FU2778">
        <v>8.7100000000000009</v>
      </c>
      <c r="FW2778" s="1">
        <v>40761</v>
      </c>
      <c r="FX2778">
        <v>8.7200000000000006</v>
      </c>
      <c r="FZ2778" s="1">
        <v>40761</v>
      </c>
      <c r="GA2778">
        <v>8.73</v>
      </c>
      <c r="GC2778" s="1">
        <v>40761</v>
      </c>
      <c r="GD2778">
        <v>8.74</v>
      </c>
      <c r="GF2778" s="1">
        <v>40761</v>
      </c>
      <c r="GG2778">
        <v>8.75</v>
      </c>
      <c r="GI2778" s="1">
        <v>40761</v>
      </c>
      <c r="GJ2778">
        <v>8.75</v>
      </c>
      <c r="GL2778" s="1">
        <v>40761</v>
      </c>
      <c r="GM2778">
        <v>8.76</v>
      </c>
      <c r="GO2778" s="1">
        <v>40761</v>
      </c>
      <c r="GP2778">
        <v>8.76</v>
      </c>
      <c r="GR2778" s="1">
        <v>40761</v>
      </c>
      <c r="GS2778">
        <v>8.76</v>
      </c>
      <c r="GU2778" s="1">
        <v>40761</v>
      </c>
      <c r="GV2778">
        <v>8.76</v>
      </c>
      <c r="GX2778" s="1">
        <v>40761</v>
      </c>
      <c r="GY2778">
        <v>8.76</v>
      </c>
      <c r="HA2778" s="1">
        <v>40761</v>
      </c>
      <c r="HB2778">
        <v>8.76</v>
      </c>
      <c r="HD2778" s="1">
        <v>40761</v>
      </c>
      <c r="HE2778">
        <v>8.76</v>
      </c>
      <c r="HG2778" s="1">
        <v>40761</v>
      </c>
      <c r="HH2778">
        <v>8.76</v>
      </c>
      <c r="HJ2778" s="1">
        <v>40761</v>
      </c>
      <c r="HK2778">
        <v>8.76</v>
      </c>
      <c r="HM2778" s="1">
        <v>40761</v>
      </c>
      <c r="HN2778">
        <v>8.75</v>
      </c>
      <c r="HP2778" s="1">
        <v>40761</v>
      </c>
      <c r="HQ2778">
        <v>8.75</v>
      </c>
      <c r="HS2778" s="1">
        <v>40761</v>
      </c>
      <c r="HT2778">
        <v>8.74</v>
      </c>
      <c r="HV2778" s="1">
        <v>40761</v>
      </c>
      <c r="HW2778">
        <v>8.74</v>
      </c>
      <c r="HY2778" s="1">
        <v>40761</v>
      </c>
      <c r="HZ2778">
        <v>8.73</v>
      </c>
      <c r="IB2778" s="1">
        <v>40761</v>
      </c>
      <c r="IC2778">
        <v>8.73</v>
      </c>
      <c r="IE2778" s="1">
        <v>40761</v>
      </c>
      <c r="IF2778">
        <v>8.7200000000000006</v>
      </c>
      <c r="IH2778" s="1">
        <v>40761</v>
      </c>
      <c r="II2778">
        <v>8.7200000000000006</v>
      </c>
      <c r="IK2778" s="1">
        <v>40761</v>
      </c>
      <c r="IL2778">
        <v>8.7100000000000009</v>
      </c>
      <c r="IN2778" s="1">
        <v>40761</v>
      </c>
      <c r="IO2778">
        <v>8.7100000000000009</v>
      </c>
      <c r="IQ2778" s="1">
        <v>40761</v>
      </c>
      <c r="IR2778">
        <v>8.6999999999999993</v>
      </c>
      <c r="IT2778" s="1">
        <v>40761</v>
      </c>
      <c r="IU2778">
        <v>8.6999999999999993</v>
      </c>
      <c r="IW2778" s="1">
        <v>40761</v>
      </c>
      <c r="IX2778">
        <v>8.6999999999999993</v>
      </c>
      <c r="IZ2778" s="1">
        <v>40761</v>
      </c>
      <c r="JA2778">
        <v>8.69</v>
      </c>
      <c r="JC2778" s="1">
        <v>40761</v>
      </c>
      <c r="JD2778">
        <v>8.69</v>
      </c>
      <c r="JF2778" s="1">
        <v>40761</v>
      </c>
      <c r="JG2778">
        <v>8.69</v>
      </c>
      <c r="JI2778" s="1">
        <v>40761</v>
      </c>
      <c r="JJ2778">
        <v>8.69</v>
      </c>
      <c r="JL2778" s="1">
        <v>40761</v>
      </c>
      <c r="JM2778">
        <v>8.69</v>
      </c>
      <c r="JO2778" s="1">
        <v>40761</v>
      </c>
      <c r="JP2778">
        <v>8.69</v>
      </c>
      <c r="JR2778" s="1">
        <v>40761</v>
      </c>
      <c r="JS2778">
        <v>8.69</v>
      </c>
      <c r="JU2778" s="1">
        <v>40761</v>
      </c>
      <c r="JV2778">
        <v>8.69</v>
      </c>
      <c r="JX2778" s="1">
        <v>40761</v>
      </c>
      <c r="JY2778">
        <v>8.69</v>
      </c>
      <c r="KA2778" s="1">
        <v>40761</v>
      </c>
      <c r="KB2778">
        <v>8.69</v>
      </c>
      <c r="KD2778" s="1">
        <v>40761</v>
      </c>
      <c r="KE2778">
        <v>8.6999999999999993</v>
      </c>
      <c r="KG2778" s="1">
        <v>40761</v>
      </c>
      <c r="KH2778">
        <v>8.6999999999999993</v>
      </c>
      <c r="KJ2778" s="1">
        <v>40761</v>
      </c>
      <c r="KK2778">
        <v>8.6999999999999993</v>
      </c>
      <c r="KM2778" s="1">
        <v>40761</v>
      </c>
      <c r="KN2778">
        <v>8.6999999999999993</v>
      </c>
      <c r="KP2778" s="1">
        <v>40761</v>
      </c>
      <c r="KQ2778">
        <v>8.7100000000000009</v>
      </c>
      <c r="KS2778" s="1">
        <v>40761</v>
      </c>
      <c r="KT2778">
        <v>8.7100000000000009</v>
      </c>
      <c r="KV2778" s="1">
        <v>40761</v>
      </c>
      <c r="KW2778">
        <v>8.7200000000000006</v>
      </c>
      <c r="KY2778" s="1">
        <v>40761</v>
      </c>
      <c r="KZ2778">
        <v>8.7200000000000006</v>
      </c>
      <c r="LB2778" s="1">
        <v>40761</v>
      </c>
      <c r="LC2778">
        <v>8.73</v>
      </c>
      <c r="LE2778" s="1">
        <v>40761</v>
      </c>
      <c r="LF2778">
        <v>8.73</v>
      </c>
      <c r="LH2778" s="1">
        <v>40761</v>
      </c>
      <c r="LI2778">
        <v>8.74</v>
      </c>
      <c r="LK2778" s="1">
        <v>40761</v>
      </c>
      <c r="LL2778">
        <v>8.74</v>
      </c>
      <c r="LN2778" s="1">
        <v>40761</v>
      </c>
      <c r="LO2778">
        <v>8.75</v>
      </c>
      <c r="LQ2778" s="1">
        <v>40761</v>
      </c>
      <c r="LR2778">
        <v>8.75</v>
      </c>
      <c r="LT2778" s="1">
        <v>40761</v>
      </c>
      <c r="LU2778">
        <v>8.76</v>
      </c>
      <c r="LW2778" s="1">
        <v>40761</v>
      </c>
      <c r="LX2778">
        <v>8.77</v>
      </c>
      <c r="LZ2778" s="1">
        <v>40761</v>
      </c>
      <c r="MA2778">
        <v>8.77</v>
      </c>
      <c r="MC2778" s="1">
        <v>40761</v>
      </c>
      <c r="MD2778">
        <v>8.7799999999999994</v>
      </c>
      <c r="MF2778" s="1">
        <v>40761</v>
      </c>
      <c r="MG2778">
        <v>8.7899999999999991</v>
      </c>
      <c r="MI2778" s="1">
        <v>40761</v>
      </c>
      <c r="MJ2778">
        <v>8.7899999999999991</v>
      </c>
      <c r="ML2778" s="1">
        <v>40761</v>
      </c>
      <c r="MM2778">
        <v>8.8000000000000007</v>
      </c>
      <c r="MO2778" s="1">
        <v>40761</v>
      </c>
      <c r="MP2778">
        <v>8.81</v>
      </c>
      <c r="MR2778" s="1">
        <v>40761</v>
      </c>
      <c r="MS2778">
        <v>8.82</v>
      </c>
      <c r="MU2778" s="1">
        <v>40761</v>
      </c>
      <c r="MV2778">
        <v>8.82</v>
      </c>
      <c r="MX2778" s="1">
        <v>40761</v>
      </c>
      <c r="MY2778">
        <v>8.82</v>
      </c>
      <c r="NA2778" s="1">
        <v>40761</v>
      </c>
      <c r="NB2778">
        <v>8.82</v>
      </c>
      <c r="ND2778" s="1">
        <v>40761</v>
      </c>
      <c r="NE2778">
        <v>8.82</v>
      </c>
      <c r="NG2778" s="1">
        <v>40761</v>
      </c>
      <c r="NH2778">
        <v>8.82</v>
      </c>
    </row>
    <row r="2779" spans="1:372">
      <c r="A2779" s="1">
        <v>42053</v>
      </c>
      <c r="B2779" s="1">
        <v>40762</v>
      </c>
      <c r="C2779">
        <v>8.1999999999999993</v>
      </c>
      <c r="E2779" s="1">
        <v>40762</v>
      </c>
      <c r="F2779">
        <v>8.2249999999999996</v>
      </c>
      <c r="H2779" s="1">
        <v>40762</v>
      </c>
      <c r="I2779">
        <v>8.2570999999999994</v>
      </c>
      <c r="K2779" s="1">
        <v>40762</v>
      </c>
      <c r="N2779" s="1">
        <v>40762</v>
      </c>
      <c r="O2779">
        <v>8.3003</v>
      </c>
      <c r="Q2779" s="1">
        <v>40762</v>
      </c>
      <c r="R2779">
        <v>8.3251000000000008</v>
      </c>
      <c r="T2779" s="1">
        <v>40762</v>
      </c>
      <c r="U2779">
        <v>8.27</v>
      </c>
      <c r="W2779" s="1">
        <v>40762</v>
      </c>
      <c r="X2779">
        <v>8.26</v>
      </c>
      <c r="Z2779" s="1">
        <v>40762</v>
      </c>
      <c r="AA2779">
        <v>8.26</v>
      </c>
      <c r="AC2779" s="1">
        <v>40762</v>
      </c>
      <c r="AD2779">
        <v>8.27</v>
      </c>
      <c r="AF2779" s="1">
        <v>40762</v>
      </c>
      <c r="AG2779">
        <v>8.2799999999999994</v>
      </c>
      <c r="AI2779" s="1">
        <v>40762</v>
      </c>
      <c r="AJ2779">
        <v>8.2899999999999991</v>
      </c>
      <c r="AL2779" s="1">
        <v>40762</v>
      </c>
      <c r="AM2779">
        <v>8.2899999999999991</v>
      </c>
      <c r="AO2779" s="1">
        <v>40762</v>
      </c>
      <c r="AP2779">
        <v>8.2899999999999991</v>
      </c>
      <c r="AR2779" s="1">
        <v>40762</v>
      </c>
      <c r="AS2779">
        <v>8.2799999999999994</v>
      </c>
      <c r="AU2779" s="1">
        <v>40762</v>
      </c>
      <c r="AV2779">
        <v>8.27</v>
      </c>
      <c r="AX2779" s="1">
        <v>40762</v>
      </c>
      <c r="AY2779">
        <v>8.27</v>
      </c>
      <c r="BA2779" s="1">
        <v>40762</v>
      </c>
      <c r="BB2779">
        <v>8.26</v>
      </c>
      <c r="BD2779" s="1">
        <v>40762</v>
      </c>
      <c r="BE2779">
        <v>8.26</v>
      </c>
      <c r="BG2779" s="1">
        <v>40762</v>
      </c>
      <c r="BH2779">
        <v>8.27</v>
      </c>
      <c r="BJ2779" s="1">
        <v>40762</v>
      </c>
      <c r="BK2779">
        <v>8.2799999999999994</v>
      </c>
      <c r="BM2779" s="1">
        <v>40762</v>
      </c>
      <c r="BN2779">
        <v>8.2899999999999991</v>
      </c>
      <c r="BP2779" s="1">
        <v>40762</v>
      </c>
      <c r="BQ2779">
        <v>8.3000000000000007</v>
      </c>
      <c r="BS2779" s="1">
        <v>40762</v>
      </c>
      <c r="BT2779">
        <v>8.3000000000000007</v>
      </c>
      <c r="BV2779" s="1">
        <v>40762</v>
      </c>
      <c r="BW2779">
        <v>8.3000000000000007</v>
      </c>
      <c r="BY2779" s="1">
        <v>40762</v>
      </c>
      <c r="BZ2779">
        <v>8.3000000000000007</v>
      </c>
      <c r="CB2779" s="1">
        <v>40762</v>
      </c>
      <c r="CC2779">
        <v>8.31</v>
      </c>
      <c r="CE2779" s="1">
        <v>40762</v>
      </c>
      <c r="CF2779">
        <v>8.32</v>
      </c>
      <c r="CH2779" s="1">
        <v>40762</v>
      </c>
      <c r="CI2779">
        <v>8.33</v>
      </c>
      <c r="CK2779" s="1">
        <v>40762</v>
      </c>
      <c r="CL2779">
        <v>8.34</v>
      </c>
      <c r="CN2779" s="1">
        <v>40762</v>
      </c>
      <c r="CO2779">
        <v>8.35</v>
      </c>
      <c r="CQ2779" s="1">
        <v>40762</v>
      </c>
      <c r="CR2779">
        <v>8.35</v>
      </c>
      <c r="CT2779" s="1">
        <v>40762</v>
      </c>
      <c r="CU2779">
        <v>8.35</v>
      </c>
      <c r="CW2779" s="1">
        <v>40762</v>
      </c>
      <c r="CX2779">
        <v>8.34</v>
      </c>
      <c r="CZ2779" s="1">
        <v>40762</v>
      </c>
      <c r="DA2779">
        <v>8.33</v>
      </c>
      <c r="DC2779" s="1">
        <v>40762</v>
      </c>
      <c r="DD2779">
        <v>8.31</v>
      </c>
      <c r="DF2779" s="1">
        <v>40762</v>
      </c>
      <c r="DG2779">
        <v>8.3000000000000007</v>
      </c>
      <c r="DI2779" s="1">
        <v>40762</v>
      </c>
      <c r="DJ2779">
        <v>8.2899999999999991</v>
      </c>
      <c r="DL2779" s="1">
        <v>40762</v>
      </c>
      <c r="DM2779">
        <v>8.2899999999999991</v>
      </c>
      <c r="DO2779" s="1">
        <v>40762</v>
      </c>
      <c r="DP2779">
        <v>8.2799999999999994</v>
      </c>
      <c r="DR2779" s="1">
        <v>40762</v>
      </c>
      <c r="DS2779">
        <v>8.2799999999999994</v>
      </c>
      <c r="DU2779" s="1">
        <v>40762</v>
      </c>
      <c r="DV2779">
        <v>8.2899999999999991</v>
      </c>
      <c r="DX2779" s="1">
        <v>40762</v>
      </c>
      <c r="DY2779">
        <v>8.31</v>
      </c>
      <c r="EA2779" s="1">
        <v>40762</v>
      </c>
      <c r="EB2779">
        <v>8.33</v>
      </c>
      <c r="ED2779" s="1">
        <v>40762</v>
      </c>
      <c r="EE2779">
        <v>8.36</v>
      </c>
      <c r="EG2779" s="1">
        <v>40762</v>
      </c>
      <c r="EH2779">
        <v>8.39</v>
      </c>
      <c r="EJ2779" s="1">
        <v>40762</v>
      </c>
      <c r="EK2779">
        <v>8.42</v>
      </c>
      <c r="EM2779" s="1">
        <v>40762</v>
      </c>
      <c r="EN2779">
        <v>8.4600000000000009</v>
      </c>
      <c r="EP2779" s="1">
        <v>40762</v>
      </c>
      <c r="EQ2779">
        <v>8.49</v>
      </c>
      <c r="ES2779" s="1">
        <v>40762</v>
      </c>
      <c r="ET2779">
        <v>8.52</v>
      </c>
      <c r="EV2779" s="1">
        <v>40762</v>
      </c>
      <c r="EW2779">
        <v>8.5500000000000007</v>
      </c>
      <c r="EY2779" s="1">
        <v>40762</v>
      </c>
      <c r="EZ2779">
        <v>8.58</v>
      </c>
      <c r="FB2779" s="1">
        <v>40762</v>
      </c>
      <c r="FC2779">
        <v>8.6</v>
      </c>
      <c r="FE2779" s="1">
        <v>40762</v>
      </c>
      <c r="FF2779">
        <v>8.6300000000000008</v>
      </c>
      <c r="FH2779" s="1">
        <v>40762</v>
      </c>
      <c r="FI2779">
        <v>8.65</v>
      </c>
      <c r="FK2779" s="1">
        <v>40762</v>
      </c>
      <c r="FL2779">
        <v>8.67</v>
      </c>
      <c r="FN2779" s="1">
        <v>40762</v>
      </c>
      <c r="FO2779">
        <v>8.68</v>
      </c>
      <c r="FQ2779" s="1">
        <v>40762</v>
      </c>
      <c r="FR2779">
        <v>8.6999999999999993</v>
      </c>
      <c r="FT2779" s="1">
        <v>40762</v>
      </c>
      <c r="FU2779">
        <v>8.7100000000000009</v>
      </c>
      <c r="FW2779" s="1">
        <v>40762</v>
      </c>
      <c r="FX2779">
        <v>8.7200000000000006</v>
      </c>
      <c r="FZ2779" s="1">
        <v>40762</v>
      </c>
      <c r="GA2779">
        <v>8.73</v>
      </c>
      <c r="GC2779" s="1">
        <v>40762</v>
      </c>
      <c r="GD2779">
        <v>8.74</v>
      </c>
      <c r="GF2779" s="1">
        <v>40762</v>
      </c>
      <c r="GG2779">
        <v>8.75</v>
      </c>
      <c r="GI2779" s="1">
        <v>40762</v>
      </c>
      <c r="GJ2779">
        <v>8.75</v>
      </c>
      <c r="GL2779" s="1">
        <v>40762</v>
      </c>
      <c r="GM2779">
        <v>8.76</v>
      </c>
      <c r="GO2779" s="1">
        <v>40762</v>
      </c>
      <c r="GP2779">
        <v>8.76</v>
      </c>
      <c r="GR2779" s="1">
        <v>40762</v>
      </c>
      <c r="GS2779">
        <v>8.76</v>
      </c>
      <c r="GU2779" s="1">
        <v>40762</v>
      </c>
      <c r="GV2779">
        <v>8.76</v>
      </c>
      <c r="GX2779" s="1">
        <v>40762</v>
      </c>
      <c r="GY2779">
        <v>8.76</v>
      </c>
      <c r="HA2779" s="1">
        <v>40762</v>
      </c>
      <c r="HB2779">
        <v>8.76</v>
      </c>
      <c r="HD2779" s="1">
        <v>40762</v>
      </c>
      <c r="HE2779">
        <v>8.76</v>
      </c>
      <c r="HG2779" s="1">
        <v>40762</v>
      </c>
      <c r="HH2779">
        <v>8.76</v>
      </c>
      <c r="HJ2779" s="1">
        <v>40762</v>
      </c>
      <c r="HK2779">
        <v>8.76</v>
      </c>
      <c r="HM2779" s="1">
        <v>40762</v>
      </c>
      <c r="HN2779">
        <v>8.75</v>
      </c>
      <c r="HP2779" s="1">
        <v>40762</v>
      </c>
      <c r="HQ2779">
        <v>8.75</v>
      </c>
      <c r="HS2779" s="1">
        <v>40762</v>
      </c>
      <c r="HT2779">
        <v>8.74</v>
      </c>
      <c r="HV2779" s="1">
        <v>40762</v>
      </c>
      <c r="HW2779">
        <v>8.74</v>
      </c>
      <c r="HY2779" s="1">
        <v>40762</v>
      </c>
      <c r="HZ2779">
        <v>8.73</v>
      </c>
      <c r="IB2779" s="1">
        <v>40762</v>
      </c>
      <c r="IC2779">
        <v>8.73</v>
      </c>
      <c r="IE2779" s="1">
        <v>40762</v>
      </c>
      <c r="IF2779">
        <v>8.7200000000000006</v>
      </c>
      <c r="IH2779" s="1">
        <v>40762</v>
      </c>
      <c r="II2779">
        <v>8.7200000000000006</v>
      </c>
      <c r="IK2779" s="1">
        <v>40762</v>
      </c>
      <c r="IL2779">
        <v>8.7100000000000009</v>
      </c>
      <c r="IN2779" s="1">
        <v>40762</v>
      </c>
      <c r="IO2779">
        <v>8.7100000000000009</v>
      </c>
      <c r="IQ2779" s="1">
        <v>40762</v>
      </c>
      <c r="IR2779">
        <v>8.6999999999999993</v>
      </c>
      <c r="IT2779" s="1">
        <v>40762</v>
      </c>
      <c r="IU2779">
        <v>8.6999999999999993</v>
      </c>
      <c r="IW2779" s="1">
        <v>40762</v>
      </c>
      <c r="IX2779">
        <v>8.6999999999999993</v>
      </c>
      <c r="IZ2779" s="1">
        <v>40762</v>
      </c>
      <c r="JA2779">
        <v>8.69</v>
      </c>
      <c r="JC2779" s="1">
        <v>40762</v>
      </c>
      <c r="JD2779">
        <v>8.69</v>
      </c>
      <c r="JF2779" s="1">
        <v>40762</v>
      </c>
      <c r="JG2779">
        <v>8.69</v>
      </c>
      <c r="JI2779" s="1">
        <v>40762</v>
      </c>
      <c r="JJ2779">
        <v>8.69</v>
      </c>
      <c r="JL2779" s="1">
        <v>40762</v>
      </c>
      <c r="JM2779">
        <v>8.69</v>
      </c>
      <c r="JO2779" s="1">
        <v>40762</v>
      </c>
      <c r="JP2779">
        <v>8.69</v>
      </c>
      <c r="JR2779" s="1">
        <v>40762</v>
      </c>
      <c r="JS2779">
        <v>8.69</v>
      </c>
      <c r="JU2779" s="1">
        <v>40762</v>
      </c>
      <c r="JV2779">
        <v>8.69</v>
      </c>
      <c r="JX2779" s="1">
        <v>40762</v>
      </c>
      <c r="JY2779">
        <v>8.69</v>
      </c>
      <c r="KA2779" s="1">
        <v>40762</v>
      </c>
      <c r="KB2779">
        <v>8.69</v>
      </c>
      <c r="KD2779" s="1">
        <v>40762</v>
      </c>
      <c r="KE2779">
        <v>8.6999999999999993</v>
      </c>
      <c r="KG2779" s="1">
        <v>40762</v>
      </c>
      <c r="KH2779">
        <v>8.6999999999999993</v>
      </c>
      <c r="KJ2779" s="1">
        <v>40762</v>
      </c>
      <c r="KK2779">
        <v>8.6999999999999993</v>
      </c>
      <c r="KM2779" s="1">
        <v>40762</v>
      </c>
      <c r="KN2779">
        <v>8.6999999999999993</v>
      </c>
      <c r="KP2779" s="1">
        <v>40762</v>
      </c>
      <c r="KQ2779">
        <v>8.7100000000000009</v>
      </c>
      <c r="KS2779" s="1">
        <v>40762</v>
      </c>
      <c r="KT2779">
        <v>8.7100000000000009</v>
      </c>
      <c r="KV2779" s="1">
        <v>40762</v>
      </c>
      <c r="KW2779">
        <v>8.7200000000000006</v>
      </c>
      <c r="KY2779" s="1">
        <v>40762</v>
      </c>
      <c r="KZ2779">
        <v>8.7200000000000006</v>
      </c>
      <c r="LB2779" s="1">
        <v>40762</v>
      </c>
      <c r="LC2779">
        <v>8.73</v>
      </c>
      <c r="LE2779" s="1">
        <v>40762</v>
      </c>
      <c r="LF2779">
        <v>8.73</v>
      </c>
      <c r="LH2779" s="1">
        <v>40762</v>
      </c>
      <c r="LI2779">
        <v>8.74</v>
      </c>
      <c r="LK2779" s="1">
        <v>40762</v>
      </c>
      <c r="LL2779">
        <v>8.74</v>
      </c>
      <c r="LN2779" s="1">
        <v>40762</v>
      </c>
      <c r="LO2779">
        <v>8.75</v>
      </c>
      <c r="LQ2779" s="1">
        <v>40762</v>
      </c>
      <c r="LR2779">
        <v>8.75</v>
      </c>
      <c r="LT2779" s="1">
        <v>40762</v>
      </c>
      <c r="LU2779">
        <v>8.76</v>
      </c>
      <c r="LW2779" s="1">
        <v>40762</v>
      </c>
      <c r="LX2779">
        <v>8.77</v>
      </c>
      <c r="LZ2779" s="1">
        <v>40762</v>
      </c>
      <c r="MA2779">
        <v>8.77</v>
      </c>
      <c r="MC2779" s="1">
        <v>40762</v>
      </c>
      <c r="MD2779">
        <v>8.7799999999999994</v>
      </c>
      <c r="MF2779" s="1">
        <v>40762</v>
      </c>
      <c r="MG2779">
        <v>8.7899999999999991</v>
      </c>
      <c r="MI2779" s="1">
        <v>40762</v>
      </c>
      <c r="MJ2779">
        <v>8.7899999999999991</v>
      </c>
      <c r="ML2779" s="1">
        <v>40762</v>
      </c>
      <c r="MM2779">
        <v>8.8000000000000007</v>
      </c>
      <c r="MO2779" s="1">
        <v>40762</v>
      </c>
      <c r="MP2779">
        <v>8.81</v>
      </c>
      <c r="MR2779" s="1">
        <v>40762</v>
      </c>
      <c r="MS2779">
        <v>8.82</v>
      </c>
      <c r="MU2779" s="1">
        <v>40762</v>
      </c>
      <c r="MV2779">
        <v>8.82</v>
      </c>
      <c r="MX2779" s="1">
        <v>40762</v>
      </c>
      <c r="MY2779">
        <v>8.82</v>
      </c>
      <c r="NA2779" s="1">
        <v>40762</v>
      </c>
      <c r="NB2779">
        <v>8.82</v>
      </c>
      <c r="ND2779" s="1">
        <v>40762</v>
      </c>
      <c r="NE2779">
        <v>8.82</v>
      </c>
      <c r="NG2779" s="1">
        <v>40762</v>
      </c>
      <c r="NH2779">
        <v>8.82</v>
      </c>
    </row>
    <row r="2780" spans="1:372">
      <c r="A2780" s="1">
        <v>42054</v>
      </c>
      <c r="B2780" s="1">
        <v>40763</v>
      </c>
      <c r="C2780">
        <v>8.2508999999999997</v>
      </c>
      <c r="E2780" s="1">
        <v>40763</v>
      </c>
      <c r="F2780">
        <v>8.2530000000000001</v>
      </c>
      <c r="H2780" s="1">
        <v>40763</v>
      </c>
      <c r="I2780">
        <v>8.2579999999999991</v>
      </c>
      <c r="K2780" s="1">
        <v>40763</v>
      </c>
      <c r="N2780" s="1">
        <v>40763</v>
      </c>
      <c r="O2780">
        <v>8.2753999999999994</v>
      </c>
      <c r="Q2780" s="1">
        <v>40763</v>
      </c>
      <c r="R2780">
        <v>8.2850999999999999</v>
      </c>
      <c r="T2780" s="1">
        <v>40763</v>
      </c>
      <c r="U2780">
        <v>8.1999999999999993</v>
      </c>
      <c r="W2780" s="1">
        <v>40763</v>
      </c>
      <c r="X2780">
        <v>8.19</v>
      </c>
      <c r="Z2780" s="1">
        <v>40763</v>
      </c>
      <c r="AA2780">
        <v>8.1999999999999993</v>
      </c>
      <c r="AC2780" s="1">
        <v>40763</v>
      </c>
      <c r="AD2780">
        <v>8.1999999999999993</v>
      </c>
      <c r="AF2780" s="1">
        <v>40763</v>
      </c>
      <c r="AG2780">
        <v>8.2100000000000009</v>
      </c>
      <c r="AI2780" s="1">
        <v>40763</v>
      </c>
      <c r="AJ2780">
        <v>8.2200000000000006</v>
      </c>
      <c r="AL2780" s="1">
        <v>40763</v>
      </c>
      <c r="AM2780">
        <v>8.2200000000000006</v>
      </c>
      <c r="AO2780" s="1">
        <v>40763</v>
      </c>
      <c r="AP2780">
        <v>8.2100000000000009</v>
      </c>
      <c r="AR2780" s="1">
        <v>40763</v>
      </c>
      <c r="AS2780">
        <v>8.1999999999999993</v>
      </c>
      <c r="AU2780" s="1">
        <v>40763</v>
      </c>
      <c r="AV2780">
        <v>8.19</v>
      </c>
      <c r="AX2780" s="1">
        <v>40763</v>
      </c>
      <c r="AY2780">
        <v>8.19</v>
      </c>
      <c r="BA2780" s="1">
        <v>40763</v>
      </c>
      <c r="BB2780">
        <v>8.19</v>
      </c>
      <c r="BD2780" s="1">
        <v>40763</v>
      </c>
      <c r="BE2780">
        <v>8.1999999999999993</v>
      </c>
      <c r="BG2780" s="1">
        <v>40763</v>
      </c>
      <c r="BH2780">
        <v>8.2100000000000009</v>
      </c>
      <c r="BJ2780" s="1">
        <v>40763</v>
      </c>
      <c r="BK2780">
        <v>8.24</v>
      </c>
      <c r="BM2780" s="1">
        <v>40763</v>
      </c>
      <c r="BN2780">
        <v>8.26</v>
      </c>
      <c r="BP2780" s="1">
        <v>40763</v>
      </c>
      <c r="BQ2780">
        <v>8.27</v>
      </c>
      <c r="BS2780" s="1">
        <v>40763</v>
      </c>
      <c r="BT2780">
        <v>8.27</v>
      </c>
      <c r="BV2780" s="1">
        <v>40763</v>
      </c>
      <c r="BW2780">
        <v>8.26</v>
      </c>
      <c r="BY2780" s="1">
        <v>40763</v>
      </c>
      <c r="BZ2780">
        <v>8.25</v>
      </c>
      <c r="CB2780" s="1">
        <v>40763</v>
      </c>
      <c r="CC2780">
        <v>8.25</v>
      </c>
      <c r="CE2780" s="1">
        <v>40763</v>
      </c>
      <c r="CF2780">
        <v>8.26</v>
      </c>
      <c r="CH2780" s="1">
        <v>40763</v>
      </c>
      <c r="CI2780">
        <v>8.27</v>
      </c>
      <c r="CK2780" s="1">
        <v>40763</v>
      </c>
      <c r="CL2780">
        <v>8.27</v>
      </c>
      <c r="CN2780" s="1">
        <v>40763</v>
      </c>
      <c r="CO2780">
        <v>8.2799999999999994</v>
      </c>
      <c r="CQ2780" s="1">
        <v>40763</v>
      </c>
      <c r="CR2780">
        <v>8.2799999999999994</v>
      </c>
      <c r="CT2780" s="1">
        <v>40763</v>
      </c>
      <c r="CU2780">
        <v>8.27</v>
      </c>
      <c r="CW2780" s="1">
        <v>40763</v>
      </c>
      <c r="CX2780">
        <v>8.27</v>
      </c>
      <c r="CZ2780" s="1">
        <v>40763</v>
      </c>
      <c r="DA2780">
        <v>8.26</v>
      </c>
      <c r="DC2780" s="1">
        <v>40763</v>
      </c>
      <c r="DD2780">
        <v>8.25</v>
      </c>
      <c r="DF2780" s="1">
        <v>40763</v>
      </c>
      <c r="DG2780">
        <v>8.24</v>
      </c>
      <c r="DI2780" s="1">
        <v>40763</v>
      </c>
      <c r="DJ2780">
        <v>8.23</v>
      </c>
      <c r="DL2780" s="1">
        <v>40763</v>
      </c>
      <c r="DM2780">
        <v>8.2200000000000006</v>
      </c>
      <c r="DO2780" s="1">
        <v>40763</v>
      </c>
      <c r="DP2780">
        <v>8.2200000000000006</v>
      </c>
      <c r="DR2780" s="1">
        <v>40763</v>
      </c>
      <c r="DS2780">
        <v>8.23</v>
      </c>
      <c r="DU2780" s="1">
        <v>40763</v>
      </c>
      <c r="DV2780">
        <v>8.24</v>
      </c>
      <c r="DX2780" s="1">
        <v>40763</v>
      </c>
      <c r="DY2780">
        <v>8.26</v>
      </c>
      <c r="EA2780" s="1">
        <v>40763</v>
      </c>
      <c r="EB2780">
        <v>8.2799999999999994</v>
      </c>
      <c r="ED2780" s="1">
        <v>40763</v>
      </c>
      <c r="EE2780">
        <v>8.32</v>
      </c>
      <c r="EG2780" s="1">
        <v>40763</v>
      </c>
      <c r="EH2780">
        <v>8.35</v>
      </c>
      <c r="EJ2780" s="1">
        <v>40763</v>
      </c>
      <c r="EK2780">
        <v>8.39</v>
      </c>
      <c r="EM2780" s="1">
        <v>40763</v>
      </c>
      <c r="EN2780">
        <v>8.43</v>
      </c>
      <c r="EP2780" s="1">
        <v>40763</v>
      </c>
      <c r="EQ2780">
        <v>8.4700000000000006</v>
      </c>
      <c r="ES2780" s="1">
        <v>40763</v>
      </c>
      <c r="ET2780">
        <v>8.5</v>
      </c>
      <c r="EV2780" s="1">
        <v>40763</v>
      </c>
      <c r="EW2780">
        <v>8.5299999999999994</v>
      </c>
      <c r="EY2780" s="1">
        <v>40763</v>
      </c>
      <c r="EZ2780">
        <v>8.5500000000000007</v>
      </c>
      <c r="FB2780" s="1">
        <v>40763</v>
      </c>
      <c r="FC2780">
        <v>8.58</v>
      </c>
      <c r="FE2780" s="1">
        <v>40763</v>
      </c>
      <c r="FF2780">
        <v>8.6</v>
      </c>
      <c r="FH2780" s="1">
        <v>40763</v>
      </c>
      <c r="FI2780">
        <v>8.6199999999999992</v>
      </c>
      <c r="FK2780" s="1">
        <v>40763</v>
      </c>
      <c r="FL2780">
        <v>8.6300000000000008</v>
      </c>
      <c r="FN2780" s="1">
        <v>40763</v>
      </c>
      <c r="FO2780">
        <v>8.65</v>
      </c>
      <c r="FQ2780" s="1">
        <v>40763</v>
      </c>
      <c r="FR2780">
        <v>8.66</v>
      </c>
      <c r="FT2780" s="1">
        <v>40763</v>
      </c>
      <c r="FU2780">
        <v>8.67</v>
      </c>
      <c r="FW2780" s="1">
        <v>40763</v>
      </c>
      <c r="FX2780">
        <v>8.68</v>
      </c>
      <c r="FZ2780" s="1">
        <v>40763</v>
      </c>
      <c r="GA2780">
        <v>8.69</v>
      </c>
      <c r="GC2780" s="1">
        <v>40763</v>
      </c>
      <c r="GD2780">
        <v>8.69</v>
      </c>
      <c r="GF2780" s="1">
        <v>40763</v>
      </c>
      <c r="GG2780">
        <v>8.69</v>
      </c>
      <c r="GI2780" s="1">
        <v>40763</v>
      </c>
      <c r="GJ2780">
        <v>8.6999999999999993</v>
      </c>
      <c r="GL2780" s="1">
        <v>40763</v>
      </c>
      <c r="GM2780">
        <v>8.6999999999999993</v>
      </c>
      <c r="GO2780" s="1">
        <v>40763</v>
      </c>
      <c r="GP2780">
        <v>8.6999999999999993</v>
      </c>
      <c r="GR2780" s="1">
        <v>40763</v>
      </c>
      <c r="GS2780">
        <v>8.6999999999999993</v>
      </c>
      <c r="GU2780" s="1">
        <v>40763</v>
      </c>
      <c r="GV2780">
        <v>8.6999999999999993</v>
      </c>
      <c r="GX2780" s="1">
        <v>40763</v>
      </c>
      <c r="GY2780">
        <v>8.69</v>
      </c>
      <c r="HA2780" s="1">
        <v>40763</v>
      </c>
      <c r="HB2780">
        <v>8.69</v>
      </c>
      <c r="HD2780" s="1">
        <v>40763</v>
      </c>
      <c r="HE2780">
        <v>8.69</v>
      </c>
      <c r="HG2780" s="1">
        <v>40763</v>
      </c>
      <c r="HH2780">
        <v>8.68</v>
      </c>
      <c r="HJ2780" s="1">
        <v>40763</v>
      </c>
      <c r="HK2780">
        <v>8.68</v>
      </c>
      <c r="HM2780" s="1">
        <v>40763</v>
      </c>
      <c r="HN2780">
        <v>8.68</v>
      </c>
      <c r="HP2780" s="1">
        <v>40763</v>
      </c>
      <c r="HQ2780">
        <v>8.67</v>
      </c>
      <c r="HS2780" s="1">
        <v>40763</v>
      </c>
      <c r="HT2780">
        <v>8.67</v>
      </c>
      <c r="HV2780" s="1">
        <v>40763</v>
      </c>
      <c r="HW2780">
        <v>8.66</v>
      </c>
      <c r="HY2780" s="1">
        <v>40763</v>
      </c>
      <c r="HZ2780">
        <v>8.66</v>
      </c>
      <c r="IB2780" s="1">
        <v>40763</v>
      </c>
      <c r="IC2780">
        <v>8.65</v>
      </c>
      <c r="IE2780" s="1">
        <v>40763</v>
      </c>
      <c r="IF2780">
        <v>8.65</v>
      </c>
      <c r="IH2780" s="1">
        <v>40763</v>
      </c>
      <c r="II2780">
        <v>8.64</v>
      </c>
      <c r="IK2780" s="1">
        <v>40763</v>
      </c>
      <c r="IL2780">
        <v>8.64</v>
      </c>
      <c r="IN2780" s="1">
        <v>40763</v>
      </c>
      <c r="IO2780">
        <v>8.64</v>
      </c>
      <c r="IQ2780" s="1">
        <v>40763</v>
      </c>
      <c r="IR2780">
        <v>8.6300000000000008</v>
      </c>
      <c r="IT2780" s="1">
        <v>40763</v>
      </c>
      <c r="IU2780">
        <v>8.6300000000000008</v>
      </c>
      <c r="IW2780" s="1">
        <v>40763</v>
      </c>
      <c r="IX2780">
        <v>8.6300000000000008</v>
      </c>
      <c r="IZ2780" s="1">
        <v>40763</v>
      </c>
      <c r="JA2780">
        <v>8.6199999999999992</v>
      </c>
      <c r="JC2780" s="1">
        <v>40763</v>
      </c>
      <c r="JD2780">
        <v>8.6199999999999992</v>
      </c>
      <c r="JF2780" s="1">
        <v>40763</v>
      </c>
      <c r="JG2780">
        <v>8.6199999999999992</v>
      </c>
      <c r="JI2780" s="1">
        <v>40763</v>
      </c>
      <c r="JJ2780">
        <v>8.6199999999999992</v>
      </c>
      <c r="JL2780" s="1">
        <v>40763</v>
      </c>
      <c r="JM2780">
        <v>8.6199999999999992</v>
      </c>
      <c r="JO2780" s="1">
        <v>40763</v>
      </c>
      <c r="JP2780">
        <v>8.6199999999999992</v>
      </c>
      <c r="JR2780" s="1">
        <v>40763</v>
      </c>
      <c r="JS2780">
        <v>8.6199999999999992</v>
      </c>
      <c r="JU2780" s="1">
        <v>40763</v>
      </c>
      <c r="JV2780">
        <v>8.6300000000000008</v>
      </c>
      <c r="JX2780" s="1">
        <v>40763</v>
      </c>
      <c r="JY2780">
        <v>8.6300000000000008</v>
      </c>
      <c r="KA2780" s="1">
        <v>40763</v>
      </c>
      <c r="KB2780">
        <v>8.6300000000000008</v>
      </c>
      <c r="KD2780" s="1">
        <v>40763</v>
      </c>
      <c r="KE2780">
        <v>8.6300000000000008</v>
      </c>
      <c r="KG2780" s="1">
        <v>40763</v>
      </c>
      <c r="KH2780">
        <v>8.64</v>
      </c>
      <c r="KJ2780" s="1">
        <v>40763</v>
      </c>
      <c r="KK2780">
        <v>8.64</v>
      </c>
      <c r="KM2780" s="1">
        <v>40763</v>
      </c>
      <c r="KN2780">
        <v>8.65</v>
      </c>
      <c r="KP2780" s="1">
        <v>40763</v>
      </c>
      <c r="KQ2780">
        <v>8.65</v>
      </c>
      <c r="KS2780" s="1">
        <v>40763</v>
      </c>
      <c r="KT2780">
        <v>8.65</v>
      </c>
      <c r="KV2780" s="1">
        <v>40763</v>
      </c>
      <c r="KW2780">
        <v>8.66</v>
      </c>
      <c r="KY2780" s="1">
        <v>40763</v>
      </c>
      <c r="KZ2780">
        <v>8.67</v>
      </c>
      <c r="LB2780" s="1">
        <v>40763</v>
      </c>
      <c r="LC2780">
        <v>8.67</v>
      </c>
      <c r="LE2780" s="1">
        <v>40763</v>
      </c>
      <c r="LF2780">
        <v>8.68</v>
      </c>
      <c r="LH2780" s="1">
        <v>40763</v>
      </c>
      <c r="LI2780">
        <v>8.68</v>
      </c>
      <c r="LK2780" s="1">
        <v>40763</v>
      </c>
      <c r="LL2780">
        <v>8.69</v>
      </c>
      <c r="LN2780" s="1">
        <v>40763</v>
      </c>
      <c r="LO2780">
        <v>8.6999999999999993</v>
      </c>
      <c r="LQ2780" s="1">
        <v>40763</v>
      </c>
      <c r="LR2780">
        <v>8.6999999999999993</v>
      </c>
      <c r="LT2780" s="1">
        <v>40763</v>
      </c>
      <c r="LU2780">
        <v>8.7100000000000009</v>
      </c>
      <c r="LW2780" s="1">
        <v>40763</v>
      </c>
      <c r="LX2780">
        <v>8.7200000000000006</v>
      </c>
      <c r="LZ2780" s="1">
        <v>40763</v>
      </c>
      <c r="MA2780">
        <v>8.7200000000000006</v>
      </c>
      <c r="MC2780" s="1">
        <v>40763</v>
      </c>
      <c r="MD2780">
        <v>8.73</v>
      </c>
      <c r="MF2780" s="1">
        <v>40763</v>
      </c>
      <c r="MG2780">
        <v>8.74</v>
      </c>
      <c r="MI2780" s="1">
        <v>40763</v>
      </c>
      <c r="MJ2780">
        <v>8.75</v>
      </c>
      <c r="ML2780" s="1">
        <v>40763</v>
      </c>
      <c r="MM2780">
        <v>8.76</v>
      </c>
      <c r="MO2780" s="1">
        <v>40763</v>
      </c>
      <c r="MP2780">
        <v>8.76</v>
      </c>
      <c r="MR2780" s="1">
        <v>40763</v>
      </c>
      <c r="MS2780">
        <v>8.77</v>
      </c>
      <c r="MU2780" s="1">
        <v>40763</v>
      </c>
      <c r="MV2780">
        <v>8.7799999999999994</v>
      </c>
      <c r="MX2780" s="1">
        <v>40763</v>
      </c>
      <c r="MY2780">
        <v>8.7799999999999994</v>
      </c>
      <c r="NA2780" s="1">
        <v>40763</v>
      </c>
      <c r="NB2780">
        <v>8.7799999999999994</v>
      </c>
      <c r="ND2780" s="1">
        <v>40763</v>
      </c>
      <c r="NE2780">
        <v>8.7799999999999994</v>
      </c>
      <c r="NG2780" s="1">
        <v>40763</v>
      </c>
      <c r="NH2780">
        <v>8.7799999999999994</v>
      </c>
    </row>
    <row r="2781" spans="1:372">
      <c r="A2781" s="1">
        <v>42055</v>
      </c>
      <c r="B2781" s="1">
        <v>40764</v>
      </c>
      <c r="C2781">
        <v>8.0692000000000004</v>
      </c>
      <c r="E2781" s="1">
        <v>40764</v>
      </c>
      <c r="F2781">
        <v>8.0826999999999991</v>
      </c>
      <c r="H2781" s="1">
        <v>40764</v>
      </c>
      <c r="I2781">
        <v>8.1155000000000008</v>
      </c>
      <c r="K2781" s="1">
        <v>40764</v>
      </c>
      <c r="N2781" s="1">
        <v>40764</v>
      </c>
      <c r="O2781">
        <v>8.2514000000000003</v>
      </c>
      <c r="Q2781" s="1">
        <v>40764</v>
      </c>
      <c r="R2781">
        <v>8.2759</v>
      </c>
      <c r="T2781" s="1">
        <v>40764</v>
      </c>
      <c r="U2781">
        <v>8.17</v>
      </c>
      <c r="W2781" s="1">
        <v>40764</v>
      </c>
      <c r="X2781">
        <v>8.17</v>
      </c>
      <c r="Z2781" s="1">
        <v>40764</v>
      </c>
      <c r="AA2781">
        <v>8.17</v>
      </c>
      <c r="AC2781" s="1">
        <v>40764</v>
      </c>
      <c r="AD2781">
        <v>8.19</v>
      </c>
      <c r="AF2781" s="1">
        <v>40764</v>
      </c>
      <c r="AG2781">
        <v>8.1999999999999993</v>
      </c>
      <c r="AI2781" s="1">
        <v>40764</v>
      </c>
      <c r="AJ2781">
        <v>8.2100000000000009</v>
      </c>
      <c r="AL2781" s="1">
        <v>40764</v>
      </c>
      <c r="AM2781">
        <v>8.2100000000000009</v>
      </c>
      <c r="AO2781" s="1">
        <v>40764</v>
      </c>
      <c r="AP2781">
        <v>8.2100000000000009</v>
      </c>
      <c r="AR2781" s="1">
        <v>40764</v>
      </c>
      <c r="AS2781">
        <v>8.1999999999999993</v>
      </c>
      <c r="AU2781" s="1">
        <v>40764</v>
      </c>
      <c r="AV2781">
        <v>8.1999999999999993</v>
      </c>
      <c r="AX2781" s="1">
        <v>40764</v>
      </c>
      <c r="AY2781">
        <v>8.19</v>
      </c>
      <c r="BA2781" s="1">
        <v>40764</v>
      </c>
      <c r="BB2781">
        <v>8.19</v>
      </c>
      <c r="BD2781" s="1">
        <v>40764</v>
      </c>
      <c r="BE2781">
        <v>8.1999999999999993</v>
      </c>
      <c r="BG2781" s="1">
        <v>40764</v>
      </c>
      <c r="BH2781">
        <v>8.2100000000000009</v>
      </c>
      <c r="BJ2781" s="1">
        <v>40764</v>
      </c>
      <c r="BK2781">
        <v>8.23</v>
      </c>
      <c r="BM2781" s="1">
        <v>40764</v>
      </c>
      <c r="BN2781">
        <v>8.25</v>
      </c>
      <c r="BP2781" s="1">
        <v>40764</v>
      </c>
      <c r="BQ2781">
        <v>8.25</v>
      </c>
      <c r="BS2781" s="1">
        <v>40764</v>
      </c>
      <c r="BT2781">
        <v>8.24</v>
      </c>
      <c r="BV2781" s="1">
        <v>40764</v>
      </c>
      <c r="BW2781">
        <v>8.23</v>
      </c>
      <c r="BY2781" s="1">
        <v>40764</v>
      </c>
      <c r="BZ2781">
        <v>8.2200000000000006</v>
      </c>
      <c r="CB2781" s="1">
        <v>40764</v>
      </c>
      <c r="CC2781">
        <v>8.2200000000000006</v>
      </c>
      <c r="CE2781" s="1">
        <v>40764</v>
      </c>
      <c r="CF2781">
        <v>8.23</v>
      </c>
      <c r="CH2781" s="1">
        <v>40764</v>
      </c>
      <c r="CI2781">
        <v>8.24</v>
      </c>
      <c r="CK2781" s="1">
        <v>40764</v>
      </c>
      <c r="CL2781">
        <v>8.26</v>
      </c>
      <c r="CN2781" s="1">
        <v>40764</v>
      </c>
      <c r="CO2781">
        <v>8.26</v>
      </c>
      <c r="CQ2781" s="1">
        <v>40764</v>
      </c>
      <c r="CR2781">
        <v>8.27</v>
      </c>
      <c r="CT2781" s="1">
        <v>40764</v>
      </c>
      <c r="CU2781">
        <v>8.26</v>
      </c>
      <c r="CW2781" s="1">
        <v>40764</v>
      </c>
      <c r="CX2781">
        <v>8.25</v>
      </c>
      <c r="CZ2781" s="1">
        <v>40764</v>
      </c>
      <c r="DA2781">
        <v>8.24</v>
      </c>
      <c r="DC2781" s="1">
        <v>40764</v>
      </c>
      <c r="DD2781">
        <v>8.23</v>
      </c>
      <c r="DF2781" s="1">
        <v>40764</v>
      </c>
      <c r="DG2781">
        <v>8.2200000000000006</v>
      </c>
      <c r="DI2781" s="1">
        <v>40764</v>
      </c>
      <c r="DJ2781">
        <v>8.2100000000000009</v>
      </c>
      <c r="DL2781" s="1">
        <v>40764</v>
      </c>
      <c r="DM2781">
        <v>8.1999999999999993</v>
      </c>
      <c r="DO2781" s="1">
        <v>40764</v>
      </c>
      <c r="DP2781">
        <v>8.1999999999999993</v>
      </c>
      <c r="DR2781" s="1">
        <v>40764</v>
      </c>
      <c r="DS2781">
        <v>8.1999999999999993</v>
      </c>
      <c r="DU2781" s="1">
        <v>40764</v>
      </c>
      <c r="DV2781">
        <v>8.2100000000000009</v>
      </c>
      <c r="DX2781" s="1">
        <v>40764</v>
      </c>
      <c r="DY2781">
        <v>8.23</v>
      </c>
      <c r="EA2781" s="1">
        <v>40764</v>
      </c>
      <c r="EB2781">
        <v>8.25</v>
      </c>
      <c r="ED2781" s="1">
        <v>40764</v>
      </c>
      <c r="EE2781">
        <v>8.2899999999999991</v>
      </c>
      <c r="EG2781" s="1">
        <v>40764</v>
      </c>
      <c r="EH2781">
        <v>8.33</v>
      </c>
      <c r="EJ2781" s="1">
        <v>40764</v>
      </c>
      <c r="EK2781">
        <v>8.3699999999999992</v>
      </c>
      <c r="EM2781" s="1">
        <v>40764</v>
      </c>
      <c r="EN2781">
        <v>8.41</v>
      </c>
      <c r="EP2781" s="1">
        <v>40764</v>
      </c>
      <c r="EQ2781">
        <v>8.44</v>
      </c>
      <c r="ES2781" s="1">
        <v>40764</v>
      </c>
      <c r="ET2781">
        <v>8.48</v>
      </c>
      <c r="EV2781" s="1">
        <v>40764</v>
      </c>
      <c r="EW2781">
        <v>8.51</v>
      </c>
      <c r="EY2781" s="1">
        <v>40764</v>
      </c>
      <c r="EZ2781">
        <v>8.5299999999999994</v>
      </c>
      <c r="FB2781" s="1">
        <v>40764</v>
      </c>
      <c r="FC2781">
        <v>8.56</v>
      </c>
      <c r="FE2781" s="1">
        <v>40764</v>
      </c>
      <c r="FF2781">
        <v>8.58</v>
      </c>
      <c r="FH2781" s="1">
        <v>40764</v>
      </c>
      <c r="FI2781">
        <v>8.6</v>
      </c>
      <c r="FK2781" s="1">
        <v>40764</v>
      </c>
      <c r="FL2781">
        <v>8.61</v>
      </c>
      <c r="FN2781" s="1">
        <v>40764</v>
      </c>
      <c r="FO2781">
        <v>8.6300000000000008</v>
      </c>
      <c r="FQ2781" s="1">
        <v>40764</v>
      </c>
      <c r="FR2781">
        <v>8.64</v>
      </c>
      <c r="FT2781" s="1">
        <v>40764</v>
      </c>
      <c r="FU2781">
        <v>8.65</v>
      </c>
      <c r="FW2781" s="1">
        <v>40764</v>
      </c>
      <c r="FX2781">
        <v>8.65</v>
      </c>
      <c r="FZ2781" s="1">
        <v>40764</v>
      </c>
      <c r="GA2781">
        <v>8.66</v>
      </c>
      <c r="GC2781" s="1">
        <v>40764</v>
      </c>
      <c r="GD2781">
        <v>8.66</v>
      </c>
      <c r="GF2781" s="1">
        <v>40764</v>
      </c>
      <c r="GG2781">
        <v>8.66</v>
      </c>
      <c r="GI2781" s="1">
        <v>40764</v>
      </c>
      <c r="GJ2781">
        <v>8.66</v>
      </c>
      <c r="GL2781" s="1">
        <v>40764</v>
      </c>
      <c r="GM2781">
        <v>8.66</v>
      </c>
      <c r="GO2781" s="1">
        <v>40764</v>
      </c>
      <c r="GP2781">
        <v>8.66</v>
      </c>
      <c r="GR2781" s="1">
        <v>40764</v>
      </c>
      <c r="GS2781">
        <v>8.66</v>
      </c>
      <c r="GU2781" s="1">
        <v>40764</v>
      </c>
      <c r="GV2781">
        <v>8.66</v>
      </c>
      <c r="GX2781" s="1">
        <v>40764</v>
      </c>
      <c r="GY2781">
        <v>8.66</v>
      </c>
      <c r="HA2781" s="1">
        <v>40764</v>
      </c>
      <c r="HB2781">
        <v>8.65</v>
      </c>
      <c r="HD2781" s="1">
        <v>40764</v>
      </c>
      <c r="HE2781">
        <v>8.65</v>
      </c>
      <c r="HG2781" s="1">
        <v>40764</v>
      </c>
      <c r="HH2781">
        <v>8.64</v>
      </c>
      <c r="HJ2781" s="1">
        <v>40764</v>
      </c>
      <c r="HK2781">
        <v>8.64</v>
      </c>
      <c r="HM2781" s="1">
        <v>40764</v>
      </c>
      <c r="HN2781">
        <v>8.6300000000000008</v>
      </c>
      <c r="HP2781" s="1">
        <v>40764</v>
      </c>
      <c r="HQ2781">
        <v>8.6300000000000008</v>
      </c>
      <c r="HS2781" s="1">
        <v>40764</v>
      </c>
      <c r="HT2781">
        <v>8.6199999999999992</v>
      </c>
      <c r="HV2781" s="1">
        <v>40764</v>
      </c>
      <c r="HW2781">
        <v>8.6199999999999992</v>
      </c>
      <c r="HY2781" s="1">
        <v>40764</v>
      </c>
      <c r="HZ2781">
        <v>8.61</v>
      </c>
      <c r="IB2781" s="1">
        <v>40764</v>
      </c>
      <c r="IC2781">
        <v>8.61</v>
      </c>
      <c r="IE2781" s="1">
        <v>40764</v>
      </c>
      <c r="IF2781">
        <v>8.6</v>
      </c>
      <c r="IH2781" s="1">
        <v>40764</v>
      </c>
      <c r="II2781">
        <v>8.6</v>
      </c>
      <c r="IK2781" s="1">
        <v>40764</v>
      </c>
      <c r="IL2781">
        <v>8.6</v>
      </c>
      <c r="IN2781" s="1">
        <v>40764</v>
      </c>
      <c r="IO2781">
        <v>8.59</v>
      </c>
      <c r="IQ2781" s="1">
        <v>40764</v>
      </c>
      <c r="IR2781">
        <v>8.59</v>
      </c>
      <c r="IT2781" s="1">
        <v>40764</v>
      </c>
      <c r="IU2781">
        <v>8.58</v>
      </c>
      <c r="IW2781" s="1">
        <v>40764</v>
      </c>
      <c r="IX2781">
        <v>8.58</v>
      </c>
      <c r="IZ2781" s="1">
        <v>40764</v>
      </c>
      <c r="JA2781">
        <v>8.58</v>
      </c>
      <c r="JC2781" s="1">
        <v>40764</v>
      </c>
      <c r="JD2781">
        <v>8.58</v>
      </c>
      <c r="JF2781" s="1">
        <v>40764</v>
      </c>
      <c r="JG2781">
        <v>8.58</v>
      </c>
      <c r="JI2781" s="1">
        <v>40764</v>
      </c>
      <c r="JJ2781">
        <v>8.58</v>
      </c>
      <c r="JL2781" s="1">
        <v>40764</v>
      </c>
      <c r="JM2781">
        <v>8.58</v>
      </c>
      <c r="JO2781" s="1">
        <v>40764</v>
      </c>
      <c r="JP2781">
        <v>8.58</v>
      </c>
      <c r="JR2781" s="1">
        <v>40764</v>
      </c>
      <c r="JS2781">
        <v>8.58</v>
      </c>
      <c r="JU2781" s="1">
        <v>40764</v>
      </c>
      <c r="JV2781">
        <v>8.58</v>
      </c>
      <c r="JX2781" s="1">
        <v>40764</v>
      </c>
      <c r="JY2781">
        <v>8.58</v>
      </c>
      <c r="KA2781" s="1">
        <v>40764</v>
      </c>
      <c r="KB2781">
        <v>8.58</v>
      </c>
      <c r="KD2781" s="1">
        <v>40764</v>
      </c>
      <c r="KE2781">
        <v>8.59</v>
      </c>
      <c r="KG2781" s="1">
        <v>40764</v>
      </c>
      <c r="KH2781">
        <v>8.59</v>
      </c>
      <c r="KJ2781" s="1">
        <v>40764</v>
      </c>
      <c r="KK2781">
        <v>8.59</v>
      </c>
      <c r="KM2781" s="1">
        <v>40764</v>
      </c>
      <c r="KN2781">
        <v>8.6</v>
      </c>
      <c r="KP2781" s="1">
        <v>40764</v>
      </c>
      <c r="KQ2781">
        <v>8.6</v>
      </c>
      <c r="KS2781" s="1">
        <v>40764</v>
      </c>
      <c r="KT2781">
        <v>8.6</v>
      </c>
      <c r="KV2781" s="1">
        <v>40764</v>
      </c>
      <c r="KW2781">
        <v>8.61</v>
      </c>
      <c r="KY2781" s="1">
        <v>40764</v>
      </c>
      <c r="KZ2781">
        <v>8.61</v>
      </c>
      <c r="LB2781" s="1">
        <v>40764</v>
      </c>
      <c r="LC2781">
        <v>8.6199999999999992</v>
      </c>
      <c r="LE2781" s="1">
        <v>40764</v>
      </c>
      <c r="LF2781">
        <v>8.6199999999999992</v>
      </c>
      <c r="LH2781" s="1">
        <v>40764</v>
      </c>
      <c r="LI2781">
        <v>8.6300000000000008</v>
      </c>
      <c r="LK2781" s="1">
        <v>40764</v>
      </c>
      <c r="LL2781">
        <v>8.6300000000000008</v>
      </c>
      <c r="LN2781" s="1">
        <v>40764</v>
      </c>
      <c r="LO2781">
        <v>8.64</v>
      </c>
      <c r="LQ2781" s="1">
        <v>40764</v>
      </c>
      <c r="LR2781">
        <v>8.65</v>
      </c>
      <c r="LT2781" s="1">
        <v>40764</v>
      </c>
      <c r="LU2781">
        <v>8.65</v>
      </c>
      <c r="LW2781" s="1">
        <v>40764</v>
      </c>
      <c r="LX2781">
        <v>8.66</v>
      </c>
      <c r="LZ2781" s="1">
        <v>40764</v>
      </c>
      <c r="MA2781">
        <v>8.66</v>
      </c>
      <c r="MC2781" s="1">
        <v>40764</v>
      </c>
      <c r="MD2781">
        <v>8.67</v>
      </c>
      <c r="MF2781" s="1">
        <v>40764</v>
      </c>
      <c r="MG2781">
        <v>8.68</v>
      </c>
      <c r="MI2781" s="1">
        <v>40764</v>
      </c>
      <c r="MJ2781">
        <v>8.68</v>
      </c>
      <c r="ML2781" s="1">
        <v>40764</v>
      </c>
      <c r="MM2781">
        <v>8.69</v>
      </c>
      <c r="MO2781" s="1">
        <v>40764</v>
      </c>
      <c r="MP2781">
        <v>8.6999999999999993</v>
      </c>
      <c r="MR2781" s="1">
        <v>40764</v>
      </c>
      <c r="MS2781">
        <v>8.6999999999999993</v>
      </c>
      <c r="MU2781" s="1">
        <v>40764</v>
      </c>
      <c r="MV2781">
        <v>8.7100000000000009</v>
      </c>
      <c r="MX2781" s="1">
        <v>40764</v>
      </c>
      <c r="MY2781">
        <v>8.7100000000000009</v>
      </c>
      <c r="NA2781" s="1">
        <v>40764</v>
      </c>
      <c r="NB2781">
        <v>8.7100000000000009</v>
      </c>
      <c r="ND2781" s="1">
        <v>40764</v>
      </c>
      <c r="NE2781">
        <v>8.7100000000000009</v>
      </c>
      <c r="NG2781" s="1">
        <v>40764</v>
      </c>
      <c r="NH2781">
        <v>8.7100000000000009</v>
      </c>
    </row>
    <row r="2782" spans="1:372">
      <c r="A2782" s="1">
        <v>42058</v>
      </c>
      <c r="B2782" s="1">
        <v>40765</v>
      </c>
      <c r="C2782">
        <v>8.0985999999999994</v>
      </c>
      <c r="E2782" s="1">
        <v>40765</v>
      </c>
      <c r="F2782">
        <v>8.1036000000000001</v>
      </c>
      <c r="H2782" s="1">
        <v>40765</v>
      </c>
      <c r="I2782">
        <v>8.1157000000000004</v>
      </c>
      <c r="K2782" s="1">
        <v>40765</v>
      </c>
      <c r="N2782" s="1">
        <v>40765</v>
      </c>
      <c r="O2782">
        <v>8.2515999999999998</v>
      </c>
      <c r="Q2782" s="1">
        <v>40765</v>
      </c>
      <c r="R2782">
        <v>8.2759999999999998</v>
      </c>
      <c r="T2782" s="1">
        <v>40765</v>
      </c>
      <c r="U2782">
        <v>8.1300000000000008</v>
      </c>
      <c r="W2782" s="1">
        <v>40765</v>
      </c>
      <c r="X2782">
        <v>8.11</v>
      </c>
      <c r="Z2782" s="1">
        <v>40765</v>
      </c>
      <c r="AA2782">
        <v>8.1</v>
      </c>
      <c r="AC2782" s="1">
        <v>40765</v>
      </c>
      <c r="AD2782">
        <v>8.1</v>
      </c>
      <c r="AF2782" s="1">
        <v>40765</v>
      </c>
      <c r="AG2782">
        <v>8.11</v>
      </c>
      <c r="AI2782" s="1">
        <v>40765</v>
      </c>
      <c r="AJ2782">
        <v>8.1199999999999992</v>
      </c>
      <c r="AL2782" s="1">
        <v>40765</v>
      </c>
      <c r="AM2782">
        <v>8.1199999999999992</v>
      </c>
      <c r="AO2782" s="1">
        <v>40765</v>
      </c>
      <c r="AP2782">
        <v>8.1199999999999992</v>
      </c>
      <c r="AR2782" s="1">
        <v>40765</v>
      </c>
      <c r="AS2782">
        <v>8.11</v>
      </c>
      <c r="AU2782" s="1">
        <v>40765</v>
      </c>
      <c r="AV2782">
        <v>8.1</v>
      </c>
      <c r="AX2782" s="1">
        <v>40765</v>
      </c>
      <c r="AY2782">
        <v>8.1</v>
      </c>
      <c r="BA2782" s="1">
        <v>40765</v>
      </c>
      <c r="BB2782">
        <v>8.1</v>
      </c>
      <c r="BD2782" s="1">
        <v>40765</v>
      </c>
      <c r="BE2782">
        <v>8.1199999999999992</v>
      </c>
      <c r="BG2782" s="1">
        <v>40765</v>
      </c>
      <c r="BH2782">
        <v>8.14</v>
      </c>
      <c r="BJ2782" s="1">
        <v>40765</v>
      </c>
      <c r="BK2782">
        <v>8.18</v>
      </c>
      <c r="BM2782" s="1">
        <v>40765</v>
      </c>
      <c r="BN2782">
        <v>8.2100000000000009</v>
      </c>
      <c r="BP2782" s="1">
        <v>40765</v>
      </c>
      <c r="BQ2782">
        <v>8.23</v>
      </c>
      <c r="BS2782" s="1">
        <v>40765</v>
      </c>
      <c r="BT2782">
        <v>8.23</v>
      </c>
      <c r="BV2782" s="1">
        <v>40765</v>
      </c>
      <c r="BW2782">
        <v>8.23</v>
      </c>
      <c r="BY2782" s="1">
        <v>40765</v>
      </c>
      <c r="BZ2782">
        <v>8.2200000000000006</v>
      </c>
      <c r="CB2782" s="1">
        <v>40765</v>
      </c>
      <c r="CC2782">
        <v>8.2200000000000006</v>
      </c>
      <c r="CE2782" s="1">
        <v>40765</v>
      </c>
      <c r="CF2782">
        <v>8.23</v>
      </c>
      <c r="CH2782" s="1">
        <v>40765</v>
      </c>
      <c r="CI2782">
        <v>8.23</v>
      </c>
      <c r="CK2782" s="1">
        <v>40765</v>
      </c>
      <c r="CL2782">
        <v>8.24</v>
      </c>
      <c r="CN2782" s="1">
        <v>40765</v>
      </c>
      <c r="CO2782">
        <v>8.24</v>
      </c>
      <c r="CQ2782" s="1">
        <v>40765</v>
      </c>
      <c r="CR2782">
        <v>8.24</v>
      </c>
      <c r="CT2782" s="1">
        <v>40765</v>
      </c>
      <c r="CU2782">
        <v>8.23</v>
      </c>
      <c r="CW2782" s="1">
        <v>40765</v>
      </c>
      <c r="CX2782">
        <v>8.2200000000000006</v>
      </c>
      <c r="CZ2782" s="1">
        <v>40765</v>
      </c>
      <c r="DA2782">
        <v>8.1999999999999993</v>
      </c>
      <c r="DC2782" s="1">
        <v>40765</v>
      </c>
      <c r="DD2782">
        <v>8.19</v>
      </c>
      <c r="DF2782" s="1">
        <v>40765</v>
      </c>
      <c r="DG2782">
        <v>8.18</v>
      </c>
      <c r="DI2782" s="1">
        <v>40765</v>
      </c>
      <c r="DJ2782">
        <v>8.17</v>
      </c>
      <c r="DL2782" s="1">
        <v>40765</v>
      </c>
      <c r="DM2782">
        <v>8.16</v>
      </c>
      <c r="DO2782" s="1">
        <v>40765</v>
      </c>
      <c r="DP2782">
        <v>8.16</v>
      </c>
      <c r="DR2782" s="1">
        <v>40765</v>
      </c>
      <c r="DS2782">
        <v>8.16</v>
      </c>
      <c r="DU2782" s="1">
        <v>40765</v>
      </c>
      <c r="DV2782">
        <v>8.17</v>
      </c>
      <c r="DX2782" s="1">
        <v>40765</v>
      </c>
      <c r="DY2782">
        <v>8.19</v>
      </c>
      <c r="EA2782" s="1">
        <v>40765</v>
      </c>
      <c r="EB2782">
        <v>8.2200000000000006</v>
      </c>
      <c r="ED2782" s="1">
        <v>40765</v>
      </c>
      <c r="EE2782">
        <v>8.26</v>
      </c>
      <c r="EG2782" s="1">
        <v>40765</v>
      </c>
      <c r="EH2782">
        <v>8.2899999999999991</v>
      </c>
      <c r="EJ2782" s="1">
        <v>40765</v>
      </c>
      <c r="EK2782">
        <v>8.33</v>
      </c>
      <c r="EM2782" s="1">
        <v>40765</v>
      </c>
      <c r="EN2782">
        <v>8.3699999999999992</v>
      </c>
      <c r="EP2782" s="1">
        <v>40765</v>
      </c>
      <c r="EQ2782">
        <v>8.41</v>
      </c>
      <c r="ES2782" s="1">
        <v>40765</v>
      </c>
      <c r="ET2782">
        <v>8.4499999999999993</v>
      </c>
      <c r="EV2782" s="1">
        <v>40765</v>
      </c>
      <c r="EW2782">
        <v>8.48</v>
      </c>
      <c r="EY2782" s="1">
        <v>40765</v>
      </c>
      <c r="EZ2782">
        <v>8.5</v>
      </c>
      <c r="FB2782" s="1">
        <v>40765</v>
      </c>
      <c r="FC2782">
        <v>8.5299999999999994</v>
      </c>
      <c r="FE2782" s="1">
        <v>40765</v>
      </c>
      <c r="FF2782">
        <v>8.5500000000000007</v>
      </c>
      <c r="FH2782" s="1">
        <v>40765</v>
      </c>
      <c r="FI2782">
        <v>8.57</v>
      </c>
      <c r="FK2782" s="1">
        <v>40765</v>
      </c>
      <c r="FL2782">
        <v>8.58</v>
      </c>
      <c r="FN2782" s="1">
        <v>40765</v>
      </c>
      <c r="FO2782">
        <v>8.6</v>
      </c>
      <c r="FQ2782" s="1">
        <v>40765</v>
      </c>
      <c r="FR2782">
        <v>8.61</v>
      </c>
      <c r="FT2782" s="1">
        <v>40765</v>
      </c>
      <c r="FU2782">
        <v>8.6199999999999992</v>
      </c>
      <c r="FW2782" s="1">
        <v>40765</v>
      </c>
      <c r="FX2782">
        <v>8.6199999999999992</v>
      </c>
      <c r="FZ2782" s="1">
        <v>40765</v>
      </c>
      <c r="GA2782">
        <v>8.6300000000000008</v>
      </c>
      <c r="GC2782" s="1">
        <v>40765</v>
      </c>
      <c r="GD2782">
        <v>8.6300000000000008</v>
      </c>
      <c r="GF2782" s="1">
        <v>40765</v>
      </c>
      <c r="GG2782">
        <v>8.64</v>
      </c>
      <c r="GI2782" s="1">
        <v>40765</v>
      </c>
      <c r="GJ2782">
        <v>8.64</v>
      </c>
      <c r="GL2782" s="1">
        <v>40765</v>
      </c>
      <c r="GM2782">
        <v>8.64</v>
      </c>
      <c r="GO2782" s="1">
        <v>40765</v>
      </c>
      <c r="GP2782">
        <v>8.64</v>
      </c>
      <c r="GR2782" s="1">
        <v>40765</v>
      </c>
      <c r="GS2782">
        <v>8.6300000000000008</v>
      </c>
      <c r="GU2782" s="1">
        <v>40765</v>
      </c>
      <c r="GV2782">
        <v>8.6300000000000008</v>
      </c>
      <c r="GX2782" s="1">
        <v>40765</v>
      </c>
      <c r="GY2782">
        <v>8.6300000000000008</v>
      </c>
      <c r="HA2782" s="1">
        <v>40765</v>
      </c>
      <c r="HB2782">
        <v>8.6199999999999992</v>
      </c>
      <c r="HD2782" s="1">
        <v>40765</v>
      </c>
      <c r="HE2782">
        <v>8.6199999999999992</v>
      </c>
      <c r="HG2782" s="1">
        <v>40765</v>
      </c>
      <c r="HH2782">
        <v>8.6199999999999992</v>
      </c>
      <c r="HJ2782" s="1">
        <v>40765</v>
      </c>
      <c r="HK2782">
        <v>8.61</v>
      </c>
      <c r="HM2782" s="1">
        <v>40765</v>
      </c>
      <c r="HN2782">
        <v>8.61</v>
      </c>
      <c r="HP2782" s="1">
        <v>40765</v>
      </c>
      <c r="HQ2782">
        <v>8.6</v>
      </c>
      <c r="HS2782" s="1">
        <v>40765</v>
      </c>
      <c r="HT2782">
        <v>8.6</v>
      </c>
      <c r="HV2782" s="1">
        <v>40765</v>
      </c>
      <c r="HW2782">
        <v>8.59</v>
      </c>
      <c r="HY2782" s="1">
        <v>40765</v>
      </c>
      <c r="HZ2782">
        <v>8.59</v>
      </c>
      <c r="IB2782" s="1">
        <v>40765</v>
      </c>
      <c r="IC2782">
        <v>8.58</v>
      </c>
      <c r="IE2782" s="1">
        <v>40765</v>
      </c>
      <c r="IF2782">
        <v>8.58</v>
      </c>
      <c r="IH2782" s="1">
        <v>40765</v>
      </c>
      <c r="II2782">
        <v>8.57</v>
      </c>
      <c r="IK2782" s="1">
        <v>40765</v>
      </c>
      <c r="IL2782">
        <v>8.57</v>
      </c>
      <c r="IN2782" s="1">
        <v>40765</v>
      </c>
      <c r="IO2782">
        <v>8.56</v>
      </c>
      <c r="IQ2782" s="1">
        <v>40765</v>
      </c>
      <c r="IR2782">
        <v>8.56</v>
      </c>
      <c r="IT2782" s="1">
        <v>40765</v>
      </c>
      <c r="IU2782">
        <v>8.56</v>
      </c>
      <c r="IW2782" s="1">
        <v>40765</v>
      </c>
      <c r="IX2782">
        <v>8.5500000000000007</v>
      </c>
      <c r="IZ2782" s="1">
        <v>40765</v>
      </c>
      <c r="JA2782">
        <v>8.5500000000000007</v>
      </c>
      <c r="JC2782" s="1">
        <v>40765</v>
      </c>
      <c r="JD2782">
        <v>8.5500000000000007</v>
      </c>
      <c r="JF2782" s="1">
        <v>40765</v>
      </c>
      <c r="JG2782">
        <v>8.5500000000000007</v>
      </c>
      <c r="JI2782" s="1">
        <v>40765</v>
      </c>
      <c r="JJ2782">
        <v>8.5500000000000007</v>
      </c>
      <c r="JL2782" s="1">
        <v>40765</v>
      </c>
      <c r="JM2782">
        <v>8.5500000000000007</v>
      </c>
      <c r="JO2782" s="1">
        <v>40765</v>
      </c>
      <c r="JP2782">
        <v>8.5500000000000007</v>
      </c>
      <c r="JR2782" s="1">
        <v>40765</v>
      </c>
      <c r="JS2782">
        <v>8.5500000000000007</v>
      </c>
      <c r="JU2782" s="1">
        <v>40765</v>
      </c>
      <c r="JV2782">
        <v>8.5500000000000007</v>
      </c>
      <c r="JX2782" s="1">
        <v>40765</v>
      </c>
      <c r="JY2782">
        <v>8.5500000000000007</v>
      </c>
      <c r="KA2782" s="1">
        <v>40765</v>
      </c>
      <c r="KB2782">
        <v>8.5500000000000007</v>
      </c>
      <c r="KD2782" s="1">
        <v>40765</v>
      </c>
      <c r="KE2782">
        <v>8.5500000000000007</v>
      </c>
      <c r="KG2782" s="1">
        <v>40765</v>
      </c>
      <c r="KH2782">
        <v>8.56</v>
      </c>
      <c r="KJ2782" s="1">
        <v>40765</v>
      </c>
      <c r="KK2782">
        <v>8.56</v>
      </c>
      <c r="KM2782" s="1">
        <v>40765</v>
      </c>
      <c r="KN2782">
        <v>8.56</v>
      </c>
      <c r="KP2782" s="1">
        <v>40765</v>
      </c>
      <c r="KQ2782">
        <v>8.57</v>
      </c>
      <c r="KS2782" s="1">
        <v>40765</v>
      </c>
      <c r="KT2782">
        <v>8.57</v>
      </c>
      <c r="KV2782" s="1">
        <v>40765</v>
      </c>
      <c r="KW2782">
        <v>8.58</v>
      </c>
      <c r="KY2782" s="1">
        <v>40765</v>
      </c>
      <c r="KZ2782">
        <v>8.58</v>
      </c>
      <c r="LB2782" s="1">
        <v>40765</v>
      </c>
      <c r="LC2782">
        <v>8.59</v>
      </c>
      <c r="LE2782" s="1">
        <v>40765</v>
      </c>
      <c r="LF2782">
        <v>8.59</v>
      </c>
      <c r="LH2782" s="1">
        <v>40765</v>
      </c>
      <c r="LI2782">
        <v>8.6</v>
      </c>
      <c r="LK2782" s="1">
        <v>40765</v>
      </c>
      <c r="LL2782">
        <v>8.6</v>
      </c>
      <c r="LN2782" s="1">
        <v>40765</v>
      </c>
      <c r="LO2782">
        <v>8.61</v>
      </c>
      <c r="LQ2782" s="1">
        <v>40765</v>
      </c>
      <c r="LR2782">
        <v>8.6199999999999992</v>
      </c>
      <c r="LT2782" s="1">
        <v>40765</v>
      </c>
      <c r="LU2782">
        <v>8.6199999999999992</v>
      </c>
      <c r="LW2782" s="1">
        <v>40765</v>
      </c>
      <c r="LX2782">
        <v>8.6300000000000008</v>
      </c>
      <c r="LZ2782" s="1">
        <v>40765</v>
      </c>
      <c r="MA2782">
        <v>8.6300000000000008</v>
      </c>
      <c r="MC2782" s="1">
        <v>40765</v>
      </c>
      <c r="MD2782">
        <v>8.64</v>
      </c>
      <c r="MF2782" s="1">
        <v>40765</v>
      </c>
      <c r="MG2782">
        <v>8.65</v>
      </c>
      <c r="MI2782" s="1">
        <v>40765</v>
      </c>
      <c r="MJ2782">
        <v>8.65</v>
      </c>
      <c r="ML2782" s="1">
        <v>40765</v>
      </c>
      <c r="MM2782">
        <v>8.66</v>
      </c>
      <c r="MO2782" s="1">
        <v>40765</v>
      </c>
      <c r="MP2782">
        <v>8.67</v>
      </c>
      <c r="MR2782" s="1">
        <v>40765</v>
      </c>
      <c r="MS2782">
        <v>8.68</v>
      </c>
      <c r="MU2782" s="1">
        <v>40765</v>
      </c>
      <c r="MV2782">
        <v>8.68</v>
      </c>
      <c r="MX2782" s="1">
        <v>40765</v>
      </c>
      <c r="MY2782">
        <v>8.68</v>
      </c>
      <c r="NA2782" s="1">
        <v>40765</v>
      </c>
      <c r="NB2782">
        <v>8.68</v>
      </c>
      <c r="ND2782" s="1">
        <v>40765</v>
      </c>
      <c r="NE2782">
        <v>8.68</v>
      </c>
      <c r="NG2782" s="1">
        <v>40765</v>
      </c>
      <c r="NH2782">
        <v>8.68</v>
      </c>
    </row>
    <row r="2783" spans="1:372">
      <c r="A2783" s="1">
        <v>42059</v>
      </c>
      <c r="B2783" s="1">
        <v>40766</v>
      </c>
      <c r="C2783">
        <v>7.8943000000000003</v>
      </c>
      <c r="E2783" s="1">
        <v>40766</v>
      </c>
      <c r="F2783">
        <v>7.9343000000000004</v>
      </c>
      <c r="H2783" s="1">
        <v>40766</v>
      </c>
      <c r="I2783">
        <v>8.0313999999999997</v>
      </c>
      <c r="K2783" s="1">
        <v>40766</v>
      </c>
      <c r="N2783" s="1">
        <v>40766</v>
      </c>
      <c r="O2783">
        <v>8.2730999999999995</v>
      </c>
      <c r="Q2783" s="1">
        <v>40766</v>
      </c>
      <c r="R2783">
        <v>8.2477</v>
      </c>
      <c r="T2783" s="1">
        <v>40766</v>
      </c>
      <c r="U2783">
        <v>8.1300000000000008</v>
      </c>
      <c r="W2783" s="1">
        <v>40766</v>
      </c>
      <c r="X2783">
        <v>8.11</v>
      </c>
      <c r="Z2783" s="1">
        <v>40766</v>
      </c>
      <c r="AA2783">
        <v>8.1</v>
      </c>
      <c r="AC2783" s="1">
        <v>40766</v>
      </c>
      <c r="AD2783">
        <v>8.1</v>
      </c>
      <c r="AF2783" s="1">
        <v>40766</v>
      </c>
      <c r="AG2783">
        <v>8.11</v>
      </c>
      <c r="AI2783" s="1">
        <v>40766</v>
      </c>
      <c r="AJ2783">
        <v>8.1199999999999992</v>
      </c>
      <c r="AL2783" s="1">
        <v>40766</v>
      </c>
      <c r="AM2783">
        <v>8.1300000000000008</v>
      </c>
      <c r="AO2783" s="1">
        <v>40766</v>
      </c>
      <c r="AP2783">
        <v>8.1300000000000008</v>
      </c>
      <c r="AR2783" s="1">
        <v>40766</v>
      </c>
      <c r="AS2783">
        <v>8.1300000000000008</v>
      </c>
      <c r="AU2783" s="1">
        <v>40766</v>
      </c>
      <c r="AV2783">
        <v>8.1300000000000008</v>
      </c>
      <c r="AX2783" s="1">
        <v>40766</v>
      </c>
      <c r="AY2783">
        <v>8.14</v>
      </c>
      <c r="BA2783" s="1">
        <v>40766</v>
      </c>
      <c r="BB2783">
        <v>8.14</v>
      </c>
      <c r="BD2783" s="1">
        <v>40766</v>
      </c>
      <c r="BE2783">
        <v>8.15</v>
      </c>
      <c r="BG2783" s="1">
        <v>40766</v>
      </c>
      <c r="BH2783">
        <v>8.16</v>
      </c>
      <c r="BJ2783" s="1">
        <v>40766</v>
      </c>
      <c r="BK2783">
        <v>8.18</v>
      </c>
      <c r="BM2783" s="1">
        <v>40766</v>
      </c>
      <c r="BN2783">
        <v>8.1999999999999993</v>
      </c>
      <c r="BP2783" s="1">
        <v>40766</v>
      </c>
      <c r="BQ2783">
        <v>8.2200000000000006</v>
      </c>
      <c r="BS2783" s="1">
        <v>40766</v>
      </c>
      <c r="BT2783">
        <v>8.24</v>
      </c>
      <c r="BV2783" s="1">
        <v>40766</v>
      </c>
      <c r="BW2783">
        <v>8.25</v>
      </c>
      <c r="BY2783" s="1">
        <v>40766</v>
      </c>
      <c r="BZ2783">
        <v>8.26</v>
      </c>
      <c r="CB2783" s="1">
        <v>40766</v>
      </c>
      <c r="CC2783">
        <v>8.27</v>
      </c>
      <c r="CE2783" s="1">
        <v>40766</v>
      </c>
      <c r="CF2783">
        <v>8.27</v>
      </c>
      <c r="CH2783" s="1">
        <v>40766</v>
      </c>
      <c r="CI2783">
        <v>8.27</v>
      </c>
      <c r="CK2783" s="1">
        <v>40766</v>
      </c>
      <c r="CL2783">
        <v>8.27</v>
      </c>
      <c r="CN2783" s="1">
        <v>40766</v>
      </c>
      <c r="CO2783">
        <v>8.27</v>
      </c>
      <c r="CQ2783" s="1">
        <v>40766</v>
      </c>
      <c r="CR2783">
        <v>8.26</v>
      </c>
      <c r="CT2783" s="1">
        <v>40766</v>
      </c>
      <c r="CU2783">
        <v>8.25</v>
      </c>
      <c r="CW2783" s="1">
        <v>40766</v>
      </c>
      <c r="CX2783">
        <v>8.23</v>
      </c>
      <c r="CZ2783" s="1">
        <v>40766</v>
      </c>
      <c r="DA2783">
        <v>8.2200000000000006</v>
      </c>
      <c r="DC2783" s="1">
        <v>40766</v>
      </c>
      <c r="DD2783">
        <v>8.1999999999999993</v>
      </c>
      <c r="DF2783" s="1">
        <v>40766</v>
      </c>
      <c r="DG2783">
        <v>8.19</v>
      </c>
      <c r="DI2783" s="1">
        <v>40766</v>
      </c>
      <c r="DJ2783">
        <v>8.18</v>
      </c>
      <c r="DL2783" s="1">
        <v>40766</v>
      </c>
      <c r="DM2783">
        <v>8.17</v>
      </c>
      <c r="DO2783" s="1">
        <v>40766</v>
      </c>
      <c r="DP2783">
        <v>8.17</v>
      </c>
      <c r="DR2783" s="1">
        <v>40766</v>
      </c>
      <c r="DS2783">
        <v>8.18</v>
      </c>
      <c r="DU2783" s="1">
        <v>40766</v>
      </c>
      <c r="DV2783">
        <v>8.19</v>
      </c>
      <c r="DX2783" s="1">
        <v>40766</v>
      </c>
      <c r="DY2783">
        <v>8.2100000000000009</v>
      </c>
      <c r="EA2783" s="1">
        <v>40766</v>
      </c>
      <c r="EB2783">
        <v>8.24</v>
      </c>
      <c r="ED2783" s="1">
        <v>40766</v>
      </c>
      <c r="EE2783">
        <v>8.27</v>
      </c>
      <c r="EG2783" s="1">
        <v>40766</v>
      </c>
      <c r="EH2783">
        <v>8.31</v>
      </c>
      <c r="EJ2783" s="1">
        <v>40766</v>
      </c>
      <c r="EK2783">
        <v>8.35</v>
      </c>
      <c r="EM2783" s="1">
        <v>40766</v>
      </c>
      <c r="EN2783">
        <v>8.39</v>
      </c>
      <c r="EP2783" s="1">
        <v>40766</v>
      </c>
      <c r="EQ2783">
        <v>8.43</v>
      </c>
      <c r="ES2783" s="1">
        <v>40766</v>
      </c>
      <c r="ET2783">
        <v>8.4600000000000009</v>
      </c>
      <c r="EV2783" s="1">
        <v>40766</v>
      </c>
      <c r="EW2783">
        <v>8.49</v>
      </c>
      <c r="EY2783" s="1">
        <v>40766</v>
      </c>
      <c r="EZ2783">
        <v>8.52</v>
      </c>
      <c r="FB2783" s="1">
        <v>40766</v>
      </c>
      <c r="FC2783">
        <v>8.5399999999999991</v>
      </c>
      <c r="FE2783" s="1">
        <v>40766</v>
      </c>
      <c r="FF2783">
        <v>8.56</v>
      </c>
      <c r="FH2783" s="1">
        <v>40766</v>
      </c>
      <c r="FI2783">
        <v>8.58</v>
      </c>
      <c r="FK2783" s="1">
        <v>40766</v>
      </c>
      <c r="FL2783">
        <v>8.59</v>
      </c>
      <c r="FN2783" s="1">
        <v>40766</v>
      </c>
      <c r="FO2783">
        <v>8.61</v>
      </c>
      <c r="FQ2783" s="1">
        <v>40766</v>
      </c>
      <c r="FR2783">
        <v>8.6199999999999992</v>
      </c>
      <c r="FT2783" s="1">
        <v>40766</v>
      </c>
      <c r="FU2783">
        <v>8.6300000000000008</v>
      </c>
      <c r="FW2783" s="1">
        <v>40766</v>
      </c>
      <c r="FX2783">
        <v>8.6300000000000008</v>
      </c>
      <c r="FZ2783" s="1">
        <v>40766</v>
      </c>
      <c r="GA2783">
        <v>8.64</v>
      </c>
      <c r="GC2783" s="1">
        <v>40766</v>
      </c>
      <c r="GD2783">
        <v>8.64</v>
      </c>
      <c r="GF2783" s="1">
        <v>40766</v>
      </c>
      <c r="GG2783">
        <v>8.64</v>
      </c>
      <c r="GI2783" s="1">
        <v>40766</v>
      </c>
      <c r="GJ2783">
        <v>8.64</v>
      </c>
      <c r="GL2783" s="1">
        <v>40766</v>
      </c>
      <c r="GM2783">
        <v>8.64</v>
      </c>
      <c r="GO2783" s="1">
        <v>40766</v>
      </c>
      <c r="GP2783">
        <v>8.64</v>
      </c>
      <c r="GR2783" s="1">
        <v>40766</v>
      </c>
      <c r="GS2783">
        <v>8.64</v>
      </c>
      <c r="GU2783" s="1">
        <v>40766</v>
      </c>
      <c r="GV2783">
        <v>8.64</v>
      </c>
      <c r="GX2783" s="1">
        <v>40766</v>
      </c>
      <c r="GY2783">
        <v>8.6300000000000008</v>
      </c>
      <c r="HA2783" s="1">
        <v>40766</v>
      </c>
      <c r="HB2783">
        <v>8.6300000000000008</v>
      </c>
      <c r="HD2783" s="1">
        <v>40766</v>
      </c>
      <c r="HE2783">
        <v>8.6300000000000008</v>
      </c>
      <c r="HG2783" s="1">
        <v>40766</v>
      </c>
      <c r="HH2783">
        <v>8.6199999999999992</v>
      </c>
      <c r="HJ2783" s="1">
        <v>40766</v>
      </c>
      <c r="HK2783">
        <v>8.6199999999999992</v>
      </c>
      <c r="HM2783" s="1">
        <v>40766</v>
      </c>
      <c r="HN2783">
        <v>8.61</v>
      </c>
      <c r="HP2783" s="1">
        <v>40766</v>
      </c>
      <c r="HQ2783">
        <v>8.61</v>
      </c>
      <c r="HS2783" s="1">
        <v>40766</v>
      </c>
      <c r="HT2783">
        <v>8.6</v>
      </c>
      <c r="HV2783" s="1">
        <v>40766</v>
      </c>
      <c r="HW2783">
        <v>8.6</v>
      </c>
      <c r="HY2783" s="1">
        <v>40766</v>
      </c>
      <c r="HZ2783">
        <v>8.59</v>
      </c>
      <c r="IB2783" s="1">
        <v>40766</v>
      </c>
      <c r="IC2783">
        <v>8.59</v>
      </c>
      <c r="IE2783" s="1">
        <v>40766</v>
      </c>
      <c r="IF2783">
        <v>8.58</v>
      </c>
      <c r="IH2783" s="1">
        <v>40766</v>
      </c>
      <c r="II2783">
        <v>8.58</v>
      </c>
      <c r="IK2783" s="1">
        <v>40766</v>
      </c>
      <c r="IL2783">
        <v>8.57</v>
      </c>
      <c r="IN2783" s="1">
        <v>40766</v>
      </c>
      <c r="IO2783">
        <v>8.57</v>
      </c>
      <c r="IQ2783" s="1">
        <v>40766</v>
      </c>
      <c r="IR2783">
        <v>8.56</v>
      </c>
      <c r="IT2783" s="1">
        <v>40766</v>
      </c>
      <c r="IU2783">
        <v>8.56</v>
      </c>
      <c r="IW2783" s="1">
        <v>40766</v>
      </c>
      <c r="IX2783">
        <v>8.56</v>
      </c>
      <c r="IZ2783" s="1">
        <v>40766</v>
      </c>
      <c r="JA2783">
        <v>8.56</v>
      </c>
      <c r="JC2783" s="1">
        <v>40766</v>
      </c>
      <c r="JD2783">
        <v>8.5500000000000007</v>
      </c>
      <c r="JF2783" s="1">
        <v>40766</v>
      </c>
      <c r="JG2783">
        <v>8.5500000000000007</v>
      </c>
      <c r="JI2783" s="1">
        <v>40766</v>
      </c>
      <c r="JJ2783">
        <v>8.5500000000000007</v>
      </c>
      <c r="JL2783" s="1">
        <v>40766</v>
      </c>
      <c r="JM2783">
        <v>8.5500000000000007</v>
      </c>
      <c r="JO2783" s="1">
        <v>40766</v>
      </c>
      <c r="JP2783">
        <v>8.5500000000000007</v>
      </c>
      <c r="JR2783" s="1">
        <v>40766</v>
      </c>
      <c r="JS2783">
        <v>8.5500000000000007</v>
      </c>
      <c r="JU2783" s="1">
        <v>40766</v>
      </c>
      <c r="JV2783">
        <v>8.56</v>
      </c>
      <c r="JX2783" s="1">
        <v>40766</v>
      </c>
      <c r="JY2783">
        <v>8.56</v>
      </c>
      <c r="KA2783" s="1">
        <v>40766</v>
      </c>
      <c r="KB2783">
        <v>8.56</v>
      </c>
      <c r="KD2783" s="1">
        <v>40766</v>
      </c>
      <c r="KE2783">
        <v>8.56</v>
      </c>
      <c r="KG2783" s="1">
        <v>40766</v>
      </c>
      <c r="KH2783">
        <v>8.56</v>
      </c>
      <c r="KJ2783" s="1">
        <v>40766</v>
      </c>
      <c r="KK2783">
        <v>8.57</v>
      </c>
      <c r="KM2783" s="1">
        <v>40766</v>
      </c>
      <c r="KN2783">
        <v>8.57</v>
      </c>
      <c r="KP2783" s="1">
        <v>40766</v>
      </c>
      <c r="KQ2783">
        <v>8.58</v>
      </c>
      <c r="KS2783" s="1">
        <v>40766</v>
      </c>
      <c r="KT2783">
        <v>8.58</v>
      </c>
      <c r="KV2783" s="1">
        <v>40766</v>
      </c>
      <c r="KW2783">
        <v>8.58</v>
      </c>
      <c r="KY2783" s="1">
        <v>40766</v>
      </c>
      <c r="KZ2783">
        <v>8.59</v>
      </c>
      <c r="LB2783" s="1">
        <v>40766</v>
      </c>
      <c r="LC2783">
        <v>8.59</v>
      </c>
      <c r="LE2783" s="1">
        <v>40766</v>
      </c>
      <c r="LF2783">
        <v>8.6</v>
      </c>
      <c r="LH2783" s="1">
        <v>40766</v>
      </c>
      <c r="LI2783">
        <v>8.6</v>
      </c>
      <c r="LK2783" s="1">
        <v>40766</v>
      </c>
      <c r="LL2783">
        <v>8.61</v>
      </c>
      <c r="LN2783" s="1">
        <v>40766</v>
      </c>
      <c r="LO2783">
        <v>8.6199999999999992</v>
      </c>
      <c r="LQ2783" s="1">
        <v>40766</v>
      </c>
      <c r="LR2783">
        <v>8.6199999999999992</v>
      </c>
      <c r="LT2783" s="1">
        <v>40766</v>
      </c>
      <c r="LU2783">
        <v>8.6300000000000008</v>
      </c>
      <c r="LW2783" s="1">
        <v>40766</v>
      </c>
      <c r="LX2783">
        <v>8.6300000000000008</v>
      </c>
      <c r="LZ2783" s="1">
        <v>40766</v>
      </c>
      <c r="MA2783">
        <v>8.64</v>
      </c>
      <c r="MC2783" s="1">
        <v>40766</v>
      </c>
      <c r="MD2783">
        <v>8.65</v>
      </c>
      <c r="MF2783" s="1">
        <v>40766</v>
      </c>
      <c r="MG2783">
        <v>8.65</v>
      </c>
      <c r="MI2783" s="1">
        <v>40766</v>
      </c>
      <c r="MJ2783">
        <v>8.66</v>
      </c>
      <c r="ML2783" s="1">
        <v>40766</v>
      </c>
      <c r="MM2783">
        <v>8.67</v>
      </c>
      <c r="MO2783" s="1">
        <v>40766</v>
      </c>
      <c r="MP2783">
        <v>8.68</v>
      </c>
      <c r="MR2783" s="1">
        <v>40766</v>
      </c>
      <c r="MS2783">
        <v>8.68</v>
      </c>
      <c r="MU2783" s="1">
        <v>40766</v>
      </c>
      <c r="MV2783">
        <v>8.69</v>
      </c>
      <c r="MX2783" s="1">
        <v>40766</v>
      </c>
      <c r="MY2783">
        <v>8.69</v>
      </c>
      <c r="NA2783" s="1">
        <v>40766</v>
      </c>
      <c r="NB2783">
        <v>8.69</v>
      </c>
      <c r="ND2783" s="1">
        <v>40766</v>
      </c>
      <c r="NE2783">
        <v>8.69</v>
      </c>
      <c r="NG2783" s="1">
        <v>40766</v>
      </c>
      <c r="NH2783">
        <v>8.69</v>
      </c>
    </row>
    <row r="2784" spans="1:372">
      <c r="A2784" s="1">
        <v>42060</v>
      </c>
      <c r="B2784" s="1">
        <v>40767</v>
      </c>
      <c r="C2784">
        <v>8.0749999999999993</v>
      </c>
      <c r="E2784" s="1">
        <v>40767</v>
      </c>
      <c r="F2784">
        <v>8.0838000000000001</v>
      </c>
      <c r="H2784" s="1">
        <v>40767</v>
      </c>
      <c r="I2784">
        <v>8.1186000000000007</v>
      </c>
      <c r="K2784" s="1">
        <v>40767</v>
      </c>
      <c r="N2784" s="1">
        <v>40767</v>
      </c>
      <c r="O2784">
        <v>8.2744</v>
      </c>
      <c r="Q2784" s="1">
        <v>40767</v>
      </c>
      <c r="R2784">
        <v>8.2243999999999993</v>
      </c>
      <c r="T2784" s="1">
        <v>40767</v>
      </c>
      <c r="U2784">
        <v>8.16</v>
      </c>
      <c r="W2784" s="1">
        <v>40767</v>
      </c>
      <c r="X2784">
        <v>8.16</v>
      </c>
      <c r="Z2784" s="1">
        <v>40767</v>
      </c>
      <c r="AA2784">
        <v>8.16</v>
      </c>
      <c r="AC2784" s="1">
        <v>40767</v>
      </c>
      <c r="AD2784">
        <v>8.16</v>
      </c>
      <c r="AF2784" s="1">
        <v>40767</v>
      </c>
      <c r="AG2784">
        <v>8.16</v>
      </c>
      <c r="AI2784" s="1">
        <v>40767</v>
      </c>
      <c r="AJ2784">
        <v>8.16</v>
      </c>
      <c r="AL2784" s="1">
        <v>40767</v>
      </c>
      <c r="AM2784">
        <v>8.16</v>
      </c>
      <c r="AO2784" s="1">
        <v>40767</v>
      </c>
      <c r="AP2784">
        <v>8.16</v>
      </c>
      <c r="AR2784" s="1">
        <v>40767</v>
      </c>
      <c r="AS2784">
        <v>8.16</v>
      </c>
      <c r="AU2784" s="1">
        <v>40767</v>
      </c>
      <c r="AV2784">
        <v>8.16</v>
      </c>
      <c r="AX2784" s="1">
        <v>40767</v>
      </c>
      <c r="AY2784">
        <v>8.16</v>
      </c>
      <c r="BA2784" s="1">
        <v>40767</v>
      </c>
      <c r="BB2784">
        <v>8.17</v>
      </c>
      <c r="BD2784" s="1">
        <v>40767</v>
      </c>
      <c r="BE2784">
        <v>8.19</v>
      </c>
      <c r="BG2784" s="1">
        <v>40767</v>
      </c>
      <c r="BH2784">
        <v>8.2100000000000009</v>
      </c>
      <c r="BJ2784" s="1">
        <v>40767</v>
      </c>
      <c r="BK2784">
        <v>8.23</v>
      </c>
      <c r="BM2784" s="1">
        <v>40767</v>
      </c>
      <c r="BN2784">
        <v>8.26</v>
      </c>
      <c r="BP2784" s="1">
        <v>40767</v>
      </c>
      <c r="BQ2784">
        <v>8.27</v>
      </c>
      <c r="BS2784" s="1">
        <v>40767</v>
      </c>
      <c r="BT2784">
        <v>8.2799999999999994</v>
      </c>
      <c r="BV2784" s="1">
        <v>40767</v>
      </c>
      <c r="BW2784">
        <v>8.2799999999999994</v>
      </c>
      <c r="BY2784" s="1">
        <v>40767</v>
      </c>
      <c r="BZ2784">
        <v>8.2899999999999991</v>
      </c>
      <c r="CB2784" s="1">
        <v>40767</v>
      </c>
      <c r="CC2784">
        <v>8.3000000000000007</v>
      </c>
      <c r="CE2784" s="1">
        <v>40767</v>
      </c>
      <c r="CF2784">
        <v>8.31</v>
      </c>
      <c r="CH2784" s="1">
        <v>40767</v>
      </c>
      <c r="CI2784">
        <v>8.33</v>
      </c>
      <c r="CK2784" s="1">
        <v>40767</v>
      </c>
      <c r="CL2784">
        <v>8.34</v>
      </c>
      <c r="CN2784" s="1">
        <v>40767</v>
      </c>
      <c r="CO2784">
        <v>8.35</v>
      </c>
      <c r="CQ2784" s="1">
        <v>40767</v>
      </c>
      <c r="CR2784">
        <v>8.35</v>
      </c>
      <c r="CT2784" s="1">
        <v>40767</v>
      </c>
      <c r="CU2784">
        <v>8.34</v>
      </c>
      <c r="CW2784" s="1">
        <v>40767</v>
      </c>
      <c r="CX2784">
        <v>8.34</v>
      </c>
      <c r="CZ2784" s="1">
        <v>40767</v>
      </c>
      <c r="DA2784">
        <v>8.33</v>
      </c>
      <c r="DC2784" s="1">
        <v>40767</v>
      </c>
      <c r="DD2784">
        <v>8.32</v>
      </c>
      <c r="DF2784" s="1">
        <v>40767</v>
      </c>
      <c r="DG2784">
        <v>8.31</v>
      </c>
      <c r="DI2784" s="1">
        <v>40767</v>
      </c>
      <c r="DJ2784">
        <v>8.3000000000000007</v>
      </c>
      <c r="DL2784" s="1">
        <v>40767</v>
      </c>
      <c r="DM2784">
        <v>8.3000000000000007</v>
      </c>
      <c r="DO2784" s="1">
        <v>40767</v>
      </c>
      <c r="DP2784">
        <v>8.3000000000000007</v>
      </c>
      <c r="DR2784" s="1">
        <v>40767</v>
      </c>
      <c r="DS2784">
        <v>8.3000000000000007</v>
      </c>
      <c r="DU2784" s="1">
        <v>40767</v>
      </c>
      <c r="DV2784">
        <v>8.31</v>
      </c>
      <c r="DX2784" s="1">
        <v>40767</v>
      </c>
      <c r="DY2784">
        <v>8.32</v>
      </c>
      <c r="EA2784" s="1">
        <v>40767</v>
      </c>
      <c r="EB2784">
        <v>8.35</v>
      </c>
      <c r="ED2784" s="1">
        <v>40767</v>
      </c>
      <c r="EE2784">
        <v>8.3800000000000008</v>
      </c>
      <c r="EG2784" s="1">
        <v>40767</v>
      </c>
      <c r="EH2784">
        <v>8.41</v>
      </c>
      <c r="EJ2784" s="1">
        <v>40767</v>
      </c>
      <c r="EK2784">
        <v>8.44</v>
      </c>
      <c r="EM2784" s="1">
        <v>40767</v>
      </c>
      <c r="EN2784">
        <v>8.4700000000000006</v>
      </c>
      <c r="EP2784" s="1">
        <v>40767</v>
      </c>
      <c r="EQ2784">
        <v>8.5</v>
      </c>
      <c r="ES2784" s="1">
        <v>40767</v>
      </c>
      <c r="ET2784">
        <v>8.5299999999999994</v>
      </c>
      <c r="EV2784" s="1">
        <v>40767</v>
      </c>
      <c r="EW2784">
        <v>8.5500000000000007</v>
      </c>
      <c r="EY2784" s="1">
        <v>40767</v>
      </c>
      <c r="EZ2784">
        <v>8.57</v>
      </c>
      <c r="FB2784" s="1">
        <v>40767</v>
      </c>
      <c r="FC2784">
        <v>8.59</v>
      </c>
      <c r="FE2784" s="1">
        <v>40767</v>
      </c>
      <c r="FF2784">
        <v>8.6</v>
      </c>
      <c r="FH2784" s="1">
        <v>40767</v>
      </c>
      <c r="FI2784">
        <v>8.61</v>
      </c>
      <c r="FK2784" s="1">
        <v>40767</v>
      </c>
      <c r="FL2784">
        <v>8.6199999999999992</v>
      </c>
      <c r="FN2784" s="1">
        <v>40767</v>
      </c>
      <c r="FO2784">
        <v>8.6300000000000008</v>
      </c>
      <c r="FQ2784" s="1">
        <v>40767</v>
      </c>
      <c r="FR2784">
        <v>8.6300000000000008</v>
      </c>
      <c r="FT2784" s="1">
        <v>40767</v>
      </c>
      <c r="FU2784">
        <v>8.64</v>
      </c>
      <c r="FW2784" s="1">
        <v>40767</v>
      </c>
      <c r="FX2784">
        <v>8.64</v>
      </c>
      <c r="FZ2784" s="1">
        <v>40767</v>
      </c>
      <c r="GA2784">
        <v>8.64</v>
      </c>
      <c r="GC2784" s="1">
        <v>40767</v>
      </c>
      <c r="GD2784">
        <v>8.64</v>
      </c>
      <c r="GF2784" s="1">
        <v>40767</v>
      </c>
      <c r="GG2784">
        <v>8.64</v>
      </c>
      <c r="GI2784" s="1">
        <v>40767</v>
      </c>
      <c r="GJ2784">
        <v>8.6300000000000008</v>
      </c>
      <c r="GL2784" s="1">
        <v>40767</v>
      </c>
      <c r="GM2784">
        <v>8.6300000000000008</v>
      </c>
      <c r="GO2784" s="1">
        <v>40767</v>
      </c>
      <c r="GP2784">
        <v>8.6300000000000008</v>
      </c>
      <c r="GR2784" s="1">
        <v>40767</v>
      </c>
      <c r="GS2784">
        <v>8.6199999999999992</v>
      </c>
      <c r="GU2784" s="1">
        <v>40767</v>
      </c>
      <c r="GV2784">
        <v>8.6199999999999992</v>
      </c>
      <c r="GX2784" s="1">
        <v>40767</v>
      </c>
      <c r="GY2784">
        <v>8.61</v>
      </c>
      <c r="HA2784" s="1">
        <v>40767</v>
      </c>
      <c r="HB2784">
        <v>8.61</v>
      </c>
      <c r="HD2784" s="1">
        <v>40767</v>
      </c>
      <c r="HE2784">
        <v>8.61</v>
      </c>
      <c r="HG2784" s="1">
        <v>40767</v>
      </c>
      <c r="HH2784">
        <v>8.6</v>
      </c>
      <c r="HJ2784" s="1">
        <v>40767</v>
      </c>
      <c r="HK2784">
        <v>8.6</v>
      </c>
      <c r="HM2784" s="1">
        <v>40767</v>
      </c>
      <c r="HN2784">
        <v>8.6</v>
      </c>
      <c r="HP2784" s="1">
        <v>40767</v>
      </c>
      <c r="HQ2784">
        <v>8.59</v>
      </c>
      <c r="HS2784" s="1">
        <v>40767</v>
      </c>
      <c r="HT2784">
        <v>8.59</v>
      </c>
      <c r="HV2784" s="1">
        <v>40767</v>
      </c>
      <c r="HW2784">
        <v>8.59</v>
      </c>
      <c r="HY2784" s="1">
        <v>40767</v>
      </c>
      <c r="HZ2784">
        <v>8.59</v>
      </c>
      <c r="IB2784" s="1">
        <v>40767</v>
      </c>
      <c r="IC2784">
        <v>8.59</v>
      </c>
      <c r="IE2784" s="1">
        <v>40767</v>
      </c>
      <c r="IF2784">
        <v>8.59</v>
      </c>
      <c r="IH2784" s="1">
        <v>40767</v>
      </c>
      <c r="II2784">
        <v>8.59</v>
      </c>
      <c r="IK2784" s="1">
        <v>40767</v>
      </c>
      <c r="IL2784">
        <v>8.58</v>
      </c>
      <c r="IN2784" s="1">
        <v>40767</v>
      </c>
      <c r="IO2784">
        <v>8.58</v>
      </c>
      <c r="IQ2784" s="1">
        <v>40767</v>
      </c>
      <c r="IR2784">
        <v>8.59</v>
      </c>
      <c r="IT2784" s="1">
        <v>40767</v>
      </c>
      <c r="IU2784">
        <v>8.59</v>
      </c>
      <c r="IW2784" s="1">
        <v>40767</v>
      </c>
      <c r="IX2784">
        <v>8.59</v>
      </c>
      <c r="IZ2784" s="1">
        <v>40767</v>
      </c>
      <c r="JA2784">
        <v>8.59</v>
      </c>
      <c r="JC2784" s="1">
        <v>40767</v>
      </c>
      <c r="JD2784">
        <v>8.59</v>
      </c>
      <c r="JF2784" s="1">
        <v>40767</v>
      </c>
      <c r="JG2784">
        <v>8.59</v>
      </c>
      <c r="JI2784" s="1">
        <v>40767</v>
      </c>
      <c r="JJ2784">
        <v>8.6</v>
      </c>
      <c r="JL2784" s="1">
        <v>40767</v>
      </c>
      <c r="JM2784">
        <v>8.6</v>
      </c>
      <c r="JO2784" s="1">
        <v>40767</v>
      </c>
      <c r="JP2784">
        <v>8.61</v>
      </c>
      <c r="JR2784" s="1">
        <v>40767</v>
      </c>
      <c r="JS2784">
        <v>8.61</v>
      </c>
      <c r="JU2784" s="1">
        <v>40767</v>
      </c>
      <c r="JV2784">
        <v>8.61</v>
      </c>
      <c r="JX2784" s="1">
        <v>40767</v>
      </c>
      <c r="JY2784">
        <v>8.6199999999999992</v>
      </c>
      <c r="KA2784" s="1">
        <v>40767</v>
      </c>
      <c r="KB2784">
        <v>8.6300000000000008</v>
      </c>
      <c r="KD2784" s="1">
        <v>40767</v>
      </c>
      <c r="KE2784">
        <v>8.6300000000000008</v>
      </c>
      <c r="KG2784" s="1">
        <v>40767</v>
      </c>
      <c r="KH2784">
        <v>8.64</v>
      </c>
      <c r="KJ2784" s="1">
        <v>40767</v>
      </c>
      <c r="KK2784">
        <v>8.64</v>
      </c>
      <c r="KM2784" s="1">
        <v>40767</v>
      </c>
      <c r="KN2784">
        <v>8.65</v>
      </c>
      <c r="KP2784" s="1">
        <v>40767</v>
      </c>
      <c r="KQ2784">
        <v>8.66</v>
      </c>
      <c r="KS2784" s="1">
        <v>40767</v>
      </c>
      <c r="KT2784">
        <v>8.66</v>
      </c>
      <c r="KV2784" s="1">
        <v>40767</v>
      </c>
      <c r="KW2784">
        <v>8.67</v>
      </c>
      <c r="KY2784" s="1">
        <v>40767</v>
      </c>
      <c r="KZ2784">
        <v>8.68</v>
      </c>
      <c r="LB2784" s="1">
        <v>40767</v>
      </c>
      <c r="LC2784">
        <v>8.69</v>
      </c>
      <c r="LE2784" s="1">
        <v>40767</v>
      </c>
      <c r="LF2784">
        <v>8.6999999999999993</v>
      </c>
      <c r="LH2784" s="1">
        <v>40767</v>
      </c>
      <c r="LI2784">
        <v>8.6999999999999993</v>
      </c>
      <c r="LK2784" s="1">
        <v>40767</v>
      </c>
      <c r="LL2784">
        <v>8.7100000000000009</v>
      </c>
      <c r="LN2784" s="1">
        <v>40767</v>
      </c>
      <c r="LO2784">
        <v>8.7200000000000006</v>
      </c>
      <c r="LQ2784" s="1">
        <v>40767</v>
      </c>
      <c r="LR2784">
        <v>8.73</v>
      </c>
      <c r="LT2784" s="1">
        <v>40767</v>
      </c>
      <c r="LU2784">
        <v>8.74</v>
      </c>
      <c r="LW2784" s="1">
        <v>40767</v>
      </c>
      <c r="LX2784">
        <v>8.75</v>
      </c>
      <c r="LZ2784" s="1">
        <v>40767</v>
      </c>
      <c r="MA2784">
        <v>8.76</v>
      </c>
      <c r="MC2784" s="1">
        <v>40767</v>
      </c>
      <c r="MD2784">
        <v>8.77</v>
      </c>
      <c r="MF2784" s="1">
        <v>40767</v>
      </c>
      <c r="MG2784">
        <v>8.7799999999999994</v>
      </c>
      <c r="MI2784" s="1">
        <v>40767</v>
      </c>
      <c r="MJ2784">
        <v>8.7899999999999991</v>
      </c>
      <c r="ML2784" s="1">
        <v>40767</v>
      </c>
      <c r="MM2784">
        <v>8.7899999999999991</v>
      </c>
      <c r="MO2784" s="1">
        <v>40767</v>
      </c>
      <c r="MP2784">
        <v>8.8000000000000007</v>
      </c>
      <c r="MR2784" s="1">
        <v>40767</v>
      </c>
      <c r="MS2784">
        <v>8.81</v>
      </c>
      <c r="MU2784" s="1">
        <v>40767</v>
      </c>
      <c r="MV2784">
        <v>8.82</v>
      </c>
      <c r="MX2784" s="1">
        <v>40767</v>
      </c>
      <c r="MY2784">
        <v>8.82</v>
      </c>
      <c r="NA2784" s="1">
        <v>40767</v>
      </c>
      <c r="NB2784">
        <v>8.82</v>
      </c>
      <c r="ND2784" s="1">
        <v>40767</v>
      </c>
      <c r="NE2784">
        <v>8.82</v>
      </c>
      <c r="NG2784" s="1">
        <v>40767</v>
      </c>
      <c r="NH2784">
        <v>8.82</v>
      </c>
    </row>
    <row r="2785" spans="1:372">
      <c r="A2785" s="1">
        <v>42061</v>
      </c>
      <c r="B2785" s="1">
        <v>40768</v>
      </c>
      <c r="C2785">
        <v>8.0749999999999993</v>
      </c>
      <c r="E2785" s="1">
        <v>40768</v>
      </c>
      <c r="F2785">
        <v>8.0838000000000001</v>
      </c>
      <c r="H2785" s="1">
        <v>40768</v>
      </c>
      <c r="I2785">
        <v>8.1186000000000007</v>
      </c>
      <c r="K2785" s="1">
        <v>40768</v>
      </c>
      <c r="N2785" s="1">
        <v>40768</v>
      </c>
      <c r="O2785">
        <v>8.2744</v>
      </c>
      <c r="Q2785" s="1">
        <v>40768</v>
      </c>
      <c r="R2785">
        <v>8.2243999999999993</v>
      </c>
      <c r="T2785" s="1">
        <v>40768</v>
      </c>
      <c r="U2785">
        <v>8.16</v>
      </c>
      <c r="W2785" s="1">
        <v>40768</v>
      </c>
      <c r="X2785">
        <v>8.16</v>
      </c>
      <c r="Z2785" s="1">
        <v>40768</v>
      </c>
      <c r="AA2785">
        <v>8.16</v>
      </c>
      <c r="AC2785" s="1">
        <v>40768</v>
      </c>
      <c r="AD2785">
        <v>8.16</v>
      </c>
      <c r="AF2785" s="1">
        <v>40768</v>
      </c>
      <c r="AG2785">
        <v>8.16</v>
      </c>
      <c r="AI2785" s="1">
        <v>40768</v>
      </c>
      <c r="AJ2785">
        <v>8.16</v>
      </c>
      <c r="AL2785" s="1">
        <v>40768</v>
      </c>
      <c r="AM2785">
        <v>8.16</v>
      </c>
      <c r="AO2785" s="1">
        <v>40768</v>
      </c>
      <c r="AP2785">
        <v>8.16</v>
      </c>
      <c r="AR2785" s="1">
        <v>40768</v>
      </c>
      <c r="AS2785">
        <v>8.16</v>
      </c>
      <c r="AU2785" s="1">
        <v>40768</v>
      </c>
      <c r="AV2785">
        <v>8.16</v>
      </c>
      <c r="AX2785" s="1">
        <v>40768</v>
      </c>
      <c r="AY2785">
        <v>8.16</v>
      </c>
      <c r="BA2785" s="1">
        <v>40768</v>
      </c>
      <c r="BB2785">
        <v>8.17</v>
      </c>
      <c r="BD2785" s="1">
        <v>40768</v>
      </c>
      <c r="BE2785">
        <v>8.19</v>
      </c>
      <c r="BG2785" s="1">
        <v>40768</v>
      </c>
      <c r="BH2785">
        <v>8.2100000000000009</v>
      </c>
      <c r="BJ2785" s="1">
        <v>40768</v>
      </c>
      <c r="BK2785">
        <v>8.23</v>
      </c>
      <c r="BM2785" s="1">
        <v>40768</v>
      </c>
      <c r="BN2785">
        <v>8.26</v>
      </c>
      <c r="BP2785" s="1">
        <v>40768</v>
      </c>
      <c r="BQ2785">
        <v>8.27</v>
      </c>
      <c r="BS2785" s="1">
        <v>40768</v>
      </c>
      <c r="BT2785">
        <v>8.2799999999999994</v>
      </c>
      <c r="BV2785" s="1">
        <v>40768</v>
      </c>
      <c r="BW2785">
        <v>8.2799999999999994</v>
      </c>
      <c r="BY2785" s="1">
        <v>40768</v>
      </c>
      <c r="BZ2785">
        <v>8.2899999999999991</v>
      </c>
      <c r="CB2785" s="1">
        <v>40768</v>
      </c>
      <c r="CC2785">
        <v>8.3000000000000007</v>
      </c>
      <c r="CE2785" s="1">
        <v>40768</v>
      </c>
      <c r="CF2785">
        <v>8.31</v>
      </c>
      <c r="CH2785" s="1">
        <v>40768</v>
      </c>
      <c r="CI2785">
        <v>8.33</v>
      </c>
      <c r="CK2785" s="1">
        <v>40768</v>
      </c>
      <c r="CL2785">
        <v>8.34</v>
      </c>
      <c r="CN2785" s="1">
        <v>40768</v>
      </c>
      <c r="CO2785">
        <v>8.35</v>
      </c>
      <c r="CQ2785" s="1">
        <v>40768</v>
      </c>
      <c r="CR2785">
        <v>8.35</v>
      </c>
      <c r="CT2785" s="1">
        <v>40768</v>
      </c>
      <c r="CU2785">
        <v>8.34</v>
      </c>
      <c r="CW2785" s="1">
        <v>40768</v>
      </c>
      <c r="CX2785">
        <v>8.34</v>
      </c>
      <c r="CZ2785" s="1">
        <v>40768</v>
      </c>
      <c r="DA2785">
        <v>8.33</v>
      </c>
      <c r="DC2785" s="1">
        <v>40768</v>
      </c>
      <c r="DD2785">
        <v>8.32</v>
      </c>
      <c r="DF2785" s="1">
        <v>40768</v>
      </c>
      <c r="DG2785">
        <v>8.31</v>
      </c>
      <c r="DI2785" s="1">
        <v>40768</v>
      </c>
      <c r="DJ2785">
        <v>8.3000000000000007</v>
      </c>
      <c r="DL2785" s="1">
        <v>40768</v>
      </c>
      <c r="DM2785">
        <v>8.3000000000000007</v>
      </c>
      <c r="DO2785" s="1">
        <v>40768</v>
      </c>
      <c r="DP2785">
        <v>8.3000000000000007</v>
      </c>
      <c r="DR2785" s="1">
        <v>40768</v>
      </c>
      <c r="DS2785">
        <v>8.3000000000000007</v>
      </c>
      <c r="DU2785" s="1">
        <v>40768</v>
      </c>
      <c r="DV2785">
        <v>8.31</v>
      </c>
      <c r="DX2785" s="1">
        <v>40768</v>
      </c>
      <c r="DY2785">
        <v>8.32</v>
      </c>
      <c r="EA2785" s="1">
        <v>40768</v>
      </c>
      <c r="EB2785">
        <v>8.35</v>
      </c>
      <c r="ED2785" s="1">
        <v>40768</v>
      </c>
      <c r="EE2785">
        <v>8.3800000000000008</v>
      </c>
      <c r="EG2785" s="1">
        <v>40768</v>
      </c>
      <c r="EH2785">
        <v>8.41</v>
      </c>
      <c r="EJ2785" s="1">
        <v>40768</v>
      </c>
      <c r="EK2785">
        <v>8.44</v>
      </c>
      <c r="EM2785" s="1">
        <v>40768</v>
      </c>
      <c r="EN2785">
        <v>8.4700000000000006</v>
      </c>
      <c r="EP2785" s="1">
        <v>40768</v>
      </c>
      <c r="EQ2785">
        <v>8.5</v>
      </c>
      <c r="ES2785" s="1">
        <v>40768</v>
      </c>
      <c r="ET2785">
        <v>8.5299999999999994</v>
      </c>
      <c r="EV2785" s="1">
        <v>40768</v>
      </c>
      <c r="EW2785">
        <v>8.5500000000000007</v>
      </c>
      <c r="EY2785" s="1">
        <v>40768</v>
      </c>
      <c r="EZ2785">
        <v>8.57</v>
      </c>
      <c r="FB2785" s="1">
        <v>40768</v>
      </c>
      <c r="FC2785">
        <v>8.59</v>
      </c>
      <c r="FE2785" s="1">
        <v>40768</v>
      </c>
      <c r="FF2785">
        <v>8.6</v>
      </c>
      <c r="FH2785" s="1">
        <v>40768</v>
      </c>
      <c r="FI2785">
        <v>8.61</v>
      </c>
      <c r="FK2785" s="1">
        <v>40768</v>
      </c>
      <c r="FL2785">
        <v>8.6199999999999992</v>
      </c>
      <c r="FN2785" s="1">
        <v>40768</v>
      </c>
      <c r="FO2785">
        <v>8.6300000000000008</v>
      </c>
      <c r="FQ2785" s="1">
        <v>40768</v>
      </c>
      <c r="FR2785">
        <v>8.6300000000000008</v>
      </c>
      <c r="FT2785" s="1">
        <v>40768</v>
      </c>
      <c r="FU2785">
        <v>8.64</v>
      </c>
      <c r="FW2785" s="1">
        <v>40768</v>
      </c>
      <c r="FX2785">
        <v>8.64</v>
      </c>
      <c r="FZ2785" s="1">
        <v>40768</v>
      </c>
      <c r="GA2785">
        <v>8.64</v>
      </c>
      <c r="GC2785" s="1">
        <v>40768</v>
      </c>
      <c r="GD2785">
        <v>8.64</v>
      </c>
      <c r="GF2785" s="1">
        <v>40768</v>
      </c>
      <c r="GG2785">
        <v>8.64</v>
      </c>
      <c r="GI2785" s="1">
        <v>40768</v>
      </c>
      <c r="GJ2785">
        <v>8.6300000000000008</v>
      </c>
      <c r="GL2785" s="1">
        <v>40768</v>
      </c>
      <c r="GM2785">
        <v>8.6300000000000008</v>
      </c>
      <c r="GO2785" s="1">
        <v>40768</v>
      </c>
      <c r="GP2785">
        <v>8.6300000000000008</v>
      </c>
      <c r="GR2785" s="1">
        <v>40768</v>
      </c>
      <c r="GS2785">
        <v>8.6199999999999992</v>
      </c>
      <c r="GU2785" s="1">
        <v>40768</v>
      </c>
      <c r="GV2785">
        <v>8.6199999999999992</v>
      </c>
      <c r="GX2785" s="1">
        <v>40768</v>
      </c>
      <c r="GY2785">
        <v>8.61</v>
      </c>
      <c r="HA2785" s="1">
        <v>40768</v>
      </c>
      <c r="HB2785">
        <v>8.61</v>
      </c>
      <c r="HD2785" s="1">
        <v>40768</v>
      </c>
      <c r="HE2785">
        <v>8.61</v>
      </c>
      <c r="HG2785" s="1">
        <v>40768</v>
      </c>
      <c r="HH2785">
        <v>8.6</v>
      </c>
      <c r="HJ2785" s="1">
        <v>40768</v>
      </c>
      <c r="HK2785">
        <v>8.6</v>
      </c>
      <c r="HM2785" s="1">
        <v>40768</v>
      </c>
      <c r="HN2785">
        <v>8.6</v>
      </c>
      <c r="HP2785" s="1">
        <v>40768</v>
      </c>
      <c r="HQ2785">
        <v>8.59</v>
      </c>
      <c r="HS2785" s="1">
        <v>40768</v>
      </c>
      <c r="HT2785">
        <v>8.59</v>
      </c>
      <c r="HV2785" s="1">
        <v>40768</v>
      </c>
      <c r="HW2785">
        <v>8.59</v>
      </c>
      <c r="HY2785" s="1">
        <v>40768</v>
      </c>
      <c r="HZ2785">
        <v>8.59</v>
      </c>
      <c r="IB2785" s="1">
        <v>40768</v>
      </c>
      <c r="IC2785">
        <v>8.59</v>
      </c>
      <c r="IE2785" s="1">
        <v>40768</v>
      </c>
      <c r="IF2785">
        <v>8.59</v>
      </c>
      <c r="IH2785" s="1">
        <v>40768</v>
      </c>
      <c r="II2785">
        <v>8.59</v>
      </c>
      <c r="IK2785" s="1">
        <v>40768</v>
      </c>
      <c r="IL2785">
        <v>8.58</v>
      </c>
      <c r="IN2785" s="1">
        <v>40768</v>
      </c>
      <c r="IO2785">
        <v>8.58</v>
      </c>
      <c r="IQ2785" s="1">
        <v>40768</v>
      </c>
      <c r="IR2785">
        <v>8.59</v>
      </c>
      <c r="IT2785" s="1">
        <v>40768</v>
      </c>
      <c r="IU2785">
        <v>8.59</v>
      </c>
      <c r="IW2785" s="1">
        <v>40768</v>
      </c>
      <c r="IX2785">
        <v>8.59</v>
      </c>
      <c r="IZ2785" s="1">
        <v>40768</v>
      </c>
      <c r="JA2785">
        <v>8.59</v>
      </c>
      <c r="JC2785" s="1">
        <v>40768</v>
      </c>
      <c r="JD2785">
        <v>8.59</v>
      </c>
      <c r="JF2785" s="1">
        <v>40768</v>
      </c>
      <c r="JG2785">
        <v>8.59</v>
      </c>
      <c r="JI2785" s="1">
        <v>40768</v>
      </c>
      <c r="JJ2785">
        <v>8.6</v>
      </c>
      <c r="JL2785" s="1">
        <v>40768</v>
      </c>
      <c r="JM2785">
        <v>8.6</v>
      </c>
      <c r="JO2785" s="1">
        <v>40768</v>
      </c>
      <c r="JP2785">
        <v>8.61</v>
      </c>
      <c r="JR2785" s="1">
        <v>40768</v>
      </c>
      <c r="JS2785">
        <v>8.61</v>
      </c>
      <c r="JU2785" s="1">
        <v>40768</v>
      </c>
      <c r="JV2785">
        <v>8.61</v>
      </c>
      <c r="JX2785" s="1">
        <v>40768</v>
      </c>
      <c r="JY2785">
        <v>8.6199999999999992</v>
      </c>
      <c r="KA2785" s="1">
        <v>40768</v>
      </c>
      <c r="KB2785">
        <v>8.6300000000000008</v>
      </c>
      <c r="KD2785" s="1">
        <v>40768</v>
      </c>
      <c r="KE2785">
        <v>8.6300000000000008</v>
      </c>
      <c r="KG2785" s="1">
        <v>40768</v>
      </c>
      <c r="KH2785">
        <v>8.64</v>
      </c>
      <c r="KJ2785" s="1">
        <v>40768</v>
      </c>
      <c r="KK2785">
        <v>8.64</v>
      </c>
      <c r="KM2785" s="1">
        <v>40768</v>
      </c>
      <c r="KN2785">
        <v>8.65</v>
      </c>
      <c r="KP2785" s="1">
        <v>40768</v>
      </c>
      <c r="KQ2785">
        <v>8.66</v>
      </c>
      <c r="KS2785" s="1">
        <v>40768</v>
      </c>
      <c r="KT2785">
        <v>8.66</v>
      </c>
      <c r="KV2785" s="1">
        <v>40768</v>
      </c>
      <c r="KW2785">
        <v>8.67</v>
      </c>
      <c r="KY2785" s="1">
        <v>40768</v>
      </c>
      <c r="KZ2785">
        <v>8.68</v>
      </c>
      <c r="LB2785" s="1">
        <v>40768</v>
      </c>
      <c r="LC2785">
        <v>8.69</v>
      </c>
      <c r="LE2785" s="1">
        <v>40768</v>
      </c>
      <c r="LF2785">
        <v>8.6999999999999993</v>
      </c>
      <c r="LH2785" s="1">
        <v>40768</v>
      </c>
      <c r="LI2785">
        <v>8.6999999999999993</v>
      </c>
      <c r="LK2785" s="1">
        <v>40768</v>
      </c>
      <c r="LL2785">
        <v>8.7100000000000009</v>
      </c>
      <c r="LN2785" s="1">
        <v>40768</v>
      </c>
      <c r="LO2785">
        <v>8.7200000000000006</v>
      </c>
      <c r="LQ2785" s="1">
        <v>40768</v>
      </c>
      <c r="LR2785">
        <v>8.73</v>
      </c>
      <c r="LT2785" s="1">
        <v>40768</v>
      </c>
      <c r="LU2785">
        <v>8.74</v>
      </c>
      <c r="LW2785" s="1">
        <v>40768</v>
      </c>
      <c r="LX2785">
        <v>8.75</v>
      </c>
      <c r="LZ2785" s="1">
        <v>40768</v>
      </c>
      <c r="MA2785">
        <v>8.76</v>
      </c>
      <c r="MC2785" s="1">
        <v>40768</v>
      </c>
      <c r="MD2785">
        <v>8.77</v>
      </c>
      <c r="MF2785" s="1">
        <v>40768</v>
      </c>
      <c r="MG2785">
        <v>8.7799999999999994</v>
      </c>
      <c r="MI2785" s="1">
        <v>40768</v>
      </c>
      <c r="MJ2785">
        <v>8.7899999999999991</v>
      </c>
      <c r="ML2785" s="1">
        <v>40768</v>
      </c>
      <c r="MM2785">
        <v>8.7899999999999991</v>
      </c>
      <c r="MO2785" s="1">
        <v>40768</v>
      </c>
      <c r="MP2785">
        <v>8.8000000000000007</v>
      </c>
      <c r="MR2785" s="1">
        <v>40768</v>
      </c>
      <c r="MS2785">
        <v>8.81</v>
      </c>
      <c r="MU2785" s="1">
        <v>40768</v>
      </c>
      <c r="MV2785">
        <v>8.82</v>
      </c>
      <c r="MX2785" s="1">
        <v>40768</v>
      </c>
      <c r="MY2785">
        <v>8.82</v>
      </c>
      <c r="NA2785" s="1">
        <v>40768</v>
      </c>
      <c r="NB2785">
        <v>8.82</v>
      </c>
      <c r="ND2785" s="1">
        <v>40768</v>
      </c>
      <c r="NE2785">
        <v>8.82</v>
      </c>
      <c r="NG2785" s="1">
        <v>40768</v>
      </c>
      <c r="NH2785">
        <v>8.82</v>
      </c>
    </row>
    <row r="2786" spans="1:372">
      <c r="A2786" s="1">
        <v>42062</v>
      </c>
      <c r="B2786" s="1">
        <v>40769</v>
      </c>
      <c r="C2786">
        <v>8.0749999999999993</v>
      </c>
      <c r="E2786" s="1">
        <v>40769</v>
      </c>
      <c r="F2786">
        <v>8.0838000000000001</v>
      </c>
      <c r="H2786" s="1">
        <v>40769</v>
      </c>
      <c r="I2786">
        <v>8.1186000000000007</v>
      </c>
      <c r="K2786" s="1">
        <v>40769</v>
      </c>
      <c r="N2786" s="1">
        <v>40769</v>
      </c>
      <c r="O2786">
        <v>8.2744</v>
      </c>
      <c r="Q2786" s="1">
        <v>40769</v>
      </c>
      <c r="R2786">
        <v>8.2243999999999993</v>
      </c>
      <c r="T2786" s="1">
        <v>40769</v>
      </c>
      <c r="U2786">
        <v>8.16</v>
      </c>
      <c r="W2786" s="1">
        <v>40769</v>
      </c>
      <c r="X2786">
        <v>8.16</v>
      </c>
      <c r="Z2786" s="1">
        <v>40769</v>
      </c>
      <c r="AA2786">
        <v>8.16</v>
      </c>
      <c r="AC2786" s="1">
        <v>40769</v>
      </c>
      <c r="AD2786">
        <v>8.16</v>
      </c>
      <c r="AF2786" s="1">
        <v>40769</v>
      </c>
      <c r="AG2786">
        <v>8.16</v>
      </c>
      <c r="AI2786" s="1">
        <v>40769</v>
      </c>
      <c r="AJ2786">
        <v>8.16</v>
      </c>
      <c r="AL2786" s="1">
        <v>40769</v>
      </c>
      <c r="AM2786">
        <v>8.16</v>
      </c>
      <c r="AO2786" s="1">
        <v>40769</v>
      </c>
      <c r="AP2786">
        <v>8.16</v>
      </c>
      <c r="AR2786" s="1">
        <v>40769</v>
      </c>
      <c r="AS2786">
        <v>8.16</v>
      </c>
      <c r="AU2786" s="1">
        <v>40769</v>
      </c>
      <c r="AV2786">
        <v>8.16</v>
      </c>
      <c r="AX2786" s="1">
        <v>40769</v>
      </c>
      <c r="AY2786">
        <v>8.16</v>
      </c>
      <c r="BA2786" s="1">
        <v>40769</v>
      </c>
      <c r="BB2786">
        <v>8.17</v>
      </c>
      <c r="BD2786" s="1">
        <v>40769</v>
      </c>
      <c r="BE2786">
        <v>8.19</v>
      </c>
      <c r="BG2786" s="1">
        <v>40769</v>
      </c>
      <c r="BH2786">
        <v>8.2100000000000009</v>
      </c>
      <c r="BJ2786" s="1">
        <v>40769</v>
      </c>
      <c r="BK2786">
        <v>8.23</v>
      </c>
      <c r="BM2786" s="1">
        <v>40769</v>
      </c>
      <c r="BN2786">
        <v>8.26</v>
      </c>
      <c r="BP2786" s="1">
        <v>40769</v>
      </c>
      <c r="BQ2786">
        <v>8.27</v>
      </c>
      <c r="BS2786" s="1">
        <v>40769</v>
      </c>
      <c r="BT2786">
        <v>8.2799999999999994</v>
      </c>
      <c r="BV2786" s="1">
        <v>40769</v>
      </c>
      <c r="BW2786">
        <v>8.2799999999999994</v>
      </c>
      <c r="BY2786" s="1">
        <v>40769</v>
      </c>
      <c r="BZ2786">
        <v>8.2899999999999991</v>
      </c>
      <c r="CB2786" s="1">
        <v>40769</v>
      </c>
      <c r="CC2786">
        <v>8.3000000000000007</v>
      </c>
      <c r="CE2786" s="1">
        <v>40769</v>
      </c>
      <c r="CF2786">
        <v>8.31</v>
      </c>
      <c r="CH2786" s="1">
        <v>40769</v>
      </c>
      <c r="CI2786">
        <v>8.33</v>
      </c>
      <c r="CK2786" s="1">
        <v>40769</v>
      </c>
      <c r="CL2786">
        <v>8.34</v>
      </c>
      <c r="CN2786" s="1">
        <v>40769</v>
      </c>
      <c r="CO2786">
        <v>8.35</v>
      </c>
      <c r="CQ2786" s="1">
        <v>40769</v>
      </c>
      <c r="CR2786">
        <v>8.35</v>
      </c>
      <c r="CT2786" s="1">
        <v>40769</v>
      </c>
      <c r="CU2786">
        <v>8.34</v>
      </c>
      <c r="CW2786" s="1">
        <v>40769</v>
      </c>
      <c r="CX2786">
        <v>8.34</v>
      </c>
      <c r="CZ2786" s="1">
        <v>40769</v>
      </c>
      <c r="DA2786">
        <v>8.33</v>
      </c>
      <c r="DC2786" s="1">
        <v>40769</v>
      </c>
      <c r="DD2786">
        <v>8.32</v>
      </c>
      <c r="DF2786" s="1">
        <v>40769</v>
      </c>
      <c r="DG2786">
        <v>8.31</v>
      </c>
      <c r="DI2786" s="1">
        <v>40769</v>
      </c>
      <c r="DJ2786">
        <v>8.3000000000000007</v>
      </c>
      <c r="DL2786" s="1">
        <v>40769</v>
      </c>
      <c r="DM2786">
        <v>8.3000000000000007</v>
      </c>
      <c r="DO2786" s="1">
        <v>40769</v>
      </c>
      <c r="DP2786">
        <v>8.3000000000000007</v>
      </c>
      <c r="DR2786" s="1">
        <v>40769</v>
      </c>
      <c r="DS2786">
        <v>8.3000000000000007</v>
      </c>
      <c r="DU2786" s="1">
        <v>40769</v>
      </c>
      <c r="DV2786">
        <v>8.31</v>
      </c>
      <c r="DX2786" s="1">
        <v>40769</v>
      </c>
      <c r="DY2786">
        <v>8.32</v>
      </c>
      <c r="EA2786" s="1">
        <v>40769</v>
      </c>
      <c r="EB2786">
        <v>8.35</v>
      </c>
      <c r="ED2786" s="1">
        <v>40769</v>
      </c>
      <c r="EE2786">
        <v>8.3800000000000008</v>
      </c>
      <c r="EG2786" s="1">
        <v>40769</v>
      </c>
      <c r="EH2786">
        <v>8.41</v>
      </c>
      <c r="EJ2786" s="1">
        <v>40769</v>
      </c>
      <c r="EK2786">
        <v>8.44</v>
      </c>
      <c r="EM2786" s="1">
        <v>40769</v>
      </c>
      <c r="EN2786">
        <v>8.4700000000000006</v>
      </c>
      <c r="EP2786" s="1">
        <v>40769</v>
      </c>
      <c r="EQ2786">
        <v>8.5</v>
      </c>
      <c r="ES2786" s="1">
        <v>40769</v>
      </c>
      <c r="ET2786">
        <v>8.5299999999999994</v>
      </c>
      <c r="EV2786" s="1">
        <v>40769</v>
      </c>
      <c r="EW2786">
        <v>8.5500000000000007</v>
      </c>
      <c r="EY2786" s="1">
        <v>40769</v>
      </c>
      <c r="EZ2786">
        <v>8.57</v>
      </c>
      <c r="FB2786" s="1">
        <v>40769</v>
      </c>
      <c r="FC2786">
        <v>8.59</v>
      </c>
      <c r="FE2786" s="1">
        <v>40769</v>
      </c>
      <c r="FF2786">
        <v>8.6</v>
      </c>
      <c r="FH2786" s="1">
        <v>40769</v>
      </c>
      <c r="FI2786">
        <v>8.61</v>
      </c>
      <c r="FK2786" s="1">
        <v>40769</v>
      </c>
      <c r="FL2786">
        <v>8.6199999999999992</v>
      </c>
      <c r="FN2786" s="1">
        <v>40769</v>
      </c>
      <c r="FO2786">
        <v>8.6300000000000008</v>
      </c>
      <c r="FQ2786" s="1">
        <v>40769</v>
      </c>
      <c r="FR2786">
        <v>8.6300000000000008</v>
      </c>
      <c r="FT2786" s="1">
        <v>40769</v>
      </c>
      <c r="FU2786">
        <v>8.64</v>
      </c>
      <c r="FW2786" s="1">
        <v>40769</v>
      </c>
      <c r="FX2786">
        <v>8.64</v>
      </c>
      <c r="FZ2786" s="1">
        <v>40769</v>
      </c>
      <c r="GA2786">
        <v>8.64</v>
      </c>
      <c r="GC2786" s="1">
        <v>40769</v>
      </c>
      <c r="GD2786">
        <v>8.64</v>
      </c>
      <c r="GF2786" s="1">
        <v>40769</v>
      </c>
      <c r="GG2786">
        <v>8.64</v>
      </c>
      <c r="GI2786" s="1">
        <v>40769</v>
      </c>
      <c r="GJ2786">
        <v>8.6300000000000008</v>
      </c>
      <c r="GL2786" s="1">
        <v>40769</v>
      </c>
      <c r="GM2786">
        <v>8.6300000000000008</v>
      </c>
      <c r="GO2786" s="1">
        <v>40769</v>
      </c>
      <c r="GP2786">
        <v>8.6300000000000008</v>
      </c>
      <c r="GR2786" s="1">
        <v>40769</v>
      </c>
      <c r="GS2786">
        <v>8.6199999999999992</v>
      </c>
      <c r="GU2786" s="1">
        <v>40769</v>
      </c>
      <c r="GV2786">
        <v>8.6199999999999992</v>
      </c>
      <c r="GX2786" s="1">
        <v>40769</v>
      </c>
      <c r="GY2786">
        <v>8.61</v>
      </c>
      <c r="HA2786" s="1">
        <v>40769</v>
      </c>
      <c r="HB2786">
        <v>8.61</v>
      </c>
      <c r="HD2786" s="1">
        <v>40769</v>
      </c>
      <c r="HE2786">
        <v>8.61</v>
      </c>
      <c r="HG2786" s="1">
        <v>40769</v>
      </c>
      <c r="HH2786">
        <v>8.6</v>
      </c>
      <c r="HJ2786" s="1">
        <v>40769</v>
      </c>
      <c r="HK2786">
        <v>8.6</v>
      </c>
      <c r="HM2786" s="1">
        <v>40769</v>
      </c>
      <c r="HN2786">
        <v>8.6</v>
      </c>
      <c r="HP2786" s="1">
        <v>40769</v>
      </c>
      <c r="HQ2786">
        <v>8.59</v>
      </c>
      <c r="HS2786" s="1">
        <v>40769</v>
      </c>
      <c r="HT2786">
        <v>8.59</v>
      </c>
      <c r="HV2786" s="1">
        <v>40769</v>
      </c>
      <c r="HW2786">
        <v>8.59</v>
      </c>
      <c r="HY2786" s="1">
        <v>40769</v>
      </c>
      <c r="HZ2786">
        <v>8.59</v>
      </c>
      <c r="IB2786" s="1">
        <v>40769</v>
      </c>
      <c r="IC2786">
        <v>8.59</v>
      </c>
      <c r="IE2786" s="1">
        <v>40769</v>
      </c>
      <c r="IF2786">
        <v>8.59</v>
      </c>
      <c r="IH2786" s="1">
        <v>40769</v>
      </c>
      <c r="II2786">
        <v>8.59</v>
      </c>
      <c r="IK2786" s="1">
        <v>40769</v>
      </c>
      <c r="IL2786">
        <v>8.58</v>
      </c>
      <c r="IN2786" s="1">
        <v>40769</v>
      </c>
      <c r="IO2786">
        <v>8.58</v>
      </c>
      <c r="IQ2786" s="1">
        <v>40769</v>
      </c>
      <c r="IR2786">
        <v>8.59</v>
      </c>
      <c r="IT2786" s="1">
        <v>40769</v>
      </c>
      <c r="IU2786">
        <v>8.59</v>
      </c>
      <c r="IW2786" s="1">
        <v>40769</v>
      </c>
      <c r="IX2786">
        <v>8.59</v>
      </c>
      <c r="IZ2786" s="1">
        <v>40769</v>
      </c>
      <c r="JA2786">
        <v>8.59</v>
      </c>
      <c r="JC2786" s="1">
        <v>40769</v>
      </c>
      <c r="JD2786">
        <v>8.59</v>
      </c>
      <c r="JF2786" s="1">
        <v>40769</v>
      </c>
      <c r="JG2786">
        <v>8.59</v>
      </c>
      <c r="JI2786" s="1">
        <v>40769</v>
      </c>
      <c r="JJ2786">
        <v>8.6</v>
      </c>
      <c r="JL2786" s="1">
        <v>40769</v>
      </c>
      <c r="JM2786">
        <v>8.6</v>
      </c>
      <c r="JO2786" s="1">
        <v>40769</v>
      </c>
      <c r="JP2786">
        <v>8.61</v>
      </c>
      <c r="JR2786" s="1">
        <v>40769</v>
      </c>
      <c r="JS2786">
        <v>8.61</v>
      </c>
      <c r="JU2786" s="1">
        <v>40769</v>
      </c>
      <c r="JV2786">
        <v>8.61</v>
      </c>
      <c r="JX2786" s="1">
        <v>40769</v>
      </c>
      <c r="JY2786">
        <v>8.6199999999999992</v>
      </c>
      <c r="KA2786" s="1">
        <v>40769</v>
      </c>
      <c r="KB2786">
        <v>8.6300000000000008</v>
      </c>
      <c r="KD2786" s="1">
        <v>40769</v>
      </c>
      <c r="KE2786">
        <v>8.6300000000000008</v>
      </c>
      <c r="KG2786" s="1">
        <v>40769</v>
      </c>
      <c r="KH2786">
        <v>8.64</v>
      </c>
      <c r="KJ2786" s="1">
        <v>40769</v>
      </c>
      <c r="KK2786">
        <v>8.64</v>
      </c>
      <c r="KM2786" s="1">
        <v>40769</v>
      </c>
      <c r="KN2786">
        <v>8.65</v>
      </c>
      <c r="KP2786" s="1">
        <v>40769</v>
      </c>
      <c r="KQ2786">
        <v>8.66</v>
      </c>
      <c r="KS2786" s="1">
        <v>40769</v>
      </c>
      <c r="KT2786">
        <v>8.66</v>
      </c>
      <c r="KV2786" s="1">
        <v>40769</v>
      </c>
      <c r="KW2786">
        <v>8.67</v>
      </c>
      <c r="KY2786" s="1">
        <v>40769</v>
      </c>
      <c r="KZ2786">
        <v>8.68</v>
      </c>
      <c r="LB2786" s="1">
        <v>40769</v>
      </c>
      <c r="LC2786">
        <v>8.69</v>
      </c>
      <c r="LE2786" s="1">
        <v>40769</v>
      </c>
      <c r="LF2786">
        <v>8.6999999999999993</v>
      </c>
      <c r="LH2786" s="1">
        <v>40769</v>
      </c>
      <c r="LI2786">
        <v>8.6999999999999993</v>
      </c>
      <c r="LK2786" s="1">
        <v>40769</v>
      </c>
      <c r="LL2786">
        <v>8.7100000000000009</v>
      </c>
      <c r="LN2786" s="1">
        <v>40769</v>
      </c>
      <c r="LO2786">
        <v>8.7200000000000006</v>
      </c>
      <c r="LQ2786" s="1">
        <v>40769</v>
      </c>
      <c r="LR2786">
        <v>8.73</v>
      </c>
      <c r="LT2786" s="1">
        <v>40769</v>
      </c>
      <c r="LU2786">
        <v>8.74</v>
      </c>
      <c r="LW2786" s="1">
        <v>40769</v>
      </c>
      <c r="LX2786">
        <v>8.75</v>
      </c>
      <c r="LZ2786" s="1">
        <v>40769</v>
      </c>
      <c r="MA2786">
        <v>8.76</v>
      </c>
      <c r="MC2786" s="1">
        <v>40769</v>
      </c>
      <c r="MD2786">
        <v>8.77</v>
      </c>
      <c r="MF2786" s="1">
        <v>40769</v>
      </c>
      <c r="MG2786">
        <v>8.7799999999999994</v>
      </c>
      <c r="MI2786" s="1">
        <v>40769</v>
      </c>
      <c r="MJ2786">
        <v>8.7899999999999991</v>
      </c>
      <c r="ML2786" s="1">
        <v>40769</v>
      </c>
      <c r="MM2786">
        <v>8.7899999999999991</v>
      </c>
      <c r="MO2786" s="1">
        <v>40769</v>
      </c>
      <c r="MP2786">
        <v>8.8000000000000007</v>
      </c>
      <c r="MR2786" s="1">
        <v>40769</v>
      </c>
      <c r="MS2786">
        <v>8.81</v>
      </c>
      <c r="MU2786" s="1">
        <v>40769</v>
      </c>
      <c r="MV2786">
        <v>8.82</v>
      </c>
      <c r="MX2786" s="1">
        <v>40769</v>
      </c>
      <c r="MY2786">
        <v>8.82</v>
      </c>
      <c r="NA2786" s="1">
        <v>40769</v>
      </c>
      <c r="NB2786">
        <v>8.82</v>
      </c>
      <c r="ND2786" s="1">
        <v>40769</v>
      </c>
      <c r="NE2786">
        <v>8.82</v>
      </c>
      <c r="NG2786" s="1">
        <v>40769</v>
      </c>
      <c r="NH2786">
        <v>8.82</v>
      </c>
    </row>
    <row r="2787" spans="1:372">
      <c r="A2787" s="1">
        <v>42065</v>
      </c>
      <c r="B2787" s="1">
        <v>40770</v>
      </c>
      <c r="C2787">
        <v>8.0749999999999993</v>
      </c>
      <c r="E2787" s="1">
        <v>40770</v>
      </c>
      <c r="F2787">
        <v>8.0838000000000001</v>
      </c>
      <c r="H2787" s="1">
        <v>40770</v>
      </c>
      <c r="I2787">
        <v>8.1186000000000007</v>
      </c>
      <c r="K2787" s="1">
        <v>40770</v>
      </c>
      <c r="N2787" s="1">
        <v>40770</v>
      </c>
      <c r="O2787">
        <v>8.2744</v>
      </c>
      <c r="Q2787" s="1">
        <v>40770</v>
      </c>
      <c r="R2787">
        <v>8.2243999999999993</v>
      </c>
      <c r="T2787" s="1">
        <v>40770</v>
      </c>
      <c r="U2787">
        <v>8.16</v>
      </c>
      <c r="W2787" s="1">
        <v>40770</v>
      </c>
      <c r="X2787">
        <v>8.16</v>
      </c>
      <c r="Z2787" s="1">
        <v>40770</v>
      </c>
      <c r="AA2787">
        <v>8.16</v>
      </c>
      <c r="AC2787" s="1">
        <v>40770</v>
      </c>
      <c r="AD2787">
        <v>8.16</v>
      </c>
      <c r="AF2787" s="1">
        <v>40770</v>
      </c>
      <c r="AG2787">
        <v>8.16</v>
      </c>
      <c r="AI2787" s="1">
        <v>40770</v>
      </c>
      <c r="AJ2787">
        <v>8.16</v>
      </c>
      <c r="AL2787" s="1">
        <v>40770</v>
      </c>
      <c r="AM2787">
        <v>8.16</v>
      </c>
      <c r="AO2787" s="1">
        <v>40770</v>
      </c>
      <c r="AP2787">
        <v>8.16</v>
      </c>
      <c r="AR2787" s="1">
        <v>40770</v>
      </c>
      <c r="AS2787">
        <v>8.16</v>
      </c>
      <c r="AU2787" s="1">
        <v>40770</v>
      </c>
      <c r="AV2787">
        <v>8.16</v>
      </c>
      <c r="AX2787" s="1">
        <v>40770</v>
      </c>
      <c r="AY2787">
        <v>8.16</v>
      </c>
      <c r="BA2787" s="1">
        <v>40770</v>
      </c>
      <c r="BB2787">
        <v>8.17</v>
      </c>
      <c r="BD2787" s="1">
        <v>40770</v>
      </c>
      <c r="BE2787">
        <v>8.19</v>
      </c>
      <c r="BG2787" s="1">
        <v>40770</v>
      </c>
      <c r="BH2787">
        <v>8.2100000000000009</v>
      </c>
      <c r="BJ2787" s="1">
        <v>40770</v>
      </c>
      <c r="BK2787">
        <v>8.23</v>
      </c>
      <c r="BM2787" s="1">
        <v>40770</v>
      </c>
      <c r="BN2787">
        <v>8.26</v>
      </c>
      <c r="BP2787" s="1">
        <v>40770</v>
      </c>
      <c r="BQ2787">
        <v>8.27</v>
      </c>
      <c r="BS2787" s="1">
        <v>40770</v>
      </c>
      <c r="BT2787">
        <v>8.2799999999999994</v>
      </c>
      <c r="BV2787" s="1">
        <v>40770</v>
      </c>
      <c r="BW2787">
        <v>8.2799999999999994</v>
      </c>
      <c r="BY2787" s="1">
        <v>40770</v>
      </c>
      <c r="BZ2787">
        <v>8.2899999999999991</v>
      </c>
      <c r="CB2787" s="1">
        <v>40770</v>
      </c>
      <c r="CC2787">
        <v>8.3000000000000007</v>
      </c>
      <c r="CE2787" s="1">
        <v>40770</v>
      </c>
      <c r="CF2787">
        <v>8.31</v>
      </c>
      <c r="CH2787" s="1">
        <v>40770</v>
      </c>
      <c r="CI2787">
        <v>8.33</v>
      </c>
      <c r="CK2787" s="1">
        <v>40770</v>
      </c>
      <c r="CL2787">
        <v>8.34</v>
      </c>
      <c r="CN2787" s="1">
        <v>40770</v>
      </c>
      <c r="CO2787">
        <v>8.35</v>
      </c>
      <c r="CQ2787" s="1">
        <v>40770</v>
      </c>
      <c r="CR2787">
        <v>8.35</v>
      </c>
      <c r="CT2787" s="1">
        <v>40770</v>
      </c>
      <c r="CU2787">
        <v>8.34</v>
      </c>
      <c r="CW2787" s="1">
        <v>40770</v>
      </c>
      <c r="CX2787">
        <v>8.34</v>
      </c>
      <c r="CZ2787" s="1">
        <v>40770</v>
      </c>
      <c r="DA2787">
        <v>8.33</v>
      </c>
      <c r="DC2787" s="1">
        <v>40770</v>
      </c>
      <c r="DD2787">
        <v>8.32</v>
      </c>
      <c r="DF2787" s="1">
        <v>40770</v>
      </c>
      <c r="DG2787">
        <v>8.31</v>
      </c>
      <c r="DI2787" s="1">
        <v>40770</v>
      </c>
      <c r="DJ2787">
        <v>8.3000000000000007</v>
      </c>
      <c r="DL2787" s="1">
        <v>40770</v>
      </c>
      <c r="DM2787">
        <v>8.3000000000000007</v>
      </c>
      <c r="DO2787" s="1">
        <v>40770</v>
      </c>
      <c r="DP2787">
        <v>8.3000000000000007</v>
      </c>
      <c r="DR2787" s="1">
        <v>40770</v>
      </c>
      <c r="DS2787">
        <v>8.3000000000000007</v>
      </c>
      <c r="DU2787" s="1">
        <v>40770</v>
      </c>
      <c r="DV2787">
        <v>8.31</v>
      </c>
      <c r="DX2787" s="1">
        <v>40770</v>
      </c>
      <c r="DY2787">
        <v>8.32</v>
      </c>
      <c r="EA2787" s="1">
        <v>40770</v>
      </c>
      <c r="EB2787">
        <v>8.35</v>
      </c>
      <c r="ED2787" s="1">
        <v>40770</v>
      </c>
      <c r="EE2787">
        <v>8.3800000000000008</v>
      </c>
      <c r="EG2787" s="1">
        <v>40770</v>
      </c>
      <c r="EH2787">
        <v>8.41</v>
      </c>
      <c r="EJ2787" s="1">
        <v>40770</v>
      </c>
      <c r="EK2787">
        <v>8.44</v>
      </c>
      <c r="EM2787" s="1">
        <v>40770</v>
      </c>
      <c r="EN2787">
        <v>8.4700000000000006</v>
      </c>
      <c r="EP2787" s="1">
        <v>40770</v>
      </c>
      <c r="EQ2787">
        <v>8.5</v>
      </c>
      <c r="ES2787" s="1">
        <v>40770</v>
      </c>
      <c r="ET2787">
        <v>8.5299999999999994</v>
      </c>
      <c r="EV2787" s="1">
        <v>40770</v>
      </c>
      <c r="EW2787">
        <v>8.5500000000000007</v>
      </c>
      <c r="EY2787" s="1">
        <v>40770</v>
      </c>
      <c r="EZ2787">
        <v>8.57</v>
      </c>
      <c r="FB2787" s="1">
        <v>40770</v>
      </c>
      <c r="FC2787">
        <v>8.59</v>
      </c>
      <c r="FE2787" s="1">
        <v>40770</v>
      </c>
      <c r="FF2787">
        <v>8.6</v>
      </c>
      <c r="FH2787" s="1">
        <v>40770</v>
      </c>
      <c r="FI2787">
        <v>8.61</v>
      </c>
      <c r="FK2787" s="1">
        <v>40770</v>
      </c>
      <c r="FL2787">
        <v>8.6199999999999992</v>
      </c>
      <c r="FN2787" s="1">
        <v>40770</v>
      </c>
      <c r="FO2787">
        <v>8.6300000000000008</v>
      </c>
      <c r="FQ2787" s="1">
        <v>40770</v>
      </c>
      <c r="FR2787">
        <v>8.6300000000000008</v>
      </c>
      <c r="FT2787" s="1">
        <v>40770</v>
      </c>
      <c r="FU2787">
        <v>8.64</v>
      </c>
      <c r="FW2787" s="1">
        <v>40770</v>
      </c>
      <c r="FX2787">
        <v>8.64</v>
      </c>
      <c r="FZ2787" s="1">
        <v>40770</v>
      </c>
      <c r="GA2787">
        <v>8.64</v>
      </c>
      <c r="GC2787" s="1">
        <v>40770</v>
      </c>
      <c r="GD2787">
        <v>8.64</v>
      </c>
      <c r="GF2787" s="1">
        <v>40770</v>
      </c>
      <c r="GG2787">
        <v>8.64</v>
      </c>
      <c r="GI2787" s="1">
        <v>40770</v>
      </c>
      <c r="GJ2787">
        <v>8.6300000000000008</v>
      </c>
      <c r="GL2787" s="1">
        <v>40770</v>
      </c>
      <c r="GM2787">
        <v>8.6300000000000008</v>
      </c>
      <c r="GO2787" s="1">
        <v>40770</v>
      </c>
      <c r="GP2787">
        <v>8.6300000000000008</v>
      </c>
      <c r="GR2787" s="1">
        <v>40770</v>
      </c>
      <c r="GS2787">
        <v>8.6199999999999992</v>
      </c>
      <c r="GU2787" s="1">
        <v>40770</v>
      </c>
      <c r="GV2787">
        <v>8.6199999999999992</v>
      </c>
      <c r="GX2787" s="1">
        <v>40770</v>
      </c>
      <c r="GY2787">
        <v>8.61</v>
      </c>
      <c r="HA2787" s="1">
        <v>40770</v>
      </c>
      <c r="HB2787">
        <v>8.61</v>
      </c>
      <c r="HD2787" s="1">
        <v>40770</v>
      </c>
      <c r="HE2787">
        <v>8.61</v>
      </c>
      <c r="HG2787" s="1">
        <v>40770</v>
      </c>
      <c r="HH2787">
        <v>8.6</v>
      </c>
      <c r="HJ2787" s="1">
        <v>40770</v>
      </c>
      <c r="HK2787">
        <v>8.6</v>
      </c>
      <c r="HM2787" s="1">
        <v>40770</v>
      </c>
      <c r="HN2787">
        <v>8.6</v>
      </c>
      <c r="HP2787" s="1">
        <v>40770</v>
      </c>
      <c r="HQ2787">
        <v>8.59</v>
      </c>
      <c r="HS2787" s="1">
        <v>40770</v>
      </c>
      <c r="HT2787">
        <v>8.59</v>
      </c>
      <c r="HV2787" s="1">
        <v>40770</v>
      </c>
      <c r="HW2787">
        <v>8.59</v>
      </c>
      <c r="HY2787" s="1">
        <v>40770</v>
      </c>
      <c r="HZ2787">
        <v>8.59</v>
      </c>
      <c r="IB2787" s="1">
        <v>40770</v>
      </c>
      <c r="IC2787">
        <v>8.59</v>
      </c>
      <c r="IE2787" s="1">
        <v>40770</v>
      </c>
      <c r="IF2787">
        <v>8.59</v>
      </c>
      <c r="IH2787" s="1">
        <v>40770</v>
      </c>
      <c r="II2787">
        <v>8.59</v>
      </c>
      <c r="IK2787" s="1">
        <v>40770</v>
      </c>
      <c r="IL2787">
        <v>8.58</v>
      </c>
      <c r="IN2787" s="1">
        <v>40770</v>
      </c>
      <c r="IO2787">
        <v>8.58</v>
      </c>
      <c r="IQ2787" s="1">
        <v>40770</v>
      </c>
      <c r="IR2787">
        <v>8.59</v>
      </c>
      <c r="IT2787" s="1">
        <v>40770</v>
      </c>
      <c r="IU2787">
        <v>8.59</v>
      </c>
      <c r="IW2787" s="1">
        <v>40770</v>
      </c>
      <c r="IX2787">
        <v>8.59</v>
      </c>
      <c r="IZ2787" s="1">
        <v>40770</v>
      </c>
      <c r="JA2787">
        <v>8.59</v>
      </c>
      <c r="JC2787" s="1">
        <v>40770</v>
      </c>
      <c r="JD2787">
        <v>8.59</v>
      </c>
      <c r="JF2787" s="1">
        <v>40770</v>
      </c>
      <c r="JG2787">
        <v>8.59</v>
      </c>
      <c r="JI2787" s="1">
        <v>40770</v>
      </c>
      <c r="JJ2787">
        <v>8.6</v>
      </c>
      <c r="JL2787" s="1">
        <v>40770</v>
      </c>
      <c r="JM2787">
        <v>8.6</v>
      </c>
      <c r="JO2787" s="1">
        <v>40770</v>
      </c>
      <c r="JP2787">
        <v>8.61</v>
      </c>
      <c r="JR2787" s="1">
        <v>40770</v>
      </c>
      <c r="JS2787">
        <v>8.61</v>
      </c>
      <c r="JU2787" s="1">
        <v>40770</v>
      </c>
      <c r="JV2787">
        <v>8.61</v>
      </c>
      <c r="JX2787" s="1">
        <v>40770</v>
      </c>
      <c r="JY2787">
        <v>8.6199999999999992</v>
      </c>
      <c r="KA2787" s="1">
        <v>40770</v>
      </c>
      <c r="KB2787">
        <v>8.6300000000000008</v>
      </c>
      <c r="KD2787" s="1">
        <v>40770</v>
      </c>
      <c r="KE2787">
        <v>8.6300000000000008</v>
      </c>
      <c r="KG2787" s="1">
        <v>40770</v>
      </c>
      <c r="KH2787">
        <v>8.64</v>
      </c>
      <c r="KJ2787" s="1">
        <v>40770</v>
      </c>
      <c r="KK2787">
        <v>8.64</v>
      </c>
      <c r="KM2787" s="1">
        <v>40770</v>
      </c>
      <c r="KN2787">
        <v>8.65</v>
      </c>
      <c r="KP2787" s="1">
        <v>40770</v>
      </c>
      <c r="KQ2787">
        <v>8.66</v>
      </c>
      <c r="KS2787" s="1">
        <v>40770</v>
      </c>
      <c r="KT2787">
        <v>8.66</v>
      </c>
      <c r="KV2787" s="1">
        <v>40770</v>
      </c>
      <c r="KW2787">
        <v>8.67</v>
      </c>
      <c r="KY2787" s="1">
        <v>40770</v>
      </c>
      <c r="KZ2787">
        <v>8.68</v>
      </c>
      <c r="LB2787" s="1">
        <v>40770</v>
      </c>
      <c r="LC2787">
        <v>8.69</v>
      </c>
      <c r="LE2787" s="1">
        <v>40770</v>
      </c>
      <c r="LF2787">
        <v>8.6999999999999993</v>
      </c>
      <c r="LH2787" s="1">
        <v>40770</v>
      </c>
      <c r="LI2787">
        <v>8.6999999999999993</v>
      </c>
      <c r="LK2787" s="1">
        <v>40770</v>
      </c>
      <c r="LL2787">
        <v>8.7100000000000009</v>
      </c>
      <c r="LN2787" s="1">
        <v>40770</v>
      </c>
      <c r="LO2787">
        <v>8.7200000000000006</v>
      </c>
      <c r="LQ2787" s="1">
        <v>40770</v>
      </c>
      <c r="LR2787">
        <v>8.73</v>
      </c>
      <c r="LT2787" s="1">
        <v>40770</v>
      </c>
      <c r="LU2787">
        <v>8.74</v>
      </c>
      <c r="LW2787" s="1">
        <v>40770</v>
      </c>
      <c r="LX2787">
        <v>8.75</v>
      </c>
      <c r="LZ2787" s="1">
        <v>40770</v>
      </c>
      <c r="MA2787">
        <v>8.76</v>
      </c>
      <c r="MC2787" s="1">
        <v>40770</v>
      </c>
      <c r="MD2787">
        <v>8.77</v>
      </c>
      <c r="MF2787" s="1">
        <v>40770</v>
      </c>
      <c r="MG2787">
        <v>8.7799999999999994</v>
      </c>
      <c r="MI2787" s="1">
        <v>40770</v>
      </c>
      <c r="MJ2787">
        <v>8.7899999999999991</v>
      </c>
      <c r="ML2787" s="1">
        <v>40770</v>
      </c>
      <c r="MM2787">
        <v>8.7899999999999991</v>
      </c>
      <c r="MO2787" s="1">
        <v>40770</v>
      </c>
      <c r="MP2787">
        <v>8.8000000000000007</v>
      </c>
      <c r="MR2787" s="1">
        <v>40770</v>
      </c>
      <c r="MS2787">
        <v>8.81</v>
      </c>
      <c r="MU2787" s="1">
        <v>40770</v>
      </c>
      <c r="MV2787">
        <v>8.82</v>
      </c>
      <c r="MX2787" s="1">
        <v>40770</v>
      </c>
      <c r="MY2787">
        <v>8.82</v>
      </c>
      <c r="NA2787" s="1">
        <v>40770</v>
      </c>
      <c r="NB2787">
        <v>8.82</v>
      </c>
      <c r="ND2787" s="1">
        <v>40770</v>
      </c>
      <c r="NE2787">
        <v>8.82</v>
      </c>
      <c r="NG2787" s="1">
        <v>40770</v>
      </c>
      <c r="NH2787">
        <v>8.82</v>
      </c>
    </row>
    <row r="2788" spans="1:372">
      <c r="A2788" s="1">
        <v>42066</v>
      </c>
      <c r="B2788" s="1">
        <v>40771</v>
      </c>
      <c r="C2788">
        <v>8.07</v>
      </c>
      <c r="E2788" s="1">
        <v>40771</v>
      </c>
      <c r="F2788">
        <v>8.1050000000000004</v>
      </c>
      <c r="H2788" s="1">
        <v>40771</v>
      </c>
      <c r="I2788">
        <v>8.1226000000000003</v>
      </c>
      <c r="K2788" s="1">
        <v>40771</v>
      </c>
      <c r="N2788" s="1">
        <v>40771</v>
      </c>
      <c r="O2788">
        <v>8.2626000000000008</v>
      </c>
      <c r="Q2788" s="1">
        <v>40771</v>
      </c>
      <c r="R2788">
        <v>8.2242999999999995</v>
      </c>
      <c r="T2788" s="1">
        <v>40771</v>
      </c>
      <c r="U2788">
        <v>8.19</v>
      </c>
      <c r="W2788" s="1">
        <v>40771</v>
      </c>
      <c r="X2788">
        <v>8.18</v>
      </c>
      <c r="Z2788" s="1">
        <v>40771</v>
      </c>
      <c r="AA2788">
        <v>8.17</v>
      </c>
      <c r="AC2788" s="1">
        <v>40771</v>
      </c>
      <c r="AD2788">
        <v>8.17</v>
      </c>
      <c r="AF2788" s="1">
        <v>40771</v>
      </c>
      <c r="AG2788">
        <v>8.18</v>
      </c>
      <c r="AI2788" s="1">
        <v>40771</v>
      </c>
      <c r="AJ2788">
        <v>8.18</v>
      </c>
      <c r="AL2788" s="1">
        <v>40771</v>
      </c>
      <c r="AM2788">
        <v>8.19</v>
      </c>
      <c r="AO2788" s="1">
        <v>40771</v>
      </c>
      <c r="AP2788">
        <v>8.19</v>
      </c>
      <c r="AR2788" s="1">
        <v>40771</v>
      </c>
      <c r="AS2788">
        <v>8.19</v>
      </c>
      <c r="AU2788" s="1">
        <v>40771</v>
      </c>
      <c r="AV2788">
        <v>8.19</v>
      </c>
      <c r="AX2788" s="1">
        <v>40771</v>
      </c>
      <c r="AY2788">
        <v>8.19</v>
      </c>
      <c r="BA2788" s="1">
        <v>40771</v>
      </c>
      <c r="BB2788">
        <v>8.1999999999999993</v>
      </c>
      <c r="BD2788" s="1">
        <v>40771</v>
      </c>
      <c r="BE2788">
        <v>8.2200000000000006</v>
      </c>
      <c r="BG2788" s="1">
        <v>40771</v>
      </c>
      <c r="BH2788">
        <v>8.24</v>
      </c>
      <c r="BJ2788" s="1">
        <v>40771</v>
      </c>
      <c r="BK2788">
        <v>8.27</v>
      </c>
      <c r="BM2788" s="1">
        <v>40771</v>
      </c>
      <c r="BN2788">
        <v>8.3000000000000007</v>
      </c>
      <c r="BP2788" s="1">
        <v>40771</v>
      </c>
      <c r="BQ2788">
        <v>8.31</v>
      </c>
      <c r="BS2788" s="1">
        <v>40771</v>
      </c>
      <c r="BT2788">
        <v>8.31</v>
      </c>
      <c r="BV2788" s="1">
        <v>40771</v>
      </c>
      <c r="BW2788">
        <v>8.3000000000000007</v>
      </c>
      <c r="BY2788" s="1">
        <v>40771</v>
      </c>
      <c r="BZ2788">
        <v>8.3000000000000007</v>
      </c>
      <c r="CB2788" s="1">
        <v>40771</v>
      </c>
      <c r="CC2788">
        <v>8.3000000000000007</v>
      </c>
      <c r="CE2788" s="1">
        <v>40771</v>
      </c>
      <c r="CF2788">
        <v>8.31</v>
      </c>
      <c r="CH2788" s="1">
        <v>40771</v>
      </c>
      <c r="CI2788">
        <v>8.32</v>
      </c>
      <c r="CK2788" s="1">
        <v>40771</v>
      </c>
      <c r="CL2788">
        <v>8.33</v>
      </c>
      <c r="CN2788" s="1">
        <v>40771</v>
      </c>
      <c r="CO2788">
        <v>8.33</v>
      </c>
      <c r="CQ2788" s="1">
        <v>40771</v>
      </c>
      <c r="CR2788">
        <v>8.33</v>
      </c>
      <c r="CT2788" s="1">
        <v>40771</v>
      </c>
      <c r="CU2788">
        <v>8.33</v>
      </c>
      <c r="CW2788" s="1">
        <v>40771</v>
      </c>
      <c r="CX2788">
        <v>8.32</v>
      </c>
      <c r="CZ2788" s="1">
        <v>40771</v>
      </c>
      <c r="DA2788">
        <v>8.31</v>
      </c>
      <c r="DC2788" s="1">
        <v>40771</v>
      </c>
      <c r="DD2788">
        <v>8.3000000000000007</v>
      </c>
      <c r="DF2788" s="1">
        <v>40771</v>
      </c>
      <c r="DG2788">
        <v>8.2899999999999991</v>
      </c>
      <c r="DI2788" s="1">
        <v>40771</v>
      </c>
      <c r="DJ2788">
        <v>8.2799999999999994</v>
      </c>
      <c r="DL2788" s="1">
        <v>40771</v>
      </c>
      <c r="DM2788">
        <v>8.2799999999999994</v>
      </c>
      <c r="DO2788" s="1">
        <v>40771</v>
      </c>
      <c r="DP2788">
        <v>8.2799999999999994</v>
      </c>
      <c r="DR2788" s="1">
        <v>40771</v>
      </c>
      <c r="DS2788">
        <v>8.2799999999999994</v>
      </c>
      <c r="DU2788" s="1">
        <v>40771</v>
      </c>
      <c r="DV2788">
        <v>8.2899999999999991</v>
      </c>
      <c r="DX2788" s="1">
        <v>40771</v>
      </c>
      <c r="DY2788">
        <v>8.31</v>
      </c>
      <c r="EA2788" s="1">
        <v>40771</v>
      </c>
      <c r="EB2788">
        <v>8.33</v>
      </c>
      <c r="ED2788" s="1">
        <v>40771</v>
      </c>
      <c r="EE2788">
        <v>8.36</v>
      </c>
      <c r="EG2788" s="1">
        <v>40771</v>
      </c>
      <c r="EH2788">
        <v>8.39</v>
      </c>
      <c r="EJ2788" s="1">
        <v>40771</v>
      </c>
      <c r="EK2788">
        <v>8.42</v>
      </c>
      <c r="EM2788" s="1">
        <v>40771</v>
      </c>
      <c r="EN2788">
        <v>8.4499999999999993</v>
      </c>
      <c r="EP2788" s="1">
        <v>40771</v>
      </c>
      <c r="EQ2788">
        <v>8.48</v>
      </c>
      <c r="ES2788" s="1">
        <v>40771</v>
      </c>
      <c r="ET2788">
        <v>8.51</v>
      </c>
      <c r="EV2788" s="1">
        <v>40771</v>
      </c>
      <c r="EW2788">
        <v>8.5299999999999994</v>
      </c>
      <c r="EY2788" s="1">
        <v>40771</v>
      </c>
      <c r="EZ2788">
        <v>8.5500000000000007</v>
      </c>
      <c r="FB2788" s="1">
        <v>40771</v>
      </c>
      <c r="FC2788">
        <v>8.57</v>
      </c>
      <c r="FE2788" s="1">
        <v>40771</v>
      </c>
      <c r="FF2788">
        <v>8.58</v>
      </c>
      <c r="FH2788" s="1">
        <v>40771</v>
      </c>
      <c r="FI2788">
        <v>8.59</v>
      </c>
      <c r="FK2788" s="1">
        <v>40771</v>
      </c>
      <c r="FL2788">
        <v>8.6</v>
      </c>
      <c r="FN2788" s="1">
        <v>40771</v>
      </c>
      <c r="FO2788">
        <v>8.61</v>
      </c>
      <c r="FQ2788" s="1">
        <v>40771</v>
      </c>
      <c r="FR2788">
        <v>8.61</v>
      </c>
      <c r="FT2788" s="1">
        <v>40771</v>
      </c>
      <c r="FU2788">
        <v>8.6199999999999992</v>
      </c>
      <c r="FW2788" s="1">
        <v>40771</v>
      </c>
      <c r="FX2788">
        <v>8.6199999999999992</v>
      </c>
      <c r="FZ2788" s="1">
        <v>40771</v>
      </c>
      <c r="GA2788">
        <v>8.6199999999999992</v>
      </c>
      <c r="GC2788" s="1">
        <v>40771</v>
      </c>
      <c r="GD2788">
        <v>8.6199999999999992</v>
      </c>
      <c r="GF2788" s="1">
        <v>40771</v>
      </c>
      <c r="GG2788">
        <v>8.6199999999999992</v>
      </c>
      <c r="GI2788" s="1">
        <v>40771</v>
      </c>
      <c r="GJ2788">
        <v>8.6199999999999992</v>
      </c>
      <c r="GL2788" s="1">
        <v>40771</v>
      </c>
      <c r="GM2788">
        <v>8.61</v>
      </c>
      <c r="GO2788" s="1">
        <v>40771</v>
      </c>
      <c r="GP2788">
        <v>8.61</v>
      </c>
      <c r="GR2788" s="1">
        <v>40771</v>
      </c>
      <c r="GS2788">
        <v>8.61</v>
      </c>
      <c r="GU2788" s="1">
        <v>40771</v>
      </c>
      <c r="GV2788">
        <v>8.6</v>
      </c>
      <c r="GX2788" s="1">
        <v>40771</v>
      </c>
      <c r="GY2788">
        <v>8.6</v>
      </c>
      <c r="HA2788" s="1">
        <v>40771</v>
      </c>
      <c r="HB2788">
        <v>8.6</v>
      </c>
      <c r="HD2788" s="1">
        <v>40771</v>
      </c>
      <c r="HE2788">
        <v>8.59</v>
      </c>
      <c r="HG2788" s="1">
        <v>40771</v>
      </c>
      <c r="HH2788">
        <v>8.59</v>
      </c>
      <c r="HJ2788" s="1">
        <v>40771</v>
      </c>
      <c r="HK2788">
        <v>8.59</v>
      </c>
      <c r="HM2788" s="1">
        <v>40771</v>
      </c>
      <c r="HN2788">
        <v>8.58</v>
      </c>
      <c r="HP2788" s="1">
        <v>40771</v>
      </c>
      <c r="HQ2788">
        <v>8.58</v>
      </c>
      <c r="HS2788" s="1">
        <v>40771</v>
      </c>
      <c r="HT2788">
        <v>8.58</v>
      </c>
      <c r="HV2788" s="1">
        <v>40771</v>
      </c>
      <c r="HW2788">
        <v>8.58</v>
      </c>
      <c r="HY2788" s="1">
        <v>40771</v>
      </c>
      <c r="HZ2788">
        <v>8.58</v>
      </c>
      <c r="IB2788" s="1">
        <v>40771</v>
      </c>
      <c r="IC2788">
        <v>8.58</v>
      </c>
      <c r="IE2788" s="1">
        <v>40771</v>
      </c>
      <c r="IF2788">
        <v>8.57</v>
      </c>
      <c r="IH2788" s="1">
        <v>40771</v>
      </c>
      <c r="II2788">
        <v>8.57</v>
      </c>
      <c r="IK2788" s="1">
        <v>40771</v>
      </c>
      <c r="IL2788">
        <v>8.57</v>
      </c>
      <c r="IN2788" s="1">
        <v>40771</v>
      </c>
      <c r="IO2788">
        <v>8.57</v>
      </c>
      <c r="IQ2788" s="1">
        <v>40771</v>
      </c>
      <c r="IR2788">
        <v>8.57</v>
      </c>
      <c r="IT2788" s="1">
        <v>40771</v>
      </c>
      <c r="IU2788">
        <v>8.58</v>
      </c>
      <c r="IW2788" s="1">
        <v>40771</v>
      </c>
      <c r="IX2788">
        <v>8.58</v>
      </c>
      <c r="IZ2788" s="1">
        <v>40771</v>
      </c>
      <c r="JA2788">
        <v>8.58</v>
      </c>
      <c r="JC2788" s="1">
        <v>40771</v>
      </c>
      <c r="JD2788">
        <v>8.58</v>
      </c>
      <c r="JF2788" s="1">
        <v>40771</v>
      </c>
      <c r="JG2788">
        <v>8.59</v>
      </c>
      <c r="JI2788" s="1">
        <v>40771</v>
      </c>
      <c r="JJ2788">
        <v>8.59</v>
      </c>
      <c r="JL2788" s="1">
        <v>40771</v>
      </c>
      <c r="JM2788">
        <v>8.59</v>
      </c>
      <c r="JO2788" s="1">
        <v>40771</v>
      </c>
      <c r="JP2788">
        <v>8.6</v>
      </c>
      <c r="JR2788" s="1">
        <v>40771</v>
      </c>
      <c r="JS2788">
        <v>8.6</v>
      </c>
      <c r="JU2788" s="1">
        <v>40771</v>
      </c>
      <c r="JV2788">
        <v>8.61</v>
      </c>
      <c r="JX2788" s="1">
        <v>40771</v>
      </c>
      <c r="JY2788">
        <v>8.61</v>
      </c>
      <c r="KA2788" s="1">
        <v>40771</v>
      </c>
      <c r="KB2788">
        <v>8.6199999999999992</v>
      </c>
      <c r="KD2788" s="1">
        <v>40771</v>
      </c>
      <c r="KE2788">
        <v>8.6300000000000008</v>
      </c>
      <c r="KG2788" s="1">
        <v>40771</v>
      </c>
      <c r="KH2788">
        <v>8.6300000000000008</v>
      </c>
      <c r="KJ2788" s="1">
        <v>40771</v>
      </c>
      <c r="KK2788">
        <v>8.64</v>
      </c>
      <c r="KM2788" s="1">
        <v>40771</v>
      </c>
      <c r="KN2788">
        <v>8.65</v>
      </c>
      <c r="KP2788" s="1">
        <v>40771</v>
      </c>
      <c r="KQ2788">
        <v>8.65</v>
      </c>
      <c r="KS2788" s="1">
        <v>40771</v>
      </c>
      <c r="KT2788">
        <v>8.66</v>
      </c>
      <c r="KV2788" s="1">
        <v>40771</v>
      </c>
      <c r="KW2788">
        <v>8.67</v>
      </c>
      <c r="KY2788" s="1">
        <v>40771</v>
      </c>
      <c r="KZ2788">
        <v>8.68</v>
      </c>
      <c r="LB2788" s="1">
        <v>40771</v>
      </c>
      <c r="LC2788">
        <v>8.69</v>
      </c>
      <c r="LE2788" s="1">
        <v>40771</v>
      </c>
      <c r="LF2788">
        <v>8.6999999999999993</v>
      </c>
      <c r="LH2788" s="1">
        <v>40771</v>
      </c>
      <c r="LI2788">
        <v>8.6999999999999993</v>
      </c>
      <c r="LK2788" s="1">
        <v>40771</v>
      </c>
      <c r="LL2788">
        <v>8.7100000000000009</v>
      </c>
      <c r="LN2788" s="1">
        <v>40771</v>
      </c>
      <c r="LO2788">
        <v>8.7200000000000006</v>
      </c>
      <c r="LQ2788" s="1">
        <v>40771</v>
      </c>
      <c r="LR2788">
        <v>8.73</v>
      </c>
      <c r="LT2788" s="1">
        <v>40771</v>
      </c>
      <c r="LU2788">
        <v>8.74</v>
      </c>
      <c r="LW2788" s="1">
        <v>40771</v>
      </c>
      <c r="LX2788">
        <v>8.75</v>
      </c>
      <c r="LZ2788" s="1">
        <v>40771</v>
      </c>
      <c r="MA2788">
        <v>8.76</v>
      </c>
      <c r="MC2788" s="1">
        <v>40771</v>
      </c>
      <c r="MD2788">
        <v>8.77</v>
      </c>
      <c r="MF2788" s="1">
        <v>40771</v>
      </c>
      <c r="MG2788">
        <v>8.7799999999999994</v>
      </c>
      <c r="MI2788" s="1">
        <v>40771</v>
      </c>
      <c r="MJ2788">
        <v>8.7899999999999991</v>
      </c>
      <c r="ML2788" s="1">
        <v>40771</v>
      </c>
      <c r="MM2788">
        <v>8.8000000000000007</v>
      </c>
      <c r="MO2788" s="1">
        <v>40771</v>
      </c>
      <c r="MP2788">
        <v>8.81</v>
      </c>
      <c r="MR2788" s="1">
        <v>40771</v>
      </c>
      <c r="MS2788">
        <v>8.82</v>
      </c>
      <c r="MU2788" s="1">
        <v>40771</v>
      </c>
      <c r="MV2788">
        <v>8.83</v>
      </c>
      <c r="MX2788" s="1">
        <v>40771</v>
      </c>
      <c r="MY2788">
        <v>8.83</v>
      </c>
      <c r="NA2788" s="1">
        <v>40771</v>
      </c>
      <c r="NB2788">
        <v>8.83</v>
      </c>
      <c r="ND2788" s="1">
        <v>40771</v>
      </c>
      <c r="NE2788">
        <v>8.83</v>
      </c>
      <c r="NG2788" s="1">
        <v>40771</v>
      </c>
      <c r="NH2788">
        <v>8.83</v>
      </c>
    </row>
    <row r="2789" spans="1:372">
      <c r="A2789" s="1">
        <v>42067</v>
      </c>
      <c r="B2789" s="1">
        <v>40772</v>
      </c>
      <c r="C2789">
        <v>8.0571000000000002</v>
      </c>
      <c r="E2789" s="1">
        <v>40772</v>
      </c>
      <c r="F2789">
        <v>8.1021000000000001</v>
      </c>
      <c r="H2789" s="1">
        <v>40772</v>
      </c>
      <c r="I2789">
        <v>8.1974</v>
      </c>
      <c r="K2789" s="1">
        <v>40772</v>
      </c>
      <c r="N2789" s="1">
        <v>40772</v>
      </c>
      <c r="O2789">
        <v>8.3088999999999995</v>
      </c>
      <c r="Q2789" s="1">
        <v>40772</v>
      </c>
      <c r="R2789">
        <v>8.2615999999999996</v>
      </c>
      <c r="T2789" s="1">
        <v>40772</v>
      </c>
      <c r="U2789">
        <v>8.2100000000000009</v>
      </c>
      <c r="W2789" s="1">
        <v>40772</v>
      </c>
      <c r="X2789">
        <v>8.1999999999999993</v>
      </c>
      <c r="Z2789" s="1">
        <v>40772</v>
      </c>
      <c r="AA2789">
        <v>8.1999999999999993</v>
      </c>
      <c r="AC2789" s="1">
        <v>40772</v>
      </c>
      <c r="AD2789">
        <v>8.1999999999999993</v>
      </c>
      <c r="AF2789" s="1">
        <v>40772</v>
      </c>
      <c r="AG2789">
        <v>8.2100000000000009</v>
      </c>
      <c r="AI2789" s="1">
        <v>40772</v>
      </c>
      <c r="AJ2789">
        <v>8.2100000000000009</v>
      </c>
      <c r="AL2789" s="1">
        <v>40772</v>
      </c>
      <c r="AM2789">
        <v>8.2100000000000009</v>
      </c>
      <c r="AO2789" s="1">
        <v>40772</v>
      </c>
      <c r="AP2789">
        <v>8.2100000000000009</v>
      </c>
      <c r="AR2789" s="1">
        <v>40772</v>
      </c>
      <c r="AS2789">
        <v>8.1999999999999993</v>
      </c>
      <c r="AU2789" s="1">
        <v>40772</v>
      </c>
      <c r="AV2789">
        <v>8.1999999999999993</v>
      </c>
      <c r="AX2789" s="1">
        <v>40772</v>
      </c>
      <c r="AY2789">
        <v>8.1999999999999993</v>
      </c>
      <c r="BA2789" s="1">
        <v>40772</v>
      </c>
      <c r="BB2789">
        <v>8.1999999999999993</v>
      </c>
      <c r="BD2789" s="1">
        <v>40772</v>
      </c>
      <c r="BE2789">
        <v>8.2200000000000006</v>
      </c>
      <c r="BG2789" s="1">
        <v>40772</v>
      </c>
      <c r="BH2789">
        <v>8.25</v>
      </c>
      <c r="BJ2789" s="1">
        <v>40772</v>
      </c>
      <c r="BK2789">
        <v>8.2799999999999994</v>
      </c>
      <c r="BM2789" s="1">
        <v>40772</v>
      </c>
      <c r="BN2789">
        <v>8.31</v>
      </c>
      <c r="BP2789" s="1">
        <v>40772</v>
      </c>
      <c r="BQ2789">
        <v>8.33</v>
      </c>
      <c r="BS2789" s="1">
        <v>40772</v>
      </c>
      <c r="BT2789">
        <v>8.34</v>
      </c>
      <c r="BV2789" s="1">
        <v>40772</v>
      </c>
      <c r="BW2789">
        <v>8.33</v>
      </c>
      <c r="BY2789" s="1">
        <v>40772</v>
      </c>
      <c r="BZ2789">
        <v>8.33</v>
      </c>
      <c r="CB2789" s="1">
        <v>40772</v>
      </c>
      <c r="CC2789">
        <v>8.33</v>
      </c>
      <c r="CE2789" s="1">
        <v>40772</v>
      </c>
      <c r="CF2789">
        <v>8.33</v>
      </c>
      <c r="CH2789" s="1">
        <v>40772</v>
      </c>
      <c r="CI2789">
        <v>8.34</v>
      </c>
      <c r="CK2789" s="1">
        <v>40772</v>
      </c>
      <c r="CL2789">
        <v>8.34</v>
      </c>
      <c r="CN2789" s="1">
        <v>40772</v>
      </c>
      <c r="CO2789">
        <v>8.34</v>
      </c>
      <c r="CQ2789" s="1">
        <v>40772</v>
      </c>
      <c r="CR2789">
        <v>8.34</v>
      </c>
      <c r="CT2789" s="1">
        <v>40772</v>
      </c>
      <c r="CU2789">
        <v>8.34</v>
      </c>
      <c r="CW2789" s="1">
        <v>40772</v>
      </c>
      <c r="CX2789">
        <v>8.33</v>
      </c>
      <c r="CZ2789" s="1">
        <v>40772</v>
      </c>
      <c r="DA2789">
        <v>8.32</v>
      </c>
      <c r="DC2789" s="1">
        <v>40772</v>
      </c>
      <c r="DD2789">
        <v>8.32</v>
      </c>
      <c r="DF2789" s="1">
        <v>40772</v>
      </c>
      <c r="DG2789">
        <v>8.31</v>
      </c>
      <c r="DI2789" s="1">
        <v>40772</v>
      </c>
      <c r="DJ2789">
        <v>8.31</v>
      </c>
      <c r="DL2789" s="1">
        <v>40772</v>
      </c>
      <c r="DM2789">
        <v>8.31</v>
      </c>
      <c r="DO2789" s="1">
        <v>40772</v>
      </c>
      <c r="DP2789">
        <v>8.31</v>
      </c>
      <c r="DR2789" s="1">
        <v>40772</v>
      </c>
      <c r="DS2789">
        <v>8.32</v>
      </c>
      <c r="DU2789" s="1">
        <v>40772</v>
      </c>
      <c r="DV2789">
        <v>8.33</v>
      </c>
      <c r="DX2789" s="1">
        <v>40772</v>
      </c>
      <c r="DY2789">
        <v>8.34</v>
      </c>
      <c r="EA2789" s="1">
        <v>40772</v>
      </c>
      <c r="EB2789">
        <v>8.3699999999999992</v>
      </c>
      <c r="ED2789" s="1">
        <v>40772</v>
      </c>
      <c r="EE2789">
        <v>8.39</v>
      </c>
      <c r="EG2789" s="1">
        <v>40772</v>
      </c>
      <c r="EH2789">
        <v>8.42</v>
      </c>
      <c r="EJ2789" s="1">
        <v>40772</v>
      </c>
      <c r="EK2789">
        <v>8.4499999999999993</v>
      </c>
      <c r="EM2789" s="1">
        <v>40772</v>
      </c>
      <c r="EN2789">
        <v>8.48</v>
      </c>
      <c r="EP2789" s="1">
        <v>40772</v>
      </c>
      <c r="EQ2789">
        <v>8.5</v>
      </c>
      <c r="ES2789" s="1">
        <v>40772</v>
      </c>
      <c r="ET2789">
        <v>8.5299999999999994</v>
      </c>
      <c r="EV2789" s="1">
        <v>40772</v>
      </c>
      <c r="EW2789">
        <v>8.5500000000000007</v>
      </c>
      <c r="EY2789" s="1">
        <v>40772</v>
      </c>
      <c r="EZ2789">
        <v>8.56</v>
      </c>
      <c r="FB2789" s="1">
        <v>40772</v>
      </c>
      <c r="FC2789">
        <v>8.58</v>
      </c>
      <c r="FE2789" s="1">
        <v>40772</v>
      </c>
      <c r="FF2789">
        <v>8.59</v>
      </c>
      <c r="FH2789" s="1">
        <v>40772</v>
      </c>
      <c r="FI2789">
        <v>8.6</v>
      </c>
      <c r="FK2789" s="1">
        <v>40772</v>
      </c>
      <c r="FL2789">
        <v>8.61</v>
      </c>
      <c r="FN2789" s="1">
        <v>40772</v>
      </c>
      <c r="FO2789">
        <v>8.61</v>
      </c>
      <c r="FQ2789" s="1">
        <v>40772</v>
      </c>
      <c r="FR2789">
        <v>8.6199999999999992</v>
      </c>
      <c r="FT2789" s="1">
        <v>40772</v>
      </c>
      <c r="FU2789">
        <v>8.6199999999999992</v>
      </c>
      <c r="FW2789" s="1">
        <v>40772</v>
      </c>
      <c r="FX2789">
        <v>8.6199999999999992</v>
      </c>
      <c r="FZ2789" s="1">
        <v>40772</v>
      </c>
      <c r="GA2789">
        <v>8.6199999999999992</v>
      </c>
      <c r="GC2789" s="1">
        <v>40772</v>
      </c>
      <c r="GD2789">
        <v>8.6199999999999992</v>
      </c>
      <c r="GF2789" s="1">
        <v>40772</v>
      </c>
      <c r="GG2789">
        <v>8.6199999999999992</v>
      </c>
      <c r="GI2789" s="1">
        <v>40772</v>
      </c>
      <c r="GJ2789">
        <v>8.6199999999999992</v>
      </c>
      <c r="GL2789" s="1">
        <v>40772</v>
      </c>
      <c r="GM2789">
        <v>8.6199999999999992</v>
      </c>
      <c r="GO2789" s="1">
        <v>40772</v>
      </c>
      <c r="GP2789">
        <v>8.61</v>
      </c>
      <c r="GR2789" s="1">
        <v>40772</v>
      </c>
      <c r="GS2789">
        <v>8.61</v>
      </c>
      <c r="GU2789" s="1">
        <v>40772</v>
      </c>
      <c r="GV2789">
        <v>8.61</v>
      </c>
      <c r="GX2789" s="1">
        <v>40772</v>
      </c>
      <c r="GY2789">
        <v>8.6</v>
      </c>
      <c r="HA2789" s="1">
        <v>40772</v>
      </c>
      <c r="HB2789">
        <v>8.6</v>
      </c>
      <c r="HD2789" s="1">
        <v>40772</v>
      </c>
      <c r="HE2789">
        <v>8.6</v>
      </c>
      <c r="HG2789" s="1">
        <v>40772</v>
      </c>
      <c r="HH2789">
        <v>8.59</v>
      </c>
      <c r="HJ2789" s="1">
        <v>40772</v>
      </c>
      <c r="HK2789">
        <v>8.59</v>
      </c>
      <c r="HM2789" s="1">
        <v>40772</v>
      </c>
      <c r="HN2789">
        <v>8.59</v>
      </c>
      <c r="HP2789" s="1">
        <v>40772</v>
      </c>
      <c r="HQ2789">
        <v>8.59</v>
      </c>
      <c r="HS2789" s="1">
        <v>40772</v>
      </c>
      <c r="HT2789">
        <v>8.58</v>
      </c>
      <c r="HV2789" s="1">
        <v>40772</v>
      </c>
      <c r="HW2789">
        <v>8.58</v>
      </c>
      <c r="HY2789" s="1">
        <v>40772</v>
      </c>
      <c r="HZ2789">
        <v>8.58</v>
      </c>
      <c r="IB2789" s="1">
        <v>40772</v>
      </c>
      <c r="IC2789">
        <v>8.58</v>
      </c>
      <c r="IE2789" s="1">
        <v>40772</v>
      </c>
      <c r="IF2789">
        <v>8.58</v>
      </c>
      <c r="IH2789" s="1">
        <v>40772</v>
      </c>
      <c r="II2789">
        <v>8.58</v>
      </c>
      <c r="IK2789" s="1">
        <v>40772</v>
      </c>
      <c r="IL2789">
        <v>8.58</v>
      </c>
      <c r="IN2789" s="1">
        <v>40772</v>
      </c>
      <c r="IO2789">
        <v>8.58</v>
      </c>
      <c r="IQ2789" s="1">
        <v>40772</v>
      </c>
      <c r="IR2789">
        <v>8.58</v>
      </c>
      <c r="IT2789" s="1">
        <v>40772</v>
      </c>
      <c r="IU2789">
        <v>8.58</v>
      </c>
      <c r="IW2789" s="1">
        <v>40772</v>
      </c>
      <c r="IX2789">
        <v>8.58</v>
      </c>
      <c r="IZ2789" s="1">
        <v>40772</v>
      </c>
      <c r="JA2789">
        <v>8.58</v>
      </c>
      <c r="JC2789" s="1">
        <v>40772</v>
      </c>
      <c r="JD2789">
        <v>8.59</v>
      </c>
      <c r="JF2789" s="1">
        <v>40772</v>
      </c>
      <c r="JG2789">
        <v>8.59</v>
      </c>
      <c r="JI2789" s="1">
        <v>40772</v>
      </c>
      <c r="JJ2789">
        <v>8.59</v>
      </c>
      <c r="JL2789" s="1">
        <v>40772</v>
      </c>
      <c r="JM2789">
        <v>8.6</v>
      </c>
      <c r="JO2789" s="1">
        <v>40772</v>
      </c>
      <c r="JP2789">
        <v>8.6</v>
      </c>
      <c r="JR2789" s="1">
        <v>40772</v>
      </c>
      <c r="JS2789">
        <v>8.6</v>
      </c>
      <c r="JU2789" s="1">
        <v>40772</v>
      </c>
      <c r="JV2789">
        <v>8.61</v>
      </c>
      <c r="JX2789" s="1">
        <v>40772</v>
      </c>
      <c r="JY2789">
        <v>8.61</v>
      </c>
      <c r="KA2789" s="1">
        <v>40772</v>
      </c>
      <c r="KB2789">
        <v>8.6199999999999992</v>
      </c>
      <c r="KD2789" s="1">
        <v>40772</v>
      </c>
      <c r="KE2789">
        <v>8.6300000000000008</v>
      </c>
      <c r="KG2789" s="1">
        <v>40772</v>
      </c>
      <c r="KH2789">
        <v>8.6300000000000008</v>
      </c>
      <c r="KJ2789" s="1">
        <v>40772</v>
      </c>
      <c r="KK2789">
        <v>8.64</v>
      </c>
      <c r="KM2789" s="1">
        <v>40772</v>
      </c>
      <c r="KN2789">
        <v>8.65</v>
      </c>
      <c r="KP2789" s="1">
        <v>40772</v>
      </c>
      <c r="KQ2789">
        <v>8.65</v>
      </c>
      <c r="KS2789" s="1">
        <v>40772</v>
      </c>
      <c r="KT2789">
        <v>8.66</v>
      </c>
      <c r="KV2789" s="1">
        <v>40772</v>
      </c>
      <c r="KW2789">
        <v>8.67</v>
      </c>
      <c r="KY2789" s="1">
        <v>40772</v>
      </c>
      <c r="KZ2789">
        <v>8.68</v>
      </c>
      <c r="LB2789" s="1">
        <v>40772</v>
      </c>
      <c r="LC2789">
        <v>8.68</v>
      </c>
      <c r="LE2789" s="1">
        <v>40772</v>
      </c>
      <c r="LF2789">
        <v>8.69</v>
      </c>
      <c r="LH2789" s="1">
        <v>40772</v>
      </c>
      <c r="LI2789">
        <v>8.6999999999999993</v>
      </c>
      <c r="LK2789" s="1">
        <v>40772</v>
      </c>
      <c r="LL2789">
        <v>8.7100000000000009</v>
      </c>
      <c r="LN2789" s="1">
        <v>40772</v>
      </c>
      <c r="LO2789">
        <v>8.7200000000000006</v>
      </c>
      <c r="LQ2789" s="1">
        <v>40772</v>
      </c>
      <c r="LR2789">
        <v>8.73</v>
      </c>
      <c r="LT2789" s="1">
        <v>40772</v>
      </c>
      <c r="LU2789">
        <v>8.74</v>
      </c>
      <c r="LW2789" s="1">
        <v>40772</v>
      </c>
      <c r="LX2789">
        <v>8.75</v>
      </c>
      <c r="LZ2789" s="1">
        <v>40772</v>
      </c>
      <c r="MA2789">
        <v>8.76</v>
      </c>
      <c r="MC2789" s="1">
        <v>40772</v>
      </c>
      <c r="MD2789">
        <v>8.76</v>
      </c>
      <c r="MF2789" s="1">
        <v>40772</v>
      </c>
      <c r="MG2789">
        <v>8.77</v>
      </c>
      <c r="MI2789" s="1">
        <v>40772</v>
      </c>
      <c r="MJ2789">
        <v>8.7799999999999994</v>
      </c>
      <c r="ML2789" s="1">
        <v>40772</v>
      </c>
      <c r="MM2789">
        <v>8.7899999999999991</v>
      </c>
      <c r="MO2789" s="1">
        <v>40772</v>
      </c>
      <c r="MP2789">
        <v>8.8000000000000007</v>
      </c>
      <c r="MR2789" s="1">
        <v>40772</v>
      </c>
      <c r="MS2789">
        <v>8.81</v>
      </c>
      <c r="MU2789" s="1">
        <v>40772</v>
      </c>
      <c r="MV2789">
        <v>8.82</v>
      </c>
      <c r="MX2789" s="1">
        <v>40772</v>
      </c>
      <c r="MY2789">
        <v>8.82</v>
      </c>
      <c r="NA2789" s="1">
        <v>40772</v>
      </c>
      <c r="NB2789">
        <v>8.82</v>
      </c>
      <c r="ND2789" s="1">
        <v>40772</v>
      </c>
      <c r="NE2789">
        <v>8.82</v>
      </c>
      <c r="NG2789" s="1">
        <v>40772</v>
      </c>
      <c r="NH2789">
        <v>8.82</v>
      </c>
    </row>
    <row r="2790" spans="1:372">
      <c r="A2790" s="1">
        <v>42068</v>
      </c>
      <c r="B2790" s="1">
        <v>40773</v>
      </c>
      <c r="C2790">
        <v>8.0678999999999998</v>
      </c>
      <c r="E2790" s="1">
        <v>40773</v>
      </c>
      <c r="F2790">
        <v>8.1179000000000006</v>
      </c>
      <c r="H2790" s="1">
        <v>40773</v>
      </c>
      <c r="I2790">
        <v>8.1913</v>
      </c>
      <c r="K2790" s="1">
        <v>40773</v>
      </c>
      <c r="N2790" s="1">
        <v>40773</v>
      </c>
      <c r="O2790">
        <v>8.3004999999999995</v>
      </c>
      <c r="Q2790" s="1">
        <v>40773</v>
      </c>
      <c r="R2790">
        <v>8.3498999999999999</v>
      </c>
      <c r="T2790" s="1">
        <v>40773</v>
      </c>
      <c r="U2790">
        <v>8.2100000000000009</v>
      </c>
      <c r="W2790" s="1">
        <v>40773</v>
      </c>
      <c r="X2790">
        <v>8.1999999999999993</v>
      </c>
      <c r="Z2790" s="1">
        <v>40773</v>
      </c>
      <c r="AA2790">
        <v>8.19</v>
      </c>
      <c r="AC2790" s="1">
        <v>40773</v>
      </c>
      <c r="AD2790">
        <v>8.19</v>
      </c>
      <c r="AF2790" s="1">
        <v>40773</v>
      </c>
      <c r="AG2790">
        <v>8.1999999999999993</v>
      </c>
      <c r="AI2790" s="1">
        <v>40773</v>
      </c>
      <c r="AJ2790">
        <v>8.1999999999999993</v>
      </c>
      <c r="AL2790" s="1">
        <v>40773</v>
      </c>
      <c r="AM2790">
        <v>8.1999999999999993</v>
      </c>
      <c r="AO2790" s="1">
        <v>40773</v>
      </c>
      <c r="AP2790">
        <v>8.1999999999999993</v>
      </c>
      <c r="AR2790" s="1">
        <v>40773</v>
      </c>
      <c r="AS2790">
        <v>8.19</v>
      </c>
      <c r="AU2790" s="1">
        <v>40773</v>
      </c>
      <c r="AV2790">
        <v>8.19</v>
      </c>
      <c r="AX2790" s="1">
        <v>40773</v>
      </c>
      <c r="AY2790">
        <v>8.19</v>
      </c>
      <c r="BA2790" s="1">
        <v>40773</v>
      </c>
      <c r="BB2790">
        <v>8.19</v>
      </c>
      <c r="BD2790" s="1">
        <v>40773</v>
      </c>
      <c r="BE2790">
        <v>8.2100000000000009</v>
      </c>
      <c r="BG2790" s="1">
        <v>40773</v>
      </c>
      <c r="BH2790">
        <v>8.23</v>
      </c>
      <c r="BJ2790" s="1">
        <v>40773</v>
      </c>
      <c r="BK2790">
        <v>8.25</v>
      </c>
      <c r="BM2790" s="1">
        <v>40773</v>
      </c>
      <c r="BN2790">
        <v>8.27</v>
      </c>
      <c r="BP2790" s="1">
        <v>40773</v>
      </c>
      <c r="BQ2790">
        <v>8.2899999999999991</v>
      </c>
      <c r="BS2790" s="1">
        <v>40773</v>
      </c>
      <c r="BT2790">
        <v>8.2899999999999991</v>
      </c>
      <c r="BV2790" s="1">
        <v>40773</v>
      </c>
      <c r="BW2790">
        <v>8.2899999999999991</v>
      </c>
      <c r="BY2790" s="1">
        <v>40773</v>
      </c>
      <c r="BZ2790">
        <v>8.2899999999999991</v>
      </c>
      <c r="CB2790" s="1">
        <v>40773</v>
      </c>
      <c r="CC2790">
        <v>8.2899999999999991</v>
      </c>
      <c r="CE2790" s="1">
        <v>40773</v>
      </c>
      <c r="CF2790">
        <v>8.2899999999999991</v>
      </c>
      <c r="CH2790" s="1">
        <v>40773</v>
      </c>
      <c r="CI2790">
        <v>8.2799999999999994</v>
      </c>
      <c r="CK2790" s="1">
        <v>40773</v>
      </c>
      <c r="CL2790">
        <v>8.2799999999999994</v>
      </c>
      <c r="CN2790" s="1">
        <v>40773</v>
      </c>
      <c r="CO2790">
        <v>8.2799999999999994</v>
      </c>
      <c r="CQ2790" s="1">
        <v>40773</v>
      </c>
      <c r="CR2790">
        <v>8.27</v>
      </c>
      <c r="CT2790" s="1">
        <v>40773</v>
      </c>
      <c r="CU2790">
        <v>8.26</v>
      </c>
      <c r="CW2790" s="1">
        <v>40773</v>
      </c>
      <c r="CX2790">
        <v>8.25</v>
      </c>
      <c r="CZ2790" s="1">
        <v>40773</v>
      </c>
      <c r="DA2790">
        <v>8.24</v>
      </c>
      <c r="DC2790" s="1">
        <v>40773</v>
      </c>
      <c r="DD2790">
        <v>8.24</v>
      </c>
      <c r="DF2790" s="1">
        <v>40773</v>
      </c>
      <c r="DG2790">
        <v>8.23</v>
      </c>
      <c r="DI2790" s="1">
        <v>40773</v>
      </c>
      <c r="DJ2790">
        <v>8.23</v>
      </c>
      <c r="DL2790" s="1">
        <v>40773</v>
      </c>
      <c r="DM2790">
        <v>8.23</v>
      </c>
      <c r="DO2790" s="1">
        <v>40773</v>
      </c>
      <c r="DP2790">
        <v>8.23</v>
      </c>
      <c r="DR2790" s="1">
        <v>40773</v>
      </c>
      <c r="DS2790">
        <v>8.24</v>
      </c>
      <c r="DU2790" s="1">
        <v>40773</v>
      </c>
      <c r="DV2790">
        <v>8.25</v>
      </c>
      <c r="DX2790" s="1">
        <v>40773</v>
      </c>
      <c r="DY2790">
        <v>8.27</v>
      </c>
      <c r="EA2790" s="1">
        <v>40773</v>
      </c>
      <c r="EB2790">
        <v>8.3000000000000007</v>
      </c>
      <c r="ED2790" s="1">
        <v>40773</v>
      </c>
      <c r="EE2790">
        <v>8.33</v>
      </c>
      <c r="EG2790" s="1">
        <v>40773</v>
      </c>
      <c r="EH2790">
        <v>8.36</v>
      </c>
      <c r="EJ2790" s="1">
        <v>40773</v>
      </c>
      <c r="EK2790">
        <v>8.39</v>
      </c>
      <c r="EM2790" s="1">
        <v>40773</v>
      </c>
      <c r="EN2790">
        <v>8.43</v>
      </c>
      <c r="EP2790" s="1">
        <v>40773</v>
      </c>
      <c r="EQ2790">
        <v>8.4600000000000009</v>
      </c>
      <c r="ES2790" s="1">
        <v>40773</v>
      </c>
      <c r="ET2790">
        <v>8.48</v>
      </c>
      <c r="EV2790" s="1">
        <v>40773</v>
      </c>
      <c r="EW2790">
        <v>8.51</v>
      </c>
      <c r="EY2790" s="1">
        <v>40773</v>
      </c>
      <c r="EZ2790">
        <v>8.5299999999999994</v>
      </c>
      <c r="FB2790" s="1">
        <v>40773</v>
      </c>
      <c r="FC2790">
        <v>8.5500000000000007</v>
      </c>
      <c r="FE2790" s="1">
        <v>40773</v>
      </c>
      <c r="FF2790">
        <v>8.57</v>
      </c>
      <c r="FH2790" s="1">
        <v>40773</v>
      </c>
      <c r="FI2790">
        <v>8.59</v>
      </c>
      <c r="FK2790" s="1">
        <v>40773</v>
      </c>
      <c r="FL2790">
        <v>8.6</v>
      </c>
      <c r="FN2790" s="1">
        <v>40773</v>
      </c>
      <c r="FO2790">
        <v>8.61</v>
      </c>
      <c r="FQ2790" s="1">
        <v>40773</v>
      </c>
      <c r="FR2790">
        <v>8.6199999999999992</v>
      </c>
      <c r="FT2790" s="1">
        <v>40773</v>
      </c>
      <c r="FU2790">
        <v>8.6300000000000008</v>
      </c>
      <c r="FW2790" s="1">
        <v>40773</v>
      </c>
      <c r="FX2790">
        <v>8.64</v>
      </c>
      <c r="FZ2790" s="1">
        <v>40773</v>
      </c>
      <c r="GA2790">
        <v>8.65</v>
      </c>
      <c r="GC2790" s="1">
        <v>40773</v>
      </c>
      <c r="GD2790">
        <v>8.65</v>
      </c>
      <c r="GF2790" s="1">
        <v>40773</v>
      </c>
      <c r="GG2790">
        <v>8.66</v>
      </c>
      <c r="GI2790" s="1">
        <v>40773</v>
      </c>
      <c r="GJ2790">
        <v>8.66</v>
      </c>
      <c r="GL2790" s="1">
        <v>40773</v>
      </c>
      <c r="GM2790">
        <v>8.66</v>
      </c>
      <c r="GO2790" s="1">
        <v>40773</v>
      </c>
      <c r="GP2790">
        <v>8.67</v>
      </c>
      <c r="GR2790" s="1">
        <v>40773</v>
      </c>
      <c r="GS2790">
        <v>8.67</v>
      </c>
      <c r="GU2790" s="1">
        <v>40773</v>
      </c>
      <c r="GV2790">
        <v>8.67</v>
      </c>
      <c r="GX2790" s="1">
        <v>40773</v>
      </c>
      <c r="GY2790">
        <v>8.68</v>
      </c>
      <c r="HA2790" s="1">
        <v>40773</v>
      </c>
      <c r="HB2790">
        <v>8.68</v>
      </c>
      <c r="HD2790" s="1">
        <v>40773</v>
      </c>
      <c r="HE2790">
        <v>8.68</v>
      </c>
      <c r="HG2790" s="1">
        <v>40773</v>
      </c>
      <c r="HH2790">
        <v>8.69</v>
      </c>
      <c r="HJ2790" s="1">
        <v>40773</v>
      </c>
      <c r="HK2790">
        <v>8.69</v>
      </c>
      <c r="HM2790" s="1">
        <v>40773</v>
      </c>
      <c r="HN2790">
        <v>8.69</v>
      </c>
      <c r="HP2790" s="1">
        <v>40773</v>
      </c>
      <c r="HQ2790">
        <v>8.6999999999999993</v>
      </c>
      <c r="HS2790" s="1">
        <v>40773</v>
      </c>
      <c r="HT2790">
        <v>8.6999999999999993</v>
      </c>
      <c r="HV2790" s="1">
        <v>40773</v>
      </c>
      <c r="HW2790">
        <v>8.6999999999999993</v>
      </c>
      <c r="HY2790" s="1">
        <v>40773</v>
      </c>
      <c r="HZ2790">
        <v>8.7100000000000009</v>
      </c>
      <c r="IB2790" s="1">
        <v>40773</v>
      </c>
      <c r="IC2790">
        <v>8.7100000000000009</v>
      </c>
      <c r="IE2790" s="1">
        <v>40773</v>
      </c>
      <c r="IF2790">
        <v>8.7100000000000009</v>
      </c>
      <c r="IH2790" s="1">
        <v>40773</v>
      </c>
      <c r="II2790">
        <v>8.7100000000000009</v>
      </c>
      <c r="IK2790" s="1">
        <v>40773</v>
      </c>
      <c r="IL2790">
        <v>8.7200000000000006</v>
      </c>
      <c r="IN2790" s="1">
        <v>40773</v>
      </c>
      <c r="IO2790">
        <v>8.7200000000000006</v>
      </c>
      <c r="IQ2790" s="1">
        <v>40773</v>
      </c>
      <c r="IR2790">
        <v>8.7200000000000006</v>
      </c>
      <c r="IT2790" s="1">
        <v>40773</v>
      </c>
      <c r="IU2790">
        <v>8.7200000000000006</v>
      </c>
      <c r="IW2790" s="1">
        <v>40773</v>
      </c>
      <c r="IX2790">
        <v>8.7200000000000006</v>
      </c>
      <c r="IZ2790" s="1">
        <v>40773</v>
      </c>
      <c r="JA2790">
        <v>8.73</v>
      </c>
      <c r="JC2790" s="1">
        <v>40773</v>
      </c>
      <c r="JD2790">
        <v>8.73</v>
      </c>
      <c r="JF2790" s="1">
        <v>40773</v>
      </c>
      <c r="JG2790">
        <v>8.73</v>
      </c>
      <c r="JI2790" s="1">
        <v>40773</v>
      </c>
      <c r="JJ2790">
        <v>8.73</v>
      </c>
      <c r="JL2790" s="1">
        <v>40773</v>
      </c>
      <c r="JM2790">
        <v>8.73</v>
      </c>
      <c r="JO2790" s="1">
        <v>40773</v>
      </c>
      <c r="JP2790">
        <v>8.73</v>
      </c>
      <c r="JR2790" s="1">
        <v>40773</v>
      </c>
      <c r="JS2790">
        <v>8.73</v>
      </c>
      <c r="JU2790" s="1">
        <v>40773</v>
      </c>
      <c r="JV2790">
        <v>8.73</v>
      </c>
      <c r="JX2790" s="1">
        <v>40773</v>
      </c>
      <c r="JY2790">
        <v>8.73</v>
      </c>
      <c r="KA2790" s="1">
        <v>40773</v>
      </c>
      <c r="KB2790">
        <v>8.73</v>
      </c>
      <c r="KD2790" s="1">
        <v>40773</v>
      </c>
      <c r="KE2790">
        <v>8.73</v>
      </c>
      <c r="KG2790" s="1">
        <v>40773</v>
      </c>
      <c r="KH2790">
        <v>8.73</v>
      </c>
      <c r="KJ2790" s="1">
        <v>40773</v>
      </c>
      <c r="KK2790">
        <v>8.73</v>
      </c>
      <c r="KM2790" s="1">
        <v>40773</v>
      </c>
      <c r="KN2790">
        <v>8.73</v>
      </c>
      <c r="KP2790" s="1">
        <v>40773</v>
      </c>
      <c r="KQ2790">
        <v>8.73</v>
      </c>
      <c r="KS2790" s="1">
        <v>40773</v>
      </c>
      <c r="KT2790">
        <v>8.73</v>
      </c>
      <c r="KV2790" s="1">
        <v>40773</v>
      </c>
      <c r="KW2790">
        <v>8.73</v>
      </c>
      <c r="KY2790" s="1">
        <v>40773</v>
      </c>
      <c r="KZ2790">
        <v>8.73</v>
      </c>
      <c r="LB2790" s="1">
        <v>40773</v>
      </c>
      <c r="LC2790">
        <v>8.73</v>
      </c>
      <c r="LE2790" s="1">
        <v>40773</v>
      </c>
      <c r="LF2790">
        <v>8.73</v>
      </c>
      <c r="LH2790" s="1">
        <v>40773</v>
      </c>
      <c r="LI2790">
        <v>8.73</v>
      </c>
      <c r="LK2790" s="1">
        <v>40773</v>
      </c>
      <c r="LL2790">
        <v>8.73</v>
      </c>
      <c r="LN2790" s="1">
        <v>40773</v>
      </c>
      <c r="LO2790">
        <v>8.73</v>
      </c>
      <c r="LQ2790" s="1">
        <v>40773</v>
      </c>
      <c r="LR2790">
        <v>8.73</v>
      </c>
      <c r="LT2790" s="1">
        <v>40773</v>
      </c>
      <c r="LU2790">
        <v>8.7200000000000006</v>
      </c>
      <c r="LW2790" s="1">
        <v>40773</v>
      </c>
      <c r="LX2790">
        <v>8.7200000000000006</v>
      </c>
      <c r="LZ2790" s="1">
        <v>40773</v>
      </c>
      <c r="MA2790">
        <v>8.7200000000000006</v>
      </c>
      <c r="MC2790" s="1">
        <v>40773</v>
      </c>
      <c r="MD2790">
        <v>8.7200000000000006</v>
      </c>
      <c r="MF2790" s="1">
        <v>40773</v>
      </c>
      <c r="MG2790">
        <v>8.7200000000000006</v>
      </c>
      <c r="MI2790" s="1">
        <v>40773</v>
      </c>
      <c r="MJ2790">
        <v>8.7200000000000006</v>
      </c>
      <c r="ML2790" s="1">
        <v>40773</v>
      </c>
      <c r="MM2790">
        <v>8.7200000000000006</v>
      </c>
      <c r="MO2790" s="1">
        <v>40773</v>
      </c>
      <c r="MP2790">
        <v>8.7200000000000006</v>
      </c>
      <c r="MR2790" s="1">
        <v>40773</v>
      </c>
      <c r="MS2790">
        <v>8.7100000000000009</v>
      </c>
      <c r="MU2790" s="1">
        <v>40773</v>
      </c>
      <c r="MV2790">
        <v>8.7100000000000009</v>
      </c>
      <c r="MX2790" s="1">
        <v>40773</v>
      </c>
      <c r="MY2790">
        <v>8.7100000000000009</v>
      </c>
      <c r="NA2790" s="1">
        <v>40773</v>
      </c>
      <c r="NB2790">
        <v>8.7100000000000009</v>
      </c>
      <c r="ND2790" s="1">
        <v>40773</v>
      </c>
      <c r="NE2790">
        <v>8.7100000000000009</v>
      </c>
      <c r="NG2790" s="1">
        <v>40773</v>
      </c>
      <c r="NH2790">
        <v>8.7100000000000009</v>
      </c>
    </row>
    <row r="2791" spans="1:372">
      <c r="A2791" s="1">
        <v>42069</v>
      </c>
      <c r="B2791" s="1">
        <v>40774</v>
      </c>
      <c r="C2791">
        <v>8.0678999999999998</v>
      </c>
      <c r="E2791" s="1">
        <v>40774</v>
      </c>
      <c r="F2791">
        <v>8.1179000000000006</v>
      </c>
      <c r="H2791" s="1">
        <v>40774</v>
      </c>
      <c r="I2791">
        <v>8.1913</v>
      </c>
      <c r="K2791" s="1">
        <v>40774</v>
      </c>
      <c r="N2791" s="1">
        <v>40774</v>
      </c>
      <c r="O2791">
        <v>8.3004999999999995</v>
      </c>
      <c r="Q2791" s="1">
        <v>40774</v>
      </c>
      <c r="R2791">
        <v>8.3498999999999999</v>
      </c>
      <c r="T2791" s="1">
        <v>40774</v>
      </c>
      <c r="U2791">
        <v>8.2100000000000009</v>
      </c>
      <c r="W2791" s="1">
        <v>40774</v>
      </c>
      <c r="X2791">
        <v>8.1999999999999993</v>
      </c>
      <c r="Z2791" s="1">
        <v>40774</v>
      </c>
      <c r="AA2791">
        <v>8.19</v>
      </c>
      <c r="AC2791" s="1">
        <v>40774</v>
      </c>
      <c r="AD2791">
        <v>8.19</v>
      </c>
      <c r="AF2791" s="1">
        <v>40774</v>
      </c>
      <c r="AG2791">
        <v>8.1999999999999993</v>
      </c>
      <c r="AI2791" s="1">
        <v>40774</v>
      </c>
      <c r="AJ2791">
        <v>8.1999999999999993</v>
      </c>
      <c r="AL2791" s="1">
        <v>40774</v>
      </c>
      <c r="AM2791">
        <v>8.1999999999999993</v>
      </c>
      <c r="AO2791" s="1">
        <v>40774</v>
      </c>
      <c r="AP2791">
        <v>8.1999999999999993</v>
      </c>
      <c r="AR2791" s="1">
        <v>40774</v>
      </c>
      <c r="AS2791">
        <v>8.19</v>
      </c>
      <c r="AU2791" s="1">
        <v>40774</v>
      </c>
      <c r="AV2791">
        <v>8.19</v>
      </c>
      <c r="AX2791" s="1">
        <v>40774</v>
      </c>
      <c r="AY2791">
        <v>8.19</v>
      </c>
      <c r="BA2791" s="1">
        <v>40774</v>
      </c>
      <c r="BB2791">
        <v>8.19</v>
      </c>
      <c r="BD2791" s="1">
        <v>40774</v>
      </c>
      <c r="BE2791">
        <v>8.2100000000000009</v>
      </c>
      <c r="BG2791" s="1">
        <v>40774</v>
      </c>
      <c r="BH2791">
        <v>8.23</v>
      </c>
      <c r="BJ2791" s="1">
        <v>40774</v>
      </c>
      <c r="BK2791">
        <v>8.25</v>
      </c>
      <c r="BM2791" s="1">
        <v>40774</v>
      </c>
      <c r="BN2791">
        <v>8.27</v>
      </c>
      <c r="BP2791" s="1">
        <v>40774</v>
      </c>
      <c r="BQ2791">
        <v>8.2899999999999991</v>
      </c>
      <c r="BS2791" s="1">
        <v>40774</v>
      </c>
      <c r="BT2791">
        <v>8.2899999999999991</v>
      </c>
      <c r="BV2791" s="1">
        <v>40774</v>
      </c>
      <c r="BW2791">
        <v>8.2899999999999991</v>
      </c>
      <c r="BY2791" s="1">
        <v>40774</v>
      </c>
      <c r="BZ2791">
        <v>8.2899999999999991</v>
      </c>
      <c r="CB2791" s="1">
        <v>40774</v>
      </c>
      <c r="CC2791">
        <v>8.2899999999999991</v>
      </c>
      <c r="CE2791" s="1">
        <v>40774</v>
      </c>
      <c r="CF2791">
        <v>8.2899999999999991</v>
      </c>
      <c r="CH2791" s="1">
        <v>40774</v>
      </c>
      <c r="CI2791">
        <v>8.2799999999999994</v>
      </c>
      <c r="CK2791" s="1">
        <v>40774</v>
      </c>
      <c r="CL2791">
        <v>8.2799999999999994</v>
      </c>
      <c r="CN2791" s="1">
        <v>40774</v>
      </c>
      <c r="CO2791">
        <v>8.2799999999999994</v>
      </c>
      <c r="CQ2791" s="1">
        <v>40774</v>
      </c>
      <c r="CR2791">
        <v>8.27</v>
      </c>
      <c r="CT2791" s="1">
        <v>40774</v>
      </c>
      <c r="CU2791">
        <v>8.26</v>
      </c>
      <c r="CW2791" s="1">
        <v>40774</v>
      </c>
      <c r="CX2791">
        <v>8.25</v>
      </c>
      <c r="CZ2791" s="1">
        <v>40774</v>
      </c>
      <c r="DA2791">
        <v>8.24</v>
      </c>
      <c r="DC2791" s="1">
        <v>40774</v>
      </c>
      <c r="DD2791">
        <v>8.24</v>
      </c>
      <c r="DF2791" s="1">
        <v>40774</v>
      </c>
      <c r="DG2791">
        <v>8.23</v>
      </c>
      <c r="DI2791" s="1">
        <v>40774</v>
      </c>
      <c r="DJ2791">
        <v>8.23</v>
      </c>
      <c r="DL2791" s="1">
        <v>40774</v>
      </c>
      <c r="DM2791">
        <v>8.23</v>
      </c>
      <c r="DO2791" s="1">
        <v>40774</v>
      </c>
      <c r="DP2791">
        <v>8.23</v>
      </c>
      <c r="DR2791" s="1">
        <v>40774</v>
      </c>
      <c r="DS2791">
        <v>8.24</v>
      </c>
      <c r="DU2791" s="1">
        <v>40774</v>
      </c>
      <c r="DV2791">
        <v>8.25</v>
      </c>
      <c r="DX2791" s="1">
        <v>40774</v>
      </c>
      <c r="DY2791">
        <v>8.27</v>
      </c>
      <c r="EA2791" s="1">
        <v>40774</v>
      </c>
      <c r="EB2791">
        <v>8.3000000000000007</v>
      </c>
      <c r="ED2791" s="1">
        <v>40774</v>
      </c>
      <c r="EE2791">
        <v>8.33</v>
      </c>
      <c r="EG2791" s="1">
        <v>40774</v>
      </c>
      <c r="EH2791">
        <v>8.36</v>
      </c>
      <c r="EJ2791" s="1">
        <v>40774</v>
      </c>
      <c r="EK2791">
        <v>8.39</v>
      </c>
      <c r="EM2791" s="1">
        <v>40774</v>
      </c>
      <c r="EN2791">
        <v>8.43</v>
      </c>
      <c r="EP2791" s="1">
        <v>40774</v>
      </c>
      <c r="EQ2791">
        <v>8.4600000000000009</v>
      </c>
      <c r="ES2791" s="1">
        <v>40774</v>
      </c>
      <c r="ET2791">
        <v>8.48</v>
      </c>
      <c r="EV2791" s="1">
        <v>40774</v>
      </c>
      <c r="EW2791">
        <v>8.51</v>
      </c>
      <c r="EY2791" s="1">
        <v>40774</v>
      </c>
      <c r="EZ2791">
        <v>8.5299999999999994</v>
      </c>
      <c r="FB2791" s="1">
        <v>40774</v>
      </c>
      <c r="FC2791">
        <v>8.5500000000000007</v>
      </c>
      <c r="FE2791" s="1">
        <v>40774</v>
      </c>
      <c r="FF2791">
        <v>8.57</v>
      </c>
      <c r="FH2791" s="1">
        <v>40774</v>
      </c>
      <c r="FI2791">
        <v>8.59</v>
      </c>
      <c r="FK2791" s="1">
        <v>40774</v>
      </c>
      <c r="FL2791">
        <v>8.6</v>
      </c>
      <c r="FN2791" s="1">
        <v>40774</v>
      </c>
      <c r="FO2791">
        <v>8.61</v>
      </c>
      <c r="FQ2791" s="1">
        <v>40774</v>
      </c>
      <c r="FR2791">
        <v>8.6199999999999992</v>
      </c>
      <c r="FT2791" s="1">
        <v>40774</v>
      </c>
      <c r="FU2791">
        <v>8.6300000000000008</v>
      </c>
      <c r="FW2791" s="1">
        <v>40774</v>
      </c>
      <c r="FX2791">
        <v>8.64</v>
      </c>
      <c r="FZ2791" s="1">
        <v>40774</v>
      </c>
      <c r="GA2791">
        <v>8.65</v>
      </c>
      <c r="GC2791" s="1">
        <v>40774</v>
      </c>
      <c r="GD2791">
        <v>8.65</v>
      </c>
      <c r="GF2791" s="1">
        <v>40774</v>
      </c>
      <c r="GG2791">
        <v>8.66</v>
      </c>
      <c r="GI2791" s="1">
        <v>40774</v>
      </c>
      <c r="GJ2791">
        <v>8.66</v>
      </c>
      <c r="GL2791" s="1">
        <v>40774</v>
      </c>
      <c r="GM2791">
        <v>8.66</v>
      </c>
      <c r="GO2791" s="1">
        <v>40774</v>
      </c>
      <c r="GP2791">
        <v>8.67</v>
      </c>
      <c r="GR2791" s="1">
        <v>40774</v>
      </c>
      <c r="GS2791">
        <v>8.67</v>
      </c>
      <c r="GU2791" s="1">
        <v>40774</v>
      </c>
      <c r="GV2791">
        <v>8.67</v>
      </c>
      <c r="GX2791" s="1">
        <v>40774</v>
      </c>
      <c r="GY2791">
        <v>8.68</v>
      </c>
      <c r="HA2791" s="1">
        <v>40774</v>
      </c>
      <c r="HB2791">
        <v>8.68</v>
      </c>
      <c r="HD2791" s="1">
        <v>40774</v>
      </c>
      <c r="HE2791">
        <v>8.68</v>
      </c>
      <c r="HG2791" s="1">
        <v>40774</v>
      </c>
      <c r="HH2791">
        <v>8.69</v>
      </c>
      <c r="HJ2791" s="1">
        <v>40774</v>
      </c>
      <c r="HK2791">
        <v>8.69</v>
      </c>
      <c r="HM2791" s="1">
        <v>40774</v>
      </c>
      <c r="HN2791">
        <v>8.69</v>
      </c>
      <c r="HP2791" s="1">
        <v>40774</v>
      </c>
      <c r="HQ2791">
        <v>8.6999999999999993</v>
      </c>
      <c r="HS2791" s="1">
        <v>40774</v>
      </c>
      <c r="HT2791">
        <v>8.6999999999999993</v>
      </c>
      <c r="HV2791" s="1">
        <v>40774</v>
      </c>
      <c r="HW2791">
        <v>8.6999999999999993</v>
      </c>
      <c r="HY2791" s="1">
        <v>40774</v>
      </c>
      <c r="HZ2791">
        <v>8.7100000000000009</v>
      </c>
      <c r="IB2791" s="1">
        <v>40774</v>
      </c>
      <c r="IC2791">
        <v>8.7100000000000009</v>
      </c>
      <c r="IE2791" s="1">
        <v>40774</v>
      </c>
      <c r="IF2791">
        <v>8.7100000000000009</v>
      </c>
      <c r="IH2791" s="1">
        <v>40774</v>
      </c>
      <c r="II2791">
        <v>8.7100000000000009</v>
      </c>
      <c r="IK2791" s="1">
        <v>40774</v>
      </c>
      <c r="IL2791">
        <v>8.7200000000000006</v>
      </c>
      <c r="IN2791" s="1">
        <v>40774</v>
      </c>
      <c r="IO2791">
        <v>8.7200000000000006</v>
      </c>
      <c r="IQ2791" s="1">
        <v>40774</v>
      </c>
      <c r="IR2791">
        <v>8.7200000000000006</v>
      </c>
      <c r="IT2791" s="1">
        <v>40774</v>
      </c>
      <c r="IU2791">
        <v>8.7200000000000006</v>
      </c>
      <c r="IW2791" s="1">
        <v>40774</v>
      </c>
      <c r="IX2791">
        <v>8.7200000000000006</v>
      </c>
      <c r="IZ2791" s="1">
        <v>40774</v>
      </c>
      <c r="JA2791">
        <v>8.73</v>
      </c>
      <c r="JC2791" s="1">
        <v>40774</v>
      </c>
      <c r="JD2791">
        <v>8.73</v>
      </c>
      <c r="JF2791" s="1">
        <v>40774</v>
      </c>
      <c r="JG2791">
        <v>8.73</v>
      </c>
      <c r="JI2791" s="1">
        <v>40774</v>
      </c>
      <c r="JJ2791">
        <v>8.73</v>
      </c>
      <c r="JL2791" s="1">
        <v>40774</v>
      </c>
      <c r="JM2791">
        <v>8.73</v>
      </c>
      <c r="JO2791" s="1">
        <v>40774</v>
      </c>
      <c r="JP2791">
        <v>8.73</v>
      </c>
      <c r="JR2791" s="1">
        <v>40774</v>
      </c>
      <c r="JS2791">
        <v>8.73</v>
      </c>
      <c r="JU2791" s="1">
        <v>40774</v>
      </c>
      <c r="JV2791">
        <v>8.73</v>
      </c>
      <c r="JX2791" s="1">
        <v>40774</v>
      </c>
      <c r="JY2791">
        <v>8.73</v>
      </c>
      <c r="KA2791" s="1">
        <v>40774</v>
      </c>
      <c r="KB2791">
        <v>8.73</v>
      </c>
      <c r="KD2791" s="1">
        <v>40774</v>
      </c>
      <c r="KE2791">
        <v>8.73</v>
      </c>
      <c r="KG2791" s="1">
        <v>40774</v>
      </c>
      <c r="KH2791">
        <v>8.73</v>
      </c>
      <c r="KJ2791" s="1">
        <v>40774</v>
      </c>
      <c r="KK2791">
        <v>8.73</v>
      </c>
      <c r="KM2791" s="1">
        <v>40774</v>
      </c>
      <c r="KN2791">
        <v>8.73</v>
      </c>
      <c r="KP2791" s="1">
        <v>40774</v>
      </c>
      <c r="KQ2791">
        <v>8.73</v>
      </c>
      <c r="KS2791" s="1">
        <v>40774</v>
      </c>
      <c r="KT2791">
        <v>8.73</v>
      </c>
      <c r="KV2791" s="1">
        <v>40774</v>
      </c>
      <c r="KW2791">
        <v>8.73</v>
      </c>
      <c r="KY2791" s="1">
        <v>40774</v>
      </c>
      <c r="KZ2791">
        <v>8.73</v>
      </c>
      <c r="LB2791" s="1">
        <v>40774</v>
      </c>
      <c r="LC2791">
        <v>8.73</v>
      </c>
      <c r="LE2791" s="1">
        <v>40774</v>
      </c>
      <c r="LF2791">
        <v>8.73</v>
      </c>
      <c r="LH2791" s="1">
        <v>40774</v>
      </c>
      <c r="LI2791">
        <v>8.73</v>
      </c>
      <c r="LK2791" s="1">
        <v>40774</v>
      </c>
      <c r="LL2791">
        <v>8.73</v>
      </c>
      <c r="LN2791" s="1">
        <v>40774</v>
      </c>
      <c r="LO2791">
        <v>8.73</v>
      </c>
      <c r="LQ2791" s="1">
        <v>40774</v>
      </c>
      <c r="LR2791">
        <v>8.73</v>
      </c>
      <c r="LT2791" s="1">
        <v>40774</v>
      </c>
      <c r="LU2791">
        <v>8.7200000000000006</v>
      </c>
      <c r="LW2791" s="1">
        <v>40774</v>
      </c>
      <c r="LX2791">
        <v>8.7200000000000006</v>
      </c>
      <c r="LZ2791" s="1">
        <v>40774</v>
      </c>
      <c r="MA2791">
        <v>8.7200000000000006</v>
      </c>
      <c r="MC2791" s="1">
        <v>40774</v>
      </c>
      <c r="MD2791">
        <v>8.7200000000000006</v>
      </c>
      <c r="MF2791" s="1">
        <v>40774</v>
      </c>
      <c r="MG2791">
        <v>8.7200000000000006</v>
      </c>
      <c r="MI2791" s="1">
        <v>40774</v>
      </c>
      <c r="MJ2791">
        <v>8.7200000000000006</v>
      </c>
      <c r="ML2791" s="1">
        <v>40774</v>
      </c>
      <c r="MM2791">
        <v>8.7200000000000006</v>
      </c>
      <c r="MO2791" s="1">
        <v>40774</v>
      </c>
      <c r="MP2791">
        <v>8.7200000000000006</v>
      </c>
      <c r="MR2791" s="1">
        <v>40774</v>
      </c>
      <c r="MS2791">
        <v>8.7100000000000009</v>
      </c>
      <c r="MU2791" s="1">
        <v>40774</v>
      </c>
      <c r="MV2791">
        <v>8.7100000000000009</v>
      </c>
      <c r="MX2791" s="1">
        <v>40774</v>
      </c>
      <c r="MY2791">
        <v>8.7100000000000009</v>
      </c>
      <c r="NA2791" s="1">
        <v>40774</v>
      </c>
      <c r="NB2791">
        <v>8.7100000000000009</v>
      </c>
      <c r="ND2791" s="1">
        <v>40774</v>
      </c>
      <c r="NE2791">
        <v>8.7100000000000009</v>
      </c>
      <c r="NG2791" s="1">
        <v>40774</v>
      </c>
      <c r="NH2791">
        <v>8.7100000000000009</v>
      </c>
    </row>
    <row r="2792" spans="1:372">
      <c r="A2792" s="1">
        <v>42072</v>
      </c>
      <c r="B2792" s="1">
        <v>40775</v>
      </c>
      <c r="C2792">
        <v>8.0678999999999998</v>
      </c>
      <c r="E2792" s="1">
        <v>40775</v>
      </c>
      <c r="F2792">
        <v>8.1179000000000006</v>
      </c>
      <c r="H2792" s="1">
        <v>40775</v>
      </c>
      <c r="I2792">
        <v>8.1913</v>
      </c>
      <c r="K2792" s="1">
        <v>40775</v>
      </c>
      <c r="N2792" s="1">
        <v>40775</v>
      </c>
      <c r="O2792">
        <v>8.3004999999999995</v>
      </c>
      <c r="Q2792" s="1">
        <v>40775</v>
      </c>
      <c r="R2792">
        <v>8.3498999999999999</v>
      </c>
      <c r="T2792" s="1">
        <v>40775</v>
      </c>
      <c r="U2792">
        <v>8.2100000000000009</v>
      </c>
      <c r="W2792" s="1">
        <v>40775</v>
      </c>
      <c r="X2792">
        <v>8.1999999999999993</v>
      </c>
      <c r="Z2792" s="1">
        <v>40775</v>
      </c>
      <c r="AA2792">
        <v>8.19</v>
      </c>
      <c r="AC2792" s="1">
        <v>40775</v>
      </c>
      <c r="AD2792">
        <v>8.19</v>
      </c>
      <c r="AF2792" s="1">
        <v>40775</v>
      </c>
      <c r="AG2792">
        <v>8.1999999999999993</v>
      </c>
      <c r="AI2792" s="1">
        <v>40775</v>
      </c>
      <c r="AJ2792">
        <v>8.1999999999999993</v>
      </c>
      <c r="AL2792" s="1">
        <v>40775</v>
      </c>
      <c r="AM2792">
        <v>8.1999999999999993</v>
      </c>
      <c r="AO2792" s="1">
        <v>40775</v>
      </c>
      <c r="AP2792">
        <v>8.1999999999999993</v>
      </c>
      <c r="AR2792" s="1">
        <v>40775</v>
      </c>
      <c r="AS2792">
        <v>8.19</v>
      </c>
      <c r="AU2792" s="1">
        <v>40775</v>
      </c>
      <c r="AV2792">
        <v>8.19</v>
      </c>
      <c r="AX2792" s="1">
        <v>40775</v>
      </c>
      <c r="AY2792">
        <v>8.19</v>
      </c>
      <c r="BA2792" s="1">
        <v>40775</v>
      </c>
      <c r="BB2792">
        <v>8.19</v>
      </c>
      <c r="BD2792" s="1">
        <v>40775</v>
      </c>
      <c r="BE2792">
        <v>8.2100000000000009</v>
      </c>
      <c r="BG2792" s="1">
        <v>40775</v>
      </c>
      <c r="BH2792">
        <v>8.23</v>
      </c>
      <c r="BJ2792" s="1">
        <v>40775</v>
      </c>
      <c r="BK2792">
        <v>8.25</v>
      </c>
      <c r="BM2792" s="1">
        <v>40775</v>
      </c>
      <c r="BN2792">
        <v>8.27</v>
      </c>
      <c r="BP2792" s="1">
        <v>40775</v>
      </c>
      <c r="BQ2792">
        <v>8.2899999999999991</v>
      </c>
      <c r="BS2792" s="1">
        <v>40775</v>
      </c>
      <c r="BT2792">
        <v>8.2899999999999991</v>
      </c>
      <c r="BV2792" s="1">
        <v>40775</v>
      </c>
      <c r="BW2792">
        <v>8.2899999999999991</v>
      </c>
      <c r="BY2792" s="1">
        <v>40775</v>
      </c>
      <c r="BZ2792">
        <v>8.2899999999999991</v>
      </c>
      <c r="CB2792" s="1">
        <v>40775</v>
      </c>
      <c r="CC2792">
        <v>8.2899999999999991</v>
      </c>
      <c r="CE2792" s="1">
        <v>40775</v>
      </c>
      <c r="CF2792">
        <v>8.2899999999999991</v>
      </c>
      <c r="CH2792" s="1">
        <v>40775</v>
      </c>
      <c r="CI2792">
        <v>8.2799999999999994</v>
      </c>
      <c r="CK2792" s="1">
        <v>40775</v>
      </c>
      <c r="CL2792">
        <v>8.2799999999999994</v>
      </c>
      <c r="CN2792" s="1">
        <v>40775</v>
      </c>
      <c r="CO2792">
        <v>8.2799999999999994</v>
      </c>
      <c r="CQ2792" s="1">
        <v>40775</v>
      </c>
      <c r="CR2792">
        <v>8.27</v>
      </c>
      <c r="CT2792" s="1">
        <v>40775</v>
      </c>
      <c r="CU2792">
        <v>8.26</v>
      </c>
      <c r="CW2792" s="1">
        <v>40775</v>
      </c>
      <c r="CX2792">
        <v>8.25</v>
      </c>
      <c r="CZ2792" s="1">
        <v>40775</v>
      </c>
      <c r="DA2792">
        <v>8.24</v>
      </c>
      <c r="DC2792" s="1">
        <v>40775</v>
      </c>
      <c r="DD2792">
        <v>8.24</v>
      </c>
      <c r="DF2792" s="1">
        <v>40775</v>
      </c>
      <c r="DG2792">
        <v>8.23</v>
      </c>
      <c r="DI2792" s="1">
        <v>40775</v>
      </c>
      <c r="DJ2792">
        <v>8.23</v>
      </c>
      <c r="DL2792" s="1">
        <v>40775</v>
      </c>
      <c r="DM2792">
        <v>8.23</v>
      </c>
      <c r="DO2792" s="1">
        <v>40775</v>
      </c>
      <c r="DP2792">
        <v>8.23</v>
      </c>
      <c r="DR2792" s="1">
        <v>40775</v>
      </c>
      <c r="DS2792">
        <v>8.24</v>
      </c>
      <c r="DU2792" s="1">
        <v>40775</v>
      </c>
      <c r="DV2792">
        <v>8.25</v>
      </c>
      <c r="DX2792" s="1">
        <v>40775</v>
      </c>
      <c r="DY2792">
        <v>8.27</v>
      </c>
      <c r="EA2792" s="1">
        <v>40775</v>
      </c>
      <c r="EB2792">
        <v>8.3000000000000007</v>
      </c>
      <c r="ED2792" s="1">
        <v>40775</v>
      </c>
      <c r="EE2792">
        <v>8.33</v>
      </c>
      <c r="EG2792" s="1">
        <v>40775</v>
      </c>
      <c r="EH2792">
        <v>8.36</v>
      </c>
      <c r="EJ2792" s="1">
        <v>40775</v>
      </c>
      <c r="EK2792">
        <v>8.39</v>
      </c>
      <c r="EM2792" s="1">
        <v>40775</v>
      </c>
      <c r="EN2792">
        <v>8.43</v>
      </c>
      <c r="EP2792" s="1">
        <v>40775</v>
      </c>
      <c r="EQ2792">
        <v>8.4600000000000009</v>
      </c>
      <c r="ES2792" s="1">
        <v>40775</v>
      </c>
      <c r="ET2792">
        <v>8.48</v>
      </c>
      <c r="EV2792" s="1">
        <v>40775</v>
      </c>
      <c r="EW2792">
        <v>8.51</v>
      </c>
      <c r="EY2792" s="1">
        <v>40775</v>
      </c>
      <c r="EZ2792">
        <v>8.5299999999999994</v>
      </c>
      <c r="FB2792" s="1">
        <v>40775</v>
      </c>
      <c r="FC2792">
        <v>8.5500000000000007</v>
      </c>
      <c r="FE2792" s="1">
        <v>40775</v>
      </c>
      <c r="FF2792">
        <v>8.57</v>
      </c>
      <c r="FH2792" s="1">
        <v>40775</v>
      </c>
      <c r="FI2792">
        <v>8.59</v>
      </c>
      <c r="FK2792" s="1">
        <v>40775</v>
      </c>
      <c r="FL2792">
        <v>8.6</v>
      </c>
      <c r="FN2792" s="1">
        <v>40775</v>
      </c>
      <c r="FO2792">
        <v>8.61</v>
      </c>
      <c r="FQ2792" s="1">
        <v>40775</v>
      </c>
      <c r="FR2792">
        <v>8.6199999999999992</v>
      </c>
      <c r="FT2792" s="1">
        <v>40775</v>
      </c>
      <c r="FU2792">
        <v>8.6300000000000008</v>
      </c>
      <c r="FW2792" s="1">
        <v>40775</v>
      </c>
      <c r="FX2792">
        <v>8.64</v>
      </c>
      <c r="FZ2792" s="1">
        <v>40775</v>
      </c>
      <c r="GA2792">
        <v>8.65</v>
      </c>
      <c r="GC2792" s="1">
        <v>40775</v>
      </c>
      <c r="GD2792">
        <v>8.65</v>
      </c>
      <c r="GF2792" s="1">
        <v>40775</v>
      </c>
      <c r="GG2792">
        <v>8.66</v>
      </c>
      <c r="GI2792" s="1">
        <v>40775</v>
      </c>
      <c r="GJ2792">
        <v>8.66</v>
      </c>
      <c r="GL2792" s="1">
        <v>40775</v>
      </c>
      <c r="GM2792">
        <v>8.66</v>
      </c>
      <c r="GO2792" s="1">
        <v>40775</v>
      </c>
      <c r="GP2792">
        <v>8.67</v>
      </c>
      <c r="GR2792" s="1">
        <v>40775</v>
      </c>
      <c r="GS2792">
        <v>8.67</v>
      </c>
      <c r="GU2792" s="1">
        <v>40775</v>
      </c>
      <c r="GV2792">
        <v>8.67</v>
      </c>
      <c r="GX2792" s="1">
        <v>40775</v>
      </c>
      <c r="GY2792">
        <v>8.68</v>
      </c>
      <c r="HA2792" s="1">
        <v>40775</v>
      </c>
      <c r="HB2792">
        <v>8.68</v>
      </c>
      <c r="HD2792" s="1">
        <v>40775</v>
      </c>
      <c r="HE2792">
        <v>8.68</v>
      </c>
      <c r="HG2792" s="1">
        <v>40775</v>
      </c>
      <c r="HH2792">
        <v>8.69</v>
      </c>
      <c r="HJ2792" s="1">
        <v>40775</v>
      </c>
      <c r="HK2792">
        <v>8.69</v>
      </c>
      <c r="HM2792" s="1">
        <v>40775</v>
      </c>
      <c r="HN2792">
        <v>8.69</v>
      </c>
      <c r="HP2792" s="1">
        <v>40775</v>
      </c>
      <c r="HQ2792">
        <v>8.6999999999999993</v>
      </c>
      <c r="HS2792" s="1">
        <v>40775</v>
      </c>
      <c r="HT2792">
        <v>8.6999999999999993</v>
      </c>
      <c r="HV2792" s="1">
        <v>40775</v>
      </c>
      <c r="HW2792">
        <v>8.6999999999999993</v>
      </c>
      <c r="HY2792" s="1">
        <v>40775</v>
      </c>
      <c r="HZ2792">
        <v>8.7100000000000009</v>
      </c>
      <c r="IB2792" s="1">
        <v>40775</v>
      </c>
      <c r="IC2792">
        <v>8.7100000000000009</v>
      </c>
      <c r="IE2792" s="1">
        <v>40775</v>
      </c>
      <c r="IF2792">
        <v>8.7100000000000009</v>
      </c>
      <c r="IH2792" s="1">
        <v>40775</v>
      </c>
      <c r="II2792">
        <v>8.7100000000000009</v>
      </c>
      <c r="IK2792" s="1">
        <v>40775</v>
      </c>
      <c r="IL2792">
        <v>8.7200000000000006</v>
      </c>
      <c r="IN2792" s="1">
        <v>40775</v>
      </c>
      <c r="IO2792">
        <v>8.7200000000000006</v>
      </c>
      <c r="IQ2792" s="1">
        <v>40775</v>
      </c>
      <c r="IR2792">
        <v>8.7200000000000006</v>
      </c>
      <c r="IT2792" s="1">
        <v>40775</v>
      </c>
      <c r="IU2792">
        <v>8.7200000000000006</v>
      </c>
      <c r="IW2792" s="1">
        <v>40775</v>
      </c>
      <c r="IX2792">
        <v>8.7200000000000006</v>
      </c>
      <c r="IZ2792" s="1">
        <v>40775</v>
      </c>
      <c r="JA2792">
        <v>8.73</v>
      </c>
      <c r="JC2792" s="1">
        <v>40775</v>
      </c>
      <c r="JD2792">
        <v>8.73</v>
      </c>
      <c r="JF2792" s="1">
        <v>40775</v>
      </c>
      <c r="JG2792">
        <v>8.73</v>
      </c>
      <c r="JI2792" s="1">
        <v>40775</v>
      </c>
      <c r="JJ2792">
        <v>8.73</v>
      </c>
      <c r="JL2792" s="1">
        <v>40775</v>
      </c>
      <c r="JM2792">
        <v>8.73</v>
      </c>
      <c r="JO2792" s="1">
        <v>40775</v>
      </c>
      <c r="JP2792">
        <v>8.73</v>
      </c>
      <c r="JR2792" s="1">
        <v>40775</v>
      </c>
      <c r="JS2792">
        <v>8.73</v>
      </c>
      <c r="JU2792" s="1">
        <v>40775</v>
      </c>
      <c r="JV2792">
        <v>8.73</v>
      </c>
      <c r="JX2792" s="1">
        <v>40775</v>
      </c>
      <c r="JY2792">
        <v>8.73</v>
      </c>
      <c r="KA2792" s="1">
        <v>40775</v>
      </c>
      <c r="KB2792">
        <v>8.73</v>
      </c>
      <c r="KD2792" s="1">
        <v>40775</v>
      </c>
      <c r="KE2792">
        <v>8.73</v>
      </c>
      <c r="KG2792" s="1">
        <v>40775</v>
      </c>
      <c r="KH2792">
        <v>8.73</v>
      </c>
      <c r="KJ2792" s="1">
        <v>40775</v>
      </c>
      <c r="KK2792">
        <v>8.73</v>
      </c>
      <c r="KM2792" s="1">
        <v>40775</v>
      </c>
      <c r="KN2792">
        <v>8.73</v>
      </c>
      <c r="KP2792" s="1">
        <v>40775</v>
      </c>
      <c r="KQ2792">
        <v>8.73</v>
      </c>
      <c r="KS2792" s="1">
        <v>40775</v>
      </c>
      <c r="KT2792">
        <v>8.73</v>
      </c>
      <c r="KV2792" s="1">
        <v>40775</v>
      </c>
      <c r="KW2792">
        <v>8.73</v>
      </c>
      <c r="KY2792" s="1">
        <v>40775</v>
      </c>
      <c r="KZ2792">
        <v>8.73</v>
      </c>
      <c r="LB2792" s="1">
        <v>40775</v>
      </c>
      <c r="LC2792">
        <v>8.73</v>
      </c>
      <c r="LE2792" s="1">
        <v>40775</v>
      </c>
      <c r="LF2792">
        <v>8.73</v>
      </c>
      <c r="LH2792" s="1">
        <v>40775</v>
      </c>
      <c r="LI2792">
        <v>8.73</v>
      </c>
      <c r="LK2792" s="1">
        <v>40775</v>
      </c>
      <c r="LL2792">
        <v>8.73</v>
      </c>
      <c r="LN2792" s="1">
        <v>40775</v>
      </c>
      <c r="LO2792">
        <v>8.73</v>
      </c>
      <c r="LQ2792" s="1">
        <v>40775</v>
      </c>
      <c r="LR2792">
        <v>8.73</v>
      </c>
      <c r="LT2792" s="1">
        <v>40775</v>
      </c>
      <c r="LU2792">
        <v>8.7200000000000006</v>
      </c>
      <c r="LW2792" s="1">
        <v>40775</v>
      </c>
      <c r="LX2792">
        <v>8.7200000000000006</v>
      </c>
      <c r="LZ2792" s="1">
        <v>40775</v>
      </c>
      <c r="MA2792">
        <v>8.7200000000000006</v>
      </c>
      <c r="MC2792" s="1">
        <v>40775</v>
      </c>
      <c r="MD2792">
        <v>8.7200000000000006</v>
      </c>
      <c r="MF2792" s="1">
        <v>40775</v>
      </c>
      <c r="MG2792">
        <v>8.7200000000000006</v>
      </c>
      <c r="MI2792" s="1">
        <v>40775</v>
      </c>
      <c r="MJ2792">
        <v>8.7200000000000006</v>
      </c>
      <c r="ML2792" s="1">
        <v>40775</v>
      </c>
      <c r="MM2792">
        <v>8.7200000000000006</v>
      </c>
      <c r="MO2792" s="1">
        <v>40775</v>
      </c>
      <c r="MP2792">
        <v>8.7200000000000006</v>
      </c>
      <c r="MR2792" s="1">
        <v>40775</v>
      </c>
      <c r="MS2792">
        <v>8.7100000000000009</v>
      </c>
      <c r="MU2792" s="1">
        <v>40775</v>
      </c>
      <c r="MV2792">
        <v>8.7100000000000009</v>
      </c>
      <c r="MX2792" s="1">
        <v>40775</v>
      </c>
      <c r="MY2792">
        <v>8.7100000000000009</v>
      </c>
      <c r="NA2792" s="1">
        <v>40775</v>
      </c>
      <c r="NB2792">
        <v>8.7100000000000009</v>
      </c>
      <c r="ND2792" s="1">
        <v>40775</v>
      </c>
      <c r="NE2792">
        <v>8.7100000000000009</v>
      </c>
      <c r="NG2792" s="1">
        <v>40775</v>
      </c>
      <c r="NH2792">
        <v>8.7100000000000009</v>
      </c>
    </row>
    <row r="2793" spans="1:372">
      <c r="A2793" s="1">
        <v>42073</v>
      </c>
      <c r="B2793" s="1">
        <v>40776</v>
      </c>
      <c r="C2793">
        <v>8.0678999999999998</v>
      </c>
      <c r="E2793" s="1">
        <v>40776</v>
      </c>
      <c r="F2793">
        <v>8.1179000000000006</v>
      </c>
      <c r="H2793" s="1">
        <v>40776</v>
      </c>
      <c r="I2793">
        <v>8.1913</v>
      </c>
      <c r="K2793" s="1">
        <v>40776</v>
      </c>
      <c r="N2793" s="1">
        <v>40776</v>
      </c>
      <c r="O2793">
        <v>8.3004999999999995</v>
      </c>
      <c r="Q2793" s="1">
        <v>40776</v>
      </c>
      <c r="R2793">
        <v>8.3498999999999999</v>
      </c>
      <c r="T2793" s="1">
        <v>40776</v>
      </c>
      <c r="U2793">
        <v>8.2100000000000009</v>
      </c>
      <c r="W2793" s="1">
        <v>40776</v>
      </c>
      <c r="X2793">
        <v>8.1999999999999993</v>
      </c>
      <c r="Z2793" s="1">
        <v>40776</v>
      </c>
      <c r="AA2793">
        <v>8.19</v>
      </c>
      <c r="AC2793" s="1">
        <v>40776</v>
      </c>
      <c r="AD2793">
        <v>8.19</v>
      </c>
      <c r="AF2793" s="1">
        <v>40776</v>
      </c>
      <c r="AG2793">
        <v>8.1999999999999993</v>
      </c>
      <c r="AI2793" s="1">
        <v>40776</v>
      </c>
      <c r="AJ2793">
        <v>8.1999999999999993</v>
      </c>
      <c r="AL2793" s="1">
        <v>40776</v>
      </c>
      <c r="AM2793">
        <v>8.1999999999999993</v>
      </c>
      <c r="AO2793" s="1">
        <v>40776</v>
      </c>
      <c r="AP2793">
        <v>8.1999999999999993</v>
      </c>
      <c r="AR2793" s="1">
        <v>40776</v>
      </c>
      <c r="AS2793">
        <v>8.19</v>
      </c>
      <c r="AU2793" s="1">
        <v>40776</v>
      </c>
      <c r="AV2793">
        <v>8.19</v>
      </c>
      <c r="AX2793" s="1">
        <v>40776</v>
      </c>
      <c r="AY2793">
        <v>8.19</v>
      </c>
      <c r="BA2793" s="1">
        <v>40776</v>
      </c>
      <c r="BB2793">
        <v>8.19</v>
      </c>
      <c r="BD2793" s="1">
        <v>40776</v>
      </c>
      <c r="BE2793">
        <v>8.2100000000000009</v>
      </c>
      <c r="BG2793" s="1">
        <v>40776</v>
      </c>
      <c r="BH2793">
        <v>8.23</v>
      </c>
      <c r="BJ2793" s="1">
        <v>40776</v>
      </c>
      <c r="BK2793">
        <v>8.25</v>
      </c>
      <c r="BM2793" s="1">
        <v>40776</v>
      </c>
      <c r="BN2793">
        <v>8.27</v>
      </c>
      <c r="BP2793" s="1">
        <v>40776</v>
      </c>
      <c r="BQ2793">
        <v>8.2899999999999991</v>
      </c>
      <c r="BS2793" s="1">
        <v>40776</v>
      </c>
      <c r="BT2793">
        <v>8.2899999999999991</v>
      </c>
      <c r="BV2793" s="1">
        <v>40776</v>
      </c>
      <c r="BW2793">
        <v>8.2899999999999991</v>
      </c>
      <c r="BY2793" s="1">
        <v>40776</v>
      </c>
      <c r="BZ2793">
        <v>8.2899999999999991</v>
      </c>
      <c r="CB2793" s="1">
        <v>40776</v>
      </c>
      <c r="CC2793">
        <v>8.2899999999999991</v>
      </c>
      <c r="CE2793" s="1">
        <v>40776</v>
      </c>
      <c r="CF2793">
        <v>8.2899999999999991</v>
      </c>
      <c r="CH2793" s="1">
        <v>40776</v>
      </c>
      <c r="CI2793">
        <v>8.2799999999999994</v>
      </c>
      <c r="CK2793" s="1">
        <v>40776</v>
      </c>
      <c r="CL2793">
        <v>8.2799999999999994</v>
      </c>
      <c r="CN2793" s="1">
        <v>40776</v>
      </c>
      <c r="CO2793">
        <v>8.2799999999999994</v>
      </c>
      <c r="CQ2793" s="1">
        <v>40776</v>
      </c>
      <c r="CR2793">
        <v>8.27</v>
      </c>
      <c r="CT2793" s="1">
        <v>40776</v>
      </c>
      <c r="CU2793">
        <v>8.26</v>
      </c>
      <c r="CW2793" s="1">
        <v>40776</v>
      </c>
      <c r="CX2793">
        <v>8.25</v>
      </c>
      <c r="CZ2793" s="1">
        <v>40776</v>
      </c>
      <c r="DA2793">
        <v>8.24</v>
      </c>
      <c r="DC2793" s="1">
        <v>40776</v>
      </c>
      <c r="DD2793">
        <v>8.24</v>
      </c>
      <c r="DF2793" s="1">
        <v>40776</v>
      </c>
      <c r="DG2793">
        <v>8.23</v>
      </c>
      <c r="DI2793" s="1">
        <v>40776</v>
      </c>
      <c r="DJ2793">
        <v>8.23</v>
      </c>
      <c r="DL2793" s="1">
        <v>40776</v>
      </c>
      <c r="DM2793">
        <v>8.23</v>
      </c>
      <c r="DO2793" s="1">
        <v>40776</v>
      </c>
      <c r="DP2793">
        <v>8.23</v>
      </c>
      <c r="DR2793" s="1">
        <v>40776</v>
      </c>
      <c r="DS2793">
        <v>8.24</v>
      </c>
      <c r="DU2793" s="1">
        <v>40776</v>
      </c>
      <c r="DV2793">
        <v>8.25</v>
      </c>
      <c r="DX2793" s="1">
        <v>40776</v>
      </c>
      <c r="DY2793">
        <v>8.27</v>
      </c>
      <c r="EA2793" s="1">
        <v>40776</v>
      </c>
      <c r="EB2793">
        <v>8.3000000000000007</v>
      </c>
      <c r="ED2793" s="1">
        <v>40776</v>
      </c>
      <c r="EE2793">
        <v>8.33</v>
      </c>
      <c r="EG2793" s="1">
        <v>40776</v>
      </c>
      <c r="EH2793">
        <v>8.36</v>
      </c>
      <c r="EJ2793" s="1">
        <v>40776</v>
      </c>
      <c r="EK2793">
        <v>8.39</v>
      </c>
      <c r="EM2793" s="1">
        <v>40776</v>
      </c>
      <c r="EN2793">
        <v>8.43</v>
      </c>
      <c r="EP2793" s="1">
        <v>40776</v>
      </c>
      <c r="EQ2793">
        <v>8.4600000000000009</v>
      </c>
      <c r="ES2793" s="1">
        <v>40776</v>
      </c>
      <c r="ET2793">
        <v>8.48</v>
      </c>
      <c r="EV2793" s="1">
        <v>40776</v>
      </c>
      <c r="EW2793">
        <v>8.51</v>
      </c>
      <c r="EY2793" s="1">
        <v>40776</v>
      </c>
      <c r="EZ2793">
        <v>8.5299999999999994</v>
      </c>
      <c r="FB2793" s="1">
        <v>40776</v>
      </c>
      <c r="FC2793">
        <v>8.5500000000000007</v>
      </c>
      <c r="FE2793" s="1">
        <v>40776</v>
      </c>
      <c r="FF2793">
        <v>8.57</v>
      </c>
      <c r="FH2793" s="1">
        <v>40776</v>
      </c>
      <c r="FI2793">
        <v>8.59</v>
      </c>
      <c r="FK2793" s="1">
        <v>40776</v>
      </c>
      <c r="FL2793">
        <v>8.6</v>
      </c>
      <c r="FN2793" s="1">
        <v>40776</v>
      </c>
      <c r="FO2793">
        <v>8.61</v>
      </c>
      <c r="FQ2793" s="1">
        <v>40776</v>
      </c>
      <c r="FR2793">
        <v>8.6199999999999992</v>
      </c>
      <c r="FT2793" s="1">
        <v>40776</v>
      </c>
      <c r="FU2793">
        <v>8.6300000000000008</v>
      </c>
      <c r="FW2793" s="1">
        <v>40776</v>
      </c>
      <c r="FX2793">
        <v>8.64</v>
      </c>
      <c r="FZ2793" s="1">
        <v>40776</v>
      </c>
      <c r="GA2793">
        <v>8.65</v>
      </c>
      <c r="GC2793" s="1">
        <v>40776</v>
      </c>
      <c r="GD2793">
        <v>8.65</v>
      </c>
      <c r="GF2793" s="1">
        <v>40776</v>
      </c>
      <c r="GG2793">
        <v>8.66</v>
      </c>
      <c r="GI2793" s="1">
        <v>40776</v>
      </c>
      <c r="GJ2793">
        <v>8.66</v>
      </c>
      <c r="GL2793" s="1">
        <v>40776</v>
      </c>
      <c r="GM2793">
        <v>8.66</v>
      </c>
      <c r="GO2793" s="1">
        <v>40776</v>
      </c>
      <c r="GP2793">
        <v>8.67</v>
      </c>
      <c r="GR2793" s="1">
        <v>40776</v>
      </c>
      <c r="GS2793">
        <v>8.67</v>
      </c>
      <c r="GU2793" s="1">
        <v>40776</v>
      </c>
      <c r="GV2793">
        <v>8.67</v>
      </c>
      <c r="GX2793" s="1">
        <v>40776</v>
      </c>
      <c r="GY2793">
        <v>8.68</v>
      </c>
      <c r="HA2793" s="1">
        <v>40776</v>
      </c>
      <c r="HB2793">
        <v>8.68</v>
      </c>
      <c r="HD2793" s="1">
        <v>40776</v>
      </c>
      <c r="HE2793">
        <v>8.68</v>
      </c>
      <c r="HG2793" s="1">
        <v>40776</v>
      </c>
      <c r="HH2793">
        <v>8.69</v>
      </c>
      <c r="HJ2793" s="1">
        <v>40776</v>
      </c>
      <c r="HK2793">
        <v>8.69</v>
      </c>
      <c r="HM2793" s="1">
        <v>40776</v>
      </c>
      <c r="HN2793">
        <v>8.69</v>
      </c>
      <c r="HP2793" s="1">
        <v>40776</v>
      </c>
      <c r="HQ2793">
        <v>8.6999999999999993</v>
      </c>
      <c r="HS2793" s="1">
        <v>40776</v>
      </c>
      <c r="HT2793">
        <v>8.6999999999999993</v>
      </c>
      <c r="HV2793" s="1">
        <v>40776</v>
      </c>
      <c r="HW2793">
        <v>8.6999999999999993</v>
      </c>
      <c r="HY2793" s="1">
        <v>40776</v>
      </c>
      <c r="HZ2793">
        <v>8.7100000000000009</v>
      </c>
      <c r="IB2793" s="1">
        <v>40776</v>
      </c>
      <c r="IC2793">
        <v>8.7100000000000009</v>
      </c>
      <c r="IE2793" s="1">
        <v>40776</v>
      </c>
      <c r="IF2793">
        <v>8.7100000000000009</v>
      </c>
      <c r="IH2793" s="1">
        <v>40776</v>
      </c>
      <c r="II2793">
        <v>8.7100000000000009</v>
      </c>
      <c r="IK2793" s="1">
        <v>40776</v>
      </c>
      <c r="IL2793">
        <v>8.7200000000000006</v>
      </c>
      <c r="IN2793" s="1">
        <v>40776</v>
      </c>
      <c r="IO2793">
        <v>8.7200000000000006</v>
      </c>
      <c r="IQ2793" s="1">
        <v>40776</v>
      </c>
      <c r="IR2793">
        <v>8.7200000000000006</v>
      </c>
      <c r="IT2793" s="1">
        <v>40776</v>
      </c>
      <c r="IU2793">
        <v>8.7200000000000006</v>
      </c>
      <c r="IW2793" s="1">
        <v>40776</v>
      </c>
      <c r="IX2793">
        <v>8.7200000000000006</v>
      </c>
      <c r="IZ2793" s="1">
        <v>40776</v>
      </c>
      <c r="JA2793">
        <v>8.73</v>
      </c>
      <c r="JC2793" s="1">
        <v>40776</v>
      </c>
      <c r="JD2793">
        <v>8.73</v>
      </c>
      <c r="JF2793" s="1">
        <v>40776</v>
      </c>
      <c r="JG2793">
        <v>8.73</v>
      </c>
      <c r="JI2793" s="1">
        <v>40776</v>
      </c>
      <c r="JJ2793">
        <v>8.73</v>
      </c>
      <c r="JL2793" s="1">
        <v>40776</v>
      </c>
      <c r="JM2793">
        <v>8.73</v>
      </c>
      <c r="JO2793" s="1">
        <v>40776</v>
      </c>
      <c r="JP2793">
        <v>8.73</v>
      </c>
      <c r="JR2793" s="1">
        <v>40776</v>
      </c>
      <c r="JS2793">
        <v>8.73</v>
      </c>
      <c r="JU2793" s="1">
        <v>40776</v>
      </c>
      <c r="JV2793">
        <v>8.73</v>
      </c>
      <c r="JX2793" s="1">
        <v>40776</v>
      </c>
      <c r="JY2793">
        <v>8.73</v>
      </c>
      <c r="KA2793" s="1">
        <v>40776</v>
      </c>
      <c r="KB2793">
        <v>8.73</v>
      </c>
      <c r="KD2793" s="1">
        <v>40776</v>
      </c>
      <c r="KE2793">
        <v>8.73</v>
      </c>
      <c r="KG2793" s="1">
        <v>40776</v>
      </c>
      <c r="KH2793">
        <v>8.73</v>
      </c>
      <c r="KJ2793" s="1">
        <v>40776</v>
      </c>
      <c r="KK2793">
        <v>8.73</v>
      </c>
      <c r="KM2793" s="1">
        <v>40776</v>
      </c>
      <c r="KN2793">
        <v>8.73</v>
      </c>
      <c r="KP2793" s="1">
        <v>40776</v>
      </c>
      <c r="KQ2793">
        <v>8.73</v>
      </c>
      <c r="KS2793" s="1">
        <v>40776</v>
      </c>
      <c r="KT2793">
        <v>8.73</v>
      </c>
      <c r="KV2793" s="1">
        <v>40776</v>
      </c>
      <c r="KW2793">
        <v>8.73</v>
      </c>
      <c r="KY2793" s="1">
        <v>40776</v>
      </c>
      <c r="KZ2793">
        <v>8.73</v>
      </c>
      <c r="LB2793" s="1">
        <v>40776</v>
      </c>
      <c r="LC2793">
        <v>8.73</v>
      </c>
      <c r="LE2793" s="1">
        <v>40776</v>
      </c>
      <c r="LF2793">
        <v>8.73</v>
      </c>
      <c r="LH2793" s="1">
        <v>40776</v>
      </c>
      <c r="LI2793">
        <v>8.73</v>
      </c>
      <c r="LK2793" s="1">
        <v>40776</v>
      </c>
      <c r="LL2793">
        <v>8.73</v>
      </c>
      <c r="LN2793" s="1">
        <v>40776</v>
      </c>
      <c r="LO2793">
        <v>8.73</v>
      </c>
      <c r="LQ2793" s="1">
        <v>40776</v>
      </c>
      <c r="LR2793">
        <v>8.73</v>
      </c>
      <c r="LT2793" s="1">
        <v>40776</v>
      </c>
      <c r="LU2793">
        <v>8.7200000000000006</v>
      </c>
      <c r="LW2793" s="1">
        <v>40776</v>
      </c>
      <c r="LX2793">
        <v>8.7200000000000006</v>
      </c>
      <c r="LZ2793" s="1">
        <v>40776</v>
      </c>
      <c r="MA2793">
        <v>8.7200000000000006</v>
      </c>
      <c r="MC2793" s="1">
        <v>40776</v>
      </c>
      <c r="MD2793">
        <v>8.7200000000000006</v>
      </c>
      <c r="MF2793" s="1">
        <v>40776</v>
      </c>
      <c r="MG2793">
        <v>8.7200000000000006</v>
      </c>
      <c r="MI2793" s="1">
        <v>40776</v>
      </c>
      <c r="MJ2793">
        <v>8.7200000000000006</v>
      </c>
      <c r="ML2793" s="1">
        <v>40776</v>
      </c>
      <c r="MM2793">
        <v>8.7200000000000006</v>
      </c>
      <c r="MO2793" s="1">
        <v>40776</v>
      </c>
      <c r="MP2793">
        <v>8.7200000000000006</v>
      </c>
      <c r="MR2793" s="1">
        <v>40776</v>
      </c>
      <c r="MS2793">
        <v>8.7100000000000009</v>
      </c>
      <c r="MU2793" s="1">
        <v>40776</v>
      </c>
      <c r="MV2793">
        <v>8.7100000000000009</v>
      </c>
      <c r="MX2793" s="1">
        <v>40776</v>
      </c>
      <c r="MY2793">
        <v>8.7100000000000009</v>
      </c>
      <c r="NA2793" s="1">
        <v>40776</v>
      </c>
      <c r="NB2793">
        <v>8.7100000000000009</v>
      </c>
      <c r="ND2793" s="1">
        <v>40776</v>
      </c>
      <c r="NE2793">
        <v>8.7100000000000009</v>
      </c>
      <c r="NG2793" s="1">
        <v>40776</v>
      </c>
      <c r="NH2793">
        <v>8.7100000000000009</v>
      </c>
    </row>
    <row r="2794" spans="1:372">
      <c r="A2794" s="1">
        <v>42074</v>
      </c>
      <c r="B2794" s="1">
        <v>40777</v>
      </c>
      <c r="C2794">
        <v>8.1088000000000005</v>
      </c>
      <c r="E2794" s="1">
        <v>40777</v>
      </c>
      <c r="F2794">
        <v>8.1294000000000004</v>
      </c>
      <c r="H2794" s="1">
        <v>40777</v>
      </c>
      <c r="I2794">
        <v>8.1793999999999993</v>
      </c>
      <c r="K2794" s="1">
        <v>40777</v>
      </c>
      <c r="N2794" s="1">
        <v>40777</v>
      </c>
      <c r="O2794">
        <v>8.3026999999999997</v>
      </c>
      <c r="Q2794" s="1">
        <v>40777</v>
      </c>
      <c r="R2794">
        <v>8.3491</v>
      </c>
      <c r="T2794" s="1">
        <v>40777</v>
      </c>
      <c r="U2794">
        <v>8.19</v>
      </c>
      <c r="W2794" s="1">
        <v>40777</v>
      </c>
      <c r="X2794">
        <v>8.18</v>
      </c>
      <c r="Z2794" s="1">
        <v>40777</v>
      </c>
      <c r="AA2794">
        <v>8.18</v>
      </c>
      <c r="AC2794" s="1">
        <v>40777</v>
      </c>
      <c r="AD2794">
        <v>8.18</v>
      </c>
      <c r="AF2794" s="1">
        <v>40777</v>
      </c>
      <c r="AG2794">
        <v>8.19</v>
      </c>
      <c r="AI2794" s="1">
        <v>40777</v>
      </c>
      <c r="AJ2794">
        <v>8.19</v>
      </c>
      <c r="AL2794" s="1">
        <v>40777</v>
      </c>
      <c r="AM2794">
        <v>8.1999999999999993</v>
      </c>
      <c r="AO2794" s="1">
        <v>40777</v>
      </c>
      <c r="AP2794">
        <v>8.1999999999999993</v>
      </c>
      <c r="AR2794" s="1">
        <v>40777</v>
      </c>
      <c r="AS2794">
        <v>8.1999999999999993</v>
      </c>
      <c r="AU2794" s="1">
        <v>40777</v>
      </c>
      <c r="AV2794">
        <v>8.1999999999999993</v>
      </c>
      <c r="AX2794" s="1">
        <v>40777</v>
      </c>
      <c r="AY2794">
        <v>8.1999999999999993</v>
      </c>
      <c r="BA2794" s="1">
        <v>40777</v>
      </c>
      <c r="BB2794">
        <v>8.1999999999999993</v>
      </c>
      <c r="BD2794" s="1">
        <v>40777</v>
      </c>
      <c r="BE2794">
        <v>8.2100000000000009</v>
      </c>
      <c r="BG2794" s="1">
        <v>40777</v>
      </c>
      <c r="BH2794">
        <v>8.2200000000000006</v>
      </c>
      <c r="BJ2794" s="1">
        <v>40777</v>
      </c>
      <c r="BK2794">
        <v>8.23</v>
      </c>
      <c r="BM2794" s="1">
        <v>40777</v>
      </c>
      <c r="BN2794">
        <v>8.25</v>
      </c>
      <c r="BP2794" s="1">
        <v>40777</v>
      </c>
      <c r="BQ2794">
        <v>8.26</v>
      </c>
      <c r="BS2794" s="1">
        <v>40777</v>
      </c>
      <c r="BT2794">
        <v>8.26</v>
      </c>
      <c r="BV2794" s="1">
        <v>40777</v>
      </c>
      <c r="BW2794">
        <v>8.26</v>
      </c>
      <c r="BY2794" s="1">
        <v>40777</v>
      </c>
      <c r="BZ2794">
        <v>8.27</v>
      </c>
      <c r="CB2794" s="1">
        <v>40777</v>
      </c>
      <c r="CC2794">
        <v>8.27</v>
      </c>
      <c r="CE2794" s="1">
        <v>40777</v>
      </c>
      <c r="CF2794">
        <v>8.2799999999999994</v>
      </c>
      <c r="CH2794" s="1">
        <v>40777</v>
      </c>
      <c r="CI2794">
        <v>8.2899999999999991</v>
      </c>
      <c r="CK2794" s="1">
        <v>40777</v>
      </c>
      <c r="CL2794">
        <v>8.2899999999999991</v>
      </c>
      <c r="CN2794" s="1">
        <v>40777</v>
      </c>
      <c r="CO2794">
        <v>8.2899999999999991</v>
      </c>
      <c r="CQ2794" s="1">
        <v>40777</v>
      </c>
      <c r="CR2794">
        <v>8.2899999999999991</v>
      </c>
      <c r="CT2794" s="1">
        <v>40777</v>
      </c>
      <c r="CU2794">
        <v>8.2899999999999991</v>
      </c>
      <c r="CW2794" s="1">
        <v>40777</v>
      </c>
      <c r="CX2794">
        <v>8.2799999999999994</v>
      </c>
      <c r="CZ2794" s="1">
        <v>40777</v>
      </c>
      <c r="DA2794">
        <v>8.27</v>
      </c>
      <c r="DC2794" s="1">
        <v>40777</v>
      </c>
      <c r="DD2794">
        <v>8.26</v>
      </c>
      <c r="DF2794" s="1">
        <v>40777</v>
      </c>
      <c r="DG2794">
        <v>8.25</v>
      </c>
      <c r="DI2794" s="1">
        <v>40777</v>
      </c>
      <c r="DJ2794">
        <v>8.25</v>
      </c>
      <c r="DL2794" s="1">
        <v>40777</v>
      </c>
      <c r="DM2794">
        <v>8.25</v>
      </c>
      <c r="DO2794" s="1">
        <v>40777</v>
      </c>
      <c r="DP2794">
        <v>8.25</v>
      </c>
      <c r="DR2794" s="1">
        <v>40777</v>
      </c>
      <c r="DS2794">
        <v>8.25</v>
      </c>
      <c r="DU2794" s="1">
        <v>40777</v>
      </c>
      <c r="DV2794">
        <v>8.26</v>
      </c>
      <c r="DX2794" s="1">
        <v>40777</v>
      </c>
      <c r="DY2794">
        <v>8.2799999999999994</v>
      </c>
      <c r="EA2794" s="1">
        <v>40777</v>
      </c>
      <c r="EB2794">
        <v>8.31</v>
      </c>
      <c r="ED2794" s="1">
        <v>40777</v>
      </c>
      <c r="EE2794">
        <v>8.34</v>
      </c>
      <c r="EG2794" s="1">
        <v>40777</v>
      </c>
      <c r="EH2794">
        <v>8.3699999999999992</v>
      </c>
      <c r="EJ2794" s="1">
        <v>40777</v>
      </c>
      <c r="EK2794">
        <v>8.4</v>
      </c>
      <c r="EM2794" s="1">
        <v>40777</v>
      </c>
      <c r="EN2794">
        <v>8.43</v>
      </c>
      <c r="EP2794" s="1">
        <v>40777</v>
      </c>
      <c r="EQ2794">
        <v>8.4600000000000009</v>
      </c>
      <c r="ES2794" s="1">
        <v>40777</v>
      </c>
      <c r="ET2794">
        <v>8.49</v>
      </c>
      <c r="EV2794" s="1">
        <v>40777</v>
      </c>
      <c r="EW2794">
        <v>8.52</v>
      </c>
      <c r="EY2794" s="1">
        <v>40777</v>
      </c>
      <c r="EZ2794">
        <v>8.5399999999999991</v>
      </c>
      <c r="FB2794" s="1">
        <v>40777</v>
      </c>
      <c r="FC2794">
        <v>8.56</v>
      </c>
      <c r="FE2794" s="1">
        <v>40777</v>
      </c>
      <c r="FF2794">
        <v>8.58</v>
      </c>
      <c r="FH2794" s="1">
        <v>40777</v>
      </c>
      <c r="FI2794">
        <v>8.59</v>
      </c>
      <c r="FK2794" s="1">
        <v>40777</v>
      </c>
      <c r="FL2794">
        <v>8.61</v>
      </c>
      <c r="FN2794" s="1">
        <v>40777</v>
      </c>
      <c r="FO2794">
        <v>8.6199999999999992</v>
      </c>
      <c r="FQ2794" s="1">
        <v>40777</v>
      </c>
      <c r="FR2794">
        <v>8.6300000000000008</v>
      </c>
      <c r="FT2794" s="1">
        <v>40777</v>
      </c>
      <c r="FU2794">
        <v>8.64</v>
      </c>
      <c r="FW2794" s="1">
        <v>40777</v>
      </c>
      <c r="FX2794">
        <v>8.65</v>
      </c>
      <c r="FZ2794" s="1">
        <v>40777</v>
      </c>
      <c r="GA2794">
        <v>8.66</v>
      </c>
      <c r="GC2794" s="1">
        <v>40777</v>
      </c>
      <c r="GD2794">
        <v>8.66</v>
      </c>
      <c r="GF2794" s="1">
        <v>40777</v>
      </c>
      <c r="GG2794">
        <v>8.67</v>
      </c>
      <c r="GI2794" s="1">
        <v>40777</v>
      </c>
      <c r="GJ2794">
        <v>8.67</v>
      </c>
      <c r="GL2794" s="1">
        <v>40777</v>
      </c>
      <c r="GM2794">
        <v>8.68</v>
      </c>
      <c r="GO2794" s="1">
        <v>40777</v>
      </c>
      <c r="GP2794">
        <v>8.68</v>
      </c>
      <c r="GR2794" s="1">
        <v>40777</v>
      </c>
      <c r="GS2794">
        <v>8.68</v>
      </c>
      <c r="GU2794" s="1">
        <v>40777</v>
      </c>
      <c r="GV2794">
        <v>8.69</v>
      </c>
      <c r="GX2794" s="1">
        <v>40777</v>
      </c>
      <c r="GY2794">
        <v>8.69</v>
      </c>
      <c r="HA2794" s="1">
        <v>40777</v>
      </c>
      <c r="HB2794">
        <v>8.69</v>
      </c>
      <c r="HD2794" s="1">
        <v>40777</v>
      </c>
      <c r="HE2794">
        <v>8.6999999999999993</v>
      </c>
      <c r="HG2794" s="1">
        <v>40777</v>
      </c>
      <c r="HH2794">
        <v>8.6999999999999993</v>
      </c>
      <c r="HJ2794" s="1">
        <v>40777</v>
      </c>
      <c r="HK2794">
        <v>8.6999999999999993</v>
      </c>
      <c r="HM2794" s="1">
        <v>40777</v>
      </c>
      <c r="HN2794">
        <v>8.7100000000000009</v>
      </c>
      <c r="HP2794" s="1">
        <v>40777</v>
      </c>
      <c r="HQ2794">
        <v>8.7100000000000009</v>
      </c>
      <c r="HS2794" s="1">
        <v>40777</v>
      </c>
      <c r="HT2794">
        <v>8.7100000000000009</v>
      </c>
      <c r="HV2794" s="1">
        <v>40777</v>
      </c>
      <c r="HW2794">
        <v>8.7200000000000006</v>
      </c>
      <c r="HY2794" s="1">
        <v>40777</v>
      </c>
      <c r="HZ2794">
        <v>8.7200000000000006</v>
      </c>
      <c r="IB2794" s="1">
        <v>40777</v>
      </c>
      <c r="IC2794">
        <v>8.7200000000000006</v>
      </c>
      <c r="IE2794" s="1">
        <v>40777</v>
      </c>
      <c r="IF2794">
        <v>8.7200000000000006</v>
      </c>
      <c r="IH2794" s="1">
        <v>40777</v>
      </c>
      <c r="II2794">
        <v>8.73</v>
      </c>
      <c r="IK2794" s="1">
        <v>40777</v>
      </c>
      <c r="IL2794">
        <v>8.73</v>
      </c>
      <c r="IN2794" s="1">
        <v>40777</v>
      </c>
      <c r="IO2794">
        <v>8.73</v>
      </c>
      <c r="IQ2794" s="1">
        <v>40777</v>
      </c>
      <c r="IR2794">
        <v>8.73</v>
      </c>
      <c r="IT2794" s="1">
        <v>40777</v>
      </c>
      <c r="IU2794">
        <v>8.74</v>
      </c>
      <c r="IW2794" s="1">
        <v>40777</v>
      </c>
      <c r="IX2794">
        <v>8.74</v>
      </c>
      <c r="IZ2794" s="1">
        <v>40777</v>
      </c>
      <c r="JA2794">
        <v>8.74</v>
      </c>
      <c r="JC2794" s="1">
        <v>40777</v>
      </c>
      <c r="JD2794">
        <v>8.74</v>
      </c>
      <c r="JF2794" s="1">
        <v>40777</v>
      </c>
      <c r="JG2794">
        <v>8.74</v>
      </c>
      <c r="JI2794" s="1">
        <v>40777</v>
      </c>
      <c r="JJ2794">
        <v>8.74</v>
      </c>
      <c r="JL2794" s="1">
        <v>40777</v>
      </c>
      <c r="JM2794">
        <v>8.74</v>
      </c>
      <c r="JO2794" s="1">
        <v>40777</v>
      </c>
      <c r="JP2794">
        <v>8.75</v>
      </c>
      <c r="JR2794" s="1">
        <v>40777</v>
      </c>
      <c r="JS2794">
        <v>8.75</v>
      </c>
      <c r="JU2794" s="1">
        <v>40777</v>
      </c>
      <c r="JV2794">
        <v>8.75</v>
      </c>
      <c r="JX2794" s="1">
        <v>40777</v>
      </c>
      <c r="JY2794">
        <v>8.75</v>
      </c>
      <c r="KA2794" s="1">
        <v>40777</v>
      </c>
      <c r="KB2794">
        <v>8.75</v>
      </c>
      <c r="KD2794" s="1">
        <v>40777</v>
      </c>
      <c r="KE2794">
        <v>8.75</v>
      </c>
      <c r="KG2794" s="1">
        <v>40777</v>
      </c>
      <c r="KH2794">
        <v>8.75</v>
      </c>
      <c r="KJ2794" s="1">
        <v>40777</v>
      </c>
      <c r="KK2794">
        <v>8.75</v>
      </c>
      <c r="KM2794" s="1">
        <v>40777</v>
      </c>
      <c r="KN2794">
        <v>8.75</v>
      </c>
      <c r="KP2794" s="1">
        <v>40777</v>
      </c>
      <c r="KQ2794">
        <v>8.75</v>
      </c>
      <c r="KS2794" s="1">
        <v>40777</v>
      </c>
      <c r="KT2794">
        <v>8.75</v>
      </c>
      <c r="KV2794" s="1">
        <v>40777</v>
      </c>
      <c r="KW2794">
        <v>8.75</v>
      </c>
      <c r="KY2794" s="1">
        <v>40777</v>
      </c>
      <c r="KZ2794">
        <v>8.75</v>
      </c>
      <c r="LB2794" s="1">
        <v>40777</v>
      </c>
      <c r="LC2794">
        <v>8.75</v>
      </c>
      <c r="LE2794" s="1">
        <v>40777</v>
      </c>
      <c r="LF2794">
        <v>8.75</v>
      </c>
      <c r="LH2794" s="1">
        <v>40777</v>
      </c>
      <c r="LI2794">
        <v>8.74</v>
      </c>
      <c r="LK2794" s="1">
        <v>40777</v>
      </c>
      <c r="LL2794">
        <v>8.74</v>
      </c>
      <c r="LN2794" s="1">
        <v>40777</v>
      </c>
      <c r="LO2794">
        <v>8.74</v>
      </c>
      <c r="LQ2794" s="1">
        <v>40777</v>
      </c>
      <c r="LR2794">
        <v>8.74</v>
      </c>
      <c r="LT2794" s="1">
        <v>40777</v>
      </c>
      <c r="LU2794">
        <v>8.74</v>
      </c>
      <c r="LW2794" s="1">
        <v>40777</v>
      </c>
      <c r="LX2794">
        <v>8.74</v>
      </c>
      <c r="LZ2794" s="1">
        <v>40777</v>
      </c>
      <c r="MA2794">
        <v>8.74</v>
      </c>
      <c r="MC2794" s="1">
        <v>40777</v>
      </c>
      <c r="MD2794">
        <v>8.74</v>
      </c>
      <c r="MF2794" s="1">
        <v>40777</v>
      </c>
      <c r="MG2794">
        <v>8.74</v>
      </c>
      <c r="MI2794" s="1">
        <v>40777</v>
      </c>
      <c r="MJ2794">
        <v>8.74</v>
      </c>
      <c r="ML2794" s="1">
        <v>40777</v>
      </c>
      <c r="MM2794">
        <v>8.73</v>
      </c>
      <c r="MO2794" s="1">
        <v>40777</v>
      </c>
      <c r="MP2794">
        <v>8.73</v>
      </c>
      <c r="MR2794" s="1">
        <v>40777</v>
      </c>
      <c r="MS2794">
        <v>8.73</v>
      </c>
      <c r="MU2794" s="1">
        <v>40777</v>
      </c>
      <c r="MV2794">
        <v>8.73</v>
      </c>
      <c r="MX2794" s="1">
        <v>40777</v>
      </c>
      <c r="MY2794">
        <v>8.73</v>
      </c>
      <c r="NA2794" s="1">
        <v>40777</v>
      </c>
      <c r="NB2794">
        <v>8.73</v>
      </c>
      <c r="ND2794" s="1">
        <v>40777</v>
      </c>
      <c r="NE2794">
        <v>8.73</v>
      </c>
      <c r="NG2794" s="1">
        <v>40777</v>
      </c>
      <c r="NH2794">
        <v>8.73</v>
      </c>
    </row>
    <row r="2795" spans="1:372">
      <c r="A2795" s="1">
        <v>42075</v>
      </c>
      <c r="B2795" s="1">
        <v>40778</v>
      </c>
      <c r="C2795">
        <v>7.9911000000000003</v>
      </c>
      <c r="E2795" s="1">
        <v>40778</v>
      </c>
      <c r="F2795">
        <v>8.0411000000000001</v>
      </c>
      <c r="H2795" s="1">
        <v>40778</v>
      </c>
      <c r="I2795">
        <v>8.1438000000000006</v>
      </c>
      <c r="K2795" s="1">
        <v>40778</v>
      </c>
      <c r="N2795" s="1">
        <v>40778</v>
      </c>
      <c r="O2795">
        <v>8.3023000000000007</v>
      </c>
      <c r="Q2795" s="1">
        <v>40778</v>
      </c>
      <c r="R2795">
        <v>8.3346</v>
      </c>
      <c r="T2795" s="1">
        <v>40778</v>
      </c>
      <c r="U2795">
        <v>8.2100000000000009</v>
      </c>
      <c r="W2795" s="1">
        <v>40778</v>
      </c>
      <c r="X2795">
        <v>8.2100000000000009</v>
      </c>
      <c r="Z2795" s="1">
        <v>40778</v>
      </c>
      <c r="AA2795">
        <v>8.1999999999999993</v>
      </c>
      <c r="AC2795" s="1">
        <v>40778</v>
      </c>
      <c r="AD2795">
        <v>8.19</v>
      </c>
      <c r="AF2795" s="1">
        <v>40778</v>
      </c>
      <c r="AG2795">
        <v>8.18</v>
      </c>
      <c r="AI2795" s="1">
        <v>40778</v>
      </c>
      <c r="AJ2795">
        <v>8.17</v>
      </c>
      <c r="AL2795" s="1">
        <v>40778</v>
      </c>
      <c r="AM2795">
        <v>8.16</v>
      </c>
      <c r="AO2795" s="1">
        <v>40778</v>
      </c>
      <c r="AP2795">
        <v>8.16</v>
      </c>
      <c r="AR2795" s="1">
        <v>40778</v>
      </c>
      <c r="AS2795">
        <v>8.16</v>
      </c>
      <c r="AU2795" s="1">
        <v>40778</v>
      </c>
      <c r="AV2795">
        <v>8.17</v>
      </c>
      <c r="AX2795" s="1">
        <v>40778</v>
      </c>
      <c r="AY2795">
        <v>8.18</v>
      </c>
      <c r="BA2795" s="1">
        <v>40778</v>
      </c>
      <c r="BB2795">
        <v>8.19</v>
      </c>
      <c r="BD2795" s="1">
        <v>40778</v>
      </c>
      <c r="BE2795">
        <v>8.2100000000000009</v>
      </c>
      <c r="BG2795" s="1">
        <v>40778</v>
      </c>
      <c r="BH2795">
        <v>8.23</v>
      </c>
      <c r="BJ2795" s="1">
        <v>40778</v>
      </c>
      <c r="BK2795">
        <v>8.25</v>
      </c>
      <c r="BM2795" s="1">
        <v>40778</v>
      </c>
      <c r="BN2795">
        <v>8.26</v>
      </c>
      <c r="BP2795" s="1">
        <v>40778</v>
      </c>
      <c r="BQ2795">
        <v>8.2799999999999994</v>
      </c>
      <c r="BS2795" s="1">
        <v>40778</v>
      </c>
      <c r="BT2795">
        <v>8.2899999999999991</v>
      </c>
      <c r="BV2795" s="1">
        <v>40778</v>
      </c>
      <c r="BW2795">
        <v>8.2899999999999991</v>
      </c>
      <c r="BY2795" s="1">
        <v>40778</v>
      </c>
      <c r="BZ2795">
        <v>8.3000000000000007</v>
      </c>
      <c r="CB2795" s="1">
        <v>40778</v>
      </c>
      <c r="CC2795">
        <v>8.3000000000000007</v>
      </c>
      <c r="CE2795" s="1">
        <v>40778</v>
      </c>
      <c r="CF2795">
        <v>8.3000000000000007</v>
      </c>
      <c r="CH2795" s="1">
        <v>40778</v>
      </c>
      <c r="CI2795">
        <v>8.3000000000000007</v>
      </c>
      <c r="CK2795" s="1">
        <v>40778</v>
      </c>
      <c r="CL2795">
        <v>8.3000000000000007</v>
      </c>
      <c r="CN2795" s="1">
        <v>40778</v>
      </c>
      <c r="CO2795">
        <v>8.3000000000000007</v>
      </c>
      <c r="CQ2795" s="1">
        <v>40778</v>
      </c>
      <c r="CR2795">
        <v>8.2899999999999991</v>
      </c>
      <c r="CT2795" s="1">
        <v>40778</v>
      </c>
      <c r="CU2795">
        <v>8.2799999999999994</v>
      </c>
      <c r="CW2795" s="1">
        <v>40778</v>
      </c>
      <c r="CX2795">
        <v>8.27</v>
      </c>
      <c r="CZ2795" s="1">
        <v>40778</v>
      </c>
      <c r="DA2795">
        <v>8.26</v>
      </c>
      <c r="DC2795" s="1">
        <v>40778</v>
      </c>
      <c r="DD2795">
        <v>8.25</v>
      </c>
      <c r="DF2795" s="1">
        <v>40778</v>
      </c>
      <c r="DG2795">
        <v>8.25</v>
      </c>
      <c r="DI2795" s="1">
        <v>40778</v>
      </c>
      <c r="DJ2795">
        <v>8.24</v>
      </c>
      <c r="DL2795" s="1">
        <v>40778</v>
      </c>
      <c r="DM2795">
        <v>8.24</v>
      </c>
      <c r="DO2795" s="1">
        <v>40778</v>
      </c>
      <c r="DP2795">
        <v>8.24</v>
      </c>
      <c r="DR2795" s="1">
        <v>40778</v>
      </c>
      <c r="DS2795">
        <v>8.25</v>
      </c>
      <c r="DU2795" s="1">
        <v>40778</v>
      </c>
      <c r="DV2795">
        <v>8.26</v>
      </c>
      <c r="DX2795" s="1">
        <v>40778</v>
      </c>
      <c r="DY2795">
        <v>8.2799999999999994</v>
      </c>
      <c r="EA2795" s="1">
        <v>40778</v>
      </c>
      <c r="EB2795">
        <v>8.3000000000000007</v>
      </c>
      <c r="ED2795" s="1">
        <v>40778</v>
      </c>
      <c r="EE2795">
        <v>8.33</v>
      </c>
      <c r="EG2795" s="1">
        <v>40778</v>
      </c>
      <c r="EH2795">
        <v>8.36</v>
      </c>
      <c r="EJ2795" s="1">
        <v>40778</v>
      </c>
      <c r="EK2795">
        <v>8.39</v>
      </c>
      <c r="EM2795" s="1">
        <v>40778</v>
      </c>
      <c r="EN2795">
        <v>8.42</v>
      </c>
      <c r="EP2795" s="1">
        <v>40778</v>
      </c>
      <c r="EQ2795">
        <v>8.4499999999999993</v>
      </c>
      <c r="ES2795" s="1">
        <v>40778</v>
      </c>
      <c r="ET2795">
        <v>8.4700000000000006</v>
      </c>
      <c r="EV2795" s="1">
        <v>40778</v>
      </c>
      <c r="EW2795">
        <v>8.5</v>
      </c>
      <c r="EY2795" s="1">
        <v>40778</v>
      </c>
      <c r="EZ2795">
        <v>8.52</v>
      </c>
      <c r="FB2795" s="1">
        <v>40778</v>
      </c>
      <c r="FC2795">
        <v>8.5399999999999991</v>
      </c>
      <c r="FE2795" s="1">
        <v>40778</v>
      </c>
      <c r="FF2795">
        <v>8.56</v>
      </c>
      <c r="FH2795" s="1">
        <v>40778</v>
      </c>
      <c r="FI2795">
        <v>8.57</v>
      </c>
      <c r="FK2795" s="1">
        <v>40778</v>
      </c>
      <c r="FL2795">
        <v>8.59</v>
      </c>
      <c r="FN2795" s="1">
        <v>40778</v>
      </c>
      <c r="FO2795">
        <v>8.6</v>
      </c>
      <c r="FQ2795" s="1">
        <v>40778</v>
      </c>
      <c r="FR2795">
        <v>8.61</v>
      </c>
      <c r="FT2795" s="1">
        <v>40778</v>
      </c>
      <c r="FU2795">
        <v>8.6199999999999992</v>
      </c>
      <c r="FW2795" s="1">
        <v>40778</v>
      </c>
      <c r="FX2795">
        <v>8.6300000000000008</v>
      </c>
      <c r="FZ2795" s="1">
        <v>40778</v>
      </c>
      <c r="GA2795">
        <v>8.64</v>
      </c>
      <c r="GC2795" s="1">
        <v>40778</v>
      </c>
      <c r="GD2795">
        <v>8.64</v>
      </c>
      <c r="GF2795" s="1">
        <v>40778</v>
      </c>
      <c r="GG2795">
        <v>8.65</v>
      </c>
      <c r="GI2795" s="1">
        <v>40778</v>
      </c>
      <c r="GJ2795">
        <v>8.66</v>
      </c>
      <c r="GL2795" s="1">
        <v>40778</v>
      </c>
      <c r="GM2795">
        <v>8.66</v>
      </c>
      <c r="GO2795" s="1">
        <v>40778</v>
      </c>
      <c r="GP2795">
        <v>8.67</v>
      </c>
      <c r="GR2795" s="1">
        <v>40778</v>
      </c>
      <c r="GS2795">
        <v>8.67</v>
      </c>
      <c r="GU2795" s="1">
        <v>40778</v>
      </c>
      <c r="GV2795">
        <v>8.67</v>
      </c>
      <c r="GX2795" s="1">
        <v>40778</v>
      </c>
      <c r="GY2795">
        <v>8.68</v>
      </c>
      <c r="HA2795" s="1">
        <v>40778</v>
      </c>
      <c r="HB2795">
        <v>8.68</v>
      </c>
      <c r="HD2795" s="1">
        <v>40778</v>
      </c>
      <c r="HE2795">
        <v>8.69</v>
      </c>
      <c r="HG2795" s="1">
        <v>40778</v>
      </c>
      <c r="HH2795">
        <v>8.69</v>
      </c>
      <c r="HJ2795" s="1">
        <v>40778</v>
      </c>
      <c r="HK2795">
        <v>8.6999999999999993</v>
      </c>
      <c r="HM2795" s="1">
        <v>40778</v>
      </c>
      <c r="HN2795">
        <v>8.6999999999999993</v>
      </c>
      <c r="HP2795" s="1">
        <v>40778</v>
      </c>
      <c r="HQ2795">
        <v>8.6999999999999993</v>
      </c>
      <c r="HS2795" s="1">
        <v>40778</v>
      </c>
      <c r="HT2795">
        <v>8.7100000000000009</v>
      </c>
      <c r="HV2795" s="1">
        <v>40778</v>
      </c>
      <c r="HW2795">
        <v>8.7100000000000009</v>
      </c>
      <c r="HY2795" s="1">
        <v>40778</v>
      </c>
      <c r="HZ2795">
        <v>8.7100000000000009</v>
      </c>
      <c r="IB2795" s="1">
        <v>40778</v>
      </c>
      <c r="IC2795">
        <v>8.7200000000000006</v>
      </c>
      <c r="IE2795" s="1">
        <v>40778</v>
      </c>
      <c r="IF2795">
        <v>8.7200000000000006</v>
      </c>
      <c r="IH2795" s="1">
        <v>40778</v>
      </c>
      <c r="II2795">
        <v>8.7200000000000006</v>
      </c>
      <c r="IK2795" s="1">
        <v>40778</v>
      </c>
      <c r="IL2795">
        <v>8.73</v>
      </c>
      <c r="IN2795" s="1">
        <v>40778</v>
      </c>
      <c r="IO2795">
        <v>8.73</v>
      </c>
      <c r="IQ2795" s="1">
        <v>40778</v>
      </c>
      <c r="IR2795">
        <v>8.73</v>
      </c>
      <c r="IT2795" s="1">
        <v>40778</v>
      </c>
      <c r="IU2795">
        <v>8.73</v>
      </c>
      <c r="IW2795" s="1">
        <v>40778</v>
      </c>
      <c r="IX2795">
        <v>8.74</v>
      </c>
      <c r="IZ2795" s="1">
        <v>40778</v>
      </c>
      <c r="JA2795">
        <v>8.74</v>
      </c>
      <c r="JC2795" s="1">
        <v>40778</v>
      </c>
      <c r="JD2795">
        <v>8.74</v>
      </c>
      <c r="JF2795" s="1">
        <v>40778</v>
      </c>
      <c r="JG2795">
        <v>8.74</v>
      </c>
      <c r="JI2795" s="1">
        <v>40778</v>
      </c>
      <c r="JJ2795">
        <v>8.74</v>
      </c>
      <c r="JL2795" s="1">
        <v>40778</v>
      </c>
      <c r="JM2795">
        <v>8.74</v>
      </c>
      <c r="JO2795" s="1">
        <v>40778</v>
      </c>
      <c r="JP2795">
        <v>8.74</v>
      </c>
      <c r="JR2795" s="1">
        <v>40778</v>
      </c>
      <c r="JS2795">
        <v>8.75</v>
      </c>
      <c r="JU2795" s="1">
        <v>40778</v>
      </c>
      <c r="JV2795">
        <v>8.75</v>
      </c>
      <c r="JX2795" s="1">
        <v>40778</v>
      </c>
      <c r="JY2795">
        <v>8.75</v>
      </c>
      <c r="KA2795" s="1">
        <v>40778</v>
      </c>
      <c r="KB2795">
        <v>8.75</v>
      </c>
      <c r="KD2795" s="1">
        <v>40778</v>
      </c>
      <c r="KE2795">
        <v>8.75</v>
      </c>
      <c r="KG2795" s="1">
        <v>40778</v>
      </c>
      <c r="KH2795">
        <v>8.75</v>
      </c>
      <c r="KJ2795" s="1">
        <v>40778</v>
      </c>
      <c r="KK2795">
        <v>8.75</v>
      </c>
      <c r="KM2795" s="1">
        <v>40778</v>
      </c>
      <c r="KN2795">
        <v>8.75</v>
      </c>
      <c r="KP2795" s="1">
        <v>40778</v>
      </c>
      <c r="KQ2795">
        <v>8.75</v>
      </c>
      <c r="KS2795" s="1">
        <v>40778</v>
      </c>
      <c r="KT2795">
        <v>8.75</v>
      </c>
      <c r="KV2795" s="1">
        <v>40778</v>
      </c>
      <c r="KW2795">
        <v>8.74</v>
      </c>
      <c r="KY2795" s="1">
        <v>40778</v>
      </c>
      <c r="KZ2795">
        <v>8.74</v>
      </c>
      <c r="LB2795" s="1">
        <v>40778</v>
      </c>
      <c r="LC2795">
        <v>8.74</v>
      </c>
      <c r="LE2795" s="1">
        <v>40778</v>
      </c>
      <c r="LF2795">
        <v>8.74</v>
      </c>
      <c r="LH2795" s="1">
        <v>40778</v>
      </c>
      <c r="LI2795">
        <v>8.74</v>
      </c>
      <c r="LK2795" s="1">
        <v>40778</v>
      </c>
      <c r="LL2795">
        <v>8.74</v>
      </c>
      <c r="LN2795" s="1">
        <v>40778</v>
      </c>
      <c r="LO2795">
        <v>8.74</v>
      </c>
      <c r="LQ2795" s="1">
        <v>40778</v>
      </c>
      <c r="LR2795">
        <v>8.74</v>
      </c>
      <c r="LT2795" s="1">
        <v>40778</v>
      </c>
      <c r="LU2795">
        <v>8.74</v>
      </c>
      <c r="LW2795" s="1">
        <v>40778</v>
      </c>
      <c r="LX2795">
        <v>8.73</v>
      </c>
      <c r="LZ2795" s="1">
        <v>40778</v>
      </c>
      <c r="MA2795">
        <v>8.73</v>
      </c>
      <c r="MC2795" s="1">
        <v>40778</v>
      </c>
      <c r="MD2795">
        <v>8.73</v>
      </c>
      <c r="MF2795" s="1">
        <v>40778</v>
      </c>
      <c r="MG2795">
        <v>8.73</v>
      </c>
      <c r="MI2795" s="1">
        <v>40778</v>
      </c>
      <c r="MJ2795">
        <v>8.73</v>
      </c>
      <c r="ML2795" s="1">
        <v>40778</v>
      </c>
      <c r="MM2795">
        <v>8.73</v>
      </c>
      <c r="MO2795" s="1">
        <v>40778</v>
      </c>
      <c r="MP2795">
        <v>8.7200000000000006</v>
      </c>
      <c r="MR2795" s="1">
        <v>40778</v>
      </c>
      <c r="MS2795">
        <v>8.7200000000000006</v>
      </c>
      <c r="MU2795" s="1">
        <v>40778</v>
      </c>
      <c r="MV2795">
        <v>8.7200000000000006</v>
      </c>
      <c r="MX2795" s="1">
        <v>40778</v>
      </c>
      <c r="MY2795">
        <v>8.7200000000000006</v>
      </c>
      <c r="NA2795" s="1">
        <v>40778</v>
      </c>
      <c r="NB2795">
        <v>8.7200000000000006</v>
      </c>
      <c r="ND2795" s="1">
        <v>40778</v>
      </c>
      <c r="NE2795">
        <v>8.7200000000000006</v>
      </c>
      <c r="NG2795" s="1">
        <v>40778</v>
      </c>
      <c r="NH2795">
        <v>8.7200000000000006</v>
      </c>
    </row>
    <row r="2796" spans="1:372">
      <c r="A2796" s="1">
        <v>42076</v>
      </c>
      <c r="B2796" s="1">
        <v>40779</v>
      </c>
      <c r="C2796">
        <v>7.9913999999999996</v>
      </c>
      <c r="E2796" s="1">
        <v>40779</v>
      </c>
      <c r="F2796">
        <v>8.0213999999999999</v>
      </c>
      <c r="H2796" s="1">
        <v>40779</v>
      </c>
      <c r="I2796">
        <v>8.0943000000000005</v>
      </c>
      <c r="K2796" s="1">
        <v>40779</v>
      </c>
      <c r="N2796" s="1">
        <v>40779</v>
      </c>
      <c r="O2796">
        <v>8.3038000000000007</v>
      </c>
      <c r="Q2796" s="1">
        <v>40779</v>
      </c>
      <c r="R2796">
        <v>8.3493999999999993</v>
      </c>
      <c r="T2796" s="1">
        <v>40779</v>
      </c>
      <c r="U2796">
        <v>8.16</v>
      </c>
      <c r="W2796" s="1">
        <v>40779</v>
      </c>
      <c r="X2796">
        <v>8.1300000000000008</v>
      </c>
      <c r="Z2796" s="1">
        <v>40779</v>
      </c>
      <c r="AA2796">
        <v>8.1199999999999992</v>
      </c>
      <c r="AC2796" s="1">
        <v>40779</v>
      </c>
      <c r="AD2796">
        <v>8.11</v>
      </c>
      <c r="AF2796" s="1">
        <v>40779</v>
      </c>
      <c r="AG2796">
        <v>8.1199999999999992</v>
      </c>
      <c r="AI2796" s="1">
        <v>40779</v>
      </c>
      <c r="AJ2796">
        <v>8.1300000000000008</v>
      </c>
      <c r="AL2796" s="1">
        <v>40779</v>
      </c>
      <c r="AM2796">
        <v>8.1300000000000008</v>
      </c>
      <c r="AO2796" s="1">
        <v>40779</v>
      </c>
      <c r="AP2796">
        <v>8.1300000000000008</v>
      </c>
      <c r="AR2796" s="1">
        <v>40779</v>
      </c>
      <c r="AS2796">
        <v>8.14</v>
      </c>
      <c r="AU2796" s="1">
        <v>40779</v>
      </c>
      <c r="AV2796">
        <v>8.14</v>
      </c>
      <c r="AX2796" s="1">
        <v>40779</v>
      </c>
      <c r="AY2796">
        <v>8.14</v>
      </c>
      <c r="BA2796" s="1">
        <v>40779</v>
      </c>
      <c r="BB2796">
        <v>8.15</v>
      </c>
      <c r="BD2796" s="1">
        <v>40779</v>
      </c>
      <c r="BE2796">
        <v>8.17</v>
      </c>
      <c r="BG2796" s="1">
        <v>40779</v>
      </c>
      <c r="BH2796">
        <v>8.19</v>
      </c>
      <c r="BJ2796" s="1">
        <v>40779</v>
      </c>
      <c r="BK2796">
        <v>8.2100000000000009</v>
      </c>
      <c r="BM2796" s="1">
        <v>40779</v>
      </c>
      <c r="BN2796">
        <v>8.23</v>
      </c>
      <c r="BP2796" s="1">
        <v>40779</v>
      </c>
      <c r="BQ2796">
        <v>8.25</v>
      </c>
      <c r="BS2796" s="1">
        <v>40779</v>
      </c>
      <c r="BT2796">
        <v>8.25</v>
      </c>
      <c r="BV2796" s="1">
        <v>40779</v>
      </c>
      <c r="BW2796">
        <v>8.25</v>
      </c>
      <c r="BY2796" s="1">
        <v>40779</v>
      </c>
      <c r="BZ2796">
        <v>8.25</v>
      </c>
      <c r="CB2796" s="1">
        <v>40779</v>
      </c>
      <c r="CC2796">
        <v>8.26</v>
      </c>
      <c r="CE2796" s="1">
        <v>40779</v>
      </c>
      <c r="CF2796">
        <v>8.26</v>
      </c>
      <c r="CH2796" s="1">
        <v>40779</v>
      </c>
      <c r="CI2796">
        <v>8.26</v>
      </c>
      <c r="CK2796" s="1">
        <v>40779</v>
      </c>
      <c r="CL2796">
        <v>8.26</v>
      </c>
      <c r="CN2796" s="1">
        <v>40779</v>
      </c>
      <c r="CO2796">
        <v>8.26</v>
      </c>
      <c r="CQ2796" s="1">
        <v>40779</v>
      </c>
      <c r="CR2796">
        <v>8.25</v>
      </c>
      <c r="CT2796" s="1">
        <v>40779</v>
      </c>
      <c r="CU2796">
        <v>8.24</v>
      </c>
      <c r="CW2796" s="1">
        <v>40779</v>
      </c>
      <c r="CX2796">
        <v>8.24</v>
      </c>
      <c r="CZ2796" s="1">
        <v>40779</v>
      </c>
      <c r="DA2796">
        <v>8.23</v>
      </c>
      <c r="DC2796" s="1">
        <v>40779</v>
      </c>
      <c r="DD2796">
        <v>8.2200000000000006</v>
      </c>
      <c r="DF2796" s="1">
        <v>40779</v>
      </c>
      <c r="DG2796">
        <v>8.2100000000000009</v>
      </c>
      <c r="DI2796" s="1">
        <v>40779</v>
      </c>
      <c r="DJ2796">
        <v>8.1999999999999993</v>
      </c>
      <c r="DL2796" s="1">
        <v>40779</v>
      </c>
      <c r="DM2796">
        <v>8.1999999999999993</v>
      </c>
      <c r="DO2796" s="1">
        <v>40779</v>
      </c>
      <c r="DP2796">
        <v>8.1999999999999993</v>
      </c>
      <c r="DR2796" s="1">
        <v>40779</v>
      </c>
      <c r="DS2796">
        <v>8.1999999999999993</v>
      </c>
      <c r="DU2796" s="1">
        <v>40779</v>
      </c>
      <c r="DV2796">
        <v>8.2100000000000009</v>
      </c>
      <c r="DX2796" s="1">
        <v>40779</v>
      </c>
      <c r="DY2796">
        <v>8.23</v>
      </c>
      <c r="EA2796" s="1">
        <v>40779</v>
      </c>
      <c r="EB2796">
        <v>8.25</v>
      </c>
      <c r="ED2796" s="1">
        <v>40779</v>
      </c>
      <c r="EE2796">
        <v>8.2799999999999994</v>
      </c>
      <c r="EG2796" s="1">
        <v>40779</v>
      </c>
      <c r="EH2796">
        <v>8.31</v>
      </c>
      <c r="EJ2796" s="1">
        <v>40779</v>
      </c>
      <c r="EK2796">
        <v>8.34</v>
      </c>
      <c r="EM2796" s="1">
        <v>40779</v>
      </c>
      <c r="EN2796">
        <v>8.3699999999999992</v>
      </c>
      <c r="EP2796" s="1">
        <v>40779</v>
      </c>
      <c r="EQ2796">
        <v>8.4</v>
      </c>
      <c r="ES2796" s="1">
        <v>40779</v>
      </c>
      <c r="ET2796">
        <v>8.43</v>
      </c>
      <c r="EV2796" s="1">
        <v>40779</v>
      </c>
      <c r="EW2796">
        <v>8.4499999999999993</v>
      </c>
      <c r="EY2796" s="1">
        <v>40779</v>
      </c>
      <c r="EZ2796">
        <v>8.48</v>
      </c>
      <c r="FB2796" s="1">
        <v>40779</v>
      </c>
      <c r="FC2796">
        <v>8.5</v>
      </c>
      <c r="FE2796" s="1">
        <v>40779</v>
      </c>
      <c r="FF2796">
        <v>8.51</v>
      </c>
      <c r="FH2796" s="1">
        <v>40779</v>
      </c>
      <c r="FI2796">
        <v>8.5299999999999994</v>
      </c>
      <c r="FK2796" s="1">
        <v>40779</v>
      </c>
      <c r="FL2796">
        <v>8.5500000000000007</v>
      </c>
      <c r="FN2796" s="1">
        <v>40779</v>
      </c>
      <c r="FO2796">
        <v>8.56</v>
      </c>
      <c r="FQ2796" s="1">
        <v>40779</v>
      </c>
      <c r="FR2796">
        <v>8.57</v>
      </c>
      <c r="FT2796" s="1">
        <v>40779</v>
      </c>
      <c r="FU2796">
        <v>8.59</v>
      </c>
      <c r="FW2796" s="1">
        <v>40779</v>
      </c>
      <c r="FX2796">
        <v>8.6</v>
      </c>
      <c r="FZ2796" s="1">
        <v>40779</v>
      </c>
      <c r="GA2796">
        <v>8.61</v>
      </c>
      <c r="GC2796" s="1">
        <v>40779</v>
      </c>
      <c r="GD2796">
        <v>8.6199999999999992</v>
      </c>
      <c r="GF2796" s="1">
        <v>40779</v>
      </c>
      <c r="GG2796">
        <v>8.6199999999999992</v>
      </c>
      <c r="GI2796" s="1">
        <v>40779</v>
      </c>
      <c r="GJ2796">
        <v>8.6300000000000008</v>
      </c>
      <c r="GL2796" s="1">
        <v>40779</v>
      </c>
      <c r="GM2796">
        <v>8.64</v>
      </c>
      <c r="GO2796" s="1">
        <v>40779</v>
      </c>
      <c r="GP2796">
        <v>8.65</v>
      </c>
      <c r="GR2796" s="1">
        <v>40779</v>
      </c>
      <c r="GS2796">
        <v>8.65</v>
      </c>
      <c r="GU2796" s="1">
        <v>40779</v>
      </c>
      <c r="GV2796">
        <v>8.66</v>
      </c>
      <c r="GX2796" s="1">
        <v>40779</v>
      </c>
      <c r="GY2796">
        <v>8.67</v>
      </c>
      <c r="HA2796" s="1">
        <v>40779</v>
      </c>
      <c r="HB2796">
        <v>8.67</v>
      </c>
      <c r="HD2796" s="1">
        <v>40779</v>
      </c>
      <c r="HE2796">
        <v>8.68</v>
      </c>
      <c r="HG2796" s="1">
        <v>40779</v>
      </c>
      <c r="HH2796">
        <v>8.68</v>
      </c>
      <c r="HJ2796" s="1">
        <v>40779</v>
      </c>
      <c r="HK2796">
        <v>8.69</v>
      </c>
      <c r="HM2796" s="1">
        <v>40779</v>
      </c>
      <c r="HN2796">
        <v>8.6999999999999993</v>
      </c>
      <c r="HP2796" s="1">
        <v>40779</v>
      </c>
      <c r="HQ2796">
        <v>8.6999999999999993</v>
      </c>
      <c r="HS2796" s="1">
        <v>40779</v>
      </c>
      <c r="HT2796">
        <v>8.7100000000000009</v>
      </c>
      <c r="HV2796" s="1">
        <v>40779</v>
      </c>
      <c r="HW2796">
        <v>8.7100000000000009</v>
      </c>
      <c r="HY2796" s="1">
        <v>40779</v>
      </c>
      <c r="HZ2796">
        <v>8.7200000000000006</v>
      </c>
      <c r="IB2796" s="1">
        <v>40779</v>
      </c>
      <c r="IC2796">
        <v>8.7200000000000006</v>
      </c>
      <c r="IE2796" s="1">
        <v>40779</v>
      </c>
      <c r="IF2796">
        <v>8.73</v>
      </c>
      <c r="IH2796" s="1">
        <v>40779</v>
      </c>
      <c r="II2796">
        <v>8.73</v>
      </c>
      <c r="IK2796" s="1">
        <v>40779</v>
      </c>
      <c r="IL2796">
        <v>8.74</v>
      </c>
      <c r="IN2796" s="1">
        <v>40779</v>
      </c>
      <c r="IO2796">
        <v>8.74</v>
      </c>
      <c r="IQ2796" s="1">
        <v>40779</v>
      </c>
      <c r="IR2796">
        <v>8.75</v>
      </c>
      <c r="IT2796" s="1">
        <v>40779</v>
      </c>
      <c r="IU2796">
        <v>8.75</v>
      </c>
      <c r="IW2796" s="1">
        <v>40779</v>
      </c>
      <c r="IX2796">
        <v>8.75</v>
      </c>
      <c r="IZ2796" s="1">
        <v>40779</v>
      </c>
      <c r="JA2796">
        <v>8.76</v>
      </c>
      <c r="JC2796" s="1">
        <v>40779</v>
      </c>
      <c r="JD2796">
        <v>8.76</v>
      </c>
      <c r="JF2796" s="1">
        <v>40779</v>
      </c>
      <c r="JG2796">
        <v>8.76</v>
      </c>
      <c r="JI2796" s="1">
        <v>40779</v>
      </c>
      <c r="JJ2796">
        <v>8.76</v>
      </c>
      <c r="JL2796" s="1">
        <v>40779</v>
      </c>
      <c r="JM2796">
        <v>8.76</v>
      </c>
      <c r="JO2796" s="1">
        <v>40779</v>
      </c>
      <c r="JP2796">
        <v>8.76</v>
      </c>
      <c r="JR2796" s="1">
        <v>40779</v>
      </c>
      <c r="JS2796">
        <v>8.76</v>
      </c>
      <c r="JU2796" s="1">
        <v>40779</v>
      </c>
      <c r="JV2796">
        <v>8.77</v>
      </c>
      <c r="JX2796" s="1">
        <v>40779</v>
      </c>
      <c r="JY2796">
        <v>8.77</v>
      </c>
      <c r="KA2796" s="1">
        <v>40779</v>
      </c>
      <c r="KB2796">
        <v>8.77</v>
      </c>
      <c r="KD2796" s="1">
        <v>40779</v>
      </c>
      <c r="KE2796">
        <v>8.76</v>
      </c>
      <c r="KG2796" s="1">
        <v>40779</v>
      </c>
      <c r="KH2796">
        <v>8.76</v>
      </c>
      <c r="KJ2796" s="1">
        <v>40779</v>
      </c>
      <c r="KK2796">
        <v>8.76</v>
      </c>
      <c r="KM2796" s="1">
        <v>40779</v>
      </c>
      <c r="KN2796">
        <v>8.76</v>
      </c>
      <c r="KP2796" s="1">
        <v>40779</v>
      </c>
      <c r="KQ2796">
        <v>8.76</v>
      </c>
      <c r="KS2796" s="1">
        <v>40779</v>
      </c>
      <c r="KT2796">
        <v>8.76</v>
      </c>
      <c r="KV2796" s="1">
        <v>40779</v>
      </c>
      <c r="KW2796">
        <v>8.76</v>
      </c>
      <c r="KY2796" s="1">
        <v>40779</v>
      </c>
      <c r="KZ2796">
        <v>8.76</v>
      </c>
      <c r="LB2796" s="1">
        <v>40779</v>
      </c>
      <c r="LC2796">
        <v>8.75</v>
      </c>
      <c r="LE2796" s="1">
        <v>40779</v>
      </c>
      <c r="LF2796">
        <v>8.75</v>
      </c>
      <c r="LH2796" s="1">
        <v>40779</v>
      </c>
      <c r="LI2796">
        <v>8.75</v>
      </c>
      <c r="LK2796" s="1">
        <v>40779</v>
      </c>
      <c r="LL2796">
        <v>8.75</v>
      </c>
      <c r="LN2796" s="1">
        <v>40779</v>
      </c>
      <c r="LO2796">
        <v>8.74</v>
      </c>
      <c r="LQ2796" s="1">
        <v>40779</v>
      </c>
      <c r="LR2796">
        <v>8.74</v>
      </c>
      <c r="LT2796" s="1">
        <v>40779</v>
      </c>
      <c r="LU2796">
        <v>8.74</v>
      </c>
      <c r="LW2796" s="1">
        <v>40779</v>
      </c>
      <c r="LX2796">
        <v>8.74</v>
      </c>
      <c r="LZ2796" s="1">
        <v>40779</v>
      </c>
      <c r="MA2796">
        <v>8.73</v>
      </c>
      <c r="MC2796" s="1">
        <v>40779</v>
      </c>
      <c r="MD2796">
        <v>8.73</v>
      </c>
      <c r="MF2796" s="1">
        <v>40779</v>
      </c>
      <c r="MG2796">
        <v>8.73</v>
      </c>
      <c r="MI2796" s="1">
        <v>40779</v>
      </c>
      <c r="MJ2796">
        <v>8.7200000000000006</v>
      </c>
      <c r="ML2796" s="1">
        <v>40779</v>
      </c>
      <c r="MM2796">
        <v>8.7200000000000006</v>
      </c>
      <c r="MO2796" s="1">
        <v>40779</v>
      </c>
      <c r="MP2796">
        <v>8.7200000000000006</v>
      </c>
      <c r="MR2796" s="1">
        <v>40779</v>
      </c>
      <c r="MS2796">
        <v>8.7100000000000009</v>
      </c>
      <c r="MU2796" s="1">
        <v>40779</v>
      </c>
      <c r="MV2796">
        <v>8.7100000000000009</v>
      </c>
      <c r="MX2796" s="1">
        <v>40779</v>
      </c>
      <c r="MY2796">
        <v>8.7100000000000009</v>
      </c>
      <c r="NA2796" s="1">
        <v>40779</v>
      </c>
      <c r="NB2796">
        <v>8.7100000000000009</v>
      </c>
      <c r="ND2796" s="1">
        <v>40779</v>
      </c>
      <c r="NE2796">
        <v>8.7100000000000009</v>
      </c>
      <c r="NG2796" s="1">
        <v>40779</v>
      </c>
      <c r="NH2796">
        <v>8.7100000000000009</v>
      </c>
    </row>
    <row r="2797" spans="1:372">
      <c r="A2797" s="1">
        <v>42079</v>
      </c>
      <c r="B2797" s="1">
        <v>40780</v>
      </c>
      <c r="C2797">
        <v>8.0238999999999994</v>
      </c>
      <c r="E2797" s="1">
        <v>40780</v>
      </c>
      <c r="F2797">
        <v>8.0488999999999997</v>
      </c>
      <c r="H2797" s="1">
        <v>40780</v>
      </c>
      <c r="I2797">
        <v>8.0938999999999997</v>
      </c>
      <c r="K2797" s="1">
        <v>40780</v>
      </c>
      <c r="N2797" s="1">
        <v>40780</v>
      </c>
      <c r="O2797">
        <v>8.3000000000000007</v>
      </c>
      <c r="Q2797" s="1">
        <v>40780</v>
      </c>
      <c r="R2797">
        <v>8.2944999999999993</v>
      </c>
      <c r="T2797" s="1">
        <v>40780</v>
      </c>
      <c r="U2797">
        <v>8.17</v>
      </c>
      <c r="W2797" s="1">
        <v>40780</v>
      </c>
      <c r="X2797">
        <v>8.15</v>
      </c>
      <c r="Z2797" s="1">
        <v>40780</v>
      </c>
      <c r="AA2797">
        <v>8.14</v>
      </c>
      <c r="AC2797" s="1">
        <v>40780</v>
      </c>
      <c r="AD2797">
        <v>8.1300000000000008</v>
      </c>
      <c r="AF2797" s="1">
        <v>40780</v>
      </c>
      <c r="AG2797">
        <v>8.1300000000000008</v>
      </c>
      <c r="AI2797" s="1">
        <v>40780</v>
      </c>
      <c r="AJ2797">
        <v>8.14</v>
      </c>
      <c r="AL2797" s="1">
        <v>40780</v>
      </c>
      <c r="AM2797">
        <v>8.14</v>
      </c>
      <c r="AO2797" s="1">
        <v>40780</v>
      </c>
      <c r="AP2797">
        <v>8.14</v>
      </c>
      <c r="AR2797" s="1">
        <v>40780</v>
      </c>
      <c r="AS2797">
        <v>8.14</v>
      </c>
      <c r="AU2797" s="1">
        <v>40780</v>
      </c>
      <c r="AV2797">
        <v>8.15</v>
      </c>
      <c r="AX2797" s="1">
        <v>40780</v>
      </c>
      <c r="AY2797">
        <v>8.16</v>
      </c>
      <c r="BA2797" s="1">
        <v>40780</v>
      </c>
      <c r="BB2797">
        <v>8.17</v>
      </c>
      <c r="BD2797" s="1">
        <v>40780</v>
      </c>
      <c r="BE2797">
        <v>8.19</v>
      </c>
      <c r="BG2797" s="1">
        <v>40780</v>
      </c>
      <c r="BH2797">
        <v>8.2100000000000009</v>
      </c>
      <c r="BJ2797" s="1">
        <v>40780</v>
      </c>
      <c r="BK2797">
        <v>8.23</v>
      </c>
      <c r="BM2797" s="1">
        <v>40780</v>
      </c>
      <c r="BN2797">
        <v>8.25</v>
      </c>
      <c r="BP2797" s="1">
        <v>40780</v>
      </c>
      <c r="BQ2797">
        <v>8.26</v>
      </c>
      <c r="BS2797" s="1">
        <v>40780</v>
      </c>
      <c r="BT2797">
        <v>8.26</v>
      </c>
      <c r="BV2797" s="1">
        <v>40780</v>
      </c>
      <c r="BW2797">
        <v>8.26</v>
      </c>
      <c r="BY2797" s="1">
        <v>40780</v>
      </c>
      <c r="BZ2797">
        <v>8.26</v>
      </c>
      <c r="CB2797" s="1">
        <v>40780</v>
      </c>
      <c r="CC2797">
        <v>8.27</v>
      </c>
      <c r="CE2797" s="1">
        <v>40780</v>
      </c>
      <c r="CF2797">
        <v>8.27</v>
      </c>
      <c r="CH2797" s="1">
        <v>40780</v>
      </c>
      <c r="CI2797">
        <v>8.2799999999999994</v>
      </c>
      <c r="CK2797" s="1">
        <v>40780</v>
      </c>
      <c r="CL2797">
        <v>8.2799999999999994</v>
      </c>
      <c r="CN2797" s="1">
        <v>40780</v>
      </c>
      <c r="CO2797">
        <v>8.2799999999999994</v>
      </c>
      <c r="CQ2797" s="1">
        <v>40780</v>
      </c>
      <c r="CR2797">
        <v>8.2799999999999994</v>
      </c>
      <c r="CT2797" s="1">
        <v>40780</v>
      </c>
      <c r="CU2797">
        <v>8.27</v>
      </c>
      <c r="CW2797" s="1">
        <v>40780</v>
      </c>
      <c r="CX2797">
        <v>8.27</v>
      </c>
      <c r="CZ2797" s="1">
        <v>40780</v>
      </c>
      <c r="DA2797">
        <v>8.26</v>
      </c>
      <c r="DC2797" s="1">
        <v>40780</v>
      </c>
      <c r="DD2797">
        <v>8.25</v>
      </c>
      <c r="DF2797" s="1">
        <v>40780</v>
      </c>
      <c r="DG2797">
        <v>8.24</v>
      </c>
      <c r="DI2797" s="1">
        <v>40780</v>
      </c>
      <c r="DJ2797">
        <v>8.23</v>
      </c>
      <c r="DL2797" s="1">
        <v>40780</v>
      </c>
      <c r="DM2797">
        <v>8.23</v>
      </c>
      <c r="DO2797" s="1">
        <v>40780</v>
      </c>
      <c r="DP2797">
        <v>8.23</v>
      </c>
      <c r="DR2797" s="1">
        <v>40780</v>
      </c>
      <c r="DS2797">
        <v>8.23</v>
      </c>
      <c r="DU2797" s="1">
        <v>40780</v>
      </c>
      <c r="DV2797">
        <v>8.24</v>
      </c>
      <c r="DX2797" s="1">
        <v>40780</v>
      </c>
      <c r="DY2797">
        <v>8.26</v>
      </c>
      <c r="EA2797" s="1">
        <v>40780</v>
      </c>
      <c r="EB2797">
        <v>8.2799999999999994</v>
      </c>
      <c r="ED2797" s="1">
        <v>40780</v>
      </c>
      <c r="EE2797">
        <v>8.31</v>
      </c>
      <c r="EG2797" s="1">
        <v>40780</v>
      </c>
      <c r="EH2797">
        <v>8.34</v>
      </c>
      <c r="EJ2797" s="1">
        <v>40780</v>
      </c>
      <c r="EK2797">
        <v>8.3699999999999992</v>
      </c>
      <c r="EM2797" s="1">
        <v>40780</v>
      </c>
      <c r="EN2797">
        <v>8.4</v>
      </c>
      <c r="EP2797" s="1">
        <v>40780</v>
      </c>
      <c r="EQ2797">
        <v>8.43</v>
      </c>
      <c r="ES2797" s="1">
        <v>40780</v>
      </c>
      <c r="ET2797">
        <v>8.4499999999999993</v>
      </c>
      <c r="EV2797" s="1">
        <v>40780</v>
      </c>
      <c r="EW2797">
        <v>8.48</v>
      </c>
      <c r="EY2797" s="1">
        <v>40780</v>
      </c>
      <c r="EZ2797">
        <v>8.5</v>
      </c>
      <c r="FB2797" s="1">
        <v>40780</v>
      </c>
      <c r="FC2797">
        <v>8.52</v>
      </c>
      <c r="FE2797" s="1">
        <v>40780</v>
      </c>
      <c r="FF2797">
        <v>8.5299999999999994</v>
      </c>
      <c r="FH2797" s="1">
        <v>40780</v>
      </c>
      <c r="FI2797">
        <v>8.5500000000000007</v>
      </c>
      <c r="FK2797" s="1">
        <v>40780</v>
      </c>
      <c r="FL2797">
        <v>8.56</v>
      </c>
      <c r="FN2797" s="1">
        <v>40780</v>
      </c>
      <c r="FO2797">
        <v>8.58</v>
      </c>
      <c r="FQ2797" s="1">
        <v>40780</v>
      </c>
      <c r="FR2797">
        <v>8.59</v>
      </c>
      <c r="FT2797" s="1">
        <v>40780</v>
      </c>
      <c r="FU2797">
        <v>8.6</v>
      </c>
      <c r="FW2797" s="1">
        <v>40780</v>
      </c>
      <c r="FX2797">
        <v>8.61</v>
      </c>
      <c r="FZ2797" s="1">
        <v>40780</v>
      </c>
      <c r="GA2797">
        <v>8.6199999999999992</v>
      </c>
      <c r="GC2797" s="1">
        <v>40780</v>
      </c>
      <c r="GD2797">
        <v>8.6199999999999992</v>
      </c>
      <c r="GF2797" s="1">
        <v>40780</v>
      </c>
      <c r="GG2797">
        <v>8.6300000000000008</v>
      </c>
      <c r="GI2797" s="1">
        <v>40780</v>
      </c>
      <c r="GJ2797">
        <v>8.64</v>
      </c>
      <c r="GL2797" s="1">
        <v>40780</v>
      </c>
      <c r="GM2797">
        <v>8.64</v>
      </c>
      <c r="GO2797" s="1">
        <v>40780</v>
      </c>
      <c r="GP2797">
        <v>8.65</v>
      </c>
      <c r="GR2797" s="1">
        <v>40780</v>
      </c>
      <c r="GS2797">
        <v>8.65</v>
      </c>
      <c r="GU2797" s="1">
        <v>40780</v>
      </c>
      <c r="GV2797">
        <v>8.66</v>
      </c>
      <c r="GX2797" s="1">
        <v>40780</v>
      </c>
      <c r="GY2797">
        <v>8.66</v>
      </c>
      <c r="HA2797" s="1">
        <v>40780</v>
      </c>
      <c r="HB2797">
        <v>8.67</v>
      </c>
      <c r="HD2797" s="1">
        <v>40780</v>
      </c>
      <c r="HE2797">
        <v>8.67</v>
      </c>
      <c r="HG2797" s="1">
        <v>40780</v>
      </c>
      <c r="HH2797">
        <v>8.68</v>
      </c>
      <c r="HJ2797" s="1">
        <v>40780</v>
      </c>
      <c r="HK2797">
        <v>8.68</v>
      </c>
      <c r="HM2797" s="1">
        <v>40780</v>
      </c>
      <c r="HN2797">
        <v>8.69</v>
      </c>
      <c r="HP2797" s="1">
        <v>40780</v>
      </c>
      <c r="HQ2797">
        <v>8.69</v>
      </c>
      <c r="HS2797" s="1">
        <v>40780</v>
      </c>
      <c r="HT2797">
        <v>8.6999999999999993</v>
      </c>
      <c r="HV2797" s="1">
        <v>40780</v>
      </c>
      <c r="HW2797">
        <v>8.6999999999999993</v>
      </c>
      <c r="HY2797" s="1">
        <v>40780</v>
      </c>
      <c r="HZ2797">
        <v>8.7100000000000009</v>
      </c>
      <c r="IB2797" s="1">
        <v>40780</v>
      </c>
      <c r="IC2797">
        <v>8.7100000000000009</v>
      </c>
      <c r="IE2797" s="1">
        <v>40780</v>
      </c>
      <c r="IF2797">
        <v>8.7200000000000006</v>
      </c>
      <c r="IH2797" s="1">
        <v>40780</v>
      </c>
      <c r="II2797">
        <v>8.7200000000000006</v>
      </c>
      <c r="IK2797" s="1">
        <v>40780</v>
      </c>
      <c r="IL2797">
        <v>8.73</v>
      </c>
      <c r="IN2797" s="1">
        <v>40780</v>
      </c>
      <c r="IO2797">
        <v>8.73</v>
      </c>
      <c r="IQ2797" s="1">
        <v>40780</v>
      </c>
      <c r="IR2797">
        <v>8.73</v>
      </c>
      <c r="IT2797" s="1">
        <v>40780</v>
      </c>
      <c r="IU2797">
        <v>8.74</v>
      </c>
      <c r="IW2797" s="1">
        <v>40780</v>
      </c>
      <c r="IX2797">
        <v>8.74</v>
      </c>
      <c r="IZ2797" s="1">
        <v>40780</v>
      </c>
      <c r="JA2797">
        <v>8.74</v>
      </c>
      <c r="JC2797" s="1">
        <v>40780</v>
      </c>
      <c r="JD2797">
        <v>8.74</v>
      </c>
      <c r="JF2797" s="1">
        <v>40780</v>
      </c>
      <c r="JG2797">
        <v>8.75</v>
      </c>
      <c r="JI2797" s="1">
        <v>40780</v>
      </c>
      <c r="JJ2797">
        <v>8.75</v>
      </c>
      <c r="JL2797" s="1">
        <v>40780</v>
      </c>
      <c r="JM2797">
        <v>8.75</v>
      </c>
      <c r="JO2797" s="1">
        <v>40780</v>
      </c>
      <c r="JP2797">
        <v>8.75</v>
      </c>
      <c r="JR2797" s="1">
        <v>40780</v>
      </c>
      <c r="JS2797">
        <v>8.75</v>
      </c>
      <c r="JU2797" s="1">
        <v>40780</v>
      </c>
      <c r="JV2797">
        <v>8.75</v>
      </c>
      <c r="JX2797" s="1">
        <v>40780</v>
      </c>
      <c r="JY2797">
        <v>8.75</v>
      </c>
      <c r="KA2797" s="1">
        <v>40780</v>
      </c>
      <c r="KB2797">
        <v>8.75</v>
      </c>
      <c r="KD2797" s="1">
        <v>40780</v>
      </c>
      <c r="KE2797">
        <v>8.75</v>
      </c>
      <c r="KG2797" s="1">
        <v>40780</v>
      </c>
      <c r="KH2797">
        <v>8.75</v>
      </c>
      <c r="KJ2797" s="1">
        <v>40780</v>
      </c>
      <c r="KK2797">
        <v>8.75</v>
      </c>
      <c r="KM2797" s="1">
        <v>40780</v>
      </c>
      <c r="KN2797">
        <v>8.75</v>
      </c>
      <c r="KP2797" s="1">
        <v>40780</v>
      </c>
      <c r="KQ2797">
        <v>8.75</v>
      </c>
      <c r="KS2797" s="1">
        <v>40780</v>
      </c>
      <c r="KT2797">
        <v>8.75</v>
      </c>
      <c r="KV2797" s="1">
        <v>40780</v>
      </c>
      <c r="KW2797">
        <v>8.75</v>
      </c>
      <c r="KY2797" s="1">
        <v>40780</v>
      </c>
      <c r="KZ2797">
        <v>8.75</v>
      </c>
      <c r="LB2797" s="1">
        <v>40780</v>
      </c>
      <c r="LC2797">
        <v>8.75</v>
      </c>
      <c r="LE2797" s="1">
        <v>40780</v>
      </c>
      <c r="LF2797">
        <v>8.75</v>
      </c>
      <c r="LH2797" s="1">
        <v>40780</v>
      </c>
      <c r="LI2797">
        <v>8.75</v>
      </c>
      <c r="LK2797" s="1">
        <v>40780</v>
      </c>
      <c r="LL2797">
        <v>8.75</v>
      </c>
      <c r="LN2797" s="1">
        <v>40780</v>
      </c>
      <c r="LO2797">
        <v>8.74</v>
      </c>
      <c r="LQ2797" s="1">
        <v>40780</v>
      </c>
      <c r="LR2797">
        <v>8.74</v>
      </c>
      <c r="LT2797" s="1">
        <v>40780</v>
      </c>
      <c r="LU2797">
        <v>8.74</v>
      </c>
      <c r="LW2797" s="1">
        <v>40780</v>
      </c>
      <c r="LX2797">
        <v>8.74</v>
      </c>
      <c r="LZ2797" s="1">
        <v>40780</v>
      </c>
      <c r="MA2797">
        <v>8.74</v>
      </c>
      <c r="MC2797" s="1">
        <v>40780</v>
      </c>
      <c r="MD2797">
        <v>8.74</v>
      </c>
      <c r="MF2797" s="1">
        <v>40780</v>
      </c>
      <c r="MG2797">
        <v>8.73</v>
      </c>
      <c r="MI2797" s="1">
        <v>40780</v>
      </c>
      <c r="MJ2797">
        <v>8.73</v>
      </c>
      <c r="ML2797" s="1">
        <v>40780</v>
      </c>
      <c r="MM2797">
        <v>8.73</v>
      </c>
      <c r="MO2797" s="1">
        <v>40780</v>
      </c>
      <c r="MP2797">
        <v>8.73</v>
      </c>
      <c r="MR2797" s="1">
        <v>40780</v>
      </c>
      <c r="MS2797">
        <v>8.73</v>
      </c>
      <c r="MU2797" s="1">
        <v>40780</v>
      </c>
      <c r="MV2797">
        <v>8.7200000000000006</v>
      </c>
      <c r="MX2797" s="1">
        <v>40780</v>
      </c>
      <c r="MY2797">
        <v>8.7200000000000006</v>
      </c>
      <c r="NA2797" s="1">
        <v>40780</v>
      </c>
      <c r="NB2797">
        <v>8.7200000000000006</v>
      </c>
      <c r="ND2797" s="1">
        <v>40780</v>
      </c>
      <c r="NE2797">
        <v>8.7200000000000006</v>
      </c>
      <c r="NG2797" s="1">
        <v>40780</v>
      </c>
      <c r="NH2797">
        <v>8.7200000000000006</v>
      </c>
    </row>
    <row r="2798" spans="1:372">
      <c r="A2798" s="1">
        <v>42080</v>
      </c>
      <c r="B2798" s="1">
        <v>40781</v>
      </c>
      <c r="C2798">
        <v>7.9249999999999998</v>
      </c>
      <c r="E2798" s="1">
        <v>40781</v>
      </c>
      <c r="F2798">
        <v>8.0675000000000008</v>
      </c>
      <c r="H2798" s="1">
        <v>40781</v>
      </c>
      <c r="I2798">
        <v>8.2048000000000005</v>
      </c>
      <c r="K2798" s="1">
        <v>40781</v>
      </c>
      <c r="N2798" s="1">
        <v>40781</v>
      </c>
      <c r="O2798">
        <v>8.3004999999999995</v>
      </c>
      <c r="Q2798" s="1">
        <v>40781</v>
      </c>
      <c r="R2798">
        <v>8.3361999999999998</v>
      </c>
      <c r="T2798" s="1">
        <v>40781</v>
      </c>
      <c r="U2798">
        <v>8.2100000000000009</v>
      </c>
      <c r="W2798" s="1">
        <v>40781</v>
      </c>
      <c r="X2798">
        <v>8.1999999999999993</v>
      </c>
      <c r="Z2798" s="1">
        <v>40781</v>
      </c>
      <c r="AA2798">
        <v>8.19</v>
      </c>
      <c r="AC2798" s="1">
        <v>40781</v>
      </c>
      <c r="AD2798">
        <v>8.18</v>
      </c>
      <c r="AF2798" s="1">
        <v>40781</v>
      </c>
      <c r="AG2798">
        <v>8.18</v>
      </c>
      <c r="AI2798" s="1">
        <v>40781</v>
      </c>
      <c r="AJ2798">
        <v>8.18</v>
      </c>
      <c r="AL2798" s="1">
        <v>40781</v>
      </c>
      <c r="AM2798">
        <v>8.18</v>
      </c>
      <c r="AO2798" s="1">
        <v>40781</v>
      </c>
      <c r="AP2798">
        <v>8.18</v>
      </c>
      <c r="AR2798" s="1">
        <v>40781</v>
      </c>
      <c r="AS2798">
        <v>8.18</v>
      </c>
      <c r="AU2798" s="1">
        <v>40781</v>
      </c>
      <c r="AV2798">
        <v>8.19</v>
      </c>
      <c r="AX2798" s="1">
        <v>40781</v>
      </c>
      <c r="AY2798">
        <v>8.1999999999999993</v>
      </c>
      <c r="BA2798" s="1">
        <v>40781</v>
      </c>
      <c r="BB2798">
        <v>8.2100000000000009</v>
      </c>
      <c r="BD2798" s="1">
        <v>40781</v>
      </c>
      <c r="BE2798">
        <v>8.23</v>
      </c>
      <c r="BG2798" s="1">
        <v>40781</v>
      </c>
      <c r="BH2798">
        <v>8.26</v>
      </c>
      <c r="BJ2798" s="1">
        <v>40781</v>
      </c>
      <c r="BK2798">
        <v>8.2899999999999991</v>
      </c>
      <c r="BM2798" s="1">
        <v>40781</v>
      </c>
      <c r="BN2798">
        <v>8.31</v>
      </c>
      <c r="BP2798" s="1">
        <v>40781</v>
      </c>
      <c r="BQ2798">
        <v>8.31</v>
      </c>
      <c r="BS2798" s="1">
        <v>40781</v>
      </c>
      <c r="BT2798">
        <v>8.3000000000000007</v>
      </c>
      <c r="BV2798" s="1">
        <v>40781</v>
      </c>
      <c r="BW2798">
        <v>8.2899999999999991</v>
      </c>
      <c r="BY2798" s="1">
        <v>40781</v>
      </c>
      <c r="BZ2798">
        <v>8.2899999999999991</v>
      </c>
      <c r="CB2798" s="1">
        <v>40781</v>
      </c>
      <c r="CC2798">
        <v>8.3000000000000007</v>
      </c>
      <c r="CE2798" s="1">
        <v>40781</v>
      </c>
      <c r="CF2798">
        <v>8.31</v>
      </c>
      <c r="CH2798" s="1">
        <v>40781</v>
      </c>
      <c r="CI2798">
        <v>8.33</v>
      </c>
      <c r="CK2798" s="1">
        <v>40781</v>
      </c>
      <c r="CL2798">
        <v>8.35</v>
      </c>
      <c r="CN2798" s="1">
        <v>40781</v>
      </c>
      <c r="CO2798">
        <v>8.36</v>
      </c>
      <c r="CQ2798" s="1">
        <v>40781</v>
      </c>
      <c r="CR2798">
        <v>8.36</v>
      </c>
      <c r="CT2798" s="1">
        <v>40781</v>
      </c>
      <c r="CU2798">
        <v>8.36</v>
      </c>
      <c r="CW2798" s="1">
        <v>40781</v>
      </c>
      <c r="CX2798">
        <v>8.35</v>
      </c>
      <c r="CZ2798" s="1">
        <v>40781</v>
      </c>
      <c r="DA2798">
        <v>8.35</v>
      </c>
      <c r="DC2798" s="1">
        <v>40781</v>
      </c>
      <c r="DD2798">
        <v>8.34</v>
      </c>
      <c r="DF2798" s="1">
        <v>40781</v>
      </c>
      <c r="DG2798">
        <v>8.33</v>
      </c>
      <c r="DI2798" s="1">
        <v>40781</v>
      </c>
      <c r="DJ2798">
        <v>8.32</v>
      </c>
      <c r="DL2798" s="1">
        <v>40781</v>
      </c>
      <c r="DM2798">
        <v>8.31</v>
      </c>
      <c r="DO2798" s="1">
        <v>40781</v>
      </c>
      <c r="DP2798">
        <v>8.3000000000000007</v>
      </c>
      <c r="DR2798" s="1">
        <v>40781</v>
      </c>
      <c r="DS2798">
        <v>8.3000000000000007</v>
      </c>
      <c r="DU2798" s="1">
        <v>40781</v>
      </c>
      <c r="DV2798">
        <v>8.31</v>
      </c>
      <c r="DX2798" s="1">
        <v>40781</v>
      </c>
      <c r="DY2798">
        <v>8.32</v>
      </c>
      <c r="EA2798" s="1">
        <v>40781</v>
      </c>
      <c r="EB2798">
        <v>8.33</v>
      </c>
      <c r="ED2798" s="1">
        <v>40781</v>
      </c>
      <c r="EE2798">
        <v>8.36</v>
      </c>
      <c r="EG2798" s="1">
        <v>40781</v>
      </c>
      <c r="EH2798">
        <v>8.3800000000000008</v>
      </c>
      <c r="EJ2798" s="1">
        <v>40781</v>
      </c>
      <c r="EK2798">
        <v>8.41</v>
      </c>
      <c r="EM2798" s="1">
        <v>40781</v>
      </c>
      <c r="EN2798">
        <v>8.44</v>
      </c>
      <c r="EP2798" s="1">
        <v>40781</v>
      </c>
      <c r="EQ2798">
        <v>8.4600000000000009</v>
      </c>
      <c r="ES2798" s="1">
        <v>40781</v>
      </c>
      <c r="ET2798">
        <v>8.48</v>
      </c>
      <c r="EV2798" s="1">
        <v>40781</v>
      </c>
      <c r="EW2798">
        <v>8.51</v>
      </c>
      <c r="EY2798" s="1">
        <v>40781</v>
      </c>
      <c r="EZ2798">
        <v>8.5299999999999994</v>
      </c>
      <c r="FB2798" s="1">
        <v>40781</v>
      </c>
      <c r="FC2798">
        <v>8.5399999999999991</v>
      </c>
      <c r="FE2798" s="1">
        <v>40781</v>
      </c>
      <c r="FF2798">
        <v>8.56</v>
      </c>
      <c r="FH2798" s="1">
        <v>40781</v>
      </c>
      <c r="FI2798">
        <v>8.57</v>
      </c>
      <c r="FK2798" s="1">
        <v>40781</v>
      </c>
      <c r="FL2798">
        <v>8.59</v>
      </c>
      <c r="FN2798" s="1">
        <v>40781</v>
      </c>
      <c r="FO2798">
        <v>8.6</v>
      </c>
      <c r="FQ2798" s="1">
        <v>40781</v>
      </c>
      <c r="FR2798">
        <v>8.61</v>
      </c>
      <c r="FT2798" s="1">
        <v>40781</v>
      </c>
      <c r="FU2798">
        <v>8.6199999999999992</v>
      </c>
      <c r="FW2798" s="1">
        <v>40781</v>
      </c>
      <c r="FX2798">
        <v>8.6300000000000008</v>
      </c>
      <c r="FZ2798" s="1">
        <v>40781</v>
      </c>
      <c r="GA2798">
        <v>8.6300000000000008</v>
      </c>
      <c r="GC2798" s="1">
        <v>40781</v>
      </c>
      <c r="GD2798">
        <v>8.64</v>
      </c>
      <c r="GF2798" s="1">
        <v>40781</v>
      </c>
      <c r="GG2798">
        <v>8.65</v>
      </c>
      <c r="GI2798" s="1">
        <v>40781</v>
      </c>
      <c r="GJ2798">
        <v>8.65</v>
      </c>
      <c r="GL2798" s="1">
        <v>40781</v>
      </c>
      <c r="GM2798">
        <v>8.66</v>
      </c>
      <c r="GO2798" s="1">
        <v>40781</v>
      </c>
      <c r="GP2798">
        <v>8.66</v>
      </c>
      <c r="GR2798" s="1">
        <v>40781</v>
      </c>
      <c r="GS2798">
        <v>8.67</v>
      </c>
      <c r="GU2798" s="1">
        <v>40781</v>
      </c>
      <c r="GV2798">
        <v>8.67</v>
      </c>
      <c r="GX2798" s="1">
        <v>40781</v>
      </c>
      <c r="GY2798">
        <v>8.68</v>
      </c>
      <c r="HA2798" s="1">
        <v>40781</v>
      </c>
      <c r="HB2798">
        <v>8.68</v>
      </c>
      <c r="HD2798" s="1">
        <v>40781</v>
      </c>
      <c r="HE2798">
        <v>8.69</v>
      </c>
      <c r="HG2798" s="1">
        <v>40781</v>
      </c>
      <c r="HH2798">
        <v>8.69</v>
      </c>
      <c r="HJ2798" s="1">
        <v>40781</v>
      </c>
      <c r="HK2798">
        <v>8.6999999999999993</v>
      </c>
      <c r="HM2798" s="1">
        <v>40781</v>
      </c>
      <c r="HN2798">
        <v>8.6999999999999993</v>
      </c>
      <c r="HP2798" s="1">
        <v>40781</v>
      </c>
      <c r="HQ2798">
        <v>8.7100000000000009</v>
      </c>
      <c r="HS2798" s="1">
        <v>40781</v>
      </c>
      <c r="HT2798">
        <v>8.7100000000000009</v>
      </c>
      <c r="HV2798" s="1">
        <v>40781</v>
      </c>
      <c r="HW2798">
        <v>8.7200000000000006</v>
      </c>
      <c r="HY2798" s="1">
        <v>40781</v>
      </c>
      <c r="HZ2798">
        <v>8.7200000000000006</v>
      </c>
      <c r="IB2798" s="1">
        <v>40781</v>
      </c>
      <c r="IC2798">
        <v>8.73</v>
      </c>
      <c r="IE2798" s="1">
        <v>40781</v>
      </c>
      <c r="IF2798">
        <v>8.73</v>
      </c>
      <c r="IH2798" s="1">
        <v>40781</v>
      </c>
      <c r="II2798">
        <v>8.74</v>
      </c>
      <c r="IK2798" s="1">
        <v>40781</v>
      </c>
      <c r="IL2798">
        <v>8.74</v>
      </c>
      <c r="IN2798" s="1">
        <v>40781</v>
      </c>
      <c r="IO2798">
        <v>8.74</v>
      </c>
      <c r="IQ2798" s="1">
        <v>40781</v>
      </c>
      <c r="IR2798">
        <v>8.75</v>
      </c>
      <c r="IT2798" s="1">
        <v>40781</v>
      </c>
      <c r="IU2798">
        <v>8.75</v>
      </c>
      <c r="IW2798" s="1">
        <v>40781</v>
      </c>
      <c r="IX2798">
        <v>8.75</v>
      </c>
      <c r="IZ2798" s="1">
        <v>40781</v>
      </c>
      <c r="JA2798">
        <v>8.76</v>
      </c>
      <c r="JC2798" s="1">
        <v>40781</v>
      </c>
      <c r="JD2798">
        <v>8.76</v>
      </c>
      <c r="JF2798" s="1">
        <v>40781</v>
      </c>
      <c r="JG2798">
        <v>8.76</v>
      </c>
      <c r="JI2798" s="1">
        <v>40781</v>
      </c>
      <c r="JJ2798">
        <v>8.76</v>
      </c>
      <c r="JL2798" s="1">
        <v>40781</v>
      </c>
      <c r="JM2798">
        <v>8.76</v>
      </c>
      <c r="JO2798" s="1">
        <v>40781</v>
      </c>
      <c r="JP2798">
        <v>8.76</v>
      </c>
      <c r="JR2798" s="1">
        <v>40781</v>
      </c>
      <c r="JS2798">
        <v>8.76</v>
      </c>
      <c r="JU2798" s="1">
        <v>40781</v>
      </c>
      <c r="JV2798">
        <v>8.76</v>
      </c>
      <c r="JX2798" s="1">
        <v>40781</v>
      </c>
      <c r="JY2798">
        <v>8.76</v>
      </c>
      <c r="KA2798" s="1">
        <v>40781</v>
      </c>
      <c r="KB2798">
        <v>8.76</v>
      </c>
      <c r="KD2798" s="1">
        <v>40781</v>
      </c>
      <c r="KE2798">
        <v>8.76</v>
      </c>
      <c r="KG2798" s="1">
        <v>40781</v>
      </c>
      <c r="KH2798">
        <v>8.76</v>
      </c>
      <c r="KJ2798" s="1">
        <v>40781</v>
      </c>
      <c r="KK2798">
        <v>8.76</v>
      </c>
      <c r="KM2798" s="1">
        <v>40781</v>
      </c>
      <c r="KN2798">
        <v>8.76</v>
      </c>
      <c r="KP2798" s="1">
        <v>40781</v>
      </c>
      <c r="KQ2798">
        <v>8.76</v>
      </c>
      <c r="KS2798" s="1">
        <v>40781</v>
      </c>
      <c r="KT2798">
        <v>8.76</v>
      </c>
      <c r="KV2798" s="1">
        <v>40781</v>
      </c>
      <c r="KW2798">
        <v>8.76</v>
      </c>
      <c r="KY2798" s="1">
        <v>40781</v>
      </c>
      <c r="KZ2798">
        <v>8.75</v>
      </c>
      <c r="LB2798" s="1">
        <v>40781</v>
      </c>
      <c r="LC2798">
        <v>8.75</v>
      </c>
      <c r="LE2798" s="1">
        <v>40781</v>
      </c>
      <c r="LF2798">
        <v>8.75</v>
      </c>
      <c r="LH2798" s="1">
        <v>40781</v>
      </c>
      <c r="LI2798">
        <v>8.75</v>
      </c>
      <c r="LK2798" s="1">
        <v>40781</v>
      </c>
      <c r="LL2798">
        <v>8.75</v>
      </c>
      <c r="LN2798" s="1">
        <v>40781</v>
      </c>
      <c r="LO2798">
        <v>8.74</v>
      </c>
      <c r="LQ2798" s="1">
        <v>40781</v>
      </c>
      <c r="LR2798">
        <v>8.74</v>
      </c>
      <c r="LT2798" s="1">
        <v>40781</v>
      </c>
      <c r="LU2798">
        <v>8.74</v>
      </c>
      <c r="LW2798" s="1">
        <v>40781</v>
      </c>
      <c r="LX2798">
        <v>8.74</v>
      </c>
      <c r="LZ2798" s="1">
        <v>40781</v>
      </c>
      <c r="MA2798">
        <v>8.73</v>
      </c>
      <c r="MC2798" s="1">
        <v>40781</v>
      </c>
      <c r="MD2798">
        <v>8.73</v>
      </c>
      <c r="MF2798" s="1">
        <v>40781</v>
      </c>
      <c r="MG2798">
        <v>8.73</v>
      </c>
      <c r="MI2798" s="1">
        <v>40781</v>
      </c>
      <c r="MJ2798">
        <v>8.7200000000000006</v>
      </c>
      <c r="ML2798" s="1">
        <v>40781</v>
      </c>
      <c r="MM2798">
        <v>8.7200000000000006</v>
      </c>
      <c r="MO2798" s="1">
        <v>40781</v>
      </c>
      <c r="MP2798">
        <v>8.7200000000000006</v>
      </c>
      <c r="MR2798" s="1">
        <v>40781</v>
      </c>
      <c r="MS2798">
        <v>8.7200000000000006</v>
      </c>
      <c r="MU2798" s="1">
        <v>40781</v>
      </c>
      <c r="MV2798">
        <v>8.7200000000000006</v>
      </c>
      <c r="MX2798" s="1">
        <v>40781</v>
      </c>
      <c r="MY2798">
        <v>8.7200000000000006</v>
      </c>
      <c r="NA2798" s="1">
        <v>40781</v>
      </c>
      <c r="NB2798">
        <v>8.7200000000000006</v>
      </c>
      <c r="ND2798" s="1">
        <v>40781</v>
      </c>
      <c r="NE2798">
        <v>8.7200000000000006</v>
      </c>
      <c r="NG2798" s="1">
        <v>40781</v>
      </c>
      <c r="NH2798">
        <v>8.7200000000000006</v>
      </c>
    </row>
    <row r="2799" spans="1:372">
      <c r="A2799" s="1">
        <v>42081</v>
      </c>
      <c r="B2799" s="1">
        <v>40782</v>
      </c>
      <c r="C2799">
        <v>7.9249999999999998</v>
      </c>
      <c r="E2799" s="1">
        <v>40782</v>
      </c>
      <c r="F2799">
        <v>8.0675000000000008</v>
      </c>
      <c r="H2799" s="1">
        <v>40782</v>
      </c>
      <c r="I2799">
        <v>8.2048000000000005</v>
      </c>
      <c r="K2799" s="1">
        <v>40782</v>
      </c>
      <c r="N2799" s="1">
        <v>40782</v>
      </c>
      <c r="O2799">
        <v>8.3004999999999995</v>
      </c>
      <c r="Q2799" s="1">
        <v>40782</v>
      </c>
      <c r="R2799">
        <v>8.3361999999999998</v>
      </c>
      <c r="T2799" s="1">
        <v>40782</v>
      </c>
      <c r="U2799">
        <v>8.2100000000000009</v>
      </c>
      <c r="W2799" s="1">
        <v>40782</v>
      </c>
      <c r="X2799">
        <v>8.1999999999999993</v>
      </c>
      <c r="Z2799" s="1">
        <v>40782</v>
      </c>
      <c r="AA2799">
        <v>8.19</v>
      </c>
      <c r="AC2799" s="1">
        <v>40782</v>
      </c>
      <c r="AD2799">
        <v>8.18</v>
      </c>
      <c r="AF2799" s="1">
        <v>40782</v>
      </c>
      <c r="AG2799">
        <v>8.18</v>
      </c>
      <c r="AI2799" s="1">
        <v>40782</v>
      </c>
      <c r="AJ2799">
        <v>8.18</v>
      </c>
      <c r="AL2799" s="1">
        <v>40782</v>
      </c>
      <c r="AM2799">
        <v>8.18</v>
      </c>
      <c r="AO2799" s="1">
        <v>40782</v>
      </c>
      <c r="AP2799">
        <v>8.18</v>
      </c>
      <c r="AR2799" s="1">
        <v>40782</v>
      </c>
      <c r="AS2799">
        <v>8.18</v>
      </c>
      <c r="AU2799" s="1">
        <v>40782</v>
      </c>
      <c r="AV2799">
        <v>8.19</v>
      </c>
      <c r="AX2799" s="1">
        <v>40782</v>
      </c>
      <c r="AY2799">
        <v>8.1999999999999993</v>
      </c>
      <c r="BA2799" s="1">
        <v>40782</v>
      </c>
      <c r="BB2799">
        <v>8.2100000000000009</v>
      </c>
      <c r="BD2799" s="1">
        <v>40782</v>
      </c>
      <c r="BE2799">
        <v>8.23</v>
      </c>
      <c r="BG2799" s="1">
        <v>40782</v>
      </c>
      <c r="BH2799">
        <v>8.26</v>
      </c>
      <c r="BJ2799" s="1">
        <v>40782</v>
      </c>
      <c r="BK2799">
        <v>8.2899999999999991</v>
      </c>
      <c r="BM2799" s="1">
        <v>40782</v>
      </c>
      <c r="BN2799">
        <v>8.31</v>
      </c>
      <c r="BP2799" s="1">
        <v>40782</v>
      </c>
      <c r="BQ2799">
        <v>8.31</v>
      </c>
      <c r="BS2799" s="1">
        <v>40782</v>
      </c>
      <c r="BT2799">
        <v>8.3000000000000007</v>
      </c>
      <c r="BV2799" s="1">
        <v>40782</v>
      </c>
      <c r="BW2799">
        <v>8.2899999999999991</v>
      </c>
      <c r="BY2799" s="1">
        <v>40782</v>
      </c>
      <c r="BZ2799">
        <v>8.2899999999999991</v>
      </c>
      <c r="CB2799" s="1">
        <v>40782</v>
      </c>
      <c r="CC2799">
        <v>8.3000000000000007</v>
      </c>
      <c r="CE2799" s="1">
        <v>40782</v>
      </c>
      <c r="CF2799">
        <v>8.31</v>
      </c>
      <c r="CH2799" s="1">
        <v>40782</v>
      </c>
      <c r="CI2799">
        <v>8.33</v>
      </c>
      <c r="CK2799" s="1">
        <v>40782</v>
      </c>
      <c r="CL2799">
        <v>8.35</v>
      </c>
      <c r="CN2799" s="1">
        <v>40782</v>
      </c>
      <c r="CO2799">
        <v>8.36</v>
      </c>
      <c r="CQ2799" s="1">
        <v>40782</v>
      </c>
      <c r="CR2799">
        <v>8.36</v>
      </c>
      <c r="CT2799" s="1">
        <v>40782</v>
      </c>
      <c r="CU2799">
        <v>8.36</v>
      </c>
      <c r="CW2799" s="1">
        <v>40782</v>
      </c>
      <c r="CX2799">
        <v>8.35</v>
      </c>
      <c r="CZ2799" s="1">
        <v>40782</v>
      </c>
      <c r="DA2799">
        <v>8.35</v>
      </c>
      <c r="DC2799" s="1">
        <v>40782</v>
      </c>
      <c r="DD2799">
        <v>8.34</v>
      </c>
      <c r="DF2799" s="1">
        <v>40782</v>
      </c>
      <c r="DG2799">
        <v>8.33</v>
      </c>
      <c r="DI2799" s="1">
        <v>40782</v>
      </c>
      <c r="DJ2799">
        <v>8.32</v>
      </c>
      <c r="DL2799" s="1">
        <v>40782</v>
      </c>
      <c r="DM2799">
        <v>8.31</v>
      </c>
      <c r="DO2799" s="1">
        <v>40782</v>
      </c>
      <c r="DP2799">
        <v>8.3000000000000007</v>
      </c>
      <c r="DR2799" s="1">
        <v>40782</v>
      </c>
      <c r="DS2799">
        <v>8.3000000000000007</v>
      </c>
      <c r="DU2799" s="1">
        <v>40782</v>
      </c>
      <c r="DV2799">
        <v>8.31</v>
      </c>
      <c r="DX2799" s="1">
        <v>40782</v>
      </c>
      <c r="DY2799">
        <v>8.32</v>
      </c>
      <c r="EA2799" s="1">
        <v>40782</v>
      </c>
      <c r="EB2799">
        <v>8.33</v>
      </c>
      <c r="ED2799" s="1">
        <v>40782</v>
      </c>
      <c r="EE2799">
        <v>8.36</v>
      </c>
      <c r="EG2799" s="1">
        <v>40782</v>
      </c>
      <c r="EH2799">
        <v>8.3800000000000008</v>
      </c>
      <c r="EJ2799" s="1">
        <v>40782</v>
      </c>
      <c r="EK2799">
        <v>8.41</v>
      </c>
      <c r="EM2799" s="1">
        <v>40782</v>
      </c>
      <c r="EN2799">
        <v>8.44</v>
      </c>
      <c r="EP2799" s="1">
        <v>40782</v>
      </c>
      <c r="EQ2799">
        <v>8.4600000000000009</v>
      </c>
      <c r="ES2799" s="1">
        <v>40782</v>
      </c>
      <c r="ET2799">
        <v>8.48</v>
      </c>
      <c r="EV2799" s="1">
        <v>40782</v>
      </c>
      <c r="EW2799">
        <v>8.51</v>
      </c>
      <c r="EY2799" s="1">
        <v>40782</v>
      </c>
      <c r="EZ2799">
        <v>8.5299999999999994</v>
      </c>
      <c r="FB2799" s="1">
        <v>40782</v>
      </c>
      <c r="FC2799">
        <v>8.5399999999999991</v>
      </c>
      <c r="FE2799" s="1">
        <v>40782</v>
      </c>
      <c r="FF2799">
        <v>8.56</v>
      </c>
      <c r="FH2799" s="1">
        <v>40782</v>
      </c>
      <c r="FI2799">
        <v>8.57</v>
      </c>
      <c r="FK2799" s="1">
        <v>40782</v>
      </c>
      <c r="FL2799">
        <v>8.59</v>
      </c>
      <c r="FN2799" s="1">
        <v>40782</v>
      </c>
      <c r="FO2799">
        <v>8.6</v>
      </c>
      <c r="FQ2799" s="1">
        <v>40782</v>
      </c>
      <c r="FR2799">
        <v>8.61</v>
      </c>
      <c r="FT2799" s="1">
        <v>40782</v>
      </c>
      <c r="FU2799">
        <v>8.6199999999999992</v>
      </c>
      <c r="FW2799" s="1">
        <v>40782</v>
      </c>
      <c r="FX2799">
        <v>8.6300000000000008</v>
      </c>
      <c r="FZ2799" s="1">
        <v>40782</v>
      </c>
      <c r="GA2799">
        <v>8.6300000000000008</v>
      </c>
      <c r="GC2799" s="1">
        <v>40782</v>
      </c>
      <c r="GD2799">
        <v>8.64</v>
      </c>
      <c r="GF2799" s="1">
        <v>40782</v>
      </c>
      <c r="GG2799">
        <v>8.65</v>
      </c>
      <c r="GI2799" s="1">
        <v>40782</v>
      </c>
      <c r="GJ2799">
        <v>8.65</v>
      </c>
      <c r="GL2799" s="1">
        <v>40782</v>
      </c>
      <c r="GM2799">
        <v>8.66</v>
      </c>
      <c r="GO2799" s="1">
        <v>40782</v>
      </c>
      <c r="GP2799">
        <v>8.66</v>
      </c>
      <c r="GR2799" s="1">
        <v>40782</v>
      </c>
      <c r="GS2799">
        <v>8.67</v>
      </c>
      <c r="GU2799" s="1">
        <v>40782</v>
      </c>
      <c r="GV2799">
        <v>8.67</v>
      </c>
      <c r="GX2799" s="1">
        <v>40782</v>
      </c>
      <c r="GY2799">
        <v>8.68</v>
      </c>
      <c r="HA2799" s="1">
        <v>40782</v>
      </c>
      <c r="HB2799">
        <v>8.68</v>
      </c>
      <c r="HD2799" s="1">
        <v>40782</v>
      </c>
      <c r="HE2799">
        <v>8.69</v>
      </c>
      <c r="HG2799" s="1">
        <v>40782</v>
      </c>
      <c r="HH2799">
        <v>8.69</v>
      </c>
      <c r="HJ2799" s="1">
        <v>40782</v>
      </c>
      <c r="HK2799">
        <v>8.6999999999999993</v>
      </c>
      <c r="HM2799" s="1">
        <v>40782</v>
      </c>
      <c r="HN2799">
        <v>8.6999999999999993</v>
      </c>
      <c r="HP2799" s="1">
        <v>40782</v>
      </c>
      <c r="HQ2799">
        <v>8.7100000000000009</v>
      </c>
      <c r="HS2799" s="1">
        <v>40782</v>
      </c>
      <c r="HT2799">
        <v>8.7100000000000009</v>
      </c>
      <c r="HV2799" s="1">
        <v>40782</v>
      </c>
      <c r="HW2799">
        <v>8.7200000000000006</v>
      </c>
      <c r="HY2799" s="1">
        <v>40782</v>
      </c>
      <c r="HZ2799">
        <v>8.7200000000000006</v>
      </c>
      <c r="IB2799" s="1">
        <v>40782</v>
      </c>
      <c r="IC2799">
        <v>8.73</v>
      </c>
      <c r="IE2799" s="1">
        <v>40782</v>
      </c>
      <c r="IF2799">
        <v>8.73</v>
      </c>
      <c r="IH2799" s="1">
        <v>40782</v>
      </c>
      <c r="II2799">
        <v>8.74</v>
      </c>
      <c r="IK2799" s="1">
        <v>40782</v>
      </c>
      <c r="IL2799">
        <v>8.74</v>
      </c>
      <c r="IN2799" s="1">
        <v>40782</v>
      </c>
      <c r="IO2799">
        <v>8.74</v>
      </c>
      <c r="IQ2799" s="1">
        <v>40782</v>
      </c>
      <c r="IR2799">
        <v>8.75</v>
      </c>
      <c r="IT2799" s="1">
        <v>40782</v>
      </c>
      <c r="IU2799">
        <v>8.75</v>
      </c>
      <c r="IW2799" s="1">
        <v>40782</v>
      </c>
      <c r="IX2799">
        <v>8.75</v>
      </c>
      <c r="IZ2799" s="1">
        <v>40782</v>
      </c>
      <c r="JA2799">
        <v>8.76</v>
      </c>
      <c r="JC2799" s="1">
        <v>40782</v>
      </c>
      <c r="JD2799">
        <v>8.76</v>
      </c>
      <c r="JF2799" s="1">
        <v>40782</v>
      </c>
      <c r="JG2799">
        <v>8.76</v>
      </c>
      <c r="JI2799" s="1">
        <v>40782</v>
      </c>
      <c r="JJ2799">
        <v>8.76</v>
      </c>
      <c r="JL2799" s="1">
        <v>40782</v>
      </c>
      <c r="JM2799">
        <v>8.76</v>
      </c>
      <c r="JO2799" s="1">
        <v>40782</v>
      </c>
      <c r="JP2799">
        <v>8.76</v>
      </c>
      <c r="JR2799" s="1">
        <v>40782</v>
      </c>
      <c r="JS2799">
        <v>8.76</v>
      </c>
      <c r="JU2799" s="1">
        <v>40782</v>
      </c>
      <c r="JV2799">
        <v>8.76</v>
      </c>
      <c r="JX2799" s="1">
        <v>40782</v>
      </c>
      <c r="JY2799">
        <v>8.76</v>
      </c>
      <c r="KA2799" s="1">
        <v>40782</v>
      </c>
      <c r="KB2799">
        <v>8.76</v>
      </c>
      <c r="KD2799" s="1">
        <v>40782</v>
      </c>
      <c r="KE2799">
        <v>8.76</v>
      </c>
      <c r="KG2799" s="1">
        <v>40782</v>
      </c>
      <c r="KH2799">
        <v>8.76</v>
      </c>
      <c r="KJ2799" s="1">
        <v>40782</v>
      </c>
      <c r="KK2799">
        <v>8.76</v>
      </c>
      <c r="KM2799" s="1">
        <v>40782</v>
      </c>
      <c r="KN2799">
        <v>8.76</v>
      </c>
      <c r="KP2799" s="1">
        <v>40782</v>
      </c>
      <c r="KQ2799">
        <v>8.76</v>
      </c>
      <c r="KS2799" s="1">
        <v>40782</v>
      </c>
      <c r="KT2799">
        <v>8.76</v>
      </c>
      <c r="KV2799" s="1">
        <v>40782</v>
      </c>
      <c r="KW2799">
        <v>8.76</v>
      </c>
      <c r="KY2799" s="1">
        <v>40782</v>
      </c>
      <c r="KZ2799">
        <v>8.75</v>
      </c>
      <c r="LB2799" s="1">
        <v>40782</v>
      </c>
      <c r="LC2799">
        <v>8.75</v>
      </c>
      <c r="LE2799" s="1">
        <v>40782</v>
      </c>
      <c r="LF2799">
        <v>8.75</v>
      </c>
      <c r="LH2799" s="1">
        <v>40782</v>
      </c>
      <c r="LI2799">
        <v>8.75</v>
      </c>
      <c r="LK2799" s="1">
        <v>40782</v>
      </c>
      <c r="LL2799">
        <v>8.75</v>
      </c>
      <c r="LN2799" s="1">
        <v>40782</v>
      </c>
      <c r="LO2799">
        <v>8.74</v>
      </c>
      <c r="LQ2799" s="1">
        <v>40782</v>
      </c>
      <c r="LR2799">
        <v>8.74</v>
      </c>
      <c r="LT2799" s="1">
        <v>40782</v>
      </c>
      <c r="LU2799">
        <v>8.74</v>
      </c>
      <c r="LW2799" s="1">
        <v>40782</v>
      </c>
      <c r="LX2799">
        <v>8.74</v>
      </c>
      <c r="LZ2799" s="1">
        <v>40782</v>
      </c>
      <c r="MA2799">
        <v>8.73</v>
      </c>
      <c r="MC2799" s="1">
        <v>40782</v>
      </c>
      <c r="MD2799">
        <v>8.73</v>
      </c>
      <c r="MF2799" s="1">
        <v>40782</v>
      </c>
      <c r="MG2799">
        <v>8.73</v>
      </c>
      <c r="MI2799" s="1">
        <v>40782</v>
      </c>
      <c r="MJ2799">
        <v>8.7200000000000006</v>
      </c>
      <c r="ML2799" s="1">
        <v>40782</v>
      </c>
      <c r="MM2799">
        <v>8.7200000000000006</v>
      </c>
      <c r="MO2799" s="1">
        <v>40782</v>
      </c>
      <c r="MP2799">
        <v>8.7200000000000006</v>
      </c>
      <c r="MR2799" s="1">
        <v>40782</v>
      </c>
      <c r="MS2799">
        <v>8.7200000000000006</v>
      </c>
      <c r="MU2799" s="1">
        <v>40782</v>
      </c>
      <c r="MV2799">
        <v>8.7200000000000006</v>
      </c>
      <c r="MX2799" s="1">
        <v>40782</v>
      </c>
      <c r="MY2799">
        <v>8.7200000000000006</v>
      </c>
      <c r="NA2799" s="1">
        <v>40782</v>
      </c>
      <c r="NB2799">
        <v>8.7200000000000006</v>
      </c>
      <c r="ND2799" s="1">
        <v>40782</v>
      </c>
      <c r="NE2799">
        <v>8.7200000000000006</v>
      </c>
      <c r="NG2799" s="1">
        <v>40782</v>
      </c>
      <c r="NH2799">
        <v>8.7200000000000006</v>
      </c>
    </row>
    <row r="2800" spans="1:372">
      <c r="A2800" s="1">
        <v>42082</v>
      </c>
      <c r="B2800" s="1">
        <v>40783</v>
      </c>
      <c r="C2800">
        <v>7.9249999999999998</v>
      </c>
      <c r="E2800" s="1">
        <v>40783</v>
      </c>
      <c r="F2800">
        <v>8.0675000000000008</v>
      </c>
      <c r="H2800" s="1">
        <v>40783</v>
      </c>
      <c r="I2800">
        <v>8.2048000000000005</v>
      </c>
      <c r="K2800" s="1">
        <v>40783</v>
      </c>
      <c r="N2800" s="1">
        <v>40783</v>
      </c>
      <c r="O2800">
        <v>8.3004999999999995</v>
      </c>
      <c r="Q2800" s="1">
        <v>40783</v>
      </c>
      <c r="R2800">
        <v>8.3361999999999998</v>
      </c>
      <c r="T2800" s="1">
        <v>40783</v>
      </c>
      <c r="U2800">
        <v>8.2100000000000009</v>
      </c>
      <c r="W2800" s="1">
        <v>40783</v>
      </c>
      <c r="X2800">
        <v>8.1999999999999993</v>
      </c>
      <c r="Z2800" s="1">
        <v>40783</v>
      </c>
      <c r="AA2800">
        <v>8.19</v>
      </c>
      <c r="AC2800" s="1">
        <v>40783</v>
      </c>
      <c r="AD2800">
        <v>8.18</v>
      </c>
      <c r="AF2800" s="1">
        <v>40783</v>
      </c>
      <c r="AG2800">
        <v>8.18</v>
      </c>
      <c r="AI2800" s="1">
        <v>40783</v>
      </c>
      <c r="AJ2800">
        <v>8.18</v>
      </c>
      <c r="AL2800" s="1">
        <v>40783</v>
      </c>
      <c r="AM2800">
        <v>8.18</v>
      </c>
      <c r="AO2800" s="1">
        <v>40783</v>
      </c>
      <c r="AP2800">
        <v>8.18</v>
      </c>
      <c r="AR2800" s="1">
        <v>40783</v>
      </c>
      <c r="AS2800">
        <v>8.18</v>
      </c>
      <c r="AU2800" s="1">
        <v>40783</v>
      </c>
      <c r="AV2800">
        <v>8.19</v>
      </c>
      <c r="AX2800" s="1">
        <v>40783</v>
      </c>
      <c r="AY2800">
        <v>8.1999999999999993</v>
      </c>
      <c r="BA2800" s="1">
        <v>40783</v>
      </c>
      <c r="BB2800">
        <v>8.2100000000000009</v>
      </c>
      <c r="BD2800" s="1">
        <v>40783</v>
      </c>
      <c r="BE2800">
        <v>8.23</v>
      </c>
      <c r="BG2800" s="1">
        <v>40783</v>
      </c>
      <c r="BH2800">
        <v>8.26</v>
      </c>
      <c r="BJ2800" s="1">
        <v>40783</v>
      </c>
      <c r="BK2800">
        <v>8.2899999999999991</v>
      </c>
      <c r="BM2800" s="1">
        <v>40783</v>
      </c>
      <c r="BN2800">
        <v>8.31</v>
      </c>
      <c r="BP2800" s="1">
        <v>40783</v>
      </c>
      <c r="BQ2800">
        <v>8.31</v>
      </c>
      <c r="BS2800" s="1">
        <v>40783</v>
      </c>
      <c r="BT2800">
        <v>8.3000000000000007</v>
      </c>
      <c r="BV2800" s="1">
        <v>40783</v>
      </c>
      <c r="BW2800">
        <v>8.2899999999999991</v>
      </c>
      <c r="BY2800" s="1">
        <v>40783</v>
      </c>
      <c r="BZ2800">
        <v>8.2899999999999991</v>
      </c>
      <c r="CB2800" s="1">
        <v>40783</v>
      </c>
      <c r="CC2800">
        <v>8.3000000000000007</v>
      </c>
      <c r="CE2800" s="1">
        <v>40783</v>
      </c>
      <c r="CF2800">
        <v>8.31</v>
      </c>
      <c r="CH2800" s="1">
        <v>40783</v>
      </c>
      <c r="CI2800">
        <v>8.33</v>
      </c>
      <c r="CK2800" s="1">
        <v>40783</v>
      </c>
      <c r="CL2800">
        <v>8.35</v>
      </c>
      <c r="CN2800" s="1">
        <v>40783</v>
      </c>
      <c r="CO2800">
        <v>8.36</v>
      </c>
      <c r="CQ2800" s="1">
        <v>40783</v>
      </c>
      <c r="CR2800">
        <v>8.36</v>
      </c>
      <c r="CT2800" s="1">
        <v>40783</v>
      </c>
      <c r="CU2800">
        <v>8.36</v>
      </c>
      <c r="CW2800" s="1">
        <v>40783</v>
      </c>
      <c r="CX2800">
        <v>8.35</v>
      </c>
      <c r="CZ2800" s="1">
        <v>40783</v>
      </c>
      <c r="DA2800">
        <v>8.35</v>
      </c>
      <c r="DC2800" s="1">
        <v>40783</v>
      </c>
      <c r="DD2800">
        <v>8.34</v>
      </c>
      <c r="DF2800" s="1">
        <v>40783</v>
      </c>
      <c r="DG2800">
        <v>8.33</v>
      </c>
      <c r="DI2800" s="1">
        <v>40783</v>
      </c>
      <c r="DJ2800">
        <v>8.32</v>
      </c>
      <c r="DL2800" s="1">
        <v>40783</v>
      </c>
      <c r="DM2800">
        <v>8.31</v>
      </c>
      <c r="DO2800" s="1">
        <v>40783</v>
      </c>
      <c r="DP2800">
        <v>8.3000000000000007</v>
      </c>
      <c r="DR2800" s="1">
        <v>40783</v>
      </c>
      <c r="DS2800">
        <v>8.3000000000000007</v>
      </c>
      <c r="DU2800" s="1">
        <v>40783</v>
      </c>
      <c r="DV2800">
        <v>8.31</v>
      </c>
      <c r="DX2800" s="1">
        <v>40783</v>
      </c>
      <c r="DY2800">
        <v>8.32</v>
      </c>
      <c r="EA2800" s="1">
        <v>40783</v>
      </c>
      <c r="EB2800">
        <v>8.33</v>
      </c>
      <c r="ED2800" s="1">
        <v>40783</v>
      </c>
      <c r="EE2800">
        <v>8.36</v>
      </c>
      <c r="EG2800" s="1">
        <v>40783</v>
      </c>
      <c r="EH2800">
        <v>8.3800000000000008</v>
      </c>
      <c r="EJ2800" s="1">
        <v>40783</v>
      </c>
      <c r="EK2800">
        <v>8.41</v>
      </c>
      <c r="EM2800" s="1">
        <v>40783</v>
      </c>
      <c r="EN2800">
        <v>8.44</v>
      </c>
      <c r="EP2800" s="1">
        <v>40783</v>
      </c>
      <c r="EQ2800">
        <v>8.4600000000000009</v>
      </c>
      <c r="ES2800" s="1">
        <v>40783</v>
      </c>
      <c r="ET2800">
        <v>8.48</v>
      </c>
      <c r="EV2800" s="1">
        <v>40783</v>
      </c>
      <c r="EW2800">
        <v>8.51</v>
      </c>
      <c r="EY2800" s="1">
        <v>40783</v>
      </c>
      <c r="EZ2800">
        <v>8.5299999999999994</v>
      </c>
      <c r="FB2800" s="1">
        <v>40783</v>
      </c>
      <c r="FC2800">
        <v>8.5399999999999991</v>
      </c>
      <c r="FE2800" s="1">
        <v>40783</v>
      </c>
      <c r="FF2800">
        <v>8.56</v>
      </c>
      <c r="FH2800" s="1">
        <v>40783</v>
      </c>
      <c r="FI2800">
        <v>8.57</v>
      </c>
      <c r="FK2800" s="1">
        <v>40783</v>
      </c>
      <c r="FL2800">
        <v>8.59</v>
      </c>
      <c r="FN2800" s="1">
        <v>40783</v>
      </c>
      <c r="FO2800">
        <v>8.6</v>
      </c>
      <c r="FQ2800" s="1">
        <v>40783</v>
      </c>
      <c r="FR2800">
        <v>8.61</v>
      </c>
      <c r="FT2800" s="1">
        <v>40783</v>
      </c>
      <c r="FU2800">
        <v>8.6199999999999992</v>
      </c>
      <c r="FW2800" s="1">
        <v>40783</v>
      </c>
      <c r="FX2800">
        <v>8.6300000000000008</v>
      </c>
      <c r="FZ2800" s="1">
        <v>40783</v>
      </c>
      <c r="GA2800">
        <v>8.6300000000000008</v>
      </c>
      <c r="GC2800" s="1">
        <v>40783</v>
      </c>
      <c r="GD2800">
        <v>8.64</v>
      </c>
      <c r="GF2800" s="1">
        <v>40783</v>
      </c>
      <c r="GG2800">
        <v>8.65</v>
      </c>
      <c r="GI2800" s="1">
        <v>40783</v>
      </c>
      <c r="GJ2800">
        <v>8.65</v>
      </c>
      <c r="GL2800" s="1">
        <v>40783</v>
      </c>
      <c r="GM2800">
        <v>8.66</v>
      </c>
      <c r="GO2800" s="1">
        <v>40783</v>
      </c>
      <c r="GP2800">
        <v>8.66</v>
      </c>
      <c r="GR2800" s="1">
        <v>40783</v>
      </c>
      <c r="GS2800">
        <v>8.67</v>
      </c>
      <c r="GU2800" s="1">
        <v>40783</v>
      </c>
      <c r="GV2800">
        <v>8.67</v>
      </c>
      <c r="GX2800" s="1">
        <v>40783</v>
      </c>
      <c r="GY2800">
        <v>8.68</v>
      </c>
      <c r="HA2800" s="1">
        <v>40783</v>
      </c>
      <c r="HB2800">
        <v>8.68</v>
      </c>
      <c r="HD2800" s="1">
        <v>40783</v>
      </c>
      <c r="HE2800">
        <v>8.69</v>
      </c>
      <c r="HG2800" s="1">
        <v>40783</v>
      </c>
      <c r="HH2800">
        <v>8.69</v>
      </c>
      <c r="HJ2800" s="1">
        <v>40783</v>
      </c>
      <c r="HK2800">
        <v>8.6999999999999993</v>
      </c>
      <c r="HM2800" s="1">
        <v>40783</v>
      </c>
      <c r="HN2800">
        <v>8.6999999999999993</v>
      </c>
      <c r="HP2800" s="1">
        <v>40783</v>
      </c>
      <c r="HQ2800">
        <v>8.7100000000000009</v>
      </c>
      <c r="HS2800" s="1">
        <v>40783</v>
      </c>
      <c r="HT2800">
        <v>8.7100000000000009</v>
      </c>
      <c r="HV2800" s="1">
        <v>40783</v>
      </c>
      <c r="HW2800">
        <v>8.7200000000000006</v>
      </c>
      <c r="HY2800" s="1">
        <v>40783</v>
      </c>
      <c r="HZ2800">
        <v>8.7200000000000006</v>
      </c>
      <c r="IB2800" s="1">
        <v>40783</v>
      </c>
      <c r="IC2800">
        <v>8.73</v>
      </c>
      <c r="IE2800" s="1">
        <v>40783</v>
      </c>
      <c r="IF2800">
        <v>8.73</v>
      </c>
      <c r="IH2800" s="1">
        <v>40783</v>
      </c>
      <c r="II2800">
        <v>8.74</v>
      </c>
      <c r="IK2800" s="1">
        <v>40783</v>
      </c>
      <c r="IL2800">
        <v>8.74</v>
      </c>
      <c r="IN2800" s="1">
        <v>40783</v>
      </c>
      <c r="IO2800">
        <v>8.74</v>
      </c>
      <c r="IQ2800" s="1">
        <v>40783</v>
      </c>
      <c r="IR2800">
        <v>8.75</v>
      </c>
      <c r="IT2800" s="1">
        <v>40783</v>
      </c>
      <c r="IU2800">
        <v>8.75</v>
      </c>
      <c r="IW2800" s="1">
        <v>40783</v>
      </c>
      <c r="IX2800">
        <v>8.75</v>
      </c>
      <c r="IZ2800" s="1">
        <v>40783</v>
      </c>
      <c r="JA2800">
        <v>8.76</v>
      </c>
      <c r="JC2800" s="1">
        <v>40783</v>
      </c>
      <c r="JD2800">
        <v>8.76</v>
      </c>
      <c r="JF2800" s="1">
        <v>40783</v>
      </c>
      <c r="JG2800">
        <v>8.76</v>
      </c>
      <c r="JI2800" s="1">
        <v>40783</v>
      </c>
      <c r="JJ2800">
        <v>8.76</v>
      </c>
      <c r="JL2800" s="1">
        <v>40783</v>
      </c>
      <c r="JM2800">
        <v>8.76</v>
      </c>
      <c r="JO2800" s="1">
        <v>40783</v>
      </c>
      <c r="JP2800">
        <v>8.76</v>
      </c>
      <c r="JR2800" s="1">
        <v>40783</v>
      </c>
      <c r="JS2800">
        <v>8.76</v>
      </c>
      <c r="JU2800" s="1">
        <v>40783</v>
      </c>
      <c r="JV2800">
        <v>8.76</v>
      </c>
      <c r="JX2800" s="1">
        <v>40783</v>
      </c>
      <c r="JY2800">
        <v>8.76</v>
      </c>
      <c r="KA2800" s="1">
        <v>40783</v>
      </c>
      <c r="KB2800">
        <v>8.76</v>
      </c>
      <c r="KD2800" s="1">
        <v>40783</v>
      </c>
      <c r="KE2800">
        <v>8.76</v>
      </c>
      <c r="KG2800" s="1">
        <v>40783</v>
      </c>
      <c r="KH2800">
        <v>8.76</v>
      </c>
      <c r="KJ2800" s="1">
        <v>40783</v>
      </c>
      <c r="KK2800">
        <v>8.76</v>
      </c>
      <c r="KM2800" s="1">
        <v>40783</v>
      </c>
      <c r="KN2800">
        <v>8.76</v>
      </c>
      <c r="KP2800" s="1">
        <v>40783</v>
      </c>
      <c r="KQ2800">
        <v>8.76</v>
      </c>
      <c r="KS2800" s="1">
        <v>40783</v>
      </c>
      <c r="KT2800">
        <v>8.76</v>
      </c>
      <c r="KV2800" s="1">
        <v>40783</v>
      </c>
      <c r="KW2800">
        <v>8.76</v>
      </c>
      <c r="KY2800" s="1">
        <v>40783</v>
      </c>
      <c r="KZ2800">
        <v>8.75</v>
      </c>
      <c r="LB2800" s="1">
        <v>40783</v>
      </c>
      <c r="LC2800">
        <v>8.75</v>
      </c>
      <c r="LE2800" s="1">
        <v>40783</v>
      </c>
      <c r="LF2800">
        <v>8.75</v>
      </c>
      <c r="LH2800" s="1">
        <v>40783</v>
      </c>
      <c r="LI2800">
        <v>8.75</v>
      </c>
      <c r="LK2800" s="1">
        <v>40783</v>
      </c>
      <c r="LL2800">
        <v>8.75</v>
      </c>
      <c r="LN2800" s="1">
        <v>40783</v>
      </c>
      <c r="LO2800">
        <v>8.74</v>
      </c>
      <c r="LQ2800" s="1">
        <v>40783</v>
      </c>
      <c r="LR2800">
        <v>8.74</v>
      </c>
      <c r="LT2800" s="1">
        <v>40783</v>
      </c>
      <c r="LU2800">
        <v>8.74</v>
      </c>
      <c r="LW2800" s="1">
        <v>40783</v>
      </c>
      <c r="LX2800">
        <v>8.74</v>
      </c>
      <c r="LZ2800" s="1">
        <v>40783</v>
      </c>
      <c r="MA2800">
        <v>8.73</v>
      </c>
      <c r="MC2800" s="1">
        <v>40783</v>
      </c>
      <c r="MD2800">
        <v>8.73</v>
      </c>
      <c r="MF2800" s="1">
        <v>40783</v>
      </c>
      <c r="MG2800">
        <v>8.73</v>
      </c>
      <c r="MI2800" s="1">
        <v>40783</v>
      </c>
      <c r="MJ2800">
        <v>8.7200000000000006</v>
      </c>
      <c r="ML2800" s="1">
        <v>40783</v>
      </c>
      <c r="MM2800">
        <v>8.7200000000000006</v>
      </c>
      <c r="MO2800" s="1">
        <v>40783</v>
      </c>
      <c r="MP2800">
        <v>8.7200000000000006</v>
      </c>
      <c r="MR2800" s="1">
        <v>40783</v>
      </c>
      <c r="MS2800">
        <v>8.7200000000000006</v>
      </c>
      <c r="MU2800" s="1">
        <v>40783</v>
      </c>
      <c r="MV2800">
        <v>8.7200000000000006</v>
      </c>
      <c r="MX2800" s="1">
        <v>40783</v>
      </c>
      <c r="MY2800">
        <v>8.7200000000000006</v>
      </c>
      <c r="NA2800" s="1">
        <v>40783</v>
      </c>
      <c r="NB2800">
        <v>8.7200000000000006</v>
      </c>
      <c r="ND2800" s="1">
        <v>40783</v>
      </c>
      <c r="NE2800">
        <v>8.7200000000000006</v>
      </c>
      <c r="NG2800" s="1">
        <v>40783</v>
      </c>
      <c r="NH2800">
        <v>8.7200000000000006</v>
      </c>
    </row>
    <row r="2801" spans="1:372">
      <c r="A2801" s="1">
        <v>42083</v>
      </c>
      <c r="B2801" s="1">
        <v>40784</v>
      </c>
      <c r="C2801">
        <v>8.0929000000000002</v>
      </c>
      <c r="E2801" s="1">
        <v>40784</v>
      </c>
      <c r="F2801">
        <v>8.1607000000000003</v>
      </c>
      <c r="H2801" s="1">
        <v>40784</v>
      </c>
      <c r="I2801">
        <v>8.2128999999999994</v>
      </c>
      <c r="K2801" s="1">
        <v>40784</v>
      </c>
      <c r="N2801" s="1">
        <v>40784</v>
      </c>
      <c r="O2801">
        <v>8.3191000000000006</v>
      </c>
      <c r="Q2801" s="1">
        <v>40784</v>
      </c>
      <c r="R2801">
        <v>8.3466000000000005</v>
      </c>
      <c r="T2801" s="1">
        <v>40784</v>
      </c>
      <c r="U2801">
        <v>8.27</v>
      </c>
      <c r="W2801" s="1">
        <v>40784</v>
      </c>
      <c r="X2801">
        <v>8.25</v>
      </c>
      <c r="Z2801" s="1">
        <v>40784</v>
      </c>
      <c r="AA2801">
        <v>8.24</v>
      </c>
      <c r="AC2801" s="1">
        <v>40784</v>
      </c>
      <c r="AD2801">
        <v>8.24</v>
      </c>
      <c r="AF2801" s="1">
        <v>40784</v>
      </c>
      <c r="AG2801">
        <v>8.23</v>
      </c>
      <c r="AI2801" s="1">
        <v>40784</v>
      </c>
      <c r="AJ2801">
        <v>8.23</v>
      </c>
      <c r="AL2801" s="1">
        <v>40784</v>
      </c>
      <c r="AM2801">
        <v>8.23</v>
      </c>
      <c r="AO2801" s="1">
        <v>40784</v>
      </c>
      <c r="AP2801">
        <v>8.2200000000000006</v>
      </c>
      <c r="AR2801" s="1">
        <v>40784</v>
      </c>
      <c r="AS2801">
        <v>8.2200000000000006</v>
      </c>
      <c r="AU2801" s="1">
        <v>40784</v>
      </c>
      <c r="AV2801">
        <v>8.23</v>
      </c>
      <c r="AX2801" s="1">
        <v>40784</v>
      </c>
      <c r="AY2801">
        <v>8.23</v>
      </c>
      <c r="BA2801" s="1">
        <v>40784</v>
      </c>
      <c r="BB2801">
        <v>8.24</v>
      </c>
      <c r="BD2801" s="1">
        <v>40784</v>
      </c>
      <c r="BE2801">
        <v>8.26</v>
      </c>
      <c r="BG2801" s="1">
        <v>40784</v>
      </c>
      <c r="BH2801">
        <v>8.2899999999999991</v>
      </c>
      <c r="BJ2801" s="1">
        <v>40784</v>
      </c>
      <c r="BK2801">
        <v>8.31</v>
      </c>
      <c r="BM2801" s="1">
        <v>40784</v>
      </c>
      <c r="BN2801">
        <v>8.33</v>
      </c>
      <c r="BP2801" s="1">
        <v>40784</v>
      </c>
      <c r="BQ2801">
        <v>8.33</v>
      </c>
      <c r="BS2801" s="1">
        <v>40784</v>
      </c>
      <c r="BT2801">
        <v>8.32</v>
      </c>
      <c r="BV2801" s="1">
        <v>40784</v>
      </c>
      <c r="BW2801">
        <v>8.31</v>
      </c>
      <c r="BY2801" s="1">
        <v>40784</v>
      </c>
      <c r="BZ2801">
        <v>8.31</v>
      </c>
      <c r="CB2801" s="1">
        <v>40784</v>
      </c>
      <c r="CC2801">
        <v>8.31</v>
      </c>
      <c r="CE2801" s="1">
        <v>40784</v>
      </c>
      <c r="CF2801">
        <v>8.33</v>
      </c>
      <c r="CH2801" s="1">
        <v>40784</v>
      </c>
      <c r="CI2801">
        <v>8.35</v>
      </c>
      <c r="CK2801" s="1">
        <v>40784</v>
      </c>
      <c r="CL2801">
        <v>8.36</v>
      </c>
      <c r="CN2801" s="1">
        <v>40784</v>
      </c>
      <c r="CO2801">
        <v>8.3800000000000008</v>
      </c>
      <c r="CQ2801" s="1">
        <v>40784</v>
      </c>
      <c r="CR2801">
        <v>8.3800000000000008</v>
      </c>
      <c r="CT2801" s="1">
        <v>40784</v>
      </c>
      <c r="CU2801">
        <v>8.3800000000000008</v>
      </c>
      <c r="CW2801" s="1">
        <v>40784</v>
      </c>
      <c r="CX2801">
        <v>8.3800000000000008</v>
      </c>
      <c r="CZ2801" s="1">
        <v>40784</v>
      </c>
      <c r="DA2801">
        <v>8.3699999999999992</v>
      </c>
      <c r="DC2801" s="1">
        <v>40784</v>
      </c>
      <c r="DD2801">
        <v>8.36</v>
      </c>
      <c r="DF2801" s="1">
        <v>40784</v>
      </c>
      <c r="DG2801">
        <v>8.35</v>
      </c>
      <c r="DI2801" s="1">
        <v>40784</v>
      </c>
      <c r="DJ2801">
        <v>8.34</v>
      </c>
      <c r="DL2801" s="1">
        <v>40784</v>
      </c>
      <c r="DM2801">
        <v>8.33</v>
      </c>
      <c r="DO2801" s="1">
        <v>40784</v>
      </c>
      <c r="DP2801">
        <v>8.32</v>
      </c>
      <c r="DR2801" s="1">
        <v>40784</v>
      </c>
      <c r="DS2801">
        <v>8.32</v>
      </c>
      <c r="DU2801" s="1">
        <v>40784</v>
      </c>
      <c r="DV2801">
        <v>8.33</v>
      </c>
      <c r="DX2801" s="1">
        <v>40784</v>
      </c>
      <c r="DY2801">
        <v>8.34</v>
      </c>
      <c r="EA2801" s="1">
        <v>40784</v>
      </c>
      <c r="EB2801">
        <v>8.36</v>
      </c>
      <c r="ED2801" s="1">
        <v>40784</v>
      </c>
      <c r="EE2801">
        <v>8.39</v>
      </c>
      <c r="EG2801" s="1">
        <v>40784</v>
      </c>
      <c r="EH2801">
        <v>8.42</v>
      </c>
      <c r="EJ2801" s="1">
        <v>40784</v>
      </c>
      <c r="EK2801">
        <v>8.4499999999999993</v>
      </c>
      <c r="EM2801" s="1">
        <v>40784</v>
      </c>
      <c r="EN2801">
        <v>8.48</v>
      </c>
      <c r="EP2801" s="1">
        <v>40784</v>
      </c>
      <c r="EQ2801">
        <v>8.5</v>
      </c>
      <c r="ES2801" s="1">
        <v>40784</v>
      </c>
      <c r="ET2801">
        <v>8.5299999999999994</v>
      </c>
      <c r="EV2801" s="1">
        <v>40784</v>
      </c>
      <c r="EW2801">
        <v>8.5500000000000007</v>
      </c>
      <c r="EY2801" s="1">
        <v>40784</v>
      </c>
      <c r="EZ2801">
        <v>8.57</v>
      </c>
      <c r="FB2801" s="1">
        <v>40784</v>
      </c>
      <c r="FC2801">
        <v>8.59</v>
      </c>
      <c r="FE2801" s="1">
        <v>40784</v>
      </c>
      <c r="FF2801">
        <v>8.61</v>
      </c>
      <c r="FH2801" s="1">
        <v>40784</v>
      </c>
      <c r="FI2801">
        <v>8.6199999999999992</v>
      </c>
      <c r="FK2801" s="1">
        <v>40784</v>
      </c>
      <c r="FL2801">
        <v>8.6300000000000008</v>
      </c>
      <c r="FN2801" s="1">
        <v>40784</v>
      </c>
      <c r="FO2801">
        <v>8.65</v>
      </c>
      <c r="FQ2801" s="1">
        <v>40784</v>
      </c>
      <c r="FR2801">
        <v>8.66</v>
      </c>
      <c r="FT2801" s="1">
        <v>40784</v>
      </c>
      <c r="FU2801">
        <v>8.66</v>
      </c>
      <c r="FW2801" s="1">
        <v>40784</v>
      </c>
      <c r="FX2801">
        <v>8.67</v>
      </c>
      <c r="FZ2801" s="1">
        <v>40784</v>
      </c>
      <c r="GA2801">
        <v>8.68</v>
      </c>
      <c r="GC2801" s="1">
        <v>40784</v>
      </c>
      <c r="GD2801">
        <v>8.69</v>
      </c>
      <c r="GF2801" s="1">
        <v>40784</v>
      </c>
      <c r="GG2801">
        <v>8.69</v>
      </c>
      <c r="GI2801" s="1">
        <v>40784</v>
      </c>
      <c r="GJ2801">
        <v>8.6999999999999993</v>
      </c>
      <c r="GL2801" s="1">
        <v>40784</v>
      </c>
      <c r="GM2801">
        <v>8.6999999999999993</v>
      </c>
      <c r="GO2801" s="1">
        <v>40784</v>
      </c>
      <c r="GP2801">
        <v>8.7100000000000009</v>
      </c>
      <c r="GR2801" s="1">
        <v>40784</v>
      </c>
      <c r="GS2801">
        <v>8.7100000000000009</v>
      </c>
      <c r="GU2801" s="1">
        <v>40784</v>
      </c>
      <c r="GV2801">
        <v>8.7100000000000009</v>
      </c>
      <c r="GX2801" s="1">
        <v>40784</v>
      </c>
      <c r="GY2801">
        <v>8.7200000000000006</v>
      </c>
      <c r="HA2801" s="1">
        <v>40784</v>
      </c>
      <c r="HB2801">
        <v>8.7200000000000006</v>
      </c>
      <c r="HD2801" s="1">
        <v>40784</v>
      </c>
      <c r="HE2801">
        <v>8.73</v>
      </c>
      <c r="HG2801" s="1">
        <v>40784</v>
      </c>
      <c r="HH2801">
        <v>8.73</v>
      </c>
      <c r="HJ2801" s="1">
        <v>40784</v>
      </c>
      <c r="HK2801">
        <v>8.74</v>
      </c>
      <c r="HM2801" s="1">
        <v>40784</v>
      </c>
      <c r="HN2801">
        <v>8.74</v>
      </c>
      <c r="HP2801" s="1">
        <v>40784</v>
      </c>
      <c r="HQ2801">
        <v>8.75</v>
      </c>
      <c r="HS2801" s="1">
        <v>40784</v>
      </c>
      <c r="HT2801">
        <v>8.75</v>
      </c>
      <c r="HV2801" s="1">
        <v>40784</v>
      </c>
      <c r="HW2801">
        <v>8.76</v>
      </c>
      <c r="HY2801" s="1">
        <v>40784</v>
      </c>
      <c r="HZ2801">
        <v>8.76</v>
      </c>
      <c r="IB2801" s="1">
        <v>40784</v>
      </c>
      <c r="IC2801">
        <v>8.77</v>
      </c>
      <c r="IE2801" s="1">
        <v>40784</v>
      </c>
      <c r="IF2801">
        <v>8.77</v>
      </c>
      <c r="IH2801" s="1">
        <v>40784</v>
      </c>
      <c r="II2801">
        <v>8.77</v>
      </c>
      <c r="IK2801" s="1">
        <v>40784</v>
      </c>
      <c r="IL2801">
        <v>8.7799999999999994</v>
      </c>
      <c r="IN2801" s="1">
        <v>40784</v>
      </c>
      <c r="IO2801">
        <v>8.7799999999999994</v>
      </c>
      <c r="IQ2801" s="1">
        <v>40784</v>
      </c>
      <c r="IR2801">
        <v>8.7799999999999994</v>
      </c>
      <c r="IT2801" s="1">
        <v>40784</v>
      </c>
      <c r="IU2801">
        <v>8.7899999999999991</v>
      </c>
      <c r="IW2801" s="1">
        <v>40784</v>
      </c>
      <c r="IX2801">
        <v>8.7899999999999991</v>
      </c>
      <c r="IZ2801" s="1">
        <v>40784</v>
      </c>
      <c r="JA2801">
        <v>8.7899999999999991</v>
      </c>
      <c r="JC2801" s="1">
        <v>40784</v>
      </c>
      <c r="JD2801">
        <v>8.8000000000000007</v>
      </c>
      <c r="JF2801" s="1">
        <v>40784</v>
      </c>
      <c r="JG2801">
        <v>8.8000000000000007</v>
      </c>
      <c r="JI2801" s="1">
        <v>40784</v>
      </c>
      <c r="JJ2801">
        <v>8.8000000000000007</v>
      </c>
      <c r="JL2801" s="1">
        <v>40784</v>
      </c>
      <c r="JM2801">
        <v>8.8000000000000007</v>
      </c>
      <c r="JO2801" s="1">
        <v>40784</v>
      </c>
      <c r="JP2801">
        <v>8.8000000000000007</v>
      </c>
      <c r="JR2801" s="1">
        <v>40784</v>
      </c>
      <c r="JS2801">
        <v>8.8000000000000007</v>
      </c>
      <c r="JU2801" s="1">
        <v>40784</v>
      </c>
      <c r="JV2801">
        <v>8.8000000000000007</v>
      </c>
      <c r="JX2801" s="1">
        <v>40784</v>
      </c>
      <c r="JY2801">
        <v>8.8000000000000007</v>
      </c>
      <c r="KA2801" s="1">
        <v>40784</v>
      </c>
      <c r="KB2801">
        <v>8.8000000000000007</v>
      </c>
      <c r="KD2801" s="1">
        <v>40784</v>
      </c>
      <c r="KE2801">
        <v>8.8000000000000007</v>
      </c>
      <c r="KG2801" s="1">
        <v>40784</v>
      </c>
      <c r="KH2801">
        <v>8.8000000000000007</v>
      </c>
      <c r="KJ2801" s="1">
        <v>40784</v>
      </c>
      <c r="KK2801">
        <v>8.8000000000000007</v>
      </c>
      <c r="KM2801" s="1">
        <v>40784</v>
      </c>
      <c r="KN2801">
        <v>8.8000000000000007</v>
      </c>
      <c r="KP2801" s="1">
        <v>40784</v>
      </c>
      <c r="KQ2801">
        <v>8.8000000000000007</v>
      </c>
      <c r="KS2801" s="1">
        <v>40784</v>
      </c>
      <c r="KT2801">
        <v>8.8000000000000007</v>
      </c>
      <c r="KV2801" s="1">
        <v>40784</v>
      </c>
      <c r="KW2801">
        <v>8.8000000000000007</v>
      </c>
      <c r="KY2801" s="1">
        <v>40784</v>
      </c>
      <c r="KZ2801">
        <v>8.7899999999999991</v>
      </c>
      <c r="LB2801" s="1">
        <v>40784</v>
      </c>
      <c r="LC2801">
        <v>8.7899999999999991</v>
      </c>
      <c r="LE2801" s="1">
        <v>40784</v>
      </c>
      <c r="LF2801">
        <v>8.7899999999999991</v>
      </c>
      <c r="LH2801" s="1">
        <v>40784</v>
      </c>
      <c r="LI2801">
        <v>8.7899999999999991</v>
      </c>
      <c r="LK2801" s="1">
        <v>40784</v>
      </c>
      <c r="LL2801">
        <v>8.7899999999999991</v>
      </c>
      <c r="LN2801" s="1">
        <v>40784</v>
      </c>
      <c r="LO2801">
        <v>8.7799999999999994</v>
      </c>
      <c r="LQ2801" s="1">
        <v>40784</v>
      </c>
      <c r="LR2801">
        <v>8.7799999999999994</v>
      </c>
      <c r="LT2801" s="1">
        <v>40784</v>
      </c>
      <c r="LU2801">
        <v>8.7799999999999994</v>
      </c>
      <c r="LW2801" s="1">
        <v>40784</v>
      </c>
      <c r="LX2801">
        <v>8.7799999999999994</v>
      </c>
      <c r="LZ2801" s="1">
        <v>40784</v>
      </c>
      <c r="MA2801">
        <v>8.7799999999999994</v>
      </c>
      <c r="MC2801" s="1">
        <v>40784</v>
      </c>
      <c r="MD2801">
        <v>8.77</v>
      </c>
      <c r="MF2801" s="1">
        <v>40784</v>
      </c>
      <c r="MG2801">
        <v>8.77</v>
      </c>
      <c r="MI2801" s="1">
        <v>40784</v>
      </c>
      <c r="MJ2801">
        <v>8.77</v>
      </c>
      <c r="ML2801" s="1">
        <v>40784</v>
      </c>
      <c r="MM2801">
        <v>8.76</v>
      </c>
      <c r="MO2801" s="1">
        <v>40784</v>
      </c>
      <c r="MP2801">
        <v>8.76</v>
      </c>
      <c r="MR2801" s="1">
        <v>40784</v>
      </c>
      <c r="MS2801">
        <v>8.76</v>
      </c>
      <c r="MU2801" s="1">
        <v>40784</v>
      </c>
      <c r="MV2801">
        <v>8.76</v>
      </c>
      <c r="MX2801" s="1">
        <v>40784</v>
      </c>
      <c r="MY2801">
        <v>8.76</v>
      </c>
      <c r="NA2801" s="1">
        <v>40784</v>
      </c>
      <c r="NB2801">
        <v>8.76</v>
      </c>
      <c r="ND2801" s="1">
        <v>40784</v>
      </c>
      <c r="NE2801">
        <v>8.76</v>
      </c>
      <c r="NG2801" s="1">
        <v>40784</v>
      </c>
      <c r="NH2801">
        <v>8.76</v>
      </c>
    </row>
    <row r="2802" spans="1:372">
      <c r="A2802" s="1">
        <v>42086</v>
      </c>
      <c r="B2802" s="1">
        <v>40785</v>
      </c>
      <c r="C2802">
        <v>8.0633999999999997</v>
      </c>
      <c r="E2802" s="1">
        <v>40785</v>
      </c>
      <c r="F2802">
        <v>8.1196000000000002</v>
      </c>
      <c r="H2802" s="1">
        <v>40785</v>
      </c>
      <c r="I2802">
        <v>8.2164000000000001</v>
      </c>
      <c r="K2802" s="1">
        <v>40785</v>
      </c>
      <c r="N2802" s="1">
        <v>40785</v>
      </c>
      <c r="O2802">
        <v>8.3394999999999992</v>
      </c>
      <c r="Q2802" s="1">
        <v>40785</v>
      </c>
      <c r="R2802">
        <v>8.3668999999999993</v>
      </c>
      <c r="T2802" s="1">
        <v>40785</v>
      </c>
      <c r="U2802">
        <v>8.26</v>
      </c>
      <c r="W2802" s="1">
        <v>40785</v>
      </c>
      <c r="X2802">
        <v>8.25</v>
      </c>
      <c r="Z2802" s="1">
        <v>40785</v>
      </c>
      <c r="AA2802">
        <v>8.24</v>
      </c>
      <c r="AC2802" s="1">
        <v>40785</v>
      </c>
      <c r="AD2802">
        <v>8.23</v>
      </c>
      <c r="AF2802" s="1">
        <v>40785</v>
      </c>
      <c r="AG2802">
        <v>8.23</v>
      </c>
      <c r="AI2802" s="1">
        <v>40785</v>
      </c>
      <c r="AJ2802">
        <v>8.23</v>
      </c>
      <c r="AL2802" s="1">
        <v>40785</v>
      </c>
      <c r="AM2802">
        <v>8.23</v>
      </c>
      <c r="AO2802" s="1">
        <v>40785</v>
      </c>
      <c r="AP2802">
        <v>8.23</v>
      </c>
      <c r="AR2802" s="1">
        <v>40785</v>
      </c>
      <c r="AS2802">
        <v>8.23</v>
      </c>
      <c r="AU2802" s="1">
        <v>40785</v>
      </c>
      <c r="AV2802">
        <v>8.24</v>
      </c>
      <c r="AX2802" s="1">
        <v>40785</v>
      </c>
      <c r="AY2802">
        <v>8.24</v>
      </c>
      <c r="BA2802" s="1">
        <v>40785</v>
      </c>
      <c r="BB2802">
        <v>8.26</v>
      </c>
      <c r="BD2802" s="1">
        <v>40785</v>
      </c>
      <c r="BE2802">
        <v>8.27</v>
      </c>
      <c r="BG2802" s="1">
        <v>40785</v>
      </c>
      <c r="BH2802">
        <v>8.2899999999999991</v>
      </c>
      <c r="BJ2802" s="1">
        <v>40785</v>
      </c>
      <c r="BK2802">
        <v>8.31</v>
      </c>
      <c r="BM2802" s="1">
        <v>40785</v>
      </c>
      <c r="BN2802">
        <v>8.33</v>
      </c>
      <c r="BP2802" s="1">
        <v>40785</v>
      </c>
      <c r="BQ2802">
        <v>8.35</v>
      </c>
      <c r="BS2802" s="1">
        <v>40785</v>
      </c>
      <c r="BT2802">
        <v>8.36</v>
      </c>
      <c r="BV2802" s="1">
        <v>40785</v>
      </c>
      <c r="BW2802">
        <v>8.36</v>
      </c>
      <c r="BY2802" s="1">
        <v>40785</v>
      </c>
      <c r="BZ2802">
        <v>8.3699999999999992</v>
      </c>
      <c r="CB2802" s="1">
        <v>40785</v>
      </c>
      <c r="CC2802">
        <v>8.3699999999999992</v>
      </c>
      <c r="CE2802" s="1">
        <v>40785</v>
      </c>
      <c r="CF2802">
        <v>8.3699999999999992</v>
      </c>
      <c r="CH2802" s="1">
        <v>40785</v>
      </c>
      <c r="CI2802">
        <v>8.36</v>
      </c>
      <c r="CK2802" s="1">
        <v>40785</v>
      </c>
      <c r="CL2802">
        <v>8.36</v>
      </c>
      <c r="CN2802" s="1">
        <v>40785</v>
      </c>
      <c r="CO2802">
        <v>8.35</v>
      </c>
      <c r="CQ2802" s="1">
        <v>40785</v>
      </c>
      <c r="CR2802">
        <v>8.34</v>
      </c>
      <c r="CT2802" s="1">
        <v>40785</v>
      </c>
      <c r="CU2802">
        <v>8.33</v>
      </c>
      <c r="CW2802" s="1">
        <v>40785</v>
      </c>
      <c r="CX2802">
        <v>8.32</v>
      </c>
      <c r="CZ2802" s="1">
        <v>40785</v>
      </c>
      <c r="DA2802">
        <v>8.32</v>
      </c>
      <c r="DC2802" s="1">
        <v>40785</v>
      </c>
      <c r="DD2802">
        <v>8.31</v>
      </c>
      <c r="DF2802" s="1">
        <v>40785</v>
      </c>
      <c r="DG2802">
        <v>8.3000000000000007</v>
      </c>
      <c r="DI2802" s="1">
        <v>40785</v>
      </c>
      <c r="DJ2802">
        <v>8.2899999999999991</v>
      </c>
      <c r="DL2802" s="1">
        <v>40785</v>
      </c>
      <c r="DM2802">
        <v>8.2899999999999991</v>
      </c>
      <c r="DO2802" s="1">
        <v>40785</v>
      </c>
      <c r="DP2802">
        <v>8.3000000000000007</v>
      </c>
      <c r="DR2802" s="1">
        <v>40785</v>
      </c>
      <c r="DS2802">
        <v>8.3000000000000007</v>
      </c>
      <c r="DU2802" s="1">
        <v>40785</v>
      </c>
      <c r="DV2802">
        <v>8.31</v>
      </c>
      <c r="DX2802" s="1">
        <v>40785</v>
      </c>
      <c r="DY2802">
        <v>8.33</v>
      </c>
      <c r="EA2802" s="1">
        <v>40785</v>
      </c>
      <c r="EB2802">
        <v>8.36</v>
      </c>
      <c r="ED2802" s="1">
        <v>40785</v>
      </c>
      <c r="EE2802">
        <v>8.3800000000000008</v>
      </c>
      <c r="EG2802" s="1">
        <v>40785</v>
      </c>
      <c r="EH2802">
        <v>8.41</v>
      </c>
      <c r="EJ2802" s="1">
        <v>40785</v>
      </c>
      <c r="EK2802">
        <v>8.44</v>
      </c>
      <c r="EM2802" s="1">
        <v>40785</v>
      </c>
      <c r="EN2802">
        <v>8.4700000000000006</v>
      </c>
      <c r="EP2802" s="1">
        <v>40785</v>
      </c>
      <c r="EQ2802">
        <v>8.5</v>
      </c>
      <c r="ES2802" s="1">
        <v>40785</v>
      </c>
      <c r="ET2802">
        <v>8.5299999999999994</v>
      </c>
      <c r="EV2802" s="1">
        <v>40785</v>
      </c>
      <c r="EW2802">
        <v>8.5500000000000007</v>
      </c>
      <c r="EY2802" s="1">
        <v>40785</v>
      </c>
      <c r="EZ2802">
        <v>8.57</v>
      </c>
      <c r="FB2802" s="1">
        <v>40785</v>
      </c>
      <c r="FC2802">
        <v>8.59</v>
      </c>
      <c r="FE2802" s="1">
        <v>40785</v>
      </c>
      <c r="FF2802">
        <v>8.61</v>
      </c>
      <c r="FH2802" s="1">
        <v>40785</v>
      </c>
      <c r="FI2802">
        <v>8.6199999999999992</v>
      </c>
      <c r="FK2802" s="1">
        <v>40785</v>
      </c>
      <c r="FL2802">
        <v>8.64</v>
      </c>
      <c r="FN2802" s="1">
        <v>40785</v>
      </c>
      <c r="FO2802">
        <v>8.65</v>
      </c>
      <c r="FQ2802" s="1">
        <v>40785</v>
      </c>
      <c r="FR2802">
        <v>8.66</v>
      </c>
      <c r="FT2802" s="1">
        <v>40785</v>
      </c>
      <c r="FU2802">
        <v>8.67</v>
      </c>
      <c r="FW2802" s="1">
        <v>40785</v>
      </c>
      <c r="FX2802">
        <v>8.68</v>
      </c>
      <c r="FZ2802" s="1">
        <v>40785</v>
      </c>
      <c r="GA2802">
        <v>8.69</v>
      </c>
      <c r="GC2802" s="1">
        <v>40785</v>
      </c>
      <c r="GD2802">
        <v>8.6999999999999993</v>
      </c>
      <c r="GF2802" s="1">
        <v>40785</v>
      </c>
      <c r="GG2802">
        <v>8.6999999999999993</v>
      </c>
      <c r="GI2802" s="1">
        <v>40785</v>
      </c>
      <c r="GJ2802">
        <v>8.7100000000000009</v>
      </c>
      <c r="GL2802" s="1">
        <v>40785</v>
      </c>
      <c r="GM2802">
        <v>8.7100000000000009</v>
      </c>
      <c r="GO2802" s="1">
        <v>40785</v>
      </c>
      <c r="GP2802">
        <v>8.7200000000000006</v>
      </c>
      <c r="GR2802" s="1">
        <v>40785</v>
      </c>
      <c r="GS2802">
        <v>8.7200000000000006</v>
      </c>
      <c r="GU2802" s="1">
        <v>40785</v>
      </c>
      <c r="GV2802">
        <v>8.73</v>
      </c>
      <c r="GX2802" s="1">
        <v>40785</v>
      </c>
      <c r="GY2802">
        <v>8.74</v>
      </c>
      <c r="HA2802" s="1">
        <v>40785</v>
      </c>
      <c r="HB2802">
        <v>8.74</v>
      </c>
      <c r="HD2802" s="1">
        <v>40785</v>
      </c>
      <c r="HE2802">
        <v>8.75</v>
      </c>
      <c r="HG2802" s="1">
        <v>40785</v>
      </c>
      <c r="HH2802">
        <v>8.75</v>
      </c>
      <c r="HJ2802" s="1">
        <v>40785</v>
      </c>
      <c r="HK2802">
        <v>8.76</v>
      </c>
      <c r="HM2802" s="1">
        <v>40785</v>
      </c>
      <c r="HN2802">
        <v>8.76</v>
      </c>
      <c r="HP2802" s="1">
        <v>40785</v>
      </c>
      <c r="HQ2802">
        <v>8.77</v>
      </c>
      <c r="HS2802" s="1">
        <v>40785</v>
      </c>
      <c r="HT2802">
        <v>8.77</v>
      </c>
      <c r="HV2802" s="1">
        <v>40785</v>
      </c>
      <c r="HW2802">
        <v>8.7799999999999994</v>
      </c>
      <c r="HY2802" s="1">
        <v>40785</v>
      </c>
      <c r="HZ2802">
        <v>8.7799999999999994</v>
      </c>
      <c r="IB2802" s="1">
        <v>40785</v>
      </c>
      <c r="IC2802">
        <v>8.7899999999999991</v>
      </c>
      <c r="IE2802" s="1">
        <v>40785</v>
      </c>
      <c r="IF2802">
        <v>8.7899999999999991</v>
      </c>
      <c r="IH2802" s="1">
        <v>40785</v>
      </c>
      <c r="II2802">
        <v>8.7899999999999991</v>
      </c>
      <c r="IK2802" s="1">
        <v>40785</v>
      </c>
      <c r="IL2802">
        <v>8.8000000000000007</v>
      </c>
      <c r="IN2802" s="1">
        <v>40785</v>
      </c>
      <c r="IO2802">
        <v>8.8000000000000007</v>
      </c>
      <c r="IQ2802" s="1">
        <v>40785</v>
      </c>
      <c r="IR2802">
        <v>8.81</v>
      </c>
      <c r="IT2802" s="1">
        <v>40785</v>
      </c>
      <c r="IU2802">
        <v>8.81</v>
      </c>
      <c r="IW2802" s="1">
        <v>40785</v>
      </c>
      <c r="IX2802">
        <v>8.81</v>
      </c>
      <c r="IZ2802" s="1">
        <v>40785</v>
      </c>
      <c r="JA2802">
        <v>8.81</v>
      </c>
      <c r="JC2802" s="1">
        <v>40785</v>
      </c>
      <c r="JD2802">
        <v>8.82</v>
      </c>
      <c r="JF2802" s="1">
        <v>40785</v>
      </c>
      <c r="JG2802">
        <v>8.82</v>
      </c>
      <c r="JI2802" s="1">
        <v>40785</v>
      </c>
      <c r="JJ2802">
        <v>8.82</v>
      </c>
      <c r="JL2802" s="1">
        <v>40785</v>
      </c>
      <c r="JM2802">
        <v>8.82</v>
      </c>
      <c r="JO2802" s="1">
        <v>40785</v>
      </c>
      <c r="JP2802">
        <v>8.82</v>
      </c>
      <c r="JR2802" s="1">
        <v>40785</v>
      </c>
      <c r="JS2802">
        <v>8.82</v>
      </c>
      <c r="JU2802" s="1">
        <v>40785</v>
      </c>
      <c r="JV2802">
        <v>8.82</v>
      </c>
      <c r="JX2802" s="1">
        <v>40785</v>
      </c>
      <c r="JY2802">
        <v>8.82</v>
      </c>
      <c r="KA2802" s="1">
        <v>40785</v>
      </c>
      <c r="KB2802">
        <v>8.82</v>
      </c>
      <c r="KD2802" s="1">
        <v>40785</v>
      </c>
      <c r="KE2802">
        <v>8.82</v>
      </c>
      <c r="KG2802" s="1">
        <v>40785</v>
      </c>
      <c r="KH2802">
        <v>8.82</v>
      </c>
      <c r="KJ2802" s="1">
        <v>40785</v>
      </c>
      <c r="KK2802">
        <v>8.82</v>
      </c>
      <c r="KM2802" s="1">
        <v>40785</v>
      </c>
      <c r="KN2802">
        <v>8.82</v>
      </c>
      <c r="KP2802" s="1">
        <v>40785</v>
      </c>
      <c r="KQ2802">
        <v>8.82</v>
      </c>
      <c r="KS2802" s="1">
        <v>40785</v>
      </c>
      <c r="KT2802">
        <v>8.82</v>
      </c>
      <c r="KV2802" s="1">
        <v>40785</v>
      </c>
      <c r="KW2802">
        <v>8.82</v>
      </c>
      <c r="KY2802" s="1">
        <v>40785</v>
      </c>
      <c r="KZ2802">
        <v>8.82</v>
      </c>
      <c r="LB2802" s="1">
        <v>40785</v>
      </c>
      <c r="LC2802">
        <v>8.82</v>
      </c>
      <c r="LE2802" s="1">
        <v>40785</v>
      </c>
      <c r="LF2802">
        <v>8.81</v>
      </c>
      <c r="LH2802" s="1">
        <v>40785</v>
      </c>
      <c r="LI2802">
        <v>8.81</v>
      </c>
      <c r="LK2802" s="1">
        <v>40785</v>
      </c>
      <c r="LL2802">
        <v>8.81</v>
      </c>
      <c r="LN2802" s="1">
        <v>40785</v>
      </c>
      <c r="LO2802">
        <v>8.81</v>
      </c>
      <c r="LQ2802" s="1">
        <v>40785</v>
      </c>
      <c r="LR2802">
        <v>8.81</v>
      </c>
      <c r="LT2802" s="1">
        <v>40785</v>
      </c>
      <c r="LU2802">
        <v>8.8000000000000007</v>
      </c>
      <c r="LW2802" s="1">
        <v>40785</v>
      </c>
      <c r="LX2802">
        <v>8.8000000000000007</v>
      </c>
      <c r="LZ2802" s="1">
        <v>40785</v>
      </c>
      <c r="MA2802">
        <v>8.8000000000000007</v>
      </c>
      <c r="MC2802" s="1">
        <v>40785</v>
      </c>
      <c r="MD2802">
        <v>8.8000000000000007</v>
      </c>
      <c r="MF2802" s="1">
        <v>40785</v>
      </c>
      <c r="MG2802">
        <v>8.7899999999999991</v>
      </c>
      <c r="MI2802" s="1">
        <v>40785</v>
      </c>
      <c r="MJ2802">
        <v>8.7899999999999991</v>
      </c>
      <c r="ML2802" s="1">
        <v>40785</v>
      </c>
      <c r="MM2802">
        <v>8.7899999999999991</v>
      </c>
      <c r="MO2802" s="1">
        <v>40785</v>
      </c>
      <c r="MP2802">
        <v>8.7799999999999994</v>
      </c>
      <c r="MR2802" s="1">
        <v>40785</v>
      </c>
      <c r="MS2802">
        <v>8.7799999999999994</v>
      </c>
      <c r="MU2802" s="1">
        <v>40785</v>
      </c>
      <c r="MV2802">
        <v>8.7799999999999994</v>
      </c>
      <c r="MX2802" s="1">
        <v>40785</v>
      </c>
      <c r="MY2802">
        <v>8.7799999999999994</v>
      </c>
      <c r="NA2802" s="1">
        <v>40785</v>
      </c>
      <c r="NB2802">
        <v>8.7799999999999994</v>
      </c>
      <c r="ND2802" s="1">
        <v>40785</v>
      </c>
      <c r="NE2802">
        <v>8.7799999999999994</v>
      </c>
      <c r="NG2802" s="1">
        <v>40785</v>
      </c>
      <c r="NH2802">
        <v>8.7799999999999994</v>
      </c>
    </row>
    <row r="2803" spans="1:372">
      <c r="A2803" s="1">
        <v>42087</v>
      </c>
      <c r="B2803" s="1">
        <v>40786</v>
      </c>
      <c r="C2803">
        <v>8.0633999999999997</v>
      </c>
      <c r="E2803" s="1">
        <v>40786</v>
      </c>
      <c r="F2803">
        <v>8.1196000000000002</v>
      </c>
      <c r="H2803" s="1">
        <v>40786</v>
      </c>
      <c r="I2803">
        <v>8.2164000000000001</v>
      </c>
      <c r="K2803" s="1">
        <v>40786</v>
      </c>
      <c r="N2803" s="1">
        <v>40786</v>
      </c>
      <c r="O2803">
        <v>8.3394999999999992</v>
      </c>
      <c r="Q2803" s="1">
        <v>40786</v>
      </c>
      <c r="R2803">
        <v>8.3668999999999993</v>
      </c>
      <c r="T2803" s="1">
        <v>40786</v>
      </c>
      <c r="U2803">
        <v>8.26</v>
      </c>
      <c r="W2803" s="1">
        <v>40786</v>
      </c>
      <c r="X2803">
        <v>8.25</v>
      </c>
      <c r="Z2803" s="1">
        <v>40786</v>
      </c>
      <c r="AA2803">
        <v>8.24</v>
      </c>
      <c r="AC2803" s="1">
        <v>40786</v>
      </c>
      <c r="AD2803">
        <v>8.23</v>
      </c>
      <c r="AF2803" s="1">
        <v>40786</v>
      </c>
      <c r="AG2803">
        <v>8.23</v>
      </c>
      <c r="AI2803" s="1">
        <v>40786</v>
      </c>
      <c r="AJ2803">
        <v>8.23</v>
      </c>
      <c r="AL2803" s="1">
        <v>40786</v>
      </c>
      <c r="AM2803">
        <v>8.23</v>
      </c>
      <c r="AO2803" s="1">
        <v>40786</v>
      </c>
      <c r="AP2803">
        <v>8.23</v>
      </c>
      <c r="AR2803" s="1">
        <v>40786</v>
      </c>
      <c r="AS2803">
        <v>8.23</v>
      </c>
      <c r="AU2803" s="1">
        <v>40786</v>
      </c>
      <c r="AV2803">
        <v>8.24</v>
      </c>
      <c r="AX2803" s="1">
        <v>40786</v>
      </c>
      <c r="AY2803">
        <v>8.24</v>
      </c>
      <c r="BA2803" s="1">
        <v>40786</v>
      </c>
      <c r="BB2803">
        <v>8.26</v>
      </c>
      <c r="BD2803" s="1">
        <v>40786</v>
      </c>
      <c r="BE2803">
        <v>8.27</v>
      </c>
      <c r="BG2803" s="1">
        <v>40786</v>
      </c>
      <c r="BH2803">
        <v>8.2899999999999991</v>
      </c>
      <c r="BJ2803" s="1">
        <v>40786</v>
      </c>
      <c r="BK2803">
        <v>8.31</v>
      </c>
      <c r="BM2803" s="1">
        <v>40786</v>
      </c>
      <c r="BN2803">
        <v>8.33</v>
      </c>
      <c r="BP2803" s="1">
        <v>40786</v>
      </c>
      <c r="BQ2803">
        <v>8.35</v>
      </c>
      <c r="BS2803" s="1">
        <v>40786</v>
      </c>
      <c r="BT2803">
        <v>8.36</v>
      </c>
      <c r="BV2803" s="1">
        <v>40786</v>
      </c>
      <c r="BW2803">
        <v>8.36</v>
      </c>
      <c r="BY2803" s="1">
        <v>40786</v>
      </c>
      <c r="BZ2803">
        <v>8.3699999999999992</v>
      </c>
      <c r="CB2803" s="1">
        <v>40786</v>
      </c>
      <c r="CC2803">
        <v>8.3699999999999992</v>
      </c>
      <c r="CE2803" s="1">
        <v>40786</v>
      </c>
      <c r="CF2803">
        <v>8.3699999999999992</v>
      </c>
      <c r="CH2803" s="1">
        <v>40786</v>
      </c>
      <c r="CI2803">
        <v>8.36</v>
      </c>
      <c r="CK2803" s="1">
        <v>40786</v>
      </c>
      <c r="CL2803">
        <v>8.36</v>
      </c>
      <c r="CN2803" s="1">
        <v>40786</v>
      </c>
      <c r="CO2803">
        <v>8.35</v>
      </c>
      <c r="CQ2803" s="1">
        <v>40786</v>
      </c>
      <c r="CR2803">
        <v>8.34</v>
      </c>
      <c r="CT2803" s="1">
        <v>40786</v>
      </c>
      <c r="CU2803">
        <v>8.33</v>
      </c>
      <c r="CW2803" s="1">
        <v>40786</v>
      </c>
      <c r="CX2803">
        <v>8.32</v>
      </c>
      <c r="CZ2803" s="1">
        <v>40786</v>
      </c>
      <c r="DA2803">
        <v>8.32</v>
      </c>
      <c r="DC2803" s="1">
        <v>40786</v>
      </c>
      <c r="DD2803">
        <v>8.31</v>
      </c>
      <c r="DF2803" s="1">
        <v>40786</v>
      </c>
      <c r="DG2803">
        <v>8.3000000000000007</v>
      </c>
      <c r="DI2803" s="1">
        <v>40786</v>
      </c>
      <c r="DJ2803">
        <v>8.2899999999999991</v>
      </c>
      <c r="DL2803" s="1">
        <v>40786</v>
      </c>
      <c r="DM2803">
        <v>8.2899999999999991</v>
      </c>
      <c r="DO2803" s="1">
        <v>40786</v>
      </c>
      <c r="DP2803">
        <v>8.3000000000000007</v>
      </c>
      <c r="DR2803" s="1">
        <v>40786</v>
      </c>
      <c r="DS2803">
        <v>8.3000000000000007</v>
      </c>
      <c r="DU2803" s="1">
        <v>40786</v>
      </c>
      <c r="DV2803">
        <v>8.31</v>
      </c>
      <c r="DX2803" s="1">
        <v>40786</v>
      </c>
      <c r="DY2803">
        <v>8.33</v>
      </c>
      <c r="EA2803" s="1">
        <v>40786</v>
      </c>
      <c r="EB2803">
        <v>8.36</v>
      </c>
      <c r="ED2803" s="1">
        <v>40786</v>
      </c>
      <c r="EE2803">
        <v>8.3800000000000008</v>
      </c>
      <c r="EG2803" s="1">
        <v>40786</v>
      </c>
      <c r="EH2803">
        <v>8.41</v>
      </c>
      <c r="EJ2803" s="1">
        <v>40786</v>
      </c>
      <c r="EK2803">
        <v>8.44</v>
      </c>
      <c r="EM2803" s="1">
        <v>40786</v>
      </c>
      <c r="EN2803">
        <v>8.4700000000000006</v>
      </c>
      <c r="EP2803" s="1">
        <v>40786</v>
      </c>
      <c r="EQ2803">
        <v>8.5</v>
      </c>
      <c r="ES2803" s="1">
        <v>40786</v>
      </c>
      <c r="ET2803">
        <v>8.5299999999999994</v>
      </c>
      <c r="EV2803" s="1">
        <v>40786</v>
      </c>
      <c r="EW2803">
        <v>8.5500000000000007</v>
      </c>
      <c r="EY2803" s="1">
        <v>40786</v>
      </c>
      <c r="EZ2803">
        <v>8.57</v>
      </c>
      <c r="FB2803" s="1">
        <v>40786</v>
      </c>
      <c r="FC2803">
        <v>8.59</v>
      </c>
      <c r="FE2803" s="1">
        <v>40786</v>
      </c>
      <c r="FF2803">
        <v>8.61</v>
      </c>
      <c r="FH2803" s="1">
        <v>40786</v>
      </c>
      <c r="FI2803">
        <v>8.6199999999999992</v>
      </c>
      <c r="FK2803" s="1">
        <v>40786</v>
      </c>
      <c r="FL2803">
        <v>8.64</v>
      </c>
      <c r="FN2803" s="1">
        <v>40786</v>
      </c>
      <c r="FO2803">
        <v>8.65</v>
      </c>
      <c r="FQ2803" s="1">
        <v>40786</v>
      </c>
      <c r="FR2803">
        <v>8.66</v>
      </c>
      <c r="FT2803" s="1">
        <v>40786</v>
      </c>
      <c r="FU2803">
        <v>8.67</v>
      </c>
      <c r="FW2803" s="1">
        <v>40786</v>
      </c>
      <c r="FX2803">
        <v>8.68</v>
      </c>
      <c r="FZ2803" s="1">
        <v>40786</v>
      </c>
      <c r="GA2803">
        <v>8.69</v>
      </c>
      <c r="GC2803" s="1">
        <v>40786</v>
      </c>
      <c r="GD2803">
        <v>8.6999999999999993</v>
      </c>
      <c r="GF2803" s="1">
        <v>40786</v>
      </c>
      <c r="GG2803">
        <v>8.6999999999999993</v>
      </c>
      <c r="GI2803" s="1">
        <v>40786</v>
      </c>
      <c r="GJ2803">
        <v>8.7100000000000009</v>
      </c>
      <c r="GL2803" s="1">
        <v>40786</v>
      </c>
      <c r="GM2803">
        <v>8.7100000000000009</v>
      </c>
      <c r="GO2803" s="1">
        <v>40786</v>
      </c>
      <c r="GP2803">
        <v>8.7200000000000006</v>
      </c>
      <c r="GR2803" s="1">
        <v>40786</v>
      </c>
      <c r="GS2803">
        <v>8.7200000000000006</v>
      </c>
      <c r="GU2803" s="1">
        <v>40786</v>
      </c>
      <c r="GV2803">
        <v>8.73</v>
      </c>
      <c r="GX2803" s="1">
        <v>40786</v>
      </c>
      <c r="GY2803">
        <v>8.74</v>
      </c>
      <c r="HA2803" s="1">
        <v>40786</v>
      </c>
      <c r="HB2803">
        <v>8.74</v>
      </c>
      <c r="HD2803" s="1">
        <v>40786</v>
      </c>
      <c r="HE2803">
        <v>8.75</v>
      </c>
      <c r="HG2803" s="1">
        <v>40786</v>
      </c>
      <c r="HH2803">
        <v>8.75</v>
      </c>
      <c r="HJ2803" s="1">
        <v>40786</v>
      </c>
      <c r="HK2803">
        <v>8.76</v>
      </c>
      <c r="HM2803" s="1">
        <v>40786</v>
      </c>
      <c r="HN2803">
        <v>8.76</v>
      </c>
      <c r="HP2803" s="1">
        <v>40786</v>
      </c>
      <c r="HQ2803">
        <v>8.77</v>
      </c>
      <c r="HS2803" s="1">
        <v>40786</v>
      </c>
      <c r="HT2803">
        <v>8.77</v>
      </c>
      <c r="HV2803" s="1">
        <v>40786</v>
      </c>
      <c r="HW2803">
        <v>8.7799999999999994</v>
      </c>
      <c r="HY2803" s="1">
        <v>40786</v>
      </c>
      <c r="HZ2803">
        <v>8.7799999999999994</v>
      </c>
      <c r="IB2803" s="1">
        <v>40786</v>
      </c>
      <c r="IC2803">
        <v>8.7899999999999991</v>
      </c>
      <c r="IE2803" s="1">
        <v>40786</v>
      </c>
      <c r="IF2803">
        <v>8.7899999999999991</v>
      </c>
      <c r="IH2803" s="1">
        <v>40786</v>
      </c>
      <c r="II2803">
        <v>8.7899999999999991</v>
      </c>
      <c r="IK2803" s="1">
        <v>40786</v>
      </c>
      <c r="IL2803">
        <v>8.8000000000000007</v>
      </c>
      <c r="IN2803" s="1">
        <v>40786</v>
      </c>
      <c r="IO2803">
        <v>8.8000000000000007</v>
      </c>
      <c r="IQ2803" s="1">
        <v>40786</v>
      </c>
      <c r="IR2803">
        <v>8.81</v>
      </c>
      <c r="IT2803" s="1">
        <v>40786</v>
      </c>
      <c r="IU2803">
        <v>8.81</v>
      </c>
      <c r="IW2803" s="1">
        <v>40786</v>
      </c>
      <c r="IX2803">
        <v>8.81</v>
      </c>
      <c r="IZ2803" s="1">
        <v>40786</v>
      </c>
      <c r="JA2803">
        <v>8.81</v>
      </c>
      <c r="JC2803" s="1">
        <v>40786</v>
      </c>
      <c r="JD2803">
        <v>8.82</v>
      </c>
      <c r="JF2803" s="1">
        <v>40786</v>
      </c>
      <c r="JG2803">
        <v>8.82</v>
      </c>
      <c r="JI2803" s="1">
        <v>40786</v>
      </c>
      <c r="JJ2803">
        <v>8.82</v>
      </c>
      <c r="JL2803" s="1">
        <v>40786</v>
      </c>
      <c r="JM2803">
        <v>8.82</v>
      </c>
      <c r="JO2803" s="1">
        <v>40786</v>
      </c>
      <c r="JP2803">
        <v>8.82</v>
      </c>
      <c r="JR2803" s="1">
        <v>40786</v>
      </c>
      <c r="JS2803">
        <v>8.82</v>
      </c>
      <c r="JU2803" s="1">
        <v>40786</v>
      </c>
      <c r="JV2803">
        <v>8.82</v>
      </c>
      <c r="JX2803" s="1">
        <v>40786</v>
      </c>
      <c r="JY2803">
        <v>8.82</v>
      </c>
      <c r="KA2803" s="1">
        <v>40786</v>
      </c>
      <c r="KB2803">
        <v>8.82</v>
      </c>
      <c r="KD2803" s="1">
        <v>40786</v>
      </c>
      <c r="KE2803">
        <v>8.82</v>
      </c>
      <c r="KG2803" s="1">
        <v>40786</v>
      </c>
      <c r="KH2803">
        <v>8.82</v>
      </c>
      <c r="KJ2803" s="1">
        <v>40786</v>
      </c>
      <c r="KK2803">
        <v>8.82</v>
      </c>
      <c r="KM2803" s="1">
        <v>40786</v>
      </c>
      <c r="KN2803">
        <v>8.82</v>
      </c>
      <c r="KP2803" s="1">
        <v>40786</v>
      </c>
      <c r="KQ2803">
        <v>8.82</v>
      </c>
      <c r="KS2803" s="1">
        <v>40786</v>
      </c>
      <c r="KT2803">
        <v>8.82</v>
      </c>
      <c r="KV2803" s="1">
        <v>40786</v>
      </c>
      <c r="KW2803">
        <v>8.82</v>
      </c>
      <c r="KY2803" s="1">
        <v>40786</v>
      </c>
      <c r="KZ2803">
        <v>8.82</v>
      </c>
      <c r="LB2803" s="1">
        <v>40786</v>
      </c>
      <c r="LC2803">
        <v>8.82</v>
      </c>
      <c r="LE2803" s="1">
        <v>40786</v>
      </c>
      <c r="LF2803">
        <v>8.81</v>
      </c>
      <c r="LH2803" s="1">
        <v>40786</v>
      </c>
      <c r="LI2803">
        <v>8.81</v>
      </c>
      <c r="LK2803" s="1">
        <v>40786</v>
      </c>
      <c r="LL2803">
        <v>8.81</v>
      </c>
      <c r="LN2803" s="1">
        <v>40786</v>
      </c>
      <c r="LO2803">
        <v>8.81</v>
      </c>
      <c r="LQ2803" s="1">
        <v>40786</v>
      </c>
      <c r="LR2803">
        <v>8.81</v>
      </c>
      <c r="LT2803" s="1">
        <v>40786</v>
      </c>
      <c r="LU2803">
        <v>8.8000000000000007</v>
      </c>
      <c r="LW2803" s="1">
        <v>40786</v>
      </c>
      <c r="LX2803">
        <v>8.8000000000000007</v>
      </c>
      <c r="LZ2803" s="1">
        <v>40786</v>
      </c>
      <c r="MA2803">
        <v>8.8000000000000007</v>
      </c>
      <c r="MC2803" s="1">
        <v>40786</v>
      </c>
      <c r="MD2803">
        <v>8.8000000000000007</v>
      </c>
      <c r="MF2803" s="1">
        <v>40786</v>
      </c>
      <c r="MG2803">
        <v>8.7899999999999991</v>
      </c>
      <c r="MI2803" s="1">
        <v>40786</v>
      </c>
      <c r="MJ2803">
        <v>8.7899999999999991</v>
      </c>
      <c r="ML2803" s="1">
        <v>40786</v>
      </c>
      <c r="MM2803">
        <v>8.7899999999999991</v>
      </c>
      <c r="MO2803" s="1">
        <v>40786</v>
      </c>
      <c r="MP2803">
        <v>8.7799999999999994</v>
      </c>
      <c r="MR2803" s="1">
        <v>40786</v>
      </c>
      <c r="MS2803">
        <v>8.7799999999999994</v>
      </c>
      <c r="MU2803" s="1">
        <v>40786</v>
      </c>
      <c r="MV2803">
        <v>8.7799999999999994</v>
      </c>
      <c r="MX2803" s="1">
        <v>40786</v>
      </c>
      <c r="MY2803">
        <v>8.7799999999999994</v>
      </c>
      <c r="NA2803" s="1">
        <v>40786</v>
      </c>
      <c r="NB2803">
        <v>8.7799999999999994</v>
      </c>
      <c r="ND2803" s="1">
        <v>40786</v>
      </c>
      <c r="NE2803">
        <v>8.7799999999999994</v>
      </c>
      <c r="NG2803" s="1">
        <v>40786</v>
      </c>
      <c r="NH2803">
        <v>8.7799999999999994</v>
      </c>
    </row>
    <row r="2804" spans="1:372">
      <c r="A2804" s="1">
        <v>42088</v>
      </c>
      <c r="B2804" s="1">
        <v>40787</v>
      </c>
      <c r="C2804">
        <v>8.0633999999999997</v>
      </c>
      <c r="E2804" s="1">
        <v>40787</v>
      </c>
      <c r="F2804">
        <v>8.1196000000000002</v>
      </c>
      <c r="H2804" s="1">
        <v>40787</v>
      </c>
      <c r="I2804">
        <v>8.2164000000000001</v>
      </c>
      <c r="K2804" s="1">
        <v>40787</v>
      </c>
      <c r="N2804" s="1">
        <v>40787</v>
      </c>
      <c r="O2804">
        <v>8.3394999999999992</v>
      </c>
      <c r="Q2804" s="1">
        <v>40787</v>
      </c>
      <c r="R2804">
        <v>8.3668999999999993</v>
      </c>
      <c r="T2804" s="1">
        <v>40787</v>
      </c>
      <c r="U2804">
        <v>8.26</v>
      </c>
      <c r="W2804" s="1">
        <v>40787</v>
      </c>
      <c r="X2804">
        <v>8.25</v>
      </c>
      <c r="Z2804" s="1">
        <v>40787</v>
      </c>
      <c r="AA2804">
        <v>8.24</v>
      </c>
      <c r="AC2804" s="1">
        <v>40787</v>
      </c>
      <c r="AD2804">
        <v>8.23</v>
      </c>
      <c r="AF2804" s="1">
        <v>40787</v>
      </c>
      <c r="AG2804">
        <v>8.23</v>
      </c>
      <c r="AI2804" s="1">
        <v>40787</v>
      </c>
      <c r="AJ2804">
        <v>8.23</v>
      </c>
      <c r="AL2804" s="1">
        <v>40787</v>
      </c>
      <c r="AM2804">
        <v>8.23</v>
      </c>
      <c r="AO2804" s="1">
        <v>40787</v>
      </c>
      <c r="AP2804">
        <v>8.23</v>
      </c>
      <c r="AR2804" s="1">
        <v>40787</v>
      </c>
      <c r="AS2804">
        <v>8.23</v>
      </c>
      <c r="AU2804" s="1">
        <v>40787</v>
      </c>
      <c r="AV2804">
        <v>8.24</v>
      </c>
      <c r="AX2804" s="1">
        <v>40787</v>
      </c>
      <c r="AY2804">
        <v>8.24</v>
      </c>
      <c r="BA2804" s="1">
        <v>40787</v>
      </c>
      <c r="BB2804">
        <v>8.26</v>
      </c>
      <c r="BD2804" s="1">
        <v>40787</v>
      </c>
      <c r="BE2804">
        <v>8.27</v>
      </c>
      <c r="BG2804" s="1">
        <v>40787</v>
      </c>
      <c r="BH2804">
        <v>8.2899999999999991</v>
      </c>
      <c r="BJ2804" s="1">
        <v>40787</v>
      </c>
      <c r="BK2804">
        <v>8.31</v>
      </c>
      <c r="BM2804" s="1">
        <v>40787</v>
      </c>
      <c r="BN2804">
        <v>8.33</v>
      </c>
      <c r="BP2804" s="1">
        <v>40787</v>
      </c>
      <c r="BQ2804">
        <v>8.35</v>
      </c>
      <c r="BS2804" s="1">
        <v>40787</v>
      </c>
      <c r="BT2804">
        <v>8.36</v>
      </c>
      <c r="BV2804" s="1">
        <v>40787</v>
      </c>
      <c r="BW2804">
        <v>8.36</v>
      </c>
      <c r="BY2804" s="1">
        <v>40787</v>
      </c>
      <c r="BZ2804">
        <v>8.3699999999999992</v>
      </c>
      <c r="CB2804" s="1">
        <v>40787</v>
      </c>
      <c r="CC2804">
        <v>8.3699999999999992</v>
      </c>
      <c r="CE2804" s="1">
        <v>40787</v>
      </c>
      <c r="CF2804">
        <v>8.3699999999999992</v>
      </c>
      <c r="CH2804" s="1">
        <v>40787</v>
      </c>
      <c r="CI2804">
        <v>8.36</v>
      </c>
      <c r="CK2804" s="1">
        <v>40787</v>
      </c>
      <c r="CL2804">
        <v>8.36</v>
      </c>
      <c r="CN2804" s="1">
        <v>40787</v>
      </c>
      <c r="CO2804">
        <v>8.35</v>
      </c>
      <c r="CQ2804" s="1">
        <v>40787</v>
      </c>
      <c r="CR2804">
        <v>8.34</v>
      </c>
      <c r="CT2804" s="1">
        <v>40787</v>
      </c>
      <c r="CU2804">
        <v>8.33</v>
      </c>
      <c r="CW2804" s="1">
        <v>40787</v>
      </c>
      <c r="CX2804">
        <v>8.32</v>
      </c>
      <c r="CZ2804" s="1">
        <v>40787</v>
      </c>
      <c r="DA2804">
        <v>8.32</v>
      </c>
      <c r="DC2804" s="1">
        <v>40787</v>
      </c>
      <c r="DD2804">
        <v>8.31</v>
      </c>
      <c r="DF2804" s="1">
        <v>40787</v>
      </c>
      <c r="DG2804">
        <v>8.3000000000000007</v>
      </c>
      <c r="DI2804" s="1">
        <v>40787</v>
      </c>
      <c r="DJ2804">
        <v>8.2899999999999991</v>
      </c>
      <c r="DL2804" s="1">
        <v>40787</v>
      </c>
      <c r="DM2804">
        <v>8.2899999999999991</v>
      </c>
      <c r="DO2804" s="1">
        <v>40787</v>
      </c>
      <c r="DP2804">
        <v>8.3000000000000007</v>
      </c>
      <c r="DR2804" s="1">
        <v>40787</v>
      </c>
      <c r="DS2804">
        <v>8.3000000000000007</v>
      </c>
      <c r="DU2804" s="1">
        <v>40787</v>
      </c>
      <c r="DV2804">
        <v>8.31</v>
      </c>
      <c r="DX2804" s="1">
        <v>40787</v>
      </c>
      <c r="DY2804">
        <v>8.33</v>
      </c>
      <c r="EA2804" s="1">
        <v>40787</v>
      </c>
      <c r="EB2804">
        <v>8.36</v>
      </c>
      <c r="ED2804" s="1">
        <v>40787</v>
      </c>
      <c r="EE2804">
        <v>8.3800000000000008</v>
      </c>
      <c r="EG2804" s="1">
        <v>40787</v>
      </c>
      <c r="EH2804">
        <v>8.41</v>
      </c>
      <c r="EJ2804" s="1">
        <v>40787</v>
      </c>
      <c r="EK2804">
        <v>8.44</v>
      </c>
      <c r="EM2804" s="1">
        <v>40787</v>
      </c>
      <c r="EN2804">
        <v>8.4700000000000006</v>
      </c>
      <c r="EP2804" s="1">
        <v>40787</v>
      </c>
      <c r="EQ2804">
        <v>8.5</v>
      </c>
      <c r="ES2804" s="1">
        <v>40787</v>
      </c>
      <c r="ET2804">
        <v>8.5299999999999994</v>
      </c>
      <c r="EV2804" s="1">
        <v>40787</v>
      </c>
      <c r="EW2804">
        <v>8.5500000000000007</v>
      </c>
      <c r="EY2804" s="1">
        <v>40787</v>
      </c>
      <c r="EZ2804">
        <v>8.57</v>
      </c>
      <c r="FB2804" s="1">
        <v>40787</v>
      </c>
      <c r="FC2804">
        <v>8.59</v>
      </c>
      <c r="FE2804" s="1">
        <v>40787</v>
      </c>
      <c r="FF2804">
        <v>8.61</v>
      </c>
      <c r="FH2804" s="1">
        <v>40787</v>
      </c>
      <c r="FI2804">
        <v>8.6199999999999992</v>
      </c>
      <c r="FK2804" s="1">
        <v>40787</v>
      </c>
      <c r="FL2804">
        <v>8.64</v>
      </c>
      <c r="FN2804" s="1">
        <v>40787</v>
      </c>
      <c r="FO2804">
        <v>8.65</v>
      </c>
      <c r="FQ2804" s="1">
        <v>40787</v>
      </c>
      <c r="FR2804">
        <v>8.66</v>
      </c>
      <c r="FT2804" s="1">
        <v>40787</v>
      </c>
      <c r="FU2804">
        <v>8.67</v>
      </c>
      <c r="FW2804" s="1">
        <v>40787</v>
      </c>
      <c r="FX2804">
        <v>8.68</v>
      </c>
      <c r="FZ2804" s="1">
        <v>40787</v>
      </c>
      <c r="GA2804">
        <v>8.69</v>
      </c>
      <c r="GC2804" s="1">
        <v>40787</v>
      </c>
      <c r="GD2804">
        <v>8.6999999999999993</v>
      </c>
      <c r="GF2804" s="1">
        <v>40787</v>
      </c>
      <c r="GG2804">
        <v>8.6999999999999993</v>
      </c>
      <c r="GI2804" s="1">
        <v>40787</v>
      </c>
      <c r="GJ2804">
        <v>8.7100000000000009</v>
      </c>
      <c r="GL2804" s="1">
        <v>40787</v>
      </c>
      <c r="GM2804">
        <v>8.7100000000000009</v>
      </c>
      <c r="GO2804" s="1">
        <v>40787</v>
      </c>
      <c r="GP2804">
        <v>8.7200000000000006</v>
      </c>
      <c r="GR2804" s="1">
        <v>40787</v>
      </c>
      <c r="GS2804">
        <v>8.7200000000000006</v>
      </c>
      <c r="GU2804" s="1">
        <v>40787</v>
      </c>
      <c r="GV2804">
        <v>8.73</v>
      </c>
      <c r="GX2804" s="1">
        <v>40787</v>
      </c>
      <c r="GY2804">
        <v>8.74</v>
      </c>
      <c r="HA2804" s="1">
        <v>40787</v>
      </c>
      <c r="HB2804">
        <v>8.74</v>
      </c>
      <c r="HD2804" s="1">
        <v>40787</v>
      </c>
      <c r="HE2804">
        <v>8.75</v>
      </c>
      <c r="HG2804" s="1">
        <v>40787</v>
      </c>
      <c r="HH2804">
        <v>8.75</v>
      </c>
      <c r="HJ2804" s="1">
        <v>40787</v>
      </c>
      <c r="HK2804">
        <v>8.76</v>
      </c>
      <c r="HM2804" s="1">
        <v>40787</v>
      </c>
      <c r="HN2804">
        <v>8.76</v>
      </c>
      <c r="HP2804" s="1">
        <v>40787</v>
      </c>
      <c r="HQ2804">
        <v>8.77</v>
      </c>
      <c r="HS2804" s="1">
        <v>40787</v>
      </c>
      <c r="HT2804">
        <v>8.77</v>
      </c>
      <c r="HV2804" s="1">
        <v>40787</v>
      </c>
      <c r="HW2804">
        <v>8.7799999999999994</v>
      </c>
      <c r="HY2804" s="1">
        <v>40787</v>
      </c>
      <c r="HZ2804">
        <v>8.7799999999999994</v>
      </c>
      <c r="IB2804" s="1">
        <v>40787</v>
      </c>
      <c r="IC2804">
        <v>8.7899999999999991</v>
      </c>
      <c r="IE2804" s="1">
        <v>40787</v>
      </c>
      <c r="IF2804">
        <v>8.7899999999999991</v>
      </c>
      <c r="IH2804" s="1">
        <v>40787</v>
      </c>
      <c r="II2804">
        <v>8.7899999999999991</v>
      </c>
      <c r="IK2804" s="1">
        <v>40787</v>
      </c>
      <c r="IL2804">
        <v>8.8000000000000007</v>
      </c>
      <c r="IN2804" s="1">
        <v>40787</v>
      </c>
      <c r="IO2804">
        <v>8.8000000000000007</v>
      </c>
      <c r="IQ2804" s="1">
        <v>40787</v>
      </c>
      <c r="IR2804">
        <v>8.81</v>
      </c>
      <c r="IT2804" s="1">
        <v>40787</v>
      </c>
      <c r="IU2804">
        <v>8.81</v>
      </c>
      <c r="IW2804" s="1">
        <v>40787</v>
      </c>
      <c r="IX2804">
        <v>8.81</v>
      </c>
      <c r="IZ2804" s="1">
        <v>40787</v>
      </c>
      <c r="JA2804">
        <v>8.81</v>
      </c>
      <c r="JC2804" s="1">
        <v>40787</v>
      </c>
      <c r="JD2804">
        <v>8.82</v>
      </c>
      <c r="JF2804" s="1">
        <v>40787</v>
      </c>
      <c r="JG2804">
        <v>8.82</v>
      </c>
      <c r="JI2804" s="1">
        <v>40787</v>
      </c>
      <c r="JJ2804">
        <v>8.82</v>
      </c>
      <c r="JL2804" s="1">
        <v>40787</v>
      </c>
      <c r="JM2804">
        <v>8.82</v>
      </c>
      <c r="JO2804" s="1">
        <v>40787</v>
      </c>
      <c r="JP2804">
        <v>8.82</v>
      </c>
      <c r="JR2804" s="1">
        <v>40787</v>
      </c>
      <c r="JS2804">
        <v>8.82</v>
      </c>
      <c r="JU2804" s="1">
        <v>40787</v>
      </c>
      <c r="JV2804">
        <v>8.82</v>
      </c>
      <c r="JX2804" s="1">
        <v>40787</v>
      </c>
      <c r="JY2804">
        <v>8.82</v>
      </c>
      <c r="KA2804" s="1">
        <v>40787</v>
      </c>
      <c r="KB2804">
        <v>8.82</v>
      </c>
      <c r="KD2804" s="1">
        <v>40787</v>
      </c>
      <c r="KE2804">
        <v>8.82</v>
      </c>
      <c r="KG2804" s="1">
        <v>40787</v>
      </c>
      <c r="KH2804">
        <v>8.82</v>
      </c>
      <c r="KJ2804" s="1">
        <v>40787</v>
      </c>
      <c r="KK2804">
        <v>8.82</v>
      </c>
      <c r="KM2804" s="1">
        <v>40787</v>
      </c>
      <c r="KN2804">
        <v>8.82</v>
      </c>
      <c r="KP2804" s="1">
        <v>40787</v>
      </c>
      <c r="KQ2804">
        <v>8.82</v>
      </c>
      <c r="KS2804" s="1">
        <v>40787</v>
      </c>
      <c r="KT2804">
        <v>8.82</v>
      </c>
      <c r="KV2804" s="1">
        <v>40787</v>
      </c>
      <c r="KW2804">
        <v>8.82</v>
      </c>
      <c r="KY2804" s="1">
        <v>40787</v>
      </c>
      <c r="KZ2804">
        <v>8.82</v>
      </c>
      <c r="LB2804" s="1">
        <v>40787</v>
      </c>
      <c r="LC2804">
        <v>8.82</v>
      </c>
      <c r="LE2804" s="1">
        <v>40787</v>
      </c>
      <c r="LF2804">
        <v>8.81</v>
      </c>
      <c r="LH2804" s="1">
        <v>40787</v>
      </c>
      <c r="LI2804">
        <v>8.81</v>
      </c>
      <c r="LK2804" s="1">
        <v>40787</v>
      </c>
      <c r="LL2804">
        <v>8.81</v>
      </c>
      <c r="LN2804" s="1">
        <v>40787</v>
      </c>
      <c r="LO2804">
        <v>8.81</v>
      </c>
      <c r="LQ2804" s="1">
        <v>40787</v>
      </c>
      <c r="LR2804">
        <v>8.81</v>
      </c>
      <c r="LT2804" s="1">
        <v>40787</v>
      </c>
      <c r="LU2804">
        <v>8.8000000000000007</v>
      </c>
      <c r="LW2804" s="1">
        <v>40787</v>
      </c>
      <c r="LX2804">
        <v>8.8000000000000007</v>
      </c>
      <c r="LZ2804" s="1">
        <v>40787</v>
      </c>
      <c r="MA2804">
        <v>8.8000000000000007</v>
      </c>
      <c r="MC2804" s="1">
        <v>40787</v>
      </c>
      <c r="MD2804">
        <v>8.8000000000000007</v>
      </c>
      <c r="MF2804" s="1">
        <v>40787</v>
      </c>
      <c r="MG2804">
        <v>8.7899999999999991</v>
      </c>
      <c r="MI2804" s="1">
        <v>40787</v>
      </c>
      <c r="MJ2804">
        <v>8.7899999999999991</v>
      </c>
      <c r="ML2804" s="1">
        <v>40787</v>
      </c>
      <c r="MM2804">
        <v>8.7899999999999991</v>
      </c>
      <c r="MO2804" s="1">
        <v>40787</v>
      </c>
      <c r="MP2804">
        <v>8.7799999999999994</v>
      </c>
      <c r="MR2804" s="1">
        <v>40787</v>
      </c>
      <c r="MS2804">
        <v>8.7799999999999994</v>
      </c>
      <c r="MU2804" s="1">
        <v>40787</v>
      </c>
      <c r="MV2804">
        <v>8.7799999999999994</v>
      </c>
      <c r="MX2804" s="1">
        <v>40787</v>
      </c>
      <c r="MY2804">
        <v>8.7799999999999994</v>
      </c>
      <c r="NA2804" s="1">
        <v>40787</v>
      </c>
      <c r="NB2804">
        <v>8.7799999999999994</v>
      </c>
      <c r="ND2804" s="1">
        <v>40787</v>
      </c>
      <c r="NE2804">
        <v>8.7799999999999994</v>
      </c>
      <c r="NG2804" s="1">
        <v>40787</v>
      </c>
      <c r="NH2804">
        <v>8.7799999999999994</v>
      </c>
    </row>
    <row r="2805" spans="1:372">
      <c r="A2805" s="1">
        <v>42089</v>
      </c>
      <c r="B2805" s="1">
        <v>40788</v>
      </c>
      <c r="C2805">
        <v>8.1</v>
      </c>
      <c r="E2805" s="1">
        <v>40788</v>
      </c>
      <c r="F2805">
        <v>8.15</v>
      </c>
      <c r="H2805" s="1">
        <v>40788</v>
      </c>
      <c r="I2805">
        <v>8.2193000000000005</v>
      </c>
      <c r="K2805" s="1">
        <v>40788</v>
      </c>
      <c r="N2805" s="1">
        <v>40788</v>
      </c>
      <c r="O2805">
        <v>8.35</v>
      </c>
      <c r="Q2805" s="1">
        <v>40788</v>
      </c>
      <c r="R2805">
        <v>8.375</v>
      </c>
      <c r="T2805" s="1">
        <v>40788</v>
      </c>
      <c r="U2805">
        <v>8.18</v>
      </c>
      <c r="W2805" s="1">
        <v>40788</v>
      </c>
      <c r="X2805">
        <v>8.17</v>
      </c>
      <c r="Z2805" s="1">
        <v>40788</v>
      </c>
      <c r="AA2805">
        <v>8.16</v>
      </c>
      <c r="AC2805" s="1">
        <v>40788</v>
      </c>
      <c r="AD2805">
        <v>8.18</v>
      </c>
      <c r="AF2805" s="1">
        <v>40788</v>
      </c>
      <c r="AG2805">
        <v>8.19</v>
      </c>
      <c r="AI2805" s="1">
        <v>40788</v>
      </c>
      <c r="AJ2805">
        <v>8.1999999999999993</v>
      </c>
      <c r="AL2805" s="1">
        <v>40788</v>
      </c>
      <c r="AM2805">
        <v>8.2100000000000009</v>
      </c>
      <c r="AO2805" s="1">
        <v>40788</v>
      </c>
      <c r="AP2805">
        <v>8.2200000000000006</v>
      </c>
      <c r="AR2805" s="1">
        <v>40788</v>
      </c>
      <c r="AS2805">
        <v>8.2200000000000006</v>
      </c>
      <c r="AU2805" s="1">
        <v>40788</v>
      </c>
      <c r="AV2805">
        <v>8.2200000000000006</v>
      </c>
      <c r="AX2805" s="1">
        <v>40788</v>
      </c>
      <c r="AY2805">
        <v>8.2200000000000006</v>
      </c>
      <c r="BA2805" s="1">
        <v>40788</v>
      </c>
      <c r="BB2805">
        <v>8.23</v>
      </c>
      <c r="BD2805" s="1">
        <v>40788</v>
      </c>
      <c r="BE2805">
        <v>8.24</v>
      </c>
      <c r="BG2805" s="1">
        <v>40788</v>
      </c>
      <c r="BH2805">
        <v>8.26</v>
      </c>
      <c r="BJ2805" s="1">
        <v>40788</v>
      </c>
      <c r="BK2805">
        <v>8.2799999999999994</v>
      </c>
      <c r="BM2805" s="1">
        <v>40788</v>
      </c>
      <c r="BN2805">
        <v>8.3000000000000007</v>
      </c>
      <c r="BP2805" s="1">
        <v>40788</v>
      </c>
      <c r="BQ2805">
        <v>8.33</v>
      </c>
      <c r="BS2805" s="1">
        <v>40788</v>
      </c>
      <c r="BT2805">
        <v>8.36</v>
      </c>
      <c r="BV2805" s="1">
        <v>40788</v>
      </c>
      <c r="BW2805">
        <v>8.3800000000000008</v>
      </c>
      <c r="BY2805" s="1">
        <v>40788</v>
      </c>
      <c r="BZ2805">
        <v>8.39</v>
      </c>
      <c r="CB2805" s="1">
        <v>40788</v>
      </c>
      <c r="CC2805">
        <v>8.4</v>
      </c>
      <c r="CE2805" s="1">
        <v>40788</v>
      </c>
      <c r="CF2805">
        <v>8.4</v>
      </c>
      <c r="CH2805" s="1">
        <v>40788</v>
      </c>
      <c r="CI2805">
        <v>8.4</v>
      </c>
      <c r="CK2805" s="1">
        <v>40788</v>
      </c>
      <c r="CL2805">
        <v>8.4</v>
      </c>
      <c r="CN2805" s="1">
        <v>40788</v>
      </c>
      <c r="CO2805">
        <v>8.39</v>
      </c>
      <c r="CQ2805" s="1">
        <v>40788</v>
      </c>
      <c r="CR2805">
        <v>8.3800000000000008</v>
      </c>
      <c r="CT2805" s="1">
        <v>40788</v>
      </c>
      <c r="CU2805">
        <v>8.3699999999999992</v>
      </c>
      <c r="CW2805" s="1">
        <v>40788</v>
      </c>
      <c r="CX2805">
        <v>8.36</v>
      </c>
      <c r="CZ2805" s="1">
        <v>40788</v>
      </c>
      <c r="DA2805">
        <v>8.35</v>
      </c>
      <c r="DC2805" s="1">
        <v>40788</v>
      </c>
      <c r="DD2805">
        <v>8.34</v>
      </c>
      <c r="DF2805" s="1">
        <v>40788</v>
      </c>
      <c r="DG2805">
        <v>8.34</v>
      </c>
      <c r="DI2805" s="1">
        <v>40788</v>
      </c>
      <c r="DJ2805">
        <v>8.33</v>
      </c>
      <c r="DL2805" s="1">
        <v>40788</v>
      </c>
      <c r="DM2805">
        <v>8.33</v>
      </c>
      <c r="DO2805" s="1">
        <v>40788</v>
      </c>
      <c r="DP2805">
        <v>8.33</v>
      </c>
      <c r="DR2805" s="1">
        <v>40788</v>
      </c>
      <c r="DS2805">
        <v>8.34</v>
      </c>
      <c r="DU2805" s="1">
        <v>40788</v>
      </c>
      <c r="DV2805">
        <v>8.35</v>
      </c>
      <c r="DX2805" s="1">
        <v>40788</v>
      </c>
      <c r="DY2805">
        <v>8.3699999999999992</v>
      </c>
      <c r="EA2805" s="1">
        <v>40788</v>
      </c>
      <c r="EB2805">
        <v>8.39</v>
      </c>
      <c r="ED2805" s="1">
        <v>40788</v>
      </c>
      <c r="EE2805">
        <v>8.42</v>
      </c>
      <c r="EG2805" s="1">
        <v>40788</v>
      </c>
      <c r="EH2805">
        <v>8.4499999999999993</v>
      </c>
      <c r="EJ2805" s="1">
        <v>40788</v>
      </c>
      <c r="EK2805">
        <v>8.48</v>
      </c>
      <c r="EM2805" s="1">
        <v>40788</v>
      </c>
      <c r="EN2805">
        <v>8.51</v>
      </c>
      <c r="EP2805" s="1">
        <v>40788</v>
      </c>
      <c r="EQ2805">
        <v>8.5399999999999991</v>
      </c>
      <c r="ES2805" s="1">
        <v>40788</v>
      </c>
      <c r="ET2805">
        <v>8.56</v>
      </c>
      <c r="EV2805" s="1">
        <v>40788</v>
      </c>
      <c r="EW2805">
        <v>8.58</v>
      </c>
      <c r="EY2805" s="1">
        <v>40788</v>
      </c>
      <c r="EZ2805">
        <v>8.6</v>
      </c>
      <c r="FB2805" s="1">
        <v>40788</v>
      </c>
      <c r="FC2805">
        <v>8.6199999999999992</v>
      </c>
      <c r="FE2805" s="1">
        <v>40788</v>
      </c>
      <c r="FF2805">
        <v>8.64</v>
      </c>
      <c r="FH2805" s="1">
        <v>40788</v>
      </c>
      <c r="FI2805">
        <v>8.65</v>
      </c>
      <c r="FK2805" s="1">
        <v>40788</v>
      </c>
      <c r="FL2805">
        <v>8.67</v>
      </c>
      <c r="FN2805" s="1">
        <v>40788</v>
      </c>
      <c r="FO2805">
        <v>8.68</v>
      </c>
      <c r="FQ2805" s="1">
        <v>40788</v>
      </c>
      <c r="FR2805">
        <v>8.69</v>
      </c>
      <c r="FT2805" s="1">
        <v>40788</v>
      </c>
      <c r="FU2805">
        <v>8.6999999999999993</v>
      </c>
      <c r="FW2805" s="1">
        <v>40788</v>
      </c>
      <c r="FX2805">
        <v>8.7100000000000009</v>
      </c>
      <c r="FZ2805" s="1">
        <v>40788</v>
      </c>
      <c r="GA2805">
        <v>8.7100000000000009</v>
      </c>
      <c r="GC2805" s="1">
        <v>40788</v>
      </c>
      <c r="GD2805">
        <v>8.7200000000000006</v>
      </c>
      <c r="GF2805" s="1">
        <v>40788</v>
      </c>
      <c r="GG2805">
        <v>8.73</v>
      </c>
      <c r="GI2805" s="1">
        <v>40788</v>
      </c>
      <c r="GJ2805">
        <v>8.73</v>
      </c>
      <c r="GL2805" s="1">
        <v>40788</v>
      </c>
      <c r="GM2805">
        <v>8.74</v>
      </c>
      <c r="GO2805" s="1">
        <v>40788</v>
      </c>
      <c r="GP2805">
        <v>8.74</v>
      </c>
      <c r="GR2805" s="1">
        <v>40788</v>
      </c>
      <c r="GS2805">
        <v>8.75</v>
      </c>
      <c r="GU2805" s="1">
        <v>40788</v>
      </c>
      <c r="GV2805">
        <v>8.75</v>
      </c>
      <c r="GX2805" s="1">
        <v>40788</v>
      </c>
      <c r="GY2805">
        <v>8.75</v>
      </c>
      <c r="HA2805" s="1">
        <v>40788</v>
      </c>
      <c r="HB2805">
        <v>8.76</v>
      </c>
      <c r="HD2805" s="1">
        <v>40788</v>
      </c>
      <c r="HE2805">
        <v>8.76</v>
      </c>
      <c r="HG2805" s="1">
        <v>40788</v>
      </c>
      <c r="HH2805">
        <v>8.77</v>
      </c>
      <c r="HJ2805" s="1">
        <v>40788</v>
      </c>
      <c r="HK2805">
        <v>8.77</v>
      </c>
      <c r="HM2805" s="1">
        <v>40788</v>
      </c>
      <c r="HN2805">
        <v>8.7799999999999994</v>
      </c>
      <c r="HP2805" s="1">
        <v>40788</v>
      </c>
      <c r="HQ2805">
        <v>8.7799999999999994</v>
      </c>
      <c r="HS2805" s="1">
        <v>40788</v>
      </c>
      <c r="HT2805">
        <v>8.7899999999999991</v>
      </c>
      <c r="HV2805" s="1">
        <v>40788</v>
      </c>
      <c r="HW2805">
        <v>8.7899999999999991</v>
      </c>
      <c r="HY2805" s="1">
        <v>40788</v>
      </c>
      <c r="HZ2805">
        <v>8.8000000000000007</v>
      </c>
      <c r="IB2805" s="1">
        <v>40788</v>
      </c>
      <c r="IC2805">
        <v>8.8000000000000007</v>
      </c>
      <c r="IE2805" s="1">
        <v>40788</v>
      </c>
      <c r="IF2805">
        <v>8.81</v>
      </c>
      <c r="IH2805" s="1">
        <v>40788</v>
      </c>
      <c r="II2805">
        <v>8.81</v>
      </c>
      <c r="IK2805" s="1">
        <v>40788</v>
      </c>
      <c r="IL2805">
        <v>8.82</v>
      </c>
      <c r="IN2805" s="1">
        <v>40788</v>
      </c>
      <c r="IO2805">
        <v>8.82</v>
      </c>
      <c r="IQ2805" s="1">
        <v>40788</v>
      </c>
      <c r="IR2805">
        <v>8.82</v>
      </c>
      <c r="IT2805" s="1">
        <v>40788</v>
      </c>
      <c r="IU2805">
        <v>8.83</v>
      </c>
      <c r="IW2805" s="1">
        <v>40788</v>
      </c>
      <c r="IX2805">
        <v>8.83</v>
      </c>
      <c r="IZ2805" s="1">
        <v>40788</v>
      </c>
      <c r="JA2805">
        <v>8.83</v>
      </c>
      <c r="JC2805" s="1">
        <v>40788</v>
      </c>
      <c r="JD2805">
        <v>8.84</v>
      </c>
      <c r="JF2805" s="1">
        <v>40788</v>
      </c>
      <c r="JG2805">
        <v>8.84</v>
      </c>
      <c r="JI2805" s="1">
        <v>40788</v>
      </c>
      <c r="JJ2805">
        <v>8.84</v>
      </c>
      <c r="JL2805" s="1">
        <v>40788</v>
      </c>
      <c r="JM2805">
        <v>8.84</v>
      </c>
      <c r="JO2805" s="1">
        <v>40788</v>
      </c>
      <c r="JP2805">
        <v>8.84</v>
      </c>
      <c r="JR2805" s="1">
        <v>40788</v>
      </c>
      <c r="JS2805">
        <v>8.84</v>
      </c>
      <c r="JU2805" s="1">
        <v>40788</v>
      </c>
      <c r="JV2805">
        <v>8.84</v>
      </c>
      <c r="JX2805" s="1">
        <v>40788</v>
      </c>
      <c r="JY2805">
        <v>8.84</v>
      </c>
      <c r="KA2805" s="1">
        <v>40788</v>
      </c>
      <c r="KB2805">
        <v>8.84</v>
      </c>
      <c r="KD2805" s="1">
        <v>40788</v>
      </c>
      <c r="KE2805">
        <v>8.84</v>
      </c>
      <c r="KG2805" s="1">
        <v>40788</v>
      </c>
      <c r="KH2805">
        <v>8.84</v>
      </c>
      <c r="KJ2805" s="1">
        <v>40788</v>
      </c>
      <c r="KK2805">
        <v>8.84</v>
      </c>
      <c r="KM2805" s="1">
        <v>40788</v>
      </c>
      <c r="KN2805">
        <v>8.84</v>
      </c>
      <c r="KP2805" s="1">
        <v>40788</v>
      </c>
      <c r="KQ2805">
        <v>8.84</v>
      </c>
      <c r="KS2805" s="1">
        <v>40788</v>
      </c>
      <c r="KT2805">
        <v>8.84</v>
      </c>
      <c r="KV2805" s="1">
        <v>40788</v>
      </c>
      <c r="KW2805">
        <v>8.84</v>
      </c>
      <c r="KY2805" s="1">
        <v>40788</v>
      </c>
      <c r="KZ2805">
        <v>8.84</v>
      </c>
      <c r="LB2805" s="1">
        <v>40788</v>
      </c>
      <c r="LC2805">
        <v>8.83</v>
      </c>
      <c r="LE2805" s="1">
        <v>40788</v>
      </c>
      <c r="LF2805">
        <v>8.83</v>
      </c>
      <c r="LH2805" s="1">
        <v>40788</v>
      </c>
      <c r="LI2805">
        <v>8.83</v>
      </c>
      <c r="LK2805" s="1">
        <v>40788</v>
      </c>
      <c r="LL2805">
        <v>8.83</v>
      </c>
      <c r="LN2805" s="1">
        <v>40788</v>
      </c>
      <c r="LO2805">
        <v>8.82</v>
      </c>
      <c r="LQ2805" s="1">
        <v>40788</v>
      </c>
      <c r="LR2805">
        <v>8.82</v>
      </c>
      <c r="LT2805" s="1">
        <v>40788</v>
      </c>
      <c r="LU2805">
        <v>8.82</v>
      </c>
      <c r="LW2805" s="1">
        <v>40788</v>
      </c>
      <c r="LX2805">
        <v>8.82</v>
      </c>
      <c r="LZ2805" s="1">
        <v>40788</v>
      </c>
      <c r="MA2805">
        <v>8.81</v>
      </c>
      <c r="MC2805" s="1">
        <v>40788</v>
      </c>
      <c r="MD2805">
        <v>8.81</v>
      </c>
      <c r="MF2805" s="1">
        <v>40788</v>
      </c>
      <c r="MG2805">
        <v>8.81</v>
      </c>
      <c r="MI2805" s="1">
        <v>40788</v>
      </c>
      <c r="MJ2805">
        <v>8.81</v>
      </c>
      <c r="ML2805" s="1">
        <v>40788</v>
      </c>
      <c r="MM2805">
        <v>8.8000000000000007</v>
      </c>
      <c r="MO2805" s="1">
        <v>40788</v>
      </c>
      <c r="MP2805">
        <v>8.8000000000000007</v>
      </c>
      <c r="MR2805" s="1">
        <v>40788</v>
      </c>
      <c r="MS2805">
        <v>8.8000000000000007</v>
      </c>
      <c r="MU2805" s="1">
        <v>40788</v>
      </c>
      <c r="MV2805">
        <v>8.8000000000000007</v>
      </c>
      <c r="MX2805" s="1">
        <v>40788</v>
      </c>
      <c r="MY2805">
        <v>8.8000000000000007</v>
      </c>
      <c r="NA2805" s="1">
        <v>40788</v>
      </c>
      <c r="NB2805">
        <v>8.8000000000000007</v>
      </c>
      <c r="ND2805" s="1">
        <v>40788</v>
      </c>
      <c r="NE2805">
        <v>8.8000000000000007</v>
      </c>
      <c r="NG2805" s="1">
        <v>40788</v>
      </c>
      <c r="NH2805">
        <v>8.8000000000000007</v>
      </c>
    </row>
    <row r="2806" spans="1:372">
      <c r="A2806" s="1">
        <v>42090</v>
      </c>
      <c r="B2806" s="1">
        <v>40789</v>
      </c>
      <c r="C2806">
        <v>8.1</v>
      </c>
      <c r="E2806" s="1">
        <v>40789</v>
      </c>
      <c r="F2806">
        <v>8.15</v>
      </c>
      <c r="H2806" s="1">
        <v>40789</v>
      </c>
      <c r="I2806">
        <v>8.2193000000000005</v>
      </c>
      <c r="K2806" s="1">
        <v>40789</v>
      </c>
      <c r="N2806" s="1">
        <v>40789</v>
      </c>
      <c r="O2806">
        <v>8.35</v>
      </c>
      <c r="Q2806" s="1">
        <v>40789</v>
      </c>
      <c r="R2806">
        <v>8.375</v>
      </c>
      <c r="T2806" s="1">
        <v>40789</v>
      </c>
      <c r="U2806">
        <v>8.18</v>
      </c>
      <c r="W2806" s="1">
        <v>40789</v>
      </c>
      <c r="X2806">
        <v>8.17</v>
      </c>
      <c r="Z2806" s="1">
        <v>40789</v>
      </c>
      <c r="AA2806">
        <v>8.16</v>
      </c>
      <c r="AC2806" s="1">
        <v>40789</v>
      </c>
      <c r="AD2806">
        <v>8.18</v>
      </c>
      <c r="AF2806" s="1">
        <v>40789</v>
      </c>
      <c r="AG2806">
        <v>8.19</v>
      </c>
      <c r="AI2806" s="1">
        <v>40789</v>
      </c>
      <c r="AJ2806">
        <v>8.1999999999999993</v>
      </c>
      <c r="AL2806" s="1">
        <v>40789</v>
      </c>
      <c r="AM2806">
        <v>8.2100000000000009</v>
      </c>
      <c r="AO2806" s="1">
        <v>40789</v>
      </c>
      <c r="AP2806">
        <v>8.2200000000000006</v>
      </c>
      <c r="AR2806" s="1">
        <v>40789</v>
      </c>
      <c r="AS2806">
        <v>8.2200000000000006</v>
      </c>
      <c r="AU2806" s="1">
        <v>40789</v>
      </c>
      <c r="AV2806">
        <v>8.2200000000000006</v>
      </c>
      <c r="AX2806" s="1">
        <v>40789</v>
      </c>
      <c r="AY2806">
        <v>8.2200000000000006</v>
      </c>
      <c r="BA2806" s="1">
        <v>40789</v>
      </c>
      <c r="BB2806">
        <v>8.23</v>
      </c>
      <c r="BD2806" s="1">
        <v>40789</v>
      </c>
      <c r="BE2806">
        <v>8.24</v>
      </c>
      <c r="BG2806" s="1">
        <v>40789</v>
      </c>
      <c r="BH2806">
        <v>8.26</v>
      </c>
      <c r="BJ2806" s="1">
        <v>40789</v>
      </c>
      <c r="BK2806">
        <v>8.2799999999999994</v>
      </c>
      <c r="BM2806" s="1">
        <v>40789</v>
      </c>
      <c r="BN2806">
        <v>8.3000000000000007</v>
      </c>
      <c r="BP2806" s="1">
        <v>40789</v>
      </c>
      <c r="BQ2806">
        <v>8.33</v>
      </c>
      <c r="BS2806" s="1">
        <v>40789</v>
      </c>
      <c r="BT2806">
        <v>8.36</v>
      </c>
      <c r="BV2806" s="1">
        <v>40789</v>
      </c>
      <c r="BW2806">
        <v>8.3800000000000008</v>
      </c>
      <c r="BY2806" s="1">
        <v>40789</v>
      </c>
      <c r="BZ2806">
        <v>8.39</v>
      </c>
      <c r="CB2806" s="1">
        <v>40789</v>
      </c>
      <c r="CC2806">
        <v>8.4</v>
      </c>
      <c r="CE2806" s="1">
        <v>40789</v>
      </c>
      <c r="CF2806">
        <v>8.4</v>
      </c>
      <c r="CH2806" s="1">
        <v>40789</v>
      </c>
      <c r="CI2806">
        <v>8.4</v>
      </c>
      <c r="CK2806" s="1">
        <v>40789</v>
      </c>
      <c r="CL2806">
        <v>8.4</v>
      </c>
      <c r="CN2806" s="1">
        <v>40789</v>
      </c>
      <c r="CO2806">
        <v>8.39</v>
      </c>
      <c r="CQ2806" s="1">
        <v>40789</v>
      </c>
      <c r="CR2806">
        <v>8.3800000000000008</v>
      </c>
      <c r="CT2806" s="1">
        <v>40789</v>
      </c>
      <c r="CU2806">
        <v>8.3699999999999992</v>
      </c>
      <c r="CW2806" s="1">
        <v>40789</v>
      </c>
      <c r="CX2806">
        <v>8.36</v>
      </c>
      <c r="CZ2806" s="1">
        <v>40789</v>
      </c>
      <c r="DA2806">
        <v>8.35</v>
      </c>
      <c r="DC2806" s="1">
        <v>40789</v>
      </c>
      <c r="DD2806">
        <v>8.34</v>
      </c>
      <c r="DF2806" s="1">
        <v>40789</v>
      </c>
      <c r="DG2806">
        <v>8.34</v>
      </c>
      <c r="DI2806" s="1">
        <v>40789</v>
      </c>
      <c r="DJ2806">
        <v>8.33</v>
      </c>
      <c r="DL2806" s="1">
        <v>40789</v>
      </c>
      <c r="DM2806">
        <v>8.33</v>
      </c>
      <c r="DO2806" s="1">
        <v>40789</v>
      </c>
      <c r="DP2806">
        <v>8.33</v>
      </c>
      <c r="DR2806" s="1">
        <v>40789</v>
      </c>
      <c r="DS2806">
        <v>8.34</v>
      </c>
      <c r="DU2806" s="1">
        <v>40789</v>
      </c>
      <c r="DV2806">
        <v>8.35</v>
      </c>
      <c r="DX2806" s="1">
        <v>40789</v>
      </c>
      <c r="DY2806">
        <v>8.3699999999999992</v>
      </c>
      <c r="EA2806" s="1">
        <v>40789</v>
      </c>
      <c r="EB2806">
        <v>8.39</v>
      </c>
      <c r="ED2806" s="1">
        <v>40789</v>
      </c>
      <c r="EE2806">
        <v>8.42</v>
      </c>
      <c r="EG2806" s="1">
        <v>40789</v>
      </c>
      <c r="EH2806">
        <v>8.4499999999999993</v>
      </c>
      <c r="EJ2806" s="1">
        <v>40789</v>
      </c>
      <c r="EK2806">
        <v>8.48</v>
      </c>
      <c r="EM2806" s="1">
        <v>40789</v>
      </c>
      <c r="EN2806">
        <v>8.51</v>
      </c>
      <c r="EP2806" s="1">
        <v>40789</v>
      </c>
      <c r="EQ2806">
        <v>8.5399999999999991</v>
      </c>
      <c r="ES2806" s="1">
        <v>40789</v>
      </c>
      <c r="ET2806">
        <v>8.56</v>
      </c>
      <c r="EV2806" s="1">
        <v>40789</v>
      </c>
      <c r="EW2806">
        <v>8.58</v>
      </c>
      <c r="EY2806" s="1">
        <v>40789</v>
      </c>
      <c r="EZ2806">
        <v>8.6</v>
      </c>
      <c r="FB2806" s="1">
        <v>40789</v>
      </c>
      <c r="FC2806">
        <v>8.6199999999999992</v>
      </c>
      <c r="FE2806" s="1">
        <v>40789</v>
      </c>
      <c r="FF2806">
        <v>8.64</v>
      </c>
      <c r="FH2806" s="1">
        <v>40789</v>
      </c>
      <c r="FI2806">
        <v>8.65</v>
      </c>
      <c r="FK2806" s="1">
        <v>40789</v>
      </c>
      <c r="FL2806">
        <v>8.67</v>
      </c>
      <c r="FN2806" s="1">
        <v>40789</v>
      </c>
      <c r="FO2806">
        <v>8.68</v>
      </c>
      <c r="FQ2806" s="1">
        <v>40789</v>
      </c>
      <c r="FR2806">
        <v>8.69</v>
      </c>
      <c r="FT2806" s="1">
        <v>40789</v>
      </c>
      <c r="FU2806">
        <v>8.6999999999999993</v>
      </c>
      <c r="FW2806" s="1">
        <v>40789</v>
      </c>
      <c r="FX2806">
        <v>8.7100000000000009</v>
      </c>
      <c r="FZ2806" s="1">
        <v>40789</v>
      </c>
      <c r="GA2806">
        <v>8.7100000000000009</v>
      </c>
      <c r="GC2806" s="1">
        <v>40789</v>
      </c>
      <c r="GD2806">
        <v>8.7200000000000006</v>
      </c>
      <c r="GF2806" s="1">
        <v>40789</v>
      </c>
      <c r="GG2806">
        <v>8.73</v>
      </c>
      <c r="GI2806" s="1">
        <v>40789</v>
      </c>
      <c r="GJ2806">
        <v>8.73</v>
      </c>
      <c r="GL2806" s="1">
        <v>40789</v>
      </c>
      <c r="GM2806">
        <v>8.74</v>
      </c>
      <c r="GO2806" s="1">
        <v>40789</v>
      </c>
      <c r="GP2806">
        <v>8.74</v>
      </c>
      <c r="GR2806" s="1">
        <v>40789</v>
      </c>
      <c r="GS2806">
        <v>8.75</v>
      </c>
      <c r="GU2806" s="1">
        <v>40789</v>
      </c>
      <c r="GV2806">
        <v>8.75</v>
      </c>
      <c r="GX2806" s="1">
        <v>40789</v>
      </c>
      <c r="GY2806">
        <v>8.75</v>
      </c>
      <c r="HA2806" s="1">
        <v>40789</v>
      </c>
      <c r="HB2806">
        <v>8.76</v>
      </c>
      <c r="HD2806" s="1">
        <v>40789</v>
      </c>
      <c r="HE2806">
        <v>8.76</v>
      </c>
      <c r="HG2806" s="1">
        <v>40789</v>
      </c>
      <c r="HH2806">
        <v>8.77</v>
      </c>
      <c r="HJ2806" s="1">
        <v>40789</v>
      </c>
      <c r="HK2806">
        <v>8.77</v>
      </c>
      <c r="HM2806" s="1">
        <v>40789</v>
      </c>
      <c r="HN2806">
        <v>8.7799999999999994</v>
      </c>
      <c r="HP2806" s="1">
        <v>40789</v>
      </c>
      <c r="HQ2806">
        <v>8.7799999999999994</v>
      </c>
      <c r="HS2806" s="1">
        <v>40789</v>
      </c>
      <c r="HT2806">
        <v>8.7899999999999991</v>
      </c>
      <c r="HV2806" s="1">
        <v>40789</v>
      </c>
      <c r="HW2806">
        <v>8.7899999999999991</v>
      </c>
      <c r="HY2806" s="1">
        <v>40789</v>
      </c>
      <c r="HZ2806">
        <v>8.8000000000000007</v>
      </c>
      <c r="IB2806" s="1">
        <v>40789</v>
      </c>
      <c r="IC2806">
        <v>8.8000000000000007</v>
      </c>
      <c r="IE2806" s="1">
        <v>40789</v>
      </c>
      <c r="IF2806">
        <v>8.81</v>
      </c>
      <c r="IH2806" s="1">
        <v>40789</v>
      </c>
      <c r="II2806">
        <v>8.81</v>
      </c>
      <c r="IK2806" s="1">
        <v>40789</v>
      </c>
      <c r="IL2806">
        <v>8.82</v>
      </c>
      <c r="IN2806" s="1">
        <v>40789</v>
      </c>
      <c r="IO2806">
        <v>8.82</v>
      </c>
      <c r="IQ2806" s="1">
        <v>40789</v>
      </c>
      <c r="IR2806">
        <v>8.82</v>
      </c>
      <c r="IT2806" s="1">
        <v>40789</v>
      </c>
      <c r="IU2806">
        <v>8.83</v>
      </c>
      <c r="IW2806" s="1">
        <v>40789</v>
      </c>
      <c r="IX2806">
        <v>8.83</v>
      </c>
      <c r="IZ2806" s="1">
        <v>40789</v>
      </c>
      <c r="JA2806">
        <v>8.83</v>
      </c>
      <c r="JC2806" s="1">
        <v>40789</v>
      </c>
      <c r="JD2806">
        <v>8.84</v>
      </c>
      <c r="JF2806" s="1">
        <v>40789</v>
      </c>
      <c r="JG2806">
        <v>8.84</v>
      </c>
      <c r="JI2806" s="1">
        <v>40789</v>
      </c>
      <c r="JJ2806">
        <v>8.84</v>
      </c>
      <c r="JL2806" s="1">
        <v>40789</v>
      </c>
      <c r="JM2806">
        <v>8.84</v>
      </c>
      <c r="JO2806" s="1">
        <v>40789</v>
      </c>
      <c r="JP2806">
        <v>8.84</v>
      </c>
      <c r="JR2806" s="1">
        <v>40789</v>
      </c>
      <c r="JS2806">
        <v>8.84</v>
      </c>
      <c r="JU2806" s="1">
        <v>40789</v>
      </c>
      <c r="JV2806">
        <v>8.84</v>
      </c>
      <c r="JX2806" s="1">
        <v>40789</v>
      </c>
      <c r="JY2806">
        <v>8.84</v>
      </c>
      <c r="KA2806" s="1">
        <v>40789</v>
      </c>
      <c r="KB2806">
        <v>8.84</v>
      </c>
      <c r="KD2806" s="1">
        <v>40789</v>
      </c>
      <c r="KE2806">
        <v>8.84</v>
      </c>
      <c r="KG2806" s="1">
        <v>40789</v>
      </c>
      <c r="KH2806">
        <v>8.84</v>
      </c>
      <c r="KJ2806" s="1">
        <v>40789</v>
      </c>
      <c r="KK2806">
        <v>8.84</v>
      </c>
      <c r="KM2806" s="1">
        <v>40789</v>
      </c>
      <c r="KN2806">
        <v>8.84</v>
      </c>
      <c r="KP2806" s="1">
        <v>40789</v>
      </c>
      <c r="KQ2806">
        <v>8.84</v>
      </c>
      <c r="KS2806" s="1">
        <v>40789</v>
      </c>
      <c r="KT2806">
        <v>8.84</v>
      </c>
      <c r="KV2806" s="1">
        <v>40789</v>
      </c>
      <c r="KW2806">
        <v>8.84</v>
      </c>
      <c r="KY2806" s="1">
        <v>40789</v>
      </c>
      <c r="KZ2806">
        <v>8.84</v>
      </c>
      <c r="LB2806" s="1">
        <v>40789</v>
      </c>
      <c r="LC2806">
        <v>8.83</v>
      </c>
      <c r="LE2806" s="1">
        <v>40789</v>
      </c>
      <c r="LF2806">
        <v>8.83</v>
      </c>
      <c r="LH2806" s="1">
        <v>40789</v>
      </c>
      <c r="LI2806">
        <v>8.83</v>
      </c>
      <c r="LK2806" s="1">
        <v>40789</v>
      </c>
      <c r="LL2806">
        <v>8.83</v>
      </c>
      <c r="LN2806" s="1">
        <v>40789</v>
      </c>
      <c r="LO2806">
        <v>8.82</v>
      </c>
      <c r="LQ2806" s="1">
        <v>40789</v>
      </c>
      <c r="LR2806">
        <v>8.82</v>
      </c>
      <c r="LT2806" s="1">
        <v>40789</v>
      </c>
      <c r="LU2806">
        <v>8.82</v>
      </c>
      <c r="LW2806" s="1">
        <v>40789</v>
      </c>
      <c r="LX2806">
        <v>8.82</v>
      </c>
      <c r="LZ2806" s="1">
        <v>40789</v>
      </c>
      <c r="MA2806">
        <v>8.81</v>
      </c>
      <c r="MC2806" s="1">
        <v>40789</v>
      </c>
      <c r="MD2806">
        <v>8.81</v>
      </c>
      <c r="MF2806" s="1">
        <v>40789</v>
      </c>
      <c r="MG2806">
        <v>8.81</v>
      </c>
      <c r="MI2806" s="1">
        <v>40789</v>
      </c>
      <c r="MJ2806">
        <v>8.81</v>
      </c>
      <c r="ML2806" s="1">
        <v>40789</v>
      </c>
      <c r="MM2806">
        <v>8.8000000000000007</v>
      </c>
      <c r="MO2806" s="1">
        <v>40789</v>
      </c>
      <c r="MP2806">
        <v>8.8000000000000007</v>
      </c>
      <c r="MR2806" s="1">
        <v>40789</v>
      </c>
      <c r="MS2806">
        <v>8.8000000000000007</v>
      </c>
      <c r="MU2806" s="1">
        <v>40789</v>
      </c>
      <c r="MV2806">
        <v>8.8000000000000007</v>
      </c>
      <c r="MX2806" s="1">
        <v>40789</v>
      </c>
      <c r="MY2806">
        <v>8.8000000000000007</v>
      </c>
      <c r="NA2806" s="1">
        <v>40789</v>
      </c>
      <c r="NB2806">
        <v>8.8000000000000007</v>
      </c>
      <c r="ND2806" s="1">
        <v>40789</v>
      </c>
      <c r="NE2806">
        <v>8.8000000000000007</v>
      </c>
      <c r="NG2806" s="1">
        <v>40789</v>
      </c>
      <c r="NH2806">
        <v>8.8000000000000007</v>
      </c>
    </row>
    <row r="2807" spans="1:372">
      <c r="A2807" s="1">
        <v>42093</v>
      </c>
      <c r="B2807" s="1">
        <v>40790</v>
      </c>
      <c r="C2807">
        <v>8.1</v>
      </c>
      <c r="E2807" s="1">
        <v>40790</v>
      </c>
      <c r="F2807">
        <v>8.15</v>
      </c>
      <c r="H2807" s="1">
        <v>40790</v>
      </c>
      <c r="I2807">
        <v>8.2193000000000005</v>
      </c>
      <c r="K2807" s="1">
        <v>40790</v>
      </c>
      <c r="N2807" s="1">
        <v>40790</v>
      </c>
      <c r="O2807">
        <v>8.35</v>
      </c>
      <c r="Q2807" s="1">
        <v>40790</v>
      </c>
      <c r="R2807">
        <v>8.375</v>
      </c>
      <c r="T2807" s="1">
        <v>40790</v>
      </c>
      <c r="U2807">
        <v>8.18</v>
      </c>
      <c r="W2807" s="1">
        <v>40790</v>
      </c>
      <c r="X2807">
        <v>8.17</v>
      </c>
      <c r="Z2807" s="1">
        <v>40790</v>
      </c>
      <c r="AA2807">
        <v>8.16</v>
      </c>
      <c r="AC2807" s="1">
        <v>40790</v>
      </c>
      <c r="AD2807">
        <v>8.18</v>
      </c>
      <c r="AF2807" s="1">
        <v>40790</v>
      </c>
      <c r="AG2807">
        <v>8.19</v>
      </c>
      <c r="AI2807" s="1">
        <v>40790</v>
      </c>
      <c r="AJ2807">
        <v>8.1999999999999993</v>
      </c>
      <c r="AL2807" s="1">
        <v>40790</v>
      </c>
      <c r="AM2807">
        <v>8.2100000000000009</v>
      </c>
      <c r="AO2807" s="1">
        <v>40790</v>
      </c>
      <c r="AP2807">
        <v>8.2200000000000006</v>
      </c>
      <c r="AR2807" s="1">
        <v>40790</v>
      </c>
      <c r="AS2807">
        <v>8.2200000000000006</v>
      </c>
      <c r="AU2807" s="1">
        <v>40790</v>
      </c>
      <c r="AV2807">
        <v>8.2200000000000006</v>
      </c>
      <c r="AX2807" s="1">
        <v>40790</v>
      </c>
      <c r="AY2807">
        <v>8.2200000000000006</v>
      </c>
      <c r="BA2807" s="1">
        <v>40790</v>
      </c>
      <c r="BB2807">
        <v>8.23</v>
      </c>
      <c r="BD2807" s="1">
        <v>40790</v>
      </c>
      <c r="BE2807">
        <v>8.24</v>
      </c>
      <c r="BG2807" s="1">
        <v>40790</v>
      </c>
      <c r="BH2807">
        <v>8.26</v>
      </c>
      <c r="BJ2807" s="1">
        <v>40790</v>
      </c>
      <c r="BK2807">
        <v>8.2799999999999994</v>
      </c>
      <c r="BM2807" s="1">
        <v>40790</v>
      </c>
      <c r="BN2807">
        <v>8.3000000000000007</v>
      </c>
      <c r="BP2807" s="1">
        <v>40790</v>
      </c>
      <c r="BQ2807">
        <v>8.33</v>
      </c>
      <c r="BS2807" s="1">
        <v>40790</v>
      </c>
      <c r="BT2807">
        <v>8.36</v>
      </c>
      <c r="BV2807" s="1">
        <v>40790</v>
      </c>
      <c r="BW2807">
        <v>8.3800000000000008</v>
      </c>
      <c r="BY2807" s="1">
        <v>40790</v>
      </c>
      <c r="BZ2807">
        <v>8.39</v>
      </c>
      <c r="CB2807" s="1">
        <v>40790</v>
      </c>
      <c r="CC2807">
        <v>8.4</v>
      </c>
      <c r="CE2807" s="1">
        <v>40790</v>
      </c>
      <c r="CF2807">
        <v>8.4</v>
      </c>
      <c r="CH2807" s="1">
        <v>40790</v>
      </c>
      <c r="CI2807">
        <v>8.4</v>
      </c>
      <c r="CK2807" s="1">
        <v>40790</v>
      </c>
      <c r="CL2807">
        <v>8.4</v>
      </c>
      <c r="CN2807" s="1">
        <v>40790</v>
      </c>
      <c r="CO2807">
        <v>8.39</v>
      </c>
      <c r="CQ2807" s="1">
        <v>40790</v>
      </c>
      <c r="CR2807">
        <v>8.3800000000000008</v>
      </c>
      <c r="CT2807" s="1">
        <v>40790</v>
      </c>
      <c r="CU2807">
        <v>8.3699999999999992</v>
      </c>
      <c r="CW2807" s="1">
        <v>40790</v>
      </c>
      <c r="CX2807">
        <v>8.36</v>
      </c>
      <c r="CZ2807" s="1">
        <v>40790</v>
      </c>
      <c r="DA2807">
        <v>8.35</v>
      </c>
      <c r="DC2807" s="1">
        <v>40790</v>
      </c>
      <c r="DD2807">
        <v>8.34</v>
      </c>
      <c r="DF2807" s="1">
        <v>40790</v>
      </c>
      <c r="DG2807">
        <v>8.34</v>
      </c>
      <c r="DI2807" s="1">
        <v>40790</v>
      </c>
      <c r="DJ2807">
        <v>8.33</v>
      </c>
      <c r="DL2807" s="1">
        <v>40790</v>
      </c>
      <c r="DM2807">
        <v>8.33</v>
      </c>
      <c r="DO2807" s="1">
        <v>40790</v>
      </c>
      <c r="DP2807">
        <v>8.33</v>
      </c>
      <c r="DR2807" s="1">
        <v>40790</v>
      </c>
      <c r="DS2807">
        <v>8.34</v>
      </c>
      <c r="DU2807" s="1">
        <v>40790</v>
      </c>
      <c r="DV2807">
        <v>8.35</v>
      </c>
      <c r="DX2807" s="1">
        <v>40790</v>
      </c>
      <c r="DY2807">
        <v>8.3699999999999992</v>
      </c>
      <c r="EA2807" s="1">
        <v>40790</v>
      </c>
      <c r="EB2807">
        <v>8.39</v>
      </c>
      <c r="ED2807" s="1">
        <v>40790</v>
      </c>
      <c r="EE2807">
        <v>8.42</v>
      </c>
      <c r="EG2807" s="1">
        <v>40790</v>
      </c>
      <c r="EH2807">
        <v>8.4499999999999993</v>
      </c>
      <c r="EJ2807" s="1">
        <v>40790</v>
      </c>
      <c r="EK2807">
        <v>8.48</v>
      </c>
      <c r="EM2807" s="1">
        <v>40790</v>
      </c>
      <c r="EN2807">
        <v>8.51</v>
      </c>
      <c r="EP2807" s="1">
        <v>40790</v>
      </c>
      <c r="EQ2807">
        <v>8.5399999999999991</v>
      </c>
      <c r="ES2807" s="1">
        <v>40790</v>
      </c>
      <c r="ET2807">
        <v>8.56</v>
      </c>
      <c r="EV2807" s="1">
        <v>40790</v>
      </c>
      <c r="EW2807">
        <v>8.58</v>
      </c>
      <c r="EY2807" s="1">
        <v>40790</v>
      </c>
      <c r="EZ2807">
        <v>8.6</v>
      </c>
      <c r="FB2807" s="1">
        <v>40790</v>
      </c>
      <c r="FC2807">
        <v>8.6199999999999992</v>
      </c>
      <c r="FE2807" s="1">
        <v>40790</v>
      </c>
      <c r="FF2807">
        <v>8.64</v>
      </c>
      <c r="FH2807" s="1">
        <v>40790</v>
      </c>
      <c r="FI2807">
        <v>8.65</v>
      </c>
      <c r="FK2807" s="1">
        <v>40790</v>
      </c>
      <c r="FL2807">
        <v>8.67</v>
      </c>
      <c r="FN2807" s="1">
        <v>40790</v>
      </c>
      <c r="FO2807">
        <v>8.68</v>
      </c>
      <c r="FQ2807" s="1">
        <v>40790</v>
      </c>
      <c r="FR2807">
        <v>8.69</v>
      </c>
      <c r="FT2807" s="1">
        <v>40790</v>
      </c>
      <c r="FU2807">
        <v>8.6999999999999993</v>
      </c>
      <c r="FW2807" s="1">
        <v>40790</v>
      </c>
      <c r="FX2807">
        <v>8.7100000000000009</v>
      </c>
      <c r="FZ2807" s="1">
        <v>40790</v>
      </c>
      <c r="GA2807">
        <v>8.7100000000000009</v>
      </c>
      <c r="GC2807" s="1">
        <v>40790</v>
      </c>
      <c r="GD2807">
        <v>8.7200000000000006</v>
      </c>
      <c r="GF2807" s="1">
        <v>40790</v>
      </c>
      <c r="GG2807">
        <v>8.73</v>
      </c>
      <c r="GI2807" s="1">
        <v>40790</v>
      </c>
      <c r="GJ2807">
        <v>8.73</v>
      </c>
      <c r="GL2807" s="1">
        <v>40790</v>
      </c>
      <c r="GM2807">
        <v>8.74</v>
      </c>
      <c r="GO2807" s="1">
        <v>40790</v>
      </c>
      <c r="GP2807">
        <v>8.74</v>
      </c>
      <c r="GR2807" s="1">
        <v>40790</v>
      </c>
      <c r="GS2807">
        <v>8.75</v>
      </c>
      <c r="GU2807" s="1">
        <v>40790</v>
      </c>
      <c r="GV2807">
        <v>8.75</v>
      </c>
      <c r="GX2807" s="1">
        <v>40790</v>
      </c>
      <c r="GY2807">
        <v>8.75</v>
      </c>
      <c r="HA2807" s="1">
        <v>40790</v>
      </c>
      <c r="HB2807">
        <v>8.76</v>
      </c>
      <c r="HD2807" s="1">
        <v>40790</v>
      </c>
      <c r="HE2807">
        <v>8.76</v>
      </c>
      <c r="HG2807" s="1">
        <v>40790</v>
      </c>
      <c r="HH2807">
        <v>8.77</v>
      </c>
      <c r="HJ2807" s="1">
        <v>40790</v>
      </c>
      <c r="HK2807">
        <v>8.77</v>
      </c>
      <c r="HM2807" s="1">
        <v>40790</v>
      </c>
      <c r="HN2807">
        <v>8.7799999999999994</v>
      </c>
      <c r="HP2807" s="1">
        <v>40790</v>
      </c>
      <c r="HQ2807">
        <v>8.7799999999999994</v>
      </c>
      <c r="HS2807" s="1">
        <v>40790</v>
      </c>
      <c r="HT2807">
        <v>8.7899999999999991</v>
      </c>
      <c r="HV2807" s="1">
        <v>40790</v>
      </c>
      <c r="HW2807">
        <v>8.7899999999999991</v>
      </c>
      <c r="HY2807" s="1">
        <v>40790</v>
      </c>
      <c r="HZ2807">
        <v>8.8000000000000007</v>
      </c>
      <c r="IB2807" s="1">
        <v>40790</v>
      </c>
      <c r="IC2807">
        <v>8.8000000000000007</v>
      </c>
      <c r="IE2807" s="1">
        <v>40790</v>
      </c>
      <c r="IF2807">
        <v>8.81</v>
      </c>
      <c r="IH2807" s="1">
        <v>40790</v>
      </c>
      <c r="II2807">
        <v>8.81</v>
      </c>
      <c r="IK2807" s="1">
        <v>40790</v>
      </c>
      <c r="IL2807">
        <v>8.82</v>
      </c>
      <c r="IN2807" s="1">
        <v>40790</v>
      </c>
      <c r="IO2807">
        <v>8.82</v>
      </c>
      <c r="IQ2807" s="1">
        <v>40790</v>
      </c>
      <c r="IR2807">
        <v>8.82</v>
      </c>
      <c r="IT2807" s="1">
        <v>40790</v>
      </c>
      <c r="IU2807">
        <v>8.83</v>
      </c>
      <c r="IW2807" s="1">
        <v>40790</v>
      </c>
      <c r="IX2807">
        <v>8.83</v>
      </c>
      <c r="IZ2807" s="1">
        <v>40790</v>
      </c>
      <c r="JA2807">
        <v>8.83</v>
      </c>
      <c r="JC2807" s="1">
        <v>40790</v>
      </c>
      <c r="JD2807">
        <v>8.84</v>
      </c>
      <c r="JF2807" s="1">
        <v>40790</v>
      </c>
      <c r="JG2807">
        <v>8.84</v>
      </c>
      <c r="JI2807" s="1">
        <v>40790</v>
      </c>
      <c r="JJ2807">
        <v>8.84</v>
      </c>
      <c r="JL2807" s="1">
        <v>40790</v>
      </c>
      <c r="JM2807">
        <v>8.84</v>
      </c>
      <c r="JO2807" s="1">
        <v>40790</v>
      </c>
      <c r="JP2807">
        <v>8.84</v>
      </c>
      <c r="JR2807" s="1">
        <v>40790</v>
      </c>
      <c r="JS2807">
        <v>8.84</v>
      </c>
      <c r="JU2807" s="1">
        <v>40790</v>
      </c>
      <c r="JV2807">
        <v>8.84</v>
      </c>
      <c r="JX2807" s="1">
        <v>40790</v>
      </c>
      <c r="JY2807">
        <v>8.84</v>
      </c>
      <c r="KA2807" s="1">
        <v>40790</v>
      </c>
      <c r="KB2807">
        <v>8.84</v>
      </c>
      <c r="KD2807" s="1">
        <v>40790</v>
      </c>
      <c r="KE2807">
        <v>8.84</v>
      </c>
      <c r="KG2807" s="1">
        <v>40790</v>
      </c>
      <c r="KH2807">
        <v>8.84</v>
      </c>
      <c r="KJ2807" s="1">
        <v>40790</v>
      </c>
      <c r="KK2807">
        <v>8.84</v>
      </c>
      <c r="KM2807" s="1">
        <v>40790</v>
      </c>
      <c r="KN2807">
        <v>8.84</v>
      </c>
      <c r="KP2807" s="1">
        <v>40790</v>
      </c>
      <c r="KQ2807">
        <v>8.84</v>
      </c>
      <c r="KS2807" s="1">
        <v>40790</v>
      </c>
      <c r="KT2807">
        <v>8.84</v>
      </c>
      <c r="KV2807" s="1">
        <v>40790</v>
      </c>
      <c r="KW2807">
        <v>8.84</v>
      </c>
      <c r="KY2807" s="1">
        <v>40790</v>
      </c>
      <c r="KZ2807">
        <v>8.84</v>
      </c>
      <c r="LB2807" s="1">
        <v>40790</v>
      </c>
      <c r="LC2807">
        <v>8.83</v>
      </c>
      <c r="LE2807" s="1">
        <v>40790</v>
      </c>
      <c r="LF2807">
        <v>8.83</v>
      </c>
      <c r="LH2807" s="1">
        <v>40790</v>
      </c>
      <c r="LI2807">
        <v>8.83</v>
      </c>
      <c r="LK2807" s="1">
        <v>40790</v>
      </c>
      <c r="LL2807">
        <v>8.83</v>
      </c>
      <c r="LN2807" s="1">
        <v>40790</v>
      </c>
      <c r="LO2807">
        <v>8.82</v>
      </c>
      <c r="LQ2807" s="1">
        <v>40790</v>
      </c>
      <c r="LR2807">
        <v>8.82</v>
      </c>
      <c r="LT2807" s="1">
        <v>40790</v>
      </c>
      <c r="LU2807">
        <v>8.82</v>
      </c>
      <c r="LW2807" s="1">
        <v>40790</v>
      </c>
      <c r="LX2807">
        <v>8.82</v>
      </c>
      <c r="LZ2807" s="1">
        <v>40790</v>
      </c>
      <c r="MA2807">
        <v>8.81</v>
      </c>
      <c r="MC2807" s="1">
        <v>40790</v>
      </c>
      <c r="MD2807">
        <v>8.81</v>
      </c>
      <c r="MF2807" s="1">
        <v>40790</v>
      </c>
      <c r="MG2807">
        <v>8.81</v>
      </c>
      <c r="MI2807" s="1">
        <v>40790</v>
      </c>
      <c r="MJ2807">
        <v>8.81</v>
      </c>
      <c r="ML2807" s="1">
        <v>40790</v>
      </c>
      <c r="MM2807">
        <v>8.8000000000000007</v>
      </c>
      <c r="MO2807" s="1">
        <v>40790</v>
      </c>
      <c r="MP2807">
        <v>8.8000000000000007</v>
      </c>
      <c r="MR2807" s="1">
        <v>40790</v>
      </c>
      <c r="MS2807">
        <v>8.8000000000000007</v>
      </c>
      <c r="MU2807" s="1">
        <v>40790</v>
      </c>
      <c r="MV2807">
        <v>8.8000000000000007</v>
      </c>
      <c r="MX2807" s="1">
        <v>40790</v>
      </c>
      <c r="MY2807">
        <v>8.8000000000000007</v>
      </c>
      <c r="NA2807" s="1">
        <v>40790</v>
      </c>
      <c r="NB2807">
        <v>8.8000000000000007</v>
      </c>
      <c r="ND2807" s="1">
        <v>40790</v>
      </c>
      <c r="NE2807">
        <v>8.8000000000000007</v>
      </c>
      <c r="NG2807" s="1">
        <v>40790</v>
      </c>
      <c r="NH2807">
        <v>8.8000000000000007</v>
      </c>
    </row>
    <row r="2808" spans="1:372">
      <c r="A2808" s="1">
        <v>42094</v>
      </c>
      <c r="B2808" s="1">
        <v>40791</v>
      </c>
      <c r="C2808">
        <v>8.1419999999999995</v>
      </c>
      <c r="E2808" s="1">
        <v>40791</v>
      </c>
      <c r="F2808">
        <v>8.1582000000000008</v>
      </c>
      <c r="H2808" s="1">
        <v>40791</v>
      </c>
      <c r="I2808">
        <v>8.1953999999999994</v>
      </c>
      <c r="K2808" s="1">
        <v>40791</v>
      </c>
      <c r="N2808" s="1">
        <v>40791</v>
      </c>
      <c r="O2808">
        <v>8.3806999999999992</v>
      </c>
      <c r="Q2808" s="1">
        <v>40791</v>
      </c>
      <c r="R2808">
        <v>8.3983000000000008</v>
      </c>
      <c r="T2808" s="1">
        <v>40791</v>
      </c>
      <c r="U2808">
        <v>8.18</v>
      </c>
      <c r="W2808" s="1">
        <v>40791</v>
      </c>
      <c r="X2808">
        <v>8.16</v>
      </c>
      <c r="Z2808" s="1">
        <v>40791</v>
      </c>
      <c r="AA2808">
        <v>8.16</v>
      </c>
      <c r="AC2808" s="1">
        <v>40791</v>
      </c>
      <c r="AD2808">
        <v>8.17</v>
      </c>
      <c r="AF2808" s="1">
        <v>40791</v>
      </c>
      <c r="AG2808">
        <v>8.19</v>
      </c>
      <c r="AI2808" s="1">
        <v>40791</v>
      </c>
      <c r="AJ2808">
        <v>8.1999999999999993</v>
      </c>
      <c r="AL2808" s="1">
        <v>40791</v>
      </c>
      <c r="AM2808">
        <v>8.2200000000000006</v>
      </c>
      <c r="AO2808" s="1">
        <v>40791</v>
      </c>
      <c r="AP2808">
        <v>8.2200000000000006</v>
      </c>
      <c r="AR2808" s="1">
        <v>40791</v>
      </c>
      <c r="AS2808">
        <v>8.2200000000000006</v>
      </c>
      <c r="AU2808" s="1">
        <v>40791</v>
      </c>
      <c r="AV2808">
        <v>8.23</v>
      </c>
      <c r="AX2808" s="1">
        <v>40791</v>
      </c>
      <c r="AY2808">
        <v>8.23</v>
      </c>
      <c r="BA2808" s="1">
        <v>40791</v>
      </c>
      <c r="BB2808">
        <v>8.23</v>
      </c>
      <c r="BD2808" s="1">
        <v>40791</v>
      </c>
      <c r="BE2808">
        <v>8.24</v>
      </c>
      <c r="BG2808" s="1">
        <v>40791</v>
      </c>
      <c r="BH2808">
        <v>8.25</v>
      </c>
      <c r="BJ2808" s="1">
        <v>40791</v>
      </c>
      <c r="BK2808">
        <v>8.27</v>
      </c>
      <c r="BM2808" s="1">
        <v>40791</v>
      </c>
      <c r="BN2808">
        <v>8.2899999999999991</v>
      </c>
      <c r="BP2808" s="1">
        <v>40791</v>
      </c>
      <c r="BQ2808">
        <v>8.3000000000000007</v>
      </c>
      <c r="BS2808" s="1">
        <v>40791</v>
      </c>
      <c r="BT2808">
        <v>8.31</v>
      </c>
      <c r="BV2808" s="1">
        <v>40791</v>
      </c>
      <c r="BW2808">
        <v>8.31</v>
      </c>
      <c r="BY2808" s="1">
        <v>40791</v>
      </c>
      <c r="BZ2808">
        <v>8.32</v>
      </c>
      <c r="CB2808" s="1">
        <v>40791</v>
      </c>
      <c r="CC2808">
        <v>8.32</v>
      </c>
      <c r="CE2808" s="1">
        <v>40791</v>
      </c>
      <c r="CF2808">
        <v>8.33</v>
      </c>
      <c r="CH2808" s="1">
        <v>40791</v>
      </c>
      <c r="CI2808">
        <v>8.33</v>
      </c>
      <c r="CK2808" s="1">
        <v>40791</v>
      </c>
      <c r="CL2808">
        <v>8.33</v>
      </c>
      <c r="CN2808" s="1">
        <v>40791</v>
      </c>
      <c r="CO2808">
        <v>8.33</v>
      </c>
      <c r="CQ2808" s="1">
        <v>40791</v>
      </c>
      <c r="CR2808">
        <v>8.32</v>
      </c>
      <c r="CT2808" s="1">
        <v>40791</v>
      </c>
      <c r="CU2808">
        <v>8.31</v>
      </c>
      <c r="CW2808" s="1">
        <v>40791</v>
      </c>
      <c r="CX2808">
        <v>8.3000000000000007</v>
      </c>
      <c r="CZ2808" s="1">
        <v>40791</v>
      </c>
      <c r="DA2808">
        <v>8.2899999999999991</v>
      </c>
      <c r="DC2808" s="1">
        <v>40791</v>
      </c>
      <c r="DD2808">
        <v>8.2799999999999994</v>
      </c>
      <c r="DF2808" s="1">
        <v>40791</v>
      </c>
      <c r="DG2808">
        <v>8.2799999999999994</v>
      </c>
      <c r="DI2808" s="1">
        <v>40791</v>
      </c>
      <c r="DJ2808">
        <v>8.27</v>
      </c>
      <c r="DL2808" s="1">
        <v>40791</v>
      </c>
      <c r="DM2808">
        <v>8.27</v>
      </c>
      <c r="DO2808" s="1">
        <v>40791</v>
      </c>
      <c r="DP2808">
        <v>8.27</v>
      </c>
      <c r="DR2808" s="1">
        <v>40791</v>
      </c>
      <c r="DS2808">
        <v>8.27</v>
      </c>
      <c r="DU2808" s="1">
        <v>40791</v>
      </c>
      <c r="DV2808">
        <v>8.2799999999999994</v>
      </c>
      <c r="DX2808" s="1">
        <v>40791</v>
      </c>
      <c r="DY2808">
        <v>8.3000000000000007</v>
      </c>
      <c r="EA2808" s="1">
        <v>40791</v>
      </c>
      <c r="EB2808">
        <v>8.32</v>
      </c>
      <c r="ED2808" s="1">
        <v>40791</v>
      </c>
      <c r="EE2808">
        <v>8.35</v>
      </c>
      <c r="EG2808" s="1">
        <v>40791</v>
      </c>
      <c r="EH2808">
        <v>8.3800000000000008</v>
      </c>
      <c r="EJ2808" s="1">
        <v>40791</v>
      </c>
      <c r="EK2808">
        <v>8.41</v>
      </c>
      <c r="EM2808" s="1">
        <v>40791</v>
      </c>
      <c r="EN2808">
        <v>8.44</v>
      </c>
      <c r="EP2808" s="1">
        <v>40791</v>
      </c>
      <c r="EQ2808">
        <v>8.4700000000000006</v>
      </c>
      <c r="ES2808" s="1">
        <v>40791</v>
      </c>
      <c r="ET2808">
        <v>8.49</v>
      </c>
      <c r="EV2808" s="1">
        <v>40791</v>
      </c>
      <c r="EW2808">
        <v>8.52</v>
      </c>
      <c r="EY2808" s="1">
        <v>40791</v>
      </c>
      <c r="EZ2808">
        <v>8.5399999999999991</v>
      </c>
      <c r="FB2808" s="1">
        <v>40791</v>
      </c>
      <c r="FC2808">
        <v>8.56</v>
      </c>
      <c r="FE2808" s="1">
        <v>40791</v>
      </c>
      <c r="FF2808">
        <v>8.58</v>
      </c>
      <c r="FH2808" s="1">
        <v>40791</v>
      </c>
      <c r="FI2808">
        <v>8.6</v>
      </c>
      <c r="FK2808" s="1">
        <v>40791</v>
      </c>
      <c r="FL2808">
        <v>8.61</v>
      </c>
      <c r="FN2808" s="1">
        <v>40791</v>
      </c>
      <c r="FO2808">
        <v>8.6300000000000008</v>
      </c>
      <c r="FQ2808" s="1">
        <v>40791</v>
      </c>
      <c r="FR2808">
        <v>8.64</v>
      </c>
      <c r="FT2808" s="1">
        <v>40791</v>
      </c>
      <c r="FU2808">
        <v>8.65</v>
      </c>
      <c r="FW2808" s="1">
        <v>40791</v>
      </c>
      <c r="FX2808">
        <v>8.67</v>
      </c>
      <c r="FZ2808" s="1">
        <v>40791</v>
      </c>
      <c r="GA2808">
        <v>8.68</v>
      </c>
      <c r="GC2808" s="1">
        <v>40791</v>
      </c>
      <c r="GD2808">
        <v>8.69</v>
      </c>
      <c r="GF2808" s="1">
        <v>40791</v>
      </c>
      <c r="GG2808">
        <v>8.69</v>
      </c>
      <c r="GI2808" s="1">
        <v>40791</v>
      </c>
      <c r="GJ2808">
        <v>8.6999999999999993</v>
      </c>
      <c r="GL2808" s="1">
        <v>40791</v>
      </c>
      <c r="GM2808">
        <v>8.7100000000000009</v>
      </c>
      <c r="GO2808" s="1">
        <v>40791</v>
      </c>
      <c r="GP2808">
        <v>8.7200000000000006</v>
      </c>
      <c r="GR2808" s="1">
        <v>40791</v>
      </c>
      <c r="GS2808">
        <v>8.7200000000000006</v>
      </c>
      <c r="GU2808" s="1">
        <v>40791</v>
      </c>
      <c r="GV2808">
        <v>8.73</v>
      </c>
      <c r="GX2808" s="1">
        <v>40791</v>
      </c>
      <c r="GY2808">
        <v>8.74</v>
      </c>
      <c r="HA2808" s="1">
        <v>40791</v>
      </c>
      <c r="HB2808">
        <v>8.74</v>
      </c>
      <c r="HD2808" s="1">
        <v>40791</v>
      </c>
      <c r="HE2808">
        <v>8.75</v>
      </c>
      <c r="HG2808" s="1">
        <v>40791</v>
      </c>
      <c r="HH2808">
        <v>8.76</v>
      </c>
      <c r="HJ2808" s="1">
        <v>40791</v>
      </c>
      <c r="HK2808">
        <v>8.76</v>
      </c>
      <c r="HM2808" s="1">
        <v>40791</v>
      </c>
      <c r="HN2808">
        <v>8.77</v>
      </c>
      <c r="HP2808" s="1">
        <v>40791</v>
      </c>
      <c r="HQ2808">
        <v>8.77</v>
      </c>
      <c r="HS2808" s="1">
        <v>40791</v>
      </c>
      <c r="HT2808">
        <v>8.7799999999999994</v>
      </c>
      <c r="HV2808" s="1">
        <v>40791</v>
      </c>
      <c r="HW2808">
        <v>8.7799999999999994</v>
      </c>
      <c r="HY2808" s="1">
        <v>40791</v>
      </c>
      <c r="HZ2808">
        <v>8.7899999999999991</v>
      </c>
      <c r="IB2808" s="1">
        <v>40791</v>
      </c>
      <c r="IC2808">
        <v>8.7899999999999991</v>
      </c>
      <c r="IE2808" s="1">
        <v>40791</v>
      </c>
      <c r="IF2808">
        <v>8.8000000000000007</v>
      </c>
      <c r="IH2808" s="1">
        <v>40791</v>
      </c>
      <c r="II2808">
        <v>8.8000000000000007</v>
      </c>
      <c r="IK2808" s="1">
        <v>40791</v>
      </c>
      <c r="IL2808">
        <v>8.81</v>
      </c>
      <c r="IN2808" s="1">
        <v>40791</v>
      </c>
      <c r="IO2808">
        <v>8.81</v>
      </c>
      <c r="IQ2808" s="1">
        <v>40791</v>
      </c>
      <c r="IR2808">
        <v>8.81</v>
      </c>
      <c r="IT2808" s="1">
        <v>40791</v>
      </c>
      <c r="IU2808">
        <v>8.82</v>
      </c>
      <c r="IW2808" s="1">
        <v>40791</v>
      </c>
      <c r="IX2808">
        <v>8.82</v>
      </c>
      <c r="IZ2808" s="1">
        <v>40791</v>
      </c>
      <c r="JA2808">
        <v>8.82</v>
      </c>
      <c r="JC2808" s="1">
        <v>40791</v>
      </c>
      <c r="JD2808">
        <v>8.82</v>
      </c>
      <c r="JF2808" s="1">
        <v>40791</v>
      </c>
      <c r="JG2808">
        <v>8.82</v>
      </c>
      <c r="JI2808" s="1">
        <v>40791</v>
      </c>
      <c r="JJ2808">
        <v>8.82</v>
      </c>
      <c r="JL2808" s="1">
        <v>40791</v>
      </c>
      <c r="JM2808">
        <v>8.83</v>
      </c>
      <c r="JO2808" s="1">
        <v>40791</v>
      </c>
      <c r="JP2808">
        <v>8.83</v>
      </c>
      <c r="JR2808" s="1">
        <v>40791</v>
      </c>
      <c r="JS2808">
        <v>8.83</v>
      </c>
      <c r="JU2808" s="1">
        <v>40791</v>
      </c>
      <c r="JV2808">
        <v>8.83</v>
      </c>
      <c r="JX2808" s="1">
        <v>40791</v>
      </c>
      <c r="JY2808">
        <v>8.83</v>
      </c>
      <c r="KA2808" s="1">
        <v>40791</v>
      </c>
      <c r="KB2808">
        <v>8.83</v>
      </c>
      <c r="KD2808" s="1">
        <v>40791</v>
      </c>
      <c r="KE2808">
        <v>8.82</v>
      </c>
      <c r="KG2808" s="1">
        <v>40791</v>
      </c>
      <c r="KH2808">
        <v>8.82</v>
      </c>
      <c r="KJ2808" s="1">
        <v>40791</v>
      </c>
      <c r="KK2808">
        <v>8.82</v>
      </c>
      <c r="KM2808" s="1">
        <v>40791</v>
      </c>
      <c r="KN2808">
        <v>8.82</v>
      </c>
      <c r="KP2808" s="1">
        <v>40791</v>
      </c>
      <c r="KQ2808">
        <v>8.82</v>
      </c>
      <c r="KS2808" s="1">
        <v>40791</v>
      </c>
      <c r="KT2808">
        <v>8.82</v>
      </c>
      <c r="KV2808" s="1">
        <v>40791</v>
      </c>
      <c r="KW2808">
        <v>8.81</v>
      </c>
      <c r="KY2808" s="1">
        <v>40791</v>
      </c>
      <c r="KZ2808">
        <v>8.81</v>
      </c>
      <c r="LB2808" s="1">
        <v>40791</v>
      </c>
      <c r="LC2808">
        <v>8.81</v>
      </c>
      <c r="LE2808" s="1">
        <v>40791</v>
      </c>
      <c r="LF2808">
        <v>8.81</v>
      </c>
      <c r="LH2808" s="1">
        <v>40791</v>
      </c>
      <c r="LI2808">
        <v>8.8000000000000007</v>
      </c>
      <c r="LK2808" s="1">
        <v>40791</v>
      </c>
      <c r="LL2808">
        <v>8.8000000000000007</v>
      </c>
      <c r="LN2808" s="1">
        <v>40791</v>
      </c>
      <c r="LO2808">
        <v>8.8000000000000007</v>
      </c>
      <c r="LQ2808" s="1">
        <v>40791</v>
      </c>
      <c r="LR2808">
        <v>8.8000000000000007</v>
      </c>
      <c r="LT2808" s="1">
        <v>40791</v>
      </c>
      <c r="LU2808">
        <v>8.7899999999999991</v>
      </c>
      <c r="LW2808" s="1">
        <v>40791</v>
      </c>
      <c r="LX2808">
        <v>8.7899999999999991</v>
      </c>
      <c r="LZ2808" s="1">
        <v>40791</v>
      </c>
      <c r="MA2808">
        <v>8.7899999999999991</v>
      </c>
      <c r="MC2808" s="1">
        <v>40791</v>
      </c>
      <c r="MD2808">
        <v>8.7799999999999994</v>
      </c>
      <c r="MF2808" s="1">
        <v>40791</v>
      </c>
      <c r="MG2808">
        <v>8.7799999999999994</v>
      </c>
      <c r="MI2808" s="1">
        <v>40791</v>
      </c>
      <c r="MJ2808">
        <v>8.77</v>
      </c>
      <c r="ML2808" s="1">
        <v>40791</v>
      </c>
      <c r="MM2808">
        <v>8.77</v>
      </c>
      <c r="MO2808" s="1">
        <v>40791</v>
      </c>
      <c r="MP2808">
        <v>8.77</v>
      </c>
      <c r="MR2808" s="1">
        <v>40791</v>
      </c>
      <c r="MS2808">
        <v>8.76</v>
      </c>
      <c r="MU2808" s="1">
        <v>40791</v>
      </c>
      <c r="MV2808">
        <v>8.76</v>
      </c>
      <c r="MX2808" s="1">
        <v>40791</v>
      </c>
      <c r="MY2808">
        <v>8.76</v>
      </c>
      <c r="NA2808" s="1">
        <v>40791</v>
      </c>
      <c r="NB2808">
        <v>8.76</v>
      </c>
      <c r="ND2808" s="1">
        <v>40791</v>
      </c>
      <c r="NE2808">
        <v>8.76</v>
      </c>
      <c r="NG2808" s="1">
        <v>40791</v>
      </c>
      <c r="NH2808">
        <v>8.76</v>
      </c>
    </row>
    <row r="2809" spans="1:372">
      <c r="A2809" s="1">
        <v>42095</v>
      </c>
      <c r="B2809" s="1">
        <v>40792</v>
      </c>
      <c r="C2809">
        <v>8.1179000000000006</v>
      </c>
      <c r="E2809" s="1">
        <v>40792</v>
      </c>
      <c r="F2809">
        <v>8.1491000000000007</v>
      </c>
      <c r="H2809" s="1">
        <v>40792</v>
      </c>
      <c r="I2809">
        <v>8.2204999999999995</v>
      </c>
      <c r="K2809" s="1">
        <v>40792</v>
      </c>
      <c r="N2809" s="1">
        <v>40792</v>
      </c>
      <c r="O2809">
        <v>8.3787000000000003</v>
      </c>
      <c r="Q2809" s="1">
        <v>40792</v>
      </c>
      <c r="R2809">
        <v>8.3489000000000004</v>
      </c>
      <c r="T2809" s="1">
        <v>40792</v>
      </c>
      <c r="U2809">
        <v>8.17</v>
      </c>
      <c r="W2809" s="1">
        <v>40792</v>
      </c>
      <c r="X2809">
        <v>8.15</v>
      </c>
      <c r="Z2809" s="1">
        <v>40792</v>
      </c>
      <c r="AA2809">
        <v>8.15</v>
      </c>
      <c r="AC2809" s="1">
        <v>40792</v>
      </c>
      <c r="AD2809">
        <v>8.16</v>
      </c>
      <c r="AF2809" s="1">
        <v>40792</v>
      </c>
      <c r="AG2809">
        <v>8.18</v>
      </c>
      <c r="AI2809" s="1">
        <v>40792</v>
      </c>
      <c r="AJ2809">
        <v>8.1999999999999993</v>
      </c>
      <c r="AL2809" s="1">
        <v>40792</v>
      </c>
      <c r="AM2809">
        <v>8.2200000000000006</v>
      </c>
      <c r="AO2809" s="1">
        <v>40792</v>
      </c>
      <c r="AP2809">
        <v>8.24</v>
      </c>
      <c r="AR2809" s="1">
        <v>40792</v>
      </c>
      <c r="AS2809">
        <v>8.25</v>
      </c>
      <c r="AU2809" s="1">
        <v>40792</v>
      </c>
      <c r="AV2809">
        <v>8.26</v>
      </c>
      <c r="AX2809" s="1">
        <v>40792</v>
      </c>
      <c r="AY2809">
        <v>8.27</v>
      </c>
      <c r="BA2809" s="1">
        <v>40792</v>
      </c>
      <c r="BB2809">
        <v>8.27</v>
      </c>
      <c r="BD2809" s="1">
        <v>40792</v>
      </c>
      <c r="BE2809">
        <v>8.27</v>
      </c>
      <c r="BG2809" s="1">
        <v>40792</v>
      </c>
      <c r="BH2809">
        <v>8.26</v>
      </c>
      <c r="BJ2809" s="1">
        <v>40792</v>
      </c>
      <c r="BK2809">
        <v>8.25</v>
      </c>
      <c r="BM2809" s="1">
        <v>40792</v>
      </c>
      <c r="BN2809">
        <v>8.26</v>
      </c>
      <c r="BP2809" s="1">
        <v>40792</v>
      </c>
      <c r="BQ2809">
        <v>8.27</v>
      </c>
      <c r="BS2809" s="1">
        <v>40792</v>
      </c>
      <c r="BT2809">
        <v>8.3000000000000007</v>
      </c>
      <c r="BV2809" s="1">
        <v>40792</v>
      </c>
      <c r="BW2809">
        <v>8.33</v>
      </c>
      <c r="BY2809" s="1">
        <v>40792</v>
      </c>
      <c r="BZ2809">
        <v>8.35</v>
      </c>
      <c r="CB2809" s="1">
        <v>40792</v>
      </c>
      <c r="CC2809">
        <v>8.36</v>
      </c>
      <c r="CE2809" s="1">
        <v>40792</v>
      </c>
      <c r="CF2809">
        <v>8.3699999999999992</v>
      </c>
      <c r="CH2809" s="1">
        <v>40792</v>
      </c>
      <c r="CI2809">
        <v>8.36</v>
      </c>
      <c r="CK2809" s="1">
        <v>40792</v>
      </c>
      <c r="CL2809">
        <v>8.36</v>
      </c>
      <c r="CN2809" s="1">
        <v>40792</v>
      </c>
      <c r="CO2809">
        <v>8.35</v>
      </c>
      <c r="CQ2809" s="1">
        <v>40792</v>
      </c>
      <c r="CR2809">
        <v>8.33</v>
      </c>
      <c r="CT2809" s="1">
        <v>40792</v>
      </c>
      <c r="CU2809">
        <v>8.32</v>
      </c>
      <c r="CW2809" s="1">
        <v>40792</v>
      </c>
      <c r="CX2809">
        <v>8.31</v>
      </c>
      <c r="CZ2809" s="1">
        <v>40792</v>
      </c>
      <c r="DA2809">
        <v>8.3000000000000007</v>
      </c>
      <c r="DC2809" s="1">
        <v>40792</v>
      </c>
      <c r="DD2809">
        <v>8.2899999999999991</v>
      </c>
      <c r="DF2809" s="1">
        <v>40792</v>
      </c>
      <c r="DG2809">
        <v>8.2799999999999994</v>
      </c>
      <c r="DI2809" s="1">
        <v>40792</v>
      </c>
      <c r="DJ2809">
        <v>8.2799999999999994</v>
      </c>
      <c r="DL2809" s="1">
        <v>40792</v>
      </c>
      <c r="DM2809">
        <v>8.2799999999999994</v>
      </c>
      <c r="DO2809" s="1">
        <v>40792</v>
      </c>
      <c r="DP2809">
        <v>8.2799999999999994</v>
      </c>
      <c r="DR2809" s="1">
        <v>40792</v>
      </c>
      <c r="DS2809">
        <v>8.2899999999999991</v>
      </c>
      <c r="DU2809" s="1">
        <v>40792</v>
      </c>
      <c r="DV2809">
        <v>8.3000000000000007</v>
      </c>
      <c r="DX2809" s="1">
        <v>40792</v>
      </c>
      <c r="DY2809">
        <v>8.32</v>
      </c>
      <c r="EA2809" s="1">
        <v>40792</v>
      </c>
      <c r="EB2809">
        <v>8.35</v>
      </c>
      <c r="ED2809" s="1">
        <v>40792</v>
      </c>
      <c r="EE2809">
        <v>8.3800000000000008</v>
      </c>
      <c r="EG2809" s="1">
        <v>40792</v>
      </c>
      <c r="EH2809">
        <v>8.41</v>
      </c>
      <c r="EJ2809" s="1">
        <v>40792</v>
      </c>
      <c r="EK2809">
        <v>8.44</v>
      </c>
      <c r="EM2809" s="1">
        <v>40792</v>
      </c>
      <c r="EN2809">
        <v>8.4700000000000006</v>
      </c>
      <c r="EP2809" s="1">
        <v>40792</v>
      </c>
      <c r="EQ2809">
        <v>8.5</v>
      </c>
      <c r="ES2809" s="1">
        <v>40792</v>
      </c>
      <c r="ET2809">
        <v>8.5299999999999994</v>
      </c>
      <c r="EV2809" s="1">
        <v>40792</v>
      </c>
      <c r="EW2809">
        <v>8.5500000000000007</v>
      </c>
      <c r="EY2809" s="1">
        <v>40792</v>
      </c>
      <c r="EZ2809">
        <v>8.57</v>
      </c>
      <c r="FB2809" s="1">
        <v>40792</v>
      </c>
      <c r="FC2809">
        <v>8.6</v>
      </c>
      <c r="FE2809" s="1">
        <v>40792</v>
      </c>
      <c r="FF2809">
        <v>8.61</v>
      </c>
      <c r="FH2809" s="1">
        <v>40792</v>
      </c>
      <c r="FI2809">
        <v>8.6300000000000008</v>
      </c>
      <c r="FK2809" s="1">
        <v>40792</v>
      </c>
      <c r="FL2809">
        <v>8.65</v>
      </c>
      <c r="FN2809" s="1">
        <v>40792</v>
      </c>
      <c r="FO2809">
        <v>8.66</v>
      </c>
      <c r="FQ2809" s="1">
        <v>40792</v>
      </c>
      <c r="FR2809">
        <v>8.67</v>
      </c>
      <c r="FT2809" s="1">
        <v>40792</v>
      </c>
      <c r="FU2809">
        <v>8.68</v>
      </c>
      <c r="FW2809" s="1">
        <v>40792</v>
      </c>
      <c r="FX2809">
        <v>8.69</v>
      </c>
      <c r="FZ2809" s="1">
        <v>40792</v>
      </c>
      <c r="GA2809">
        <v>8.6999999999999993</v>
      </c>
      <c r="GC2809" s="1">
        <v>40792</v>
      </c>
      <c r="GD2809">
        <v>8.7100000000000009</v>
      </c>
      <c r="GF2809" s="1">
        <v>40792</v>
      </c>
      <c r="GG2809">
        <v>8.7200000000000006</v>
      </c>
      <c r="GI2809" s="1">
        <v>40792</v>
      </c>
      <c r="GJ2809">
        <v>8.7200000000000006</v>
      </c>
      <c r="GL2809" s="1">
        <v>40792</v>
      </c>
      <c r="GM2809">
        <v>8.73</v>
      </c>
      <c r="GO2809" s="1">
        <v>40792</v>
      </c>
      <c r="GP2809">
        <v>8.73</v>
      </c>
      <c r="GR2809" s="1">
        <v>40792</v>
      </c>
      <c r="GS2809">
        <v>8.74</v>
      </c>
      <c r="GU2809" s="1">
        <v>40792</v>
      </c>
      <c r="GV2809">
        <v>8.74</v>
      </c>
      <c r="GX2809" s="1">
        <v>40792</v>
      </c>
      <c r="GY2809">
        <v>8.75</v>
      </c>
      <c r="HA2809" s="1">
        <v>40792</v>
      </c>
      <c r="HB2809">
        <v>8.75</v>
      </c>
      <c r="HD2809" s="1">
        <v>40792</v>
      </c>
      <c r="HE2809">
        <v>8.76</v>
      </c>
      <c r="HG2809" s="1">
        <v>40792</v>
      </c>
      <c r="HH2809">
        <v>8.76</v>
      </c>
      <c r="HJ2809" s="1">
        <v>40792</v>
      </c>
      <c r="HK2809">
        <v>8.77</v>
      </c>
      <c r="HM2809" s="1">
        <v>40792</v>
      </c>
      <c r="HN2809">
        <v>8.77</v>
      </c>
      <c r="HP2809" s="1">
        <v>40792</v>
      </c>
      <c r="HQ2809">
        <v>8.7799999999999994</v>
      </c>
      <c r="HS2809" s="1">
        <v>40792</v>
      </c>
      <c r="HT2809">
        <v>8.7799999999999994</v>
      </c>
      <c r="HV2809" s="1">
        <v>40792</v>
      </c>
      <c r="HW2809">
        <v>8.7899999999999991</v>
      </c>
      <c r="HY2809" s="1">
        <v>40792</v>
      </c>
      <c r="HZ2809">
        <v>8.7899999999999991</v>
      </c>
      <c r="IB2809" s="1">
        <v>40792</v>
      </c>
      <c r="IC2809">
        <v>8.8000000000000007</v>
      </c>
      <c r="IE2809" s="1">
        <v>40792</v>
      </c>
      <c r="IF2809">
        <v>8.8000000000000007</v>
      </c>
      <c r="IH2809" s="1">
        <v>40792</v>
      </c>
      <c r="II2809">
        <v>8.8000000000000007</v>
      </c>
      <c r="IK2809" s="1">
        <v>40792</v>
      </c>
      <c r="IL2809">
        <v>8.81</v>
      </c>
      <c r="IN2809" s="1">
        <v>40792</v>
      </c>
      <c r="IO2809">
        <v>8.81</v>
      </c>
      <c r="IQ2809" s="1">
        <v>40792</v>
      </c>
      <c r="IR2809">
        <v>8.81</v>
      </c>
      <c r="IT2809" s="1">
        <v>40792</v>
      </c>
      <c r="IU2809">
        <v>8.82</v>
      </c>
      <c r="IW2809" s="1">
        <v>40792</v>
      </c>
      <c r="IX2809">
        <v>8.82</v>
      </c>
      <c r="IZ2809" s="1">
        <v>40792</v>
      </c>
      <c r="JA2809">
        <v>8.82</v>
      </c>
      <c r="JC2809" s="1">
        <v>40792</v>
      </c>
      <c r="JD2809">
        <v>8.82</v>
      </c>
      <c r="JF2809" s="1">
        <v>40792</v>
      </c>
      <c r="JG2809">
        <v>8.82</v>
      </c>
      <c r="JI2809" s="1">
        <v>40792</v>
      </c>
      <c r="JJ2809">
        <v>8.83</v>
      </c>
      <c r="JL2809" s="1">
        <v>40792</v>
      </c>
      <c r="JM2809">
        <v>8.83</v>
      </c>
      <c r="JO2809" s="1">
        <v>40792</v>
      </c>
      <c r="JP2809">
        <v>8.83</v>
      </c>
      <c r="JR2809" s="1">
        <v>40792</v>
      </c>
      <c r="JS2809">
        <v>8.83</v>
      </c>
      <c r="JU2809" s="1">
        <v>40792</v>
      </c>
      <c r="JV2809">
        <v>8.83</v>
      </c>
      <c r="JX2809" s="1">
        <v>40792</v>
      </c>
      <c r="JY2809">
        <v>8.83</v>
      </c>
      <c r="KA2809" s="1">
        <v>40792</v>
      </c>
      <c r="KB2809">
        <v>8.83</v>
      </c>
      <c r="KD2809" s="1">
        <v>40792</v>
      </c>
      <c r="KE2809">
        <v>8.83</v>
      </c>
      <c r="KG2809" s="1">
        <v>40792</v>
      </c>
      <c r="KH2809">
        <v>8.83</v>
      </c>
      <c r="KJ2809" s="1">
        <v>40792</v>
      </c>
      <c r="KK2809">
        <v>8.83</v>
      </c>
      <c r="KM2809" s="1">
        <v>40792</v>
      </c>
      <c r="KN2809">
        <v>8.82</v>
      </c>
      <c r="KP2809" s="1">
        <v>40792</v>
      </c>
      <c r="KQ2809">
        <v>8.82</v>
      </c>
      <c r="KS2809" s="1">
        <v>40792</v>
      </c>
      <c r="KT2809">
        <v>8.82</v>
      </c>
      <c r="KV2809" s="1">
        <v>40792</v>
      </c>
      <c r="KW2809">
        <v>8.82</v>
      </c>
      <c r="KY2809" s="1">
        <v>40792</v>
      </c>
      <c r="KZ2809">
        <v>8.82</v>
      </c>
      <c r="LB2809" s="1">
        <v>40792</v>
      </c>
      <c r="LC2809">
        <v>8.82</v>
      </c>
      <c r="LE2809" s="1">
        <v>40792</v>
      </c>
      <c r="LF2809">
        <v>8.81</v>
      </c>
      <c r="LH2809" s="1">
        <v>40792</v>
      </c>
      <c r="LI2809">
        <v>8.81</v>
      </c>
      <c r="LK2809" s="1">
        <v>40792</v>
      </c>
      <c r="LL2809">
        <v>8.81</v>
      </c>
      <c r="LN2809" s="1">
        <v>40792</v>
      </c>
      <c r="LO2809">
        <v>8.81</v>
      </c>
      <c r="LQ2809" s="1">
        <v>40792</v>
      </c>
      <c r="LR2809">
        <v>8.8000000000000007</v>
      </c>
      <c r="LT2809" s="1">
        <v>40792</v>
      </c>
      <c r="LU2809">
        <v>8.8000000000000007</v>
      </c>
      <c r="LW2809" s="1">
        <v>40792</v>
      </c>
      <c r="LX2809">
        <v>8.8000000000000007</v>
      </c>
      <c r="LZ2809" s="1">
        <v>40792</v>
      </c>
      <c r="MA2809">
        <v>8.8000000000000007</v>
      </c>
      <c r="MC2809" s="1">
        <v>40792</v>
      </c>
      <c r="MD2809">
        <v>8.7899999999999991</v>
      </c>
      <c r="MF2809" s="1">
        <v>40792</v>
      </c>
      <c r="MG2809">
        <v>8.7899999999999991</v>
      </c>
      <c r="MI2809" s="1">
        <v>40792</v>
      </c>
      <c r="MJ2809">
        <v>8.7899999999999991</v>
      </c>
      <c r="ML2809" s="1">
        <v>40792</v>
      </c>
      <c r="MM2809">
        <v>8.7799999999999994</v>
      </c>
      <c r="MO2809" s="1">
        <v>40792</v>
      </c>
      <c r="MP2809">
        <v>8.7799999999999994</v>
      </c>
      <c r="MR2809" s="1">
        <v>40792</v>
      </c>
      <c r="MS2809">
        <v>8.7799999999999994</v>
      </c>
      <c r="MU2809" s="1">
        <v>40792</v>
      </c>
      <c r="MV2809">
        <v>8.7799999999999994</v>
      </c>
      <c r="MX2809" s="1">
        <v>40792</v>
      </c>
      <c r="MY2809">
        <v>8.7799999999999994</v>
      </c>
      <c r="NA2809" s="1">
        <v>40792</v>
      </c>
      <c r="NB2809">
        <v>8.7799999999999994</v>
      </c>
      <c r="ND2809" s="1">
        <v>40792</v>
      </c>
      <c r="NE2809">
        <v>8.7799999999999994</v>
      </c>
      <c r="NG2809" s="1">
        <v>40792</v>
      </c>
      <c r="NH2809">
        <v>8.7799999999999994</v>
      </c>
    </row>
    <row r="2810" spans="1:372">
      <c r="A2810" s="1">
        <v>42096</v>
      </c>
      <c r="B2810" s="1">
        <v>40793</v>
      </c>
      <c r="C2810">
        <v>8.0357000000000003</v>
      </c>
      <c r="E2810" s="1">
        <v>40793</v>
      </c>
      <c r="F2810">
        <v>8.0856999999999992</v>
      </c>
      <c r="H2810" s="1">
        <v>40793</v>
      </c>
      <c r="I2810">
        <v>8.1999999999999993</v>
      </c>
      <c r="K2810" s="1">
        <v>40793</v>
      </c>
      <c r="N2810" s="1">
        <v>40793</v>
      </c>
      <c r="O2810">
        <v>8.3607999999999993</v>
      </c>
      <c r="Q2810" s="1">
        <v>40793</v>
      </c>
      <c r="R2810">
        <v>8.3741000000000003</v>
      </c>
      <c r="T2810" s="1">
        <v>40793</v>
      </c>
      <c r="U2810">
        <v>8.16</v>
      </c>
      <c r="W2810" s="1">
        <v>40793</v>
      </c>
      <c r="X2810">
        <v>8.14</v>
      </c>
      <c r="Z2810" s="1">
        <v>40793</v>
      </c>
      <c r="AA2810">
        <v>8.14</v>
      </c>
      <c r="AC2810" s="1">
        <v>40793</v>
      </c>
      <c r="AD2810">
        <v>8.15</v>
      </c>
      <c r="AF2810" s="1">
        <v>40793</v>
      </c>
      <c r="AG2810">
        <v>8.17</v>
      </c>
      <c r="AI2810" s="1">
        <v>40793</v>
      </c>
      <c r="AJ2810">
        <v>8.19</v>
      </c>
      <c r="AL2810" s="1">
        <v>40793</v>
      </c>
      <c r="AM2810">
        <v>8.1999999999999993</v>
      </c>
      <c r="AO2810" s="1">
        <v>40793</v>
      </c>
      <c r="AP2810">
        <v>8.2200000000000006</v>
      </c>
      <c r="AR2810" s="1">
        <v>40793</v>
      </c>
      <c r="AS2810">
        <v>8.23</v>
      </c>
      <c r="AU2810" s="1">
        <v>40793</v>
      </c>
      <c r="AV2810">
        <v>8.24</v>
      </c>
      <c r="AX2810" s="1">
        <v>40793</v>
      </c>
      <c r="AY2810">
        <v>8.24</v>
      </c>
      <c r="BA2810" s="1">
        <v>40793</v>
      </c>
      <c r="BB2810">
        <v>8.25</v>
      </c>
      <c r="BD2810" s="1">
        <v>40793</v>
      </c>
      <c r="BE2810">
        <v>8.26</v>
      </c>
      <c r="BG2810" s="1">
        <v>40793</v>
      </c>
      <c r="BH2810">
        <v>8.2799999999999994</v>
      </c>
      <c r="BJ2810" s="1">
        <v>40793</v>
      </c>
      <c r="BK2810">
        <v>8.2899999999999991</v>
      </c>
      <c r="BM2810" s="1">
        <v>40793</v>
      </c>
      <c r="BN2810">
        <v>8.31</v>
      </c>
      <c r="BP2810" s="1">
        <v>40793</v>
      </c>
      <c r="BQ2810">
        <v>8.32</v>
      </c>
      <c r="BS2810" s="1">
        <v>40793</v>
      </c>
      <c r="BT2810">
        <v>8.33</v>
      </c>
      <c r="BV2810" s="1">
        <v>40793</v>
      </c>
      <c r="BW2810">
        <v>8.34</v>
      </c>
      <c r="BY2810" s="1">
        <v>40793</v>
      </c>
      <c r="BZ2810">
        <v>8.35</v>
      </c>
      <c r="CB2810" s="1">
        <v>40793</v>
      </c>
      <c r="CC2810">
        <v>8.35</v>
      </c>
      <c r="CE2810" s="1">
        <v>40793</v>
      </c>
      <c r="CF2810">
        <v>8.36</v>
      </c>
      <c r="CH2810" s="1">
        <v>40793</v>
      </c>
      <c r="CI2810">
        <v>8.36</v>
      </c>
      <c r="CK2810" s="1">
        <v>40793</v>
      </c>
      <c r="CL2810">
        <v>8.36</v>
      </c>
      <c r="CN2810" s="1">
        <v>40793</v>
      </c>
      <c r="CO2810">
        <v>8.36</v>
      </c>
      <c r="CQ2810" s="1">
        <v>40793</v>
      </c>
      <c r="CR2810">
        <v>8.35</v>
      </c>
      <c r="CT2810" s="1">
        <v>40793</v>
      </c>
      <c r="CU2810">
        <v>8.34</v>
      </c>
      <c r="CW2810" s="1">
        <v>40793</v>
      </c>
      <c r="CX2810">
        <v>8.33</v>
      </c>
      <c r="CZ2810" s="1">
        <v>40793</v>
      </c>
      <c r="DA2810">
        <v>8.32</v>
      </c>
      <c r="DC2810" s="1">
        <v>40793</v>
      </c>
      <c r="DD2810">
        <v>8.31</v>
      </c>
      <c r="DF2810" s="1">
        <v>40793</v>
      </c>
      <c r="DG2810">
        <v>8.31</v>
      </c>
      <c r="DI2810" s="1">
        <v>40793</v>
      </c>
      <c r="DJ2810">
        <v>8.3000000000000007</v>
      </c>
      <c r="DL2810" s="1">
        <v>40793</v>
      </c>
      <c r="DM2810">
        <v>8.3000000000000007</v>
      </c>
      <c r="DO2810" s="1">
        <v>40793</v>
      </c>
      <c r="DP2810">
        <v>8.3000000000000007</v>
      </c>
      <c r="DR2810" s="1">
        <v>40793</v>
      </c>
      <c r="DS2810">
        <v>8.3000000000000007</v>
      </c>
      <c r="DU2810" s="1">
        <v>40793</v>
      </c>
      <c r="DV2810">
        <v>8.31</v>
      </c>
      <c r="DX2810" s="1">
        <v>40793</v>
      </c>
      <c r="DY2810">
        <v>8.33</v>
      </c>
      <c r="EA2810" s="1">
        <v>40793</v>
      </c>
      <c r="EB2810">
        <v>8.35</v>
      </c>
      <c r="ED2810" s="1">
        <v>40793</v>
      </c>
      <c r="EE2810">
        <v>8.3699999999999992</v>
      </c>
      <c r="EG2810" s="1">
        <v>40793</v>
      </c>
      <c r="EH2810">
        <v>8.4</v>
      </c>
      <c r="EJ2810" s="1">
        <v>40793</v>
      </c>
      <c r="EK2810">
        <v>8.43</v>
      </c>
      <c r="EM2810" s="1">
        <v>40793</v>
      </c>
      <c r="EN2810">
        <v>8.4600000000000009</v>
      </c>
      <c r="EP2810" s="1">
        <v>40793</v>
      </c>
      <c r="EQ2810">
        <v>8.49</v>
      </c>
      <c r="ES2810" s="1">
        <v>40793</v>
      </c>
      <c r="ET2810">
        <v>8.51</v>
      </c>
      <c r="EV2810" s="1">
        <v>40793</v>
      </c>
      <c r="EW2810">
        <v>8.5299999999999994</v>
      </c>
      <c r="EY2810" s="1">
        <v>40793</v>
      </c>
      <c r="EZ2810">
        <v>8.56</v>
      </c>
      <c r="FB2810" s="1">
        <v>40793</v>
      </c>
      <c r="FC2810">
        <v>8.58</v>
      </c>
      <c r="FE2810" s="1">
        <v>40793</v>
      </c>
      <c r="FF2810">
        <v>8.59</v>
      </c>
      <c r="FH2810" s="1">
        <v>40793</v>
      </c>
      <c r="FI2810">
        <v>8.61</v>
      </c>
      <c r="FK2810" s="1">
        <v>40793</v>
      </c>
      <c r="FL2810">
        <v>8.6300000000000008</v>
      </c>
      <c r="FN2810" s="1">
        <v>40793</v>
      </c>
      <c r="FO2810">
        <v>8.64</v>
      </c>
      <c r="FQ2810" s="1">
        <v>40793</v>
      </c>
      <c r="FR2810">
        <v>8.65</v>
      </c>
      <c r="FT2810" s="1">
        <v>40793</v>
      </c>
      <c r="FU2810">
        <v>8.66</v>
      </c>
      <c r="FW2810" s="1">
        <v>40793</v>
      </c>
      <c r="FX2810">
        <v>8.68</v>
      </c>
      <c r="FZ2810" s="1">
        <v>40793</v>
      </c>
      <c r="GA2810">
        <v>8.69</v>
      </c>
      <c r="GC2810" s="1">
        <v>40793</v>
      </c>
      <c r="GD2810">
        <v>8.69</v>
      </c>
      <c r="GF2810" s="1">
        <v>40793</v>
      </c>
      <c r="GG2810">
        <v>8.6999999999999993</v>
      </c>
      <c r="GI2810" s="1">
        <v>40793</v>
      </c>
      <c r="GJ2810">
        <v>8.7100000000000009</v>
      </c>
      <c r="GL2810" s="1">
        <v>40793</v>
      </c>
      <c r="GM2810">
        <v>8.7200000000000006</v>
      </c>
      <c r="GO2810" s="1">
        <v>40793</v>
      </c>
      <c r="GP2810">
        <v>8.7200000000000006</v>
      </c>
      <c r="GR2810" s="1">
        <v>40793</v>
      </c>
      <c r="GS2810">
        <v>8.73</v>
      </c>
      <c r="GU2810" s="1">
        <v>40793</v>
      </c>
      <c r="GV2810">
        <v>8.74</v>
      </c>
      <c r="GX2810" s="1">
        <v>40793</v>
      </c>
      <c r="GY2810">
        <v>8.74</v>
      </c>
      <c r="HA2810" s="1">
        <v>40793</v>
      </c>
      <c r="HB2810">
        <v>8.75</v>
      </c>
      <c r="HD2810" s="1">
        <v>40793</v>
      </c>
      <c r="HE2810">
        <v>8.76</v>
      </c>
      <c r="HG2810" s="1">
        <v>40793</v>
      </c>
      <c r="HH2810">
        <v>8.76</v>
      </c>
      <c r="HJ2810" s="1">
        <v>40793</v>
      </c>
      <c r="HK2810">
        <v>8.77</v>
      </c>
      <c r="HM2810" s="1">
        <v>40793</v>
      </c>
      <c r="HN2810">
        <v>8.77</v>
      </c>
      <c r="HP2810" s="1">
        <v>40793</v>
      </c>
      <c r="HQ2810">
        <v>8.7799999999999994</v>
      </c>
      <c r="HS2810" s="1">
        <v>40793</v>
      </c>
      <c r="HT2810">
        <v>8.7799999999999994</v>
      </c>
      <c r="HV2810" s="1">
        <v>40793</v>
      </c>
      <c r="HW2810">
        <v>8.7899999999999991</v>
      </c>
      <c r="HY2810" s="1">
        <v>40793</v>
      </c>
      <c r="HZ2810">
        <v>8.7899999999999991</v>
      </c>
      <c r="IB2810" s="1">
        <v>40793</v>
      </c>
      <c r="IC2810">
        <v>8.8000000000000007</v>
      </c>
      <c r="IE2810" s="1">
        <v>40793</v>
      </c>
      <c r="IF2810">
        <v>8.8000000000000007</v>
      </c>
      <c r="IH2810" s="1">
        <v>40793</v>
      </c>
      <c r="II2810">
        <v>8.81</v>
      </c>
      <c r="IK2810" s="1">
        <v>40793</v>
      </c>
      <c r="IL2810">
        <v>8.81</v>
      </c>
      <c r="IN2810" s="1">
        <v>40793</v>
      </c>
      <c r="IO2810">
        <v>8.81</v>
      </c>
      <c r="IQ2810" s="1">
        <v>40793</v>
      </c>
      <c r="IR2810">
        <v>8.82</v>
      </c>
      <c r="IT2810" s="1">
        <v>40793</v>
      </c>
      <c r="IU2810">
        <v>8.82</v>
      </c>
      <c r="IW2810" s="1">
        <v>40793</v>
      </c>
      <c r="IX2810">
        <v>8.82</v>
      </c>
      <c r="IZ2810" s="1">
        <v>40793</v>
      </c>
      <c r="JA2810">
        <v>8.82</v>
      </c>
      <c r="JC2810" s="1">
        <v>40793</v>
      </c>
      <c r="JD2810">
        <v>8.83</v>
      </c>
      <c r="JF2810" s="1">
        <v>40793</v>
      </c>
      <c r="JG2810">
        <v>8.83</v>
      </c>
      <c r="JI2810" s="1">
        <v>40793</v>
      </c>
      <c r="JJ2810">
        <v>8.83</v>
      </c>
      <c r="JL2810" s="1">
        <v>40793</v>
      </c>
      <c r="JM2810">
        <v>8.83</v>
      </c>
      <c r="JO2810" s="1">
        <v>40793</v>
      </c>
      <c r="JP2810">
        <v>8.83</v>
      </c>
      <c r="JR2810" s="1">
        <v>40793</v>
      </c>
      <c r="JS2810">
        <v>8.83</v>
      </c>
      <c r="JU2810" s="1">
        <v>40793</v>
      </c>
      <c r="JV2810">
        <v>8.83</v>
      </c>
      <c r="JX2810" s="1">
        <v>40793</v>
      </c>
      <c r="JY2810">
        <v>8.83</v>
      </c>
      <c r="KA2810" s="1">
        <v>40793</v>
      </c>
      <c r="KB2810">
        <v>8.83</v>
      </c>
      <c r="KD2810" s="1">
        <v>40793</v>
      </c>
      <c r="KE2810">
        <v>8.83</v>
      </c>
      <c r="KG2810" s="1">
        <v>40793</v>
      </c>
      <c r="KH2810">
        <v>8.83</v>
      </c>
      <c r="KJ2810" s="1">
        <v>40793</v>
      </c>
      <c r="KK2810">
        <v>8.83</v>
      </c>
      <c r="KM2810" s="1">
        <v>40793</v>
      </c>
      <c r="KN2810">
        <v>8.83</v>
      </c>
      <c r="KP2810" s="1">
        <v>40793</v>
      </c>
      <c r="KQ2810">
        <v>8.82</v>
      </c>
      <c r="KS2810" s="1">
        <v>40793</v>
      </c>
      <c r="KT2810">
        <v>8.82</v>
      </c>
      <c r="KV2810" s="1">
        <v>40793</v>
      </c>
      <c r="KW2810">
        <v>8.82</v>
      </c>
      <c r="KY2810" s="1">
        <v>40793</v>
      </c>
      <c r="KZ2810">
        <v>8.82</v>
      </c>
      <c r="LB2810" s="1">
        <v>40793</v>
      </c>
      <c r="LC2810">
        <v>8.82</v>
      </c>
      <c r="LE2810" s="1">
        <v>40793</v>
      </c>
      <c r="LF2810">
        <v>8.81</v>
      </c>
      <c r="LH2810" s="1">
        <v>40793</v>
      </c>
      <c r="LI2810">
        <v>8.81</v>
      </c>
      <c r="LK2810" s="1">
        <v>40793</v>
      </c>
      <c r="LL2810">
        <v>8.81</v>
      </c>
      <c r="LN2810" s="1">
        <v>40793</v>
      </c>
      <c r="LO2810">
        <v>8.81</v>
      </c>
      <c r="LQ2810" s="1">
        <v>40793</v>
      </c>
      <c r="LR2810">
        <v>8.8000000000000007</v>
      </c>
      <c r="LT2810" s="1">
        <v>40793</v>
      </c>
      <c r="LU2810">
        <v>8.8000000000000007</v>
      </c>
      <c r="LW2810" s="1">
        <v>40793</v>
      </c>
      <c r="LX2810">
        <v>8.8000000000000007</v>
      </c>
      <c r="LZ2810" s="1">
        <v>40793</v>
      </c>
      <c r="MA2810">
        <v>8.8000000000000007</v>
      </c>
      <c r="MC2810" s="1">
        <v>40793</v>
      </c>
      <c r="MD2810">
        <v>8.7899999999999991</v>
      </c>
      <c r="MF2810" s="1">
        <v>40793</v>
      </c>
      <c r="MG2810">
        <v>8.7899999999999991</v>
      </c>
      <c r="MI2810" s="1">
        <v>40793</v>
      </c>
      <c r="MJ2810">
        <v>8.7899999999999991</v>
      </c>
      <c r="ML2810" s="1">
        <v>40793</v>
      </c>
      <c r="MM2810">
        <v>8.7799999999999994</v>
      </c>
      <c r="MO2810" s="1">
        <v>40793</v>
      </c>
      <c r="MP2810">
        <v>8.7799999999999994</v>
      </c>
      <c r="MR2810" s="1">
        <v>40793</v>
      </c>
      <c r="MS2810">
        <v>8.7799999999999994</v>
      </c>
      <c r="MU2810" s="1">
        <v>40793</v>
      </c>
      <c r="MV2810">
        <v>8.7799999999999994</v>
      </c>
      <c r="MX2810" s="1">
        <v>40793</v>
      </c>
      <c r="MY2810">
        <v>8.7799999999999994</v>
      </c>
      <c r="NA2810" s="1">
        <v>40793</v>
      </c>
      <c r="NB2810">
        <v>8.7799999999999994</v>
      </c>
      <c r="ND2810" s="1">
        <v>40793</v>
      </c>
      <c r="NE2810">
        <v>8.7799999999999994</v>
      </c>
      <c r="NG2810" s="1">
        <v>40793</v>
      </c>
      <c r="NH2810">
        <v>8.7799999999999994</v>
      </c>
    </row>
    <row r="2811" spans="1:372">
      <c r="A2811" s="1">
        <v>42097</v>
      </c>
      <c r="B2811" s="1">
        <v>40794</v>
      </c>
      <c r="C2811">
        <v>8.0357000000000003</v>
      </c>
      <c r="E2811" s="1">
        <v>40794</v>
      </c>
      <c r="F2811">
        <v>8.1356999999999999</v>
      </c>
      <c r="H2811" s="1">
        <v>40794</v>
      </c>
      <c r="I2811">
        <v>8.2048000000000005</v>
      </c>
      <c r="K2811" s="1">
        <v>40794</v>
      </c>
      <c r="N2811" s="1">
        <v>40794</v>
      </c>
      <c r="O2811">
        <v>8.3390000000000004</v>
      </c>
      <c r="Q2811" s="1">
        <v>40794</v>
      </c>
      <c r="R2811">
        <v>8.3483999999999998</v>
      </c>
      <c r="T2811" s="1">
        <v>40794</v>
      </c>
      <c r="U2811">
        <v>8.2100000000000009</v>
      </c>
      <c r="W2811" s="1">
        <v>40794</v>
      </c>
      <c r="X2811">
        <v>8.19</v>
      </c>
      <c r="Z2811" s="1">
        <v>40794</v>
      </c>
      <c r="AA2811">
        <v>8.19</v>
      </c>
      <c r="AC2811" s="1">
        <v>40794</v>
      </c>
      <c r="AD2811">
        <v>8.19</v>
      </c>
      <c r="AF2811" s="1">
        <v>40794</v>
      </c>
      <c r="AG2811">
        <v>8.19</v>
      </c>
      <c r="AI2811" s="1">
        <v>40794</v>
      </c>
      <c r="AJ2811">
        <v>8.19</v>
      </c>
      <c r="AL2811" s="1">
        <v>40794</v>
      </c>
      <c r="AM2811">
        <v>8.1999999999999993</v>
      </c>
      <c r="AO2811" s="1">
        <v>40794</v>
      </c>
      <c r="AP2811">
        <v>8.1999999999999993</v>
      </c>
      <c r="AR2811" s="1">
        <v>40794</v>
      </c>
      <c r="AS2811">
        <v>8.2100000000000009</v>
      </c>
      <c r="AU2811" s="1">
        <v>40794</v>
      </c>
      <c r="AV2811">
        <v>8.2100000000000009</v>
      </c>
      <c r="AX2811" s="1">
        <v>40794</v>
      </c>
      <c r="AY2811">
        <v>8.2200000000000006</v>
      </c>
      <c r="BA2811" s="1">
        <v>40794</v>
      </c>
      <c r="BB2811">
        <v>8.23</v>
      </c>
      <c r="BD2811" s="1">
        <v>40794</v>
      </c>
      <c r="BE2811">
        <v>8.24</v>
      </c>
      <c r="BG2811" s="1">
        <v>40794</v>
      </c>
      <c r="BH2811">
        <v>8.25</v>
      </c>
      <c r="BJ2811" s="1">
        <v>40794</v>
      </c>
      <c r="BK2811">
        <v>8.27</v>
      </c>
      <c r="BM2811" s="1">
        <v>40794</v>
      </c>
      <c r="BN2811">
        <v>8.2899999999999991</v>
      </c>
      <c r="BP2811" s="1">
        <v>40794</v>
      </c>
      <c r="BQ2811">
        <v>8.3000000000000007</v>
      </c>
      <c r="BS2811" s="1">
        <v>40794</v>
      </c>
      <c r="BT2811">
        <v>8.31</v>
      </c>
      <c r="BV2811" s="1">
        <v>40794</v>
      </c>
      <c r="BW2811">
        <v>8.32</v>
      </c>
      <c r="BY2811" s="1">
        <v>40794</v>
      </c>
      <c r="BZ2811">
        <v>8.32</v>
      </c>
      <c r="CB2811" s="1">
        <v>40794</v>
      </c>
      <c r="CC2811">
        <v>8.33</v>
      </c>
      <c r="CE2811" s="1">
        <v>40794</v>
      </c>
      <c r="CF2811">
        <v>8.34</v>
      </c>
      <c r="CH2811" s="1">
        <v>40794</v>
      </c>
      <c r="CI2811">
        <v>8.34</v>
      </c>
      <c r="CK2811" s="1">
        <v>40794</v>
      </c>
      <c r="CL2811">
        <v>8.34</v>
      </c>
      <c r="CN2811" s="1">
        <v>40794</v>
      </c>
      <c r="CO2811">
        <v>8.34</v>
      </c>
      <c r="CQ2811" s="1">
        <v>40794</v>
      </c>
      <c r="CR2811">
        <v>8.34</v>
      </c>
      <c r="CT2811" s="1">
        <v>40794</v>
      </c>
      <c r="CU2811">
        <v>8.33</v>
      </c>
      <c r="CW2811" s="1">
        <v>40794</v>
      </c>
      <c r="CX2811">
        <v>8.32</v>
      </c>
      <c r="CZ2811" s="1">
        <v>40794</v>
      </c>
      <c r="DA2811">
        <v>8.31</v>
      </c>
      <c r="DC2811" s="1">
        <v>40794</v>
      </c>
      <c r="DD2811">
        <v>8.3000000000000007</v>
      </c>
      <c r="DF2811" s="1">
        <v>40794</v>
      </c>
      <c r="DG2811">
        <v>8.2899999999999991</v>
      </c>
      <c r="DI2811" s="1">
        <v>40794</v>
      </c>
      <c r="DJ2811">
        <v>8.2899999999999991</v>
      </c>
      <c r="DL2811" s="1">
        <v>40794</v>
      </c>
      <c r="DM2811">
        <v>8.2799999999999994</v>
      </c>
      <c r="DO2811" s="1">
        <v>40794</v>
      </c>
      <c r="DP2811">
        <v>8.2799999999999994</v>
      </c>
      <c r="DR2811" s="1">
        <v>40794</v>
      </c>
      <c r="DS2811">
        <v>8.2899999999999991</v>
      </c>
      <c r="DU2811" s="1">
        <v>40794</v>
      </c>
      <c r="DV2811">
        <v>8.3000000000000007</v>
      </c>
      <c r="DX2811" s="1">
        <v>40794</v>
      </c>
      <c r="DY2811">
        <v>8.31</v>
      </c>
      <c r="EA2811" s="1">
        <v>40794</v>
      </c>
      <c r="EB2811">
        <v>8.34</v>
      </c>
      <c r="ED2811" s="1">
        <v>40794</v>
      </c>
      <c r="EE2811">
        <v>8.36</v>
      </c>
      <c r="EG2811" s="1">
        <v>40794</v>
      </c>
      <c r="EH2811">
        <v>8.39</v>
      </c>
      <c r="EJ2811" s="1">
        <v>40794</v>
      </c>
      <c r="EK2811">
        <v>8.42</v>
      </c>
      <c r="EM2811" s="1">
        <v>40794</v>
      </c>
      <c r="EN2811">
        <v>8.4499999999999993</v>
      </c>
      <c r="EP2811" s="1">
        <v>40794</v>
      </c>
      <c r="EQ2811">
        <v>8.48</v>
      </c>
      <c r="ES2811" s="1">
        <v>40794</v>
      </c>
      <c r="ET2811">
        <v>8.5</v>
      </c>
      <c r="EV2811" s="1">
        <v>40794</v>
      </c>
      <c r="EW2811">
        <v>8.5299999999999994</v>
      </c>
      <c r="EY2811" s="1">
        <v>40794</v>
      </c>
      <c r="EZ2811">
        <v>8.5500000000000007</v>
      </c>
      <c r="FB2811" s="1">
        <v>40794</v>
      </c>
      <c r="FC2811">
        <v>8.57</v>
      </c>
      <c r="FE2811" s="1">
        <v>40794</v>
      </c>
      <c r="FF2811">
        <v>8.59</v>
      </c>
      <c r="FH2811" s="1">
        <v>40794</v>
      </c>
      <c r="FI2811">
        <v>8.6</v>
      </c>
      <c r="FK2811" s="1">
        <v>40794</v>
      </c>
      <c r="FL2811">
        <v>8.6199999999999992</v>
      </c>
      <c r="FN2811" s="1">
        <v>40794</v>
      </c>
      <c r="FO2811">
        <v>8.6300000000000008</v>
      </c>
      <c r="FQ2811" s="1">
        <v>40794</v>
      </c>
      <c r="FR2811">
        <v>8.64</v>
      </c>
      <c r="FT2811" s="1">
        <v>40794</v>
      </c>
      <c r="FU2811">
        <v>8.65</v>
      </c>
      <c r="FW2811" s="1">
        <v>40794</v>
      </c>
      <c r="FX2811">
        <v>8.66</v>
      </c>
      <c r="FZ2811" s="1">
        <v>40794</v>
      </c>
      <c r="GA2811">
        <v>8.67</v>
      </c>
      <c r="GC2811" s="1">
        <v>40794</v>
      </c>
      <c r="GD2811">
        <v>8.68</v>
      </c>
      <c r="GF2811" s="1">
        <v>40794</v>
      </c>
      <c r="GG2811">
        <v>8.69</v>
      </c>
      <c r="GI2811" s="1">
        <v>40794</v>
      </c>
      <c r="GJ2811">
        <v>8.6999999999999993</v>
      </c>
      <c r="GL2811" s="1">
        <v>40794</v>
      </c>
      <c r="GM2811">
        <v>8.6999999999999993</v>
      </c>
      <c r="GO2811" s="1">
        <v>40794</v>
      </c>
      <c r="GP2811">
        <v>8.7100000000000009</v>
      </c>
      <c r="GR2811" s="1">
        <v>40794</v>
      </c>
      <c r="GS2811">
        <v>8.7200000000000006</v>
      </c>
      <c r="GU2811" s="1">
        <v>40794</v>
      </c>
      <c r="GV2811">
        <v>8.7200000000000006</v>
      </c>
      <c r="GX2811" s="1">
        <v>40794</v>
      </c>
      <c r="GY2811">
        <v>8.73</v>
      </c>
      <c r="HA2811" s="1">
        <v>40794</v>
      </c>
      <c r="HB2811">
        <v>8.73</v>
      </c>
      <c r="HD2811" s="1">
        <v>40794</v>
      </c>
      <c r="HE2811">
        <v>8.74</v>
      </c>
      <c r="HG2811" s="1">
        <v>40794</v>
      </c>
      <c r="HH2811">
        <v>8.75</v>
      </c>
      <c r="HJ2811" s="1">
        <v>40794</v>
      </c>
      <c r="HK2811">
        <v>8.75</v>
      </c>
      <c r="HM2811" s="1">
        <v>40794</v>
      </c>
      <c r="HN2811">
        <v>8.76</v>
      </c>
      <c r="HP2811" s="1">
        <v>40794</v>
      </c>
      <c r="HQ2811">
        <v>8.76</v>
      </c>
      <c r="HS2811" s="1">
        <v>40794</v>
      </c>
      <c r="HT2811">
        <v>8.77</v>
      </c>
      <c r="HV2811" s="1">
        <v>40794</v>
      </c>
      <c r="HW2811">
        <v>8.77</v>
      </c>
      <c r="HY2811" s="1">
        <v>40794</v>
      </c>
      <c r="HZ2811">
        <v>8.7799999999999994</v>
      </c>
      <c r="IB2811" s="1">
        <v>40794</v>
      </c>
      <c r="IC2811">
        <v>8.7799999999999994</v>
      </c>
      <c r="IE2811" s="1">
        <v>40794</v>
      </c>
      <c r="IF2811">
        <v>8.7899999999999991</v>
      </c>
      <c r="IH2811" s="1">
        <v>40794</v>
      </c>
      <c r="II2811">
        <v>8.7899999999999991</v>
      </c>
      <c r="IK2811" s="1">
        <v>40794</v>
      </c>
      <c r="IL2811">
        <v>8.8000000000000007</v>
      </c>
      <c r="IN2811" s="1">
        <v>40794</v>
      </c>
      <c r="IO2811">
        <v>8.8000000000000007</v>
      </c>
      <c r="IQ2811" s="1">
        <v>40794</v>
      </c>
      <c r="IR2811">
        <v>8.81</v>
      </c>
      <c r="IT2811" s="1">
        <v>40794</v>
      </c>
      <c r="IU2811">
        <v>8.81</v>
      </c>
      <c r="IW2811" s="1">
        <v>40794</v>
      </c>
      <c r="IX2811">
        <v>8.81</v>
      </c>
      <c r="IZ2811" s="1">
        <v>40794</v>
      </c>
      <c r="JA2811">
        <v>8.81</v>
      </c>
      <c r="JC2811" s="1">
        <v>40794</v>
      </c>
      <c r="JD2811">
        <v>8.82</v>
      </c>
      <c r="JF2811" s="1">
        <v>40794</v>
      </c>
      <c r="JG2811">
        <v>8.82</v>
      </c>
      <c r="JI2811" s="1">
        <v>40794</v>
      </c>
      <c r="JJ2811">
        <v>8.82</v>
      </c>
      <c r="JL2811" s="1">
        <v>40794</v>
      </c>
      <c r="JM2811">
        <v>8.82</v>
      </c>
      <c r="JO2811" s="1">
        <v>40794</v>
      </c>
      <c r="JP2811">
        <v>8.82</v>
      </c>
      <c r="JR2811" s="1">
        <v>40794</v>
      </c>
      <c r="JS2811">
        <v>8.82</v>
      </c>
      <c r="JU2811" s="1">
        <v>40794</v>
      </c>
      <c r="JV2811">
        <v>8.82</v>
      </c>
      <c r="JX2811" s="1">
        <v>40794</v>
      </c>
      <c r="JY2811">
        <v>8.82</v>
      </c>
      <c r="KA2811" s="1">
        <v>40794</v>
      </c>
      <c r="KB2811">
        <v>8.82</v>
      </c>
      <c r="KD2811" s="1">
        <v>40794</v>
      </c>
      <c r="KE2811">
        <v>8.82</v>
      </c>
      <c r="KG2811" s="1">
        <v>40794</v>
      </c>
      <c r="KH2811">
        <v>8.82</v>
      </c>
      <c r="KJ2811" s="1">
        <v>40794</v>
      </c>
      <c r="KK2811">
        <v>8.82</v>
      </c>
      <c r="KM2811" s="1">
        <v>40794</v>
      </c>
      <c r="KN2811">
        <v>8.82</v>
      </c>
      <c r="KP2811" s="1">
        <v>40794</v>
      </c>
      <c r="KQ2811">
        <v>8.82</v>
      </c>
      <c r="KS2811" s="1">
        <v>40794</v>
      </c>
      <c r="KT2811">
        <v>8.82</v>
      </c>
      <c r="KV2811" s="1">
        <v>40794</v>
      </c>
      <c r="KW2811">
        <v>8.81</v>
      </c>
      <c r="KY2811" s="1">
        <v>40794</v>
      </c>
      <c r="KZ2811">
        <v>8.81</v>
      </c>
      <c r="LB2811" s="1">
        <v>40794</v>
      </c>
      <c r="LC2811">
        <v>8.81</v>
      </c>
      <c r="LE2811" s="1">
        <v>40794</v>
      </c>
      <c r="LF2811">
        <v>8.81</v>
      </c>
      <c r="LH2811" s="1">
        <v>40794</v>
      </c>
      <c r="LI2811">
        <v>8.8000000000000007</v>
      </c>
      <c r="LK2811" s="1">
        <v>40794</v>
      </c>
      <c r="LL2811">
        <v>8.8000000000000007</v>
      </c>
      <c r="LN2811" s="1">
        <v>40794</v>
      </c>
      <c r="LO2811">
        <v>8.8000000000000007</v>
      </c>
      <c r="LQ2811" s="1">
        <v>40794</v>
      </c>
      <c r="LR2811">
        <v>8.7899999999999991</v>
      </c>
      <c r="LT2811" s="1">
        <v>40794</v>
      </c>
      <c r="LU2811">
        <v>8.7899999999999991</v>
      </c>
      <c r="LW2811" s="1">
        <v>40794</v>
      </c>
      <c r="LX2811">
        <v>8.7899999999999991</v>
      </c>
      <c r="LZ2811" s="1">
        <v>40794</v>
      </c>
      <c r="MA2811">
        <v>8.7799999999999994</v>
      </c>
      <c r="MC2811" s="1">
        <v>40794</v>
      </c>
      <c r="MD2811">
        <v>8.7799999999999994</v>
      </c>
      <c r="MF2811" s="1">
        <v>40794</v>
      </c>
      <c r="MG2811">
        <v>8.7799999999999994</v>
      </c>
      <c r="MI2811" s="1">
        <v>40794</v>
      </c>
      <c r="MJ2811">
        <v>8.77</v>
      </c>
      <c r="ML2811" s="1">
        <v>40794</v>
      </c>
      <c r="MM2811">
        <v>8.77</v>
      </c>
      <c r="MO2811" s="1">
        <v>40794</v>
      </c>
      <c r="MP2811">
        <v>8.77</v>
      </c>
      <c r="MR2811" s="1">
        <v>40794</v>
      </c>
      <c r="MS2811">
        <v>8.76</v>
      </c>
      <c r="MU2811" s="1">
        <v>40794</v>
      </c>
      <c r="MV2811">
        <v>8.76</v>
      </c>
      <c r="MX2811" s="1">
        <v>40794</v>
      </c>
      <c r="MY2811">
        <v>8.76</v>
      </c>
      <c r="NA2811" s="1">
        <v>40794</v>
      </c>
      <c r="NB2811">
        <v>8.76</v>
      </c>
      <c r="ND2811" s="1">
        <v>40794</v>
      </c>
      <c r="NE2811">
        <v>8.76</v>
      </c>
      <c r="NG2811" s="1">
        <v>40794</v>
      </c>
      <c r="NH2811">
        <v>8.76</v>
      </c>
    </row>
    <row r="2812" spans="1:372">
      <c r="A2812" s="1">
        <v>42100</v>
      </c>
      <c r="B2812" s="1">
        <v>40795</v>
      </c>
      <c r="C2812">
        <v>8.1</v>
      </c>
      <c r="E2812" s="1">
        <v>40795</v>
      </c>
      <c r="F2812">
        <v>8.125</v>
      </c>
      <c r="H2812" s="1">
        <v>40795</v>
      </c>
      <c r="I2812">
        <v>8.1663999999999994</v>
      </c>
      <c r="K2812" s="1">
        <v>40795</v>
      </c>
      <c r="N2812" s="1">
        <v>40795</v>
      </c>
      <c r="O2812">
        <v>8.3650000000000002</v>
      </c>
      <c r="Q2812" s="1">
        <v>40795</v>
      </c>
      <c r="R2812">
        <v>8.3731000000000009</v>
      </c>
      <c r="T2812" s="1">
        <v>40795</v>
      </c>
      <c r="U2812">
        <v>8.2200000000000006</v>
      </c>
      <c r="W2812" s="1">
        <v>40795</v>
      </c>
      <c r="X2812">
        <v>8.1999999999999993</v>
      </c>
      <c r="Z2812" s="1">
        <v>40795</v>
      </c>
      <c r="AA2812">
        <v>8.1999999999999993</v>
      </c>
      <c r="AC2812" s="1">
        <v>40795</v>
      </c>
      <c r="AD2812">
        <v>8.19</v>
      </c>
      <c r="AF2812" s="1">
        <v>40795</v>
      </c>
      <c r="AG2812">
        <v>8.1999999999999993</v>
      </c>
      <c r="AI2812" s="1">
        <v>40795</v>
      </c>
      <c r="AJ2812">
        <v>8.1999999999999993</v>
      </c>
      <c r="AL2812" s="1">
        <v>40795</v>
      </c>
      <c r="AM2812">
        <v>8.1999999999999993</v>
      </c>
      <c r="AO2812" s="1">
        <v>40795</v>
      </c>
      <c r="AP2812">
        <v>8.1999999999999993</v>
      </c>
      <c r="AR2812" s="1">
        <v>40795</v>
      </c>
      <c r="AS2812">
        <v>8.2100000000000009</v>
      </c>
      <c r="AU2812" s="1">
        <v>40795</v>
      </c>
      <c r="AV2812">
        <v>8.2100000000000009</v>
      </c>
      <c r="AX2812" s="1">
        <v>40795</v>
      </c>
      <c r="AY2812">
        <v>8.2200000000000006</v>
      </c>
      <c r="BA2812" s="1">
        <v>40795</v>
      </c>
      <c r="BB2812">
        <v>8.23</v>
      </c>
      <c r="BD2812" s="1">
        <v>40795</v>
      </c>
      <c r="BE2812">
        <v>8.25</v>
      </c>
      <c r="BG2812" s="1">
        <v>40795</v>
      </c>
      <c r="BH2812">
        <v>8.27</v>
      </c>
      <c r="BJ2812" s="1">
        <v>40795</v>
      </c>
      <c r="BK2812">
        <v>8.2899999999999991</v>
      </c>
      <c r="BM2812" s="1">
        <v>40795</v>
      </c>
      <c r="BN2812">
        <v>8.31</v>
      </c>
      <c r="BP2812" s="1">
        <v>40795</v>
      </c>
      <c r="BQ2812">
        <v>8.32</v>
      </c>
      <c r="BS2812" s="1">
        <v>40795</v>
      </c>
      <c r="BT2812">
        <v>8.34</v>
      </c>
      <c r="BV2812" s="1">
        <v>40795</v>
      </c>
      <c r="BW2812">
        <v>8.35</v>
      </c>
      <c r="BY2812" s="1">
        <v>40795</v>
      </c>
      <c r="BZ2812">
        <v>8.35</v>
      </c>
      <c r="CB2812" s="1">
        <v>40795</v>
      </c>
      <c r="CC2812">
        <v>8.35</v>
      </c>
      <c r="CE2812" s="1">
        <v>40795</v>
      </c>
      <c r="CF2812">
        <v>8.35</v>
      </c>
      <c r="CH2812" s="1">
        <v>40795</v>
      </c>
      <c r="CI2812">
        <v>8.35</v>
      </c>
      <c r="CK2812" s="1">
        <v>40795</v>
      </c>
      <c r="CL2812">
        <v>8.35</v>
      </c>
      <c r="CN2812" s="1">
        <v>40795</v>
      </c>
      <c r="CO2812">
        <v>8.34</v>
      </c>
      <c r="CQ2812" s="1">
        <v>40795</v>
      </c>
      <c r="CR2812">
        <v>8.33</v>
      </c>
      <c r="CT2812" s="1">
        <v>40795</v>
      </c>
      <c r="CU2812">
        <v>8.33</v>
      </c>
      <c r="CW2812" s="1">
        <v>40795</v>
      </c>
      <c r="CX2812">
        <v>8.32</v>
      </c>
      <c r="CZ2812" s="1">
        <v>40795</v>
      </c>
      <c r="DA2812">
        <v>8.31</v>
      </c>
      <c r="DC2812" s="1">
        <v>40795</v>
      </c>
      <c r="DD2812">
        <v>8.3000000000000007</v>
      </c>
      <c r="DF2812" s="1">
        <v>40795</v>
      </c>
      <c r="DG2812">
        <v>8.3000000000000007</v>
      </c>
      <c r="DI2812" s="1">
        <v>40795</v>
      </c>
      <c r="DJ2812">
        <v>8.2899999999999991</v>
      </c>
      <c r="DL2812" s="1">
        <v>40795</v>
      </c>
      <c r="DM2812">
        <v>8.2899999999999991</v>
      </c>
      <c r="DO2812" s="1">
        <v>40795</v>
      </c>
      <c r="DP2812">
        <v>8.3000000000000007</v>
      </c>
      <c r="DR2812" s="1">
        <v>40795</v>
      </c>
      <c r="DS2812">
        <v>8.3000000000000007</v>
      </c>
      <c r="DU2812" s="1">
        <v>40795</v>
      </c>
      <c r="DV2812">
        <v>8.32</v>
      </c>
      <c r="DX2812" s="1">
        <v>40795</v>
      </c>
      <c r="DY2812">
        <v>8.34</v>
      </c>
      <c r="EA2812" s="1">
        <v>40795</v>
      </c>
      <c r="EB2812">
        <v>8.36</v>
      </c>
      <c r="ED2812" s="1">
        <v>40795</v>
      </c>
      <c r="EE2812">
        <v>8.39</v>
      </c>
      <c r="EG2812" s="1">
        <v>40795</v>
      </c>
      <c r="EH2812">
        <v>8.41</v>
      </c>
      <c r="EJ2812" s="1">
        <v>40795</v>
      </c>
      <c r="EK2812">
        <v>8.44</v>
      </c>
      <c r="EM2812" s="1">
        <v>40795</v>
      </c>
      <c r="EN2812">
        <v>8.4700000000000006</v>
      </c>
      <c r="EP2812" s="1">
        <v>40795</v>
      </c>
      <c r="EQ2812">
        <v>8.5</v>
      </c>
      <c r="ES2812" s="1">
        <v>40795</v>
      </c>
      <c r="ET2812">
        <v>8.52</v>
      </c>
      <c r="EV2812" s="1">
        <v>40795</v>
      </c>
      <c r="EW2812">
        <v>8.5500000000000007</v>
      </c>
      <c r="EY2812" s="1">
        <v>40795</v>
      </c>
      <c r="EZ2812">
        <v>8.57</v>
      </c>
      <c r="FB2812" s="1">
        <v>40795</v>
      </c>
      <c r="FC2812">
        <v>8.58</v>
      </c>
      <c r="FE2812" s="1">
        <v>40795</v>
      </c>
      <c r="FF2812">
        <v>8.6</v>
      </c>
      <c r="FH2812" s="1">
        <v>40795</v>
      </c>
      <c r="FI2812">
        <v>8.6199999999999992</v>
      </c>
      <c r="FK2812" s="1">
        <v>40795</v>
      </c>
      <c r="FL2812">
        <v>8.6300000000000008</v>
      </c>
      <c r="FN2812" s="1">
        <v>40795</v>
      </c>
      <c r="FO2812">
        <v>8.64</v>
      </c>
      <c r="FQ2812" s="1">
        <v>40795</v>
      </c>
      <c r="FR2812">
        <v>8.65</v>
      </c>
      <c r="FT2812" s="1">
        <v>40795</v>
      </c>
      <c r="FU2812">
        <v>8.66</v>
      </c>
      <c r="FW2812" s="1">
        <v>40795</v>
      </c>
      <c r="FX2812">
        <v>8.67</v>
      </c>
      <c r="FZ2812" s="1">
        <v>40795</v>
      </c>
      <c r="GA2812">
        <v>8.68</v>
      </c>
      <c r="GC2812" s="1">
        <v>40795</v>
      </c>
      <c r="GD2812">
        <v>8.69</v>
      </c>
      <c r="GF2812" s="1">
        <v>40795</v>
      </c>
      <c r="GG2812">
        <v>8.6999999999999993</v>
      </c>
      <c r="GI2812" s="1">
        <v>40795</v>
      </c>
      <c r="GJ2812">
        <v>8.6999999999999993</v>
      </c>
      <c r="GL2812" s="1">
        <v>40795</v>
      </c>
      <c r="GM2812">
        <v>8.7100000000000009</v>
      </c>
      <c r="GO2812" s="1">
        <v>40795</v>
      </c>
      <c r="GP2812">
        <v>8.7200000000000006</v>
      </c>
      <c r="GR2812" s="1">
        <v>40795</v>
      </c>
      <c r="GS2812">
        <v>8.7200000000000006</v>
      </c>
      <c r="GU2812" s="1">
        <v>40795</v>
      </c>
      <c r="GV2812">
        <v>8.73</v>
      </c>
      <c r="GX2812" s="1">
        <v>40795</v>
      </c>
      <c r="GY2812">
        <v>8.73</v>
      </c>
      <c r="HA2812" s="1">
        <v>40795</v>
      </c>
      <c r="HB2812">
        <v>8.74</v>
      </c>
      <c r="HD2812" s="1">
        <v>40795</v>
      </c>
      <c r="HE2812">
        <v>8.74</v>
      </c>
      <c r="HG2812" s="1">
        <v>40795</v>
      </c>
      <c r="HH2812">
        <v>8.75</v>
      </c>
      <c r="HJ2812" s="1">
        <v>40795</v>
      </c>
      <c r="HK2812">
        <v>8.76</v>
      </c>
      <c r="HM2812" s="1">
        <v>40795</v>
      </c>
      <c r="HN2812">
        <v>8.76</v>
      </c>
      <c r="HP2812" s="1">
        <v>40795</v>
      </c>
      <c r="HQ2812">
        <v>8.77</v>
      </c>
      <c r="HS2812" s="1">
        <v>40795</v>
      </c>
      <c r="HT2812">
        <v>8.77</v>
      </c>
      <c r="HV2812" s="1">
        <v>40795</v>
      </c>
      <c r="HW2812">
        <v>8.7799999999999994</v>
      </c>
      <c r="HY2812" s="1">
        <v>40795</v>
      </c>
      <c r="HZ2812">
        <v>8.7799999999999994</v>
      </c>
      <c r="IB2812" s="1">
        <v>40795</v>
      </c>
      <c r="IC2812">
        <v>8.7899999999999991</v>
      </c>
      <c r="IE2812" s="1">
        <v>40795</v>
      </c>
      <c r="IF2812">
        <v>8.8000000000000007</v>
      </c>
      <c r="IH2812" s="1">
        <v>40795</v>
      </c>
      <c r="II2812">
        <v>8.8000000000000007</v>
      </c>
      <c r="IK2812" s="1">
        <v>40795</v>
      </c>
      <c r="IL2812">
        <v>8.8000000000000007</v>
      </c>
      <c r="IN2812" s="1">
        <v>40795</v>
      </c>
      <c r="IO2812">
        <v>8.81</v>
      </c>
      <c r="IQ2812" s="1">
        <v>40795</v>
      </c>
      <c r="IR2812">
        <v>8.81</v>
      </c>
      <c r="IT2812" s="1">
        <v>40795</v>
      </c>
      <c r="IU2812">
        <v>8.82</v>
      </c>
      <c r="IW2812" s="1">
        <v>40795</v>
      </c>
      <c r="IX2812">
        <v>8.82</v>
      </c>
      <c r="IZ2812" s="1">
        <v>40795</v>
      </c>
      <c r="JA2812">
        <v>8.82</v>
      </c>
      <c r="JC2812" s="1">
        <v>40795</v>
      </c>
      <c r="JD2812">
        <v>8.82</v>
      </c>
      <c r="JF2812" s="1">
        <v>40795</v>
      </c>
      <c r="JG2812">
        <v>8.83</v>
      </c>
      <c r="JI2812" s="1">
        <v>40795</v>
      </c>
      <c r="JJ2812">
        <v>8.83</v>
      </c>
      <c r="JL2812" s="1">
        <v>40795</v>
      </c>
      <c r="JM2812">
        <v>8.83</v>
      </c>
      <c r="JO2812" s="1">
        <v>40795</v>
      </c>
      <c r="JP2812">
        <v>8.83</v>
      </c>
      <c r="JR2812" s="1">
        <v>40795</v>
      </c>
      <c r="JS2812">
        <v>8.83</v>
      </c>
      <c r="JU2812" s="1">
        <v>40795</v>
      </c>
      <c r="JV2812">
        <v>8.83</v>
      </c>
      <c r="JX2812" s="1">
        <v>40795</v>
      </c>
      <c r="JY2812">
        <v>8.83</v>
      </c>
      <c r="KA2812" s="1">
        <v>40795</v>
      </c>
      <c r="KB2812">
        <v>8.83</v>
      </c>
      <c r="KD2812" s="1">
        <v>40795</v>
      </c>
      <c r="KE2812">
        <v>8.83</v>
      </c>
      <c r="KG2812" s="1">
        <v>40795</v>
      </c>
      <c r="KH2812">
        <v>8.83</v>
      </c>
      <c r="KJ2812" s="1">
        <v>40795</v>
      </c>
      <c r="KK2812">
        <v>8.83</v>
      </c>
      <c r="KM2812" s="1">
        <v>40795</v>
      </c>
      <c r="KN2812">
        <v>8.83</v>
      </c>
      <c r="KP2812" s="1">
        <v>40795</v>
      </c>
      <c r="KQ2812">
        <v>8.83</v>
      </c>
      <c r="KS2812" s="1">
        <v>40795</v>
      </c>
      <c r="KT2812">
        <v>8.82</v>
      </c>
      <c r="KV2812" s="1">
        <v>40795</v>
      </c>
      <c r="KW2812">
        <v>8.82</v>
      </c>
      <c r="KY2812" s="1">
        <v>40795</v>
      </c>
      <c r="KZ2812">
        <v>8.82</v>
      </c>
      <c r="LB2812" s="1">
        <v>40795</v>
      </c>
      <c r="LC2812">
        <v>8.82</v>
      </c>
      <c r="LE2812" s="1">
        <v>40795</v>
      </c>
      <c r="LF2812">
        <v>8.81</v>
      </c>
      <c r="LH2812" s="1">
        <v>40795</v>
      </c>
      <c r="LI2812">
        <v>8.81</v>
      </c>
      <c r="LK2812" s="1">
        <v>40795</v>
      </c>
      <c r="LL2812">
        <v>8.81</v>
      </c>
      <c r="LN2812" s="1">
        <v>40795</v>
      </c>
      <c r="LO2812">
        <v>8.81</v>
      </c>
      <c r="LQ2812" s="1">
        <v>40795</v>
      </c>
      <c r="LR2812">
        <v>8.8000000000000007</v>
      </c>
      <c r="LT2812" s="1">
        <v>40795</v>
      </c>
      <c r="LU2812">
        <v>8.8000000000000007</v>
      </c>
      <c r="LW2812" s="1">
        <v>40795</v>
      </c>
      <c r="LX2812">
        <v>8.8000000000000007</v>
      </c>
      <c r="LZ2812" s="1">
        <v>40795</v>
      </c>
      <c r="MA2812">
        <v>8.7899999999999991</v>
      </c>
      <c r="MC2812" s="1">
        <v>40795</v>
      </c>
      <c r="MD2812">
        <v>8.7899999999999991</v>
      </c>
      <c r="MF2812" s="1">
        <v>40795</v>
      </c>
      <c r="MG2812">
        <v>8.7799999999999994</v>
      </c>
      <c r="MI2812" s="1">
        <v>40795</v>
      </c>
      <c r="MJ2812">
        <v>8.7799999999999994</v>
      </c>
      <c r="ML2812" s="1">
        <v>40795</v>
      </c>
      <c r="MM2812">
        <v>8.7799999999999994</v>
      </c>
      <c r="MO2812" s="1">
        <v>40795</v>
      </c>
      <c r="MP2812">
        <v>8.77</v>
      </c>
      <c r="MR2812" s="1">
        <v>40795</v>
      </c>
      <c r="MS2812">
        <v>8.77</v>
      </c>
      <c r="MU2812" s="1">
        <v>40795</v>
      </c>
      <c r="MV2812">
        <v>8.77</v>
      </c>
      <c r="MX2812" s="1">
        <v>40795</v>
      </c>
      <c r="MY2812">
        <v>8.77</v>
      </c>
      <c r="NA2812" s="1">
        <v>40795</v>
      </c>
      <c r="NB2812">
        <v>8.77</v>
      </c>
      <c r="ND2812" s="1">
        <v>40795</v>
      </c>
      <c r="NE2812">
        <v>8.77</v>
      </c>
      <c r="NG2812" s="1">
        <v>40795</v>
      </c>
      <c r="NH2812">
        <v>8.77</v>
      </c>
    </row>
    <row r="2813" spans="1:372">
      <c r="A2813" s="1">
        <v>42101</v>
      </c>
      <c r="B2813" s="1">
        <v>40796</v>
      </c>
      <c r="C2813">
        <v>8.1</v>
      </c>
      <c r="E2813" s="1">
        <v>40796</v>
      </c>
      <c r="F2813">
        <v>8.125</v>
      </c>
      <c r="H2813" s="1">
        <v>40796</v>
      </c>
      <c r="I2813">
        <v>8.1663999999999994</v>
      </c>
      <c r="K2813" s="1">
        <v>40796</v>
      </c>
      <c r="N2813" s="1">
        <v>40796</v>
      </c>
      <c r="O2813">
        <v>8.3650000000000002</v>
      </c>
      <c r="Q2813" s="1">
        <v>40796</v>
      </c>
      <c r="R2813">
        <v>8.3731000000000009</v>
      </c>
      <c r="T2813" s="1">
        <v>40796</v>
      </c>
      <c r="U2813">
        <v>8.2200000000000006</v>
      </c>
      <c r="W2813" s="1">
        <v>40796</v>
      </c>
      <c r="X2813">
        <v>8.1999999999999993</v>
      </c>
      <c r="Z2813" s="1">
        <v>40796</v>
      </c>
      <c r="AA2813">
        <v>8.1999999999999993</v>
      </c>
      <c r="AC2813" s="1">
        <v>40796</v>
      </c>
      <c r="AD2813">
        <v>8.19</v>
      </c>
      <c r="AF2813" s="1">
        <v>40796</v>
      </c>
      <c r="AG2813">
        <v>8.1999999999999993</v>
      </c>
      <c r="AI2813" s="1">
        <v>40796</v>
      </c>
      <c r="AJ2813">
        <v>8.1999999999999993</v>
      </c>
      <c r="AL2813" s="1">
        <v>40796</v>
      </c>
      <c r="AM2813">
        <v>8.1999999999999993</v>
      </c>
      <c r="AO2813" s="1">
        <v>40796</v>
      </c>
      <c r="AP2813">
        <v>8.1999999999999993</v>
      </c>
      <c r="AR2813" s="1">
        <v>40796</v>
      </c>
      <c r="AS2813">
        <v>8.2100000000000009</v>
      </c>
      <c r="AU2813" s="1">
        <v>40796</v>
      </c>
      <c r="AV2813">
        <v>8.2100000000000009</v>
      </c>
      <c r="AX2813" s="1">
        <v>40796</v>
      </c>
      <c r="AY2813">
        <v>8.2200000000000006</v>
      </c>
      <c r="BA2813" s="1">
        <v>40796</v>
      </c>
      <c r="BB2813">
        <v>8.23</v>
      </c>
      <c r="BD2813" s="1">
        <v>40796</v>
      </c>
      <c r="BE2813">
        <v>8.25</v>
      </c>
      <c r="BG2813" s="1">
        <v>40796</v>
      </c>
      <c r="BH2813">
        <v>8.27</v>
      </c>
      <c r="BJ2813" s="1">
        <v>40796</v>
      </c>
      <c r="BK2813">
        <v>8.2899999999999991</v>
      </c>
      <c r="BM2813" s="1">
        <v>40796</v>
      </c>
      <c r="BN2813">
        <v>8.31</v>
      </c>
      <c r="BP2813" s="1">
        <v>40796</v>
      </c>
      <c r="BQ2813">
        <v>8.32</v>
      </c>
      <c r="BS2813" s="1">
        <v>40796</v>
      </c>
      <c r="BT2813">
        <v>8.34</v>
      </c>
      <c r="BV2813" s="1">
        <v>40796</v>
      </c>
      <c r="BW2813">
        <v>8.35</v>
      </c>
      <c r="BY2813" s="1">
        <v>40796</v>
      </c>
      <c r="BZ2813">
        <v>8.35</v>
      </c>
      <c r="CB2813" s="1">
        <v>40796</v>
      </c>
      <c r="CC2813">
        <v>8.35</v>
      </c>
      <c r="CE2813" s="1">
        <v>40796</v>
      </c>
      <c r="CF2813">
        <v>8.35</v>
      </c>
      <c r="CH2813" s="1">
        <v>40796</v>
      </c>
      <c r="CI2813">
        <v>8.35</v>
      </c>
      <c r="CK2813" s="1">
        <v>40796</v>
      </c>
      <c r="CL2813">
        <v>8.35</v>
      </c>
      <c r="CN2813" s="1">
        <v>40796</v>
      </c>
      <c r="CO2813">
        <v>8.34</v>
      </c>
      <c r="CQ2813" s="1">
        <v>40796</v>
      </c>
      <c r="CR2813">
        <v>8.33</v>
      </c>
      <c r="CT2813" s="1">
        <v>40796</v>
      </c>
      <c r="CU2813">
        <v>8.33</v>
      </c>
      <c r="CW2813" s="1">
        <v>40796</v>
      </c>
      <c r="CX2813">
        <v>8.32</v>
      </c>
      <c r="CZ2813" s="1">
        <v>40796</v>
      </c>
      <c r="DA2813">
        <v>8.31</v>
      </c>
      <c r="DC2813" s="1">
        <v>40796</v>
      </c>
      <c r="DD2813">
        <v>8.3000000000000007</v>
      </c>
      <c r="DF2813" s="1">
        <v>40796</v>
      </c>
      <c r="DG2813">
        <v>8.3000000000000007</v>
      </c>
      <c r="DI2813" s="1">
        <v>40796</v>
      </c>
      <c r="DJ2813">
        <v>8.2899999999999991</v>
      </c>
      <c r="DL2813" s="1">
        <v>40796</v>
      </c>
      <c r="DM2813">
        <v>8.2899999999999991</v>
      </c>
      <c r="DO2813" s="1">
        <v>40796</v>
      </c>
      <c r="DP2813">
        <v>8.3000000000000007</v>
      </c>
      <c r="DR2813" s="1">
        <v>40796</v>
      </c>
      <c r="DS2813">
        <v>8.3000000000000007</v>
      </c>
      <c r="DU2813" s="1">
        <v>40796</v>
      </c>
      <c r="DV2813">
        <v>8.32</v>
      </c>
      <c r="DX2813" s="1">
        <v>40796</v>
      </c>
      <c r="DY2813">
        <v>8.34</v>
      </c>
      <c r="EA2813" s="1">
        <v>40796</v>
      </c>
      <c r="EB2813">
        <v>8.36</v>
      </c>
      <c r="ED2813" s="1">
        <v>40796</v>
      </c>
      <c r="EE2813">
        <v>8.39</v>
      </c>
      <c r="EG2813" s="1">
        <v>40796</v>
      </c>
      <c r="EH2813">
        <v>8.41</v>
      </c>
      <c r="EJ2813" s="1">
        <v>40796</v>
      </c>
      <c r="EK2813">
        <v>8.44</v>
      </c>
      <c r="EM2813" s="1">
        <v>40796</v>
      </c>
      <c r="EN2813">
        <v>8.4700000000000006</v>
      </c>
      <c r="EP2813" s="1">
        <v>40796</v>
      </c>
      <c r="EQ2813">
        <v>8.5</v>
      </c>
      <c r="ES2813" s="1">
        <v>40796</v>
      </c>
      <c r="ET2813">
        <v>8.52</v>
      </c>
      <c r="EV2813" s="1">
        <v>40796</v>
      </c>
      <c r="EW2813">
        <v>8.5500000000000007</v>
      </c>
      <c r="EY2813" s="1">
        <v>40796</v>
      </c>
      <c r="EZ2813">
        <v>8.57</v>
      </c>
      <c r="FB2813" s="1">
        <v>40796</v>
      </c>
      <c r="FC2813">
        <v>8.58</v>
      </c>
      <c r="FE2813" s="1">
        <v>40796</v>
      </c>
      <c r="FF2813">
        <v>8.6</v>
      </c>
      <c r="FH2813" s="1">
        <v>40796</v>
      </c>
      <c r="FI2813">
        <v>8.6199999999999992</v>
      </c>
      <c r="FK2813" s="1">
        <v>40796</v>
      </c>
      <c r="FL2813">
        <v>8.6300000000000008</v>
      </c>
      <c r="FN2813" s="1">
        <v>40796</v>
      </c>
      <c r="FO2813">
        <v>8.64</v>
      </c>
      <c r="FQ2813" s="1">
        <v>40796</v>
      </c>
      <c r="FR2813">
        <v>8.65</v>
      </c>
      <c r="FT2813" s="1">
        <v>40796</v>
      </c>
      <c r="FU2813">
        <v>8.66</v>
      </c>
      <c r="FW2813" s="1">
        <v>40796</v>
      </c>
      <c r="FX2813">
        <v>8.67</v>
      </c>
      <c r="FZ2813" s="1">
        <v>40796</v>
      </c>
      <c r="GA2813">
        <v>8.68</v>
      </c>
      <c r="GC2813" s="1">
        <v>40796</v>
      </c>
      <c r="GD2813">
        <v>8.69</v>
      </c>
      <c r="GF2813" s="1">
        <v>40796</v>
      </c>
      <c r="GG2813">
        <v>8.6999999999999993</v>
      </c>
      <c r="GI2813" s="1">
        <v>40796</v>
      </c>
      <c r="GJ2813">
        <v>8.6999999999999993</v>
      </c>
      <c r="GL2813" s="1">
        <v>40796</v>
      </c>
      <c r="GM2813">
        <v>8.7100000000000009</v>
      </c>
      <c r="GO2813" s="1">
        <v>40796</v>
      </c>
      <c r="GP2813">
        <v>8.7200000000000006</v>
      </c>
      <c r="GR2813" s="1">
        <v>40796</v>
      </c>
      <c r="GS2813">
        <v>8.7200000000000006</v>
      </c>
      <c r="GU2813" s="1">
        <v>40796</v>
      </c>
      <c r="GV2813">
        <v>8.73</v>
      </c>
      <c r="GX2813" s="1">
        <v>40796</v>
      </c>
      <c r="GY2813">
        <v>8.73</v>
      </c>
      <c r="HA2813" s="1">
        <v>40796</v>
      </c>
      <c r="HB2813">
        <v>8.74</v>
      </c>
      <c r="HD2813" s="1">
        <v>40796</v>
      </c>
      <c r="HE2813">
        <v>8.74</v>
      </c>
      <c r="HG2813" s="1">
        <v>40796</v>
      </c>
      <c r="HH2813">
        <v>8.75</v>
      </c>
      <c r="HJ2813" s="1">
        <v>40796</v>
      </c>
      <c r="HK2813">
        <v>8.76</v>
      </c>
      <c r="HM2813" s="1">
        <v>40796</v>
      </c>
      <c r="HN2813">
        <v>8.76</v>
      </c>
      <c r="HP2813" s="1">
        <v>40796</v>
      </c>
      <c r="HQ2813">
        <v>8.77</v>
      </c>
      <c r="HS2813" s="1">
        <v>40796</v>
      </c>
      <c r="HT2813">
        <v>8.77</v>
      </c>
      <c r="HV2813" s="1">
        <v>40796</v>
      </c>
      <c r="HW2813">
        <v>8.7799999999999994</v>
      </c>
      <c r="HY2813" s="1">
        <v>40796</v>
      </c>
      <c r="HZ2813">
        <v>8.7799999999999994</v>
      </c>
      <c r="IB2813" s="1">
        <v>40796</v>
      </c>
      <c r="IC2813">
        <v>8.7899999999999991</v>
      </c>
      <c r="IE2813" s="1">
        <v>40796</v>
      </c>
      <c r="IF2813">
        <v>8.8000000000000007</v>
      </c>
      <c r="IH2813" s="1">
        <v>40796</v>
      </c>
      <c r="II2813">
        <v>8.8000000000000007</v>
      </c>
      <c r="IK2813" s="1">
        <v>40796</v>
      </c>
      <c r="IL2813">
        <v>8.8000000000000007</v>
      </c>
      <c r="IN2813" s="1">
        <v>40796</v>
      </c>
      <c r="IO2813">
        <v>8.81</v>
      </c>
      <c r="IQ2813" s="1">
        <v>40796</v>
      </c>
      <c r="IR2813">
        <v>8.81</v>
      </c>
      <c r="IT2813" s="1">
        <v>40796</v>
      </c>
      <c r="IU2813">
        <v>8.82</v>
      </c>
      <c r="IW2813" s="1">
        <v>40796</v>
      </c>
      <c r="IX2813">
        <v>8.82</v>
      </c>
      <c r="IZ2813" s="1">
        <v>40796</v>
      </c>
      <c r="JA2813">
        <v>8.82</v>
      </c>
      <c r="JC2813" s="1">
        <v>40796</v>
      </c>
      <c r="JD2813">
        <v>8.82</v>
      </c>
      <c r="JF2813" s="1">
        <v>40796</v>
      </c>
      <c r="JG2813">
        <v>8.83</v>
      </c>
      <c r="JI2813" s="1">
        <v>40796</v>
      </c>
      <c r="JJ2813">
        <v>8.83</v>
      </c>
      <c r="JL2813" s="1">
        <v>40796</v>
      </c>
      <c r="JM2813">
        <v>8.83</v>
      </c>
      <c r="JO2813" s="1">
        <v>40796</v>
      </c>
      <c r="JP2813">
        <v>8.83</v>
      </c>
      <c r="JR2813" s="1">
        <v>40796</v>
      </c>
      <c r="JS2813">
        <v>8.83</v>
      </c>
      <c r="JU2813" s="1">
        <v>40796</v>
      </c>
      <c r="JV2813">
        <v>8.83</v>
      </c>
      <c r="JX2813" s="1">
        <v>40796</v>
      </c>
      <c r="JY2813">
        <v>8.83</v>
      </c>
      <c r="KA2813" s="1">
        <v>40796</v>
      </c>
      <c r="KB2813">
        <v>8.83</v>
      </c>
      <c r="KD2813" s="1">
        <v>40796</v>
      </c>
      <c r="KE2813">
        <v>8.83</v>
      </c>
      <c r="KG2813" s="1">
        <v>40796</v>
      </c>
      <c r="KH2813">
        <v>8.83</v>
      </c>
      <c r="KJ2813" s="1">
        <v>40796</v>
      </c>
      <c r="KK2813">
        <v>8.83</v>
      </c>
      <c r="KM2813" s="1">
        <v>40796</v>
      </c>
      <c r="KN2813">
        <v>8.83</v>
      </c>
      <c r="KP2813" s="1">
        <v>40796</v>
      </c>
      <c r="KQ2813">
        <v>8.83</v>
      </c>
      <c r="KS2813" s="1">
        <v>40796</v>
      </c>
      <c r="KT2813">
        <v>8.82</v>
      </c>
      <c r="KV2813" s="1">
        <v>40796</v>
      </c>
      <c r="KW2813">
        <v>8.82</v>
      </c>
      <c r="KY2813" s="1">
        <v>40796</v>
      </c>
      <c r="KZ2813">
        <v>8.82</v>
      </c>
      <c r="LB2813" s="1">
        <v>40796</v>
      </c>
      <c r="LC2813">
        <v>8.82</v>
      </c>
      <c r="LE2813" s="1">
        <v>40796</v>
      </c>
      <c r="LF2813">
        <v>8.81</v>
      </c>
      <c r="LH2813" s="1">
        <v>40796</v>
      </c>
      <c r="LI2813">
        <v>8.81</v>
      </c>
      <c r="LK2813" s="1">
        <v>40796</v>
      </c>
      <c r="LL2813">
        <v>8.81</v>
      </c>
      <c r="LN2813" s="1">
        <v>40796</v>
      </c>
      <c r="LO2813">
        <v>8.81</v>
      </c>
      <c r="LQ2813" s="1">
        <v>40796</v>
      </c>
      <c r="LR2813">
        <v>8.8000000000000007</v>
      </c>
      <c r="LT2813" s="1">
        <v>40796</v>
      </c>
      <c r="LU2813">
        <v>8.8000000000000007</v>
      </c>
      <c r="LW2813" s="1">
        <v>40796</v>
      </c>
      <c r="LX2813">
        <v>8.8000000000000007</v>
      </c>
      <c r="LZ2813" s="1">
        <v>40796</v>
      </c>
      <c r="MA2813">
        <v>8.7899999999999991</v>
      </c>
      <c r="MC2813" s="1">
        <v>40796</v>
      </c>
      <c r="MD2813">
        <v>8.7899999999999991</v>
      </c>
      <c r="MF2813" s="1">
        <v>40796</v>
      </c>
      <c r="MG2813">
        <v>8.7799999999999994</v>
      </c>
      <c r="MI2813" s="1">
        <v>40796</v>
      </c>
      <c r="MJ2813">
        <v>8.7799999999999994</v>
      </c>
      <c r="ML2813" s="1">
        <v>40796</v>
      </c>
      <c r="MM2813">
        <v>8.7799999999999994</v>
      </c>
      <c r="MO2813" s="1">
        <v>40796</v>
      </c>
      <c r="MP2813">
        <v>8.77</v>
      </c>
      <c r="MR2813" s="1">
        <v>40796</v>
      </c>
      <c r="MS2813">
        <v>8.77</v>
      </c>
      <c r="MU2813" s="1">
        <v>40796</v>
      </c>
      <c r="MV2813">
        <v>8.77</v>
      </c>
      <c r="MX2813" s="1">
        <v>40796</v>
      </c>
      <c r="MY2813">
        <v>8.77</v>
      </c>
      <c r="NA2813" s="1">
        <v>40796</v>
      </c>
      <c r="NB2813">
        <v>8.77</v>
      </c>
      <c r="ND2813" s="1">
        <v>40796</v>
      </c>
      <c r="NE2813">
        <v>8.77</v>
      </c>
      <c r="NG2813" s="1">
        <v>40796</v>
      </c>
      <c r="NH2813">
        <v>8.77</v>
      </c>
    </row>
    <row r="2814" spans="1:372">
      <c r="A2814" s="1">
        <v>42102</v>
      </c>
      <c r="B2814" s="1">
        <v>40797</v>
      </c>
      <c r="C2814">
        <v>8.1</v>
      </c>
      <c r="E2814" s="1">
        <v>40797</v>
      </c>
      <c r="F2814">
        <v>8.125</v>
      </c>
      <c r="H2814" s="1">
        <v>40797</v>
      </c>
      <c r="I2814">
        <v>8.1663999999999994</v>
      </c>
      <c r="K2814" s="1">
        <v>40797</v>
      </c>
      <c r="N2814" s="1">
        <v>40797</v>
      </c>
      <c r="O2814">
        <v>8.3650000000000002</v>
      </c>
      <c r="Q2814" s="1">
        <v>40797</v>
      </c>
      <c r="R2814">
        <v>8.3731000000000009</v>
      </c>
      <c r="T2814" s="1">
        <v>40797</v>
      </c>
      <c r="U2814">
        <v>8.2200000000000006</v>
      </c>
      <c r="W2814" s="1">
        <v>40797</v>
      </c>
      <c r="X2814">
        <v>8.1999999999999993</v>
      </c>
      <c r="Z2814" s="1">
        <v>40797</v>
      </c>
      <c r="AA2814">
        <v>8.1999999999999993</v>
      </c>
      <c r="AC2814" s="1">
        <v>40797</v>
      </c>
      <c r="AD2814">
        <v>8.19</v>
      </c>
      <c r="AF2814" s="1">
        <v>40797</v>
      </c>
      <c r="AG2814">
        <v>8.1999999999999993</v>
      </c>
      <c r="AI2814" s="1">
        <v>40797</v>
      </c>
      <c r="AJ2814">
        <v>8.1999999999999993</v>
      </c>
      <c r="AL2814" s="1">
        <v>40797</v>
      </c>
      <c r="AM2814">
        <v>8.1999999999999993</v>
      </c>
      <c r="AO2814" s="1">
        <v>40797</v>
      </c>
      <c r="AP2814">
        <v>8.1999999999999993</v>
      </c>
      <c r="AR2814" s="1">
        <v>40797</v>
      </c>
      <c r="AS2814">
        <v>8.2100000000000009</v>
      </c>
      <c r="AU2814" s="1">
        <v>40797</v>
      </c>
      <c r="AV2814">
        <v>8.2100000000000009</v>
      </c>
      <c r="AX2814" s="1">
        <v>40797</v>
      </c>
      <c r="AY2814">
        <v>8.2200000000000006</v>
      </c>
      <c r="BA2814" s="1">
        <v>40797</v>
      </c>
      <c r="BB2814">
        <v>8.23</v>
      </c>
      <c r="BD2814" s="1">
        <v>40797</v>
      </c>
      <c r="BE2814">
        <v>8.25</v>
      </c>
      <c r="BG2814" s="1">
        <v>40797</v>
      </c>
      <c r="BH2814">
        <v>8.27</v>
      </c>
      <c r="BJ2814" s="1">
        <v>40797</v>
      </c>
      <c r="BK2814">
        <v>8.2899999999999991</v>
      </c>
      <c r="BM2814" s="1">
        <v>40797</v>
      </c>
      <c r="BN2814">
        <v>8.31</v>
      </c>
      <c r="BP2814" s="1">
        <v>40797</v>
      </c>
      <c r="BQ2814">
        <v>8.32</v>
      </c>
      <c r="BS2814" s="1">
        <v>40797</v>
      </c>
      <c r="BT2814">
        <v>8.34</v>
      </c>
      <c r="BV2814" s="1">
        <v>40797</v>
      </c>
      <c r="BW2814">
        <v>8.35</v>
      </c>
      <c r="BY2814" s="1">
        <v>40797</v>
      </c>
      <c r="BZ2814">
        <v>8.35</v>
      </c>
      <c r="CB2814" s="1">
        <v>40797</v>
      </c>
      <c r="CC2814">
        <v>8.35</v>
      </c>
      <c r="CE2814" s="1">
        <v>40797</v>
      </c>
      <c r="CF2814">
        <v>8.35</v>
      </c>
      <c r="CH2814" s="1">
        <v>40797</v>
      </c>
      <c r="CI2814">
        <v>8.35</v>
      </c>
      <c r="CK2814" s="1">
        <v>40797</v>
      </c>
      <c r="CL2814">
        <v>8.35</v>
      </c>
      <c r="CN2814" s="1">
        <v>40797</v>
      </c>
      <c r="CO2814">
        <v>8.34</v>
      </c>
      <c r="CQ2814" s="1">
        <v>40797</v>
      </c>
      <c r="CR2814">
        <v>8.33</v>
      </c>
      <c r="CT2814" s="1">
        <v>40797</v>
      </c>
      <c r="CU2814">
        <v>8.33</v>
      </c>
      <c r="CW2814" s="1">
        <v>40797</v>
      </c>
      <c r="CX2814">
        <v>8.32</v>
      </c>
      <c r="CZ2814" s="1">
        <v>40797</v>
      </c>
      <c r="DA2814">
        <v>8.31</v>
      </c>
      <c r="DC2814" s="1">
        <v>40797</v>
      </c>
      <c r="DD2814">
        <v>8.3000000000000007</v>
      </c>
      <c r="DF2814" s="1">
        <v>40797</v>
      </c>
      <c r="DG2814">
        <v>8.3000000000000007</v>
      </c>
      <c r="DI2814" s="1">
        <v>40797</v>
      </c>
      <c r="DJ2814">
        <v>8.2899999999999991</v>
      </c>
      <c r="DL2814" s="1">
        <v>40797</v>
      </c>
      <c r="DM2814">
        <v>8.2899999999999991</v>
      </c>
      <c r="DO2814" s="1">
        <v>40797</v>
      </c>
      <c r="DP2814">
        <v>8.3000000000000007</v>
      </c>
      <c r="DR2814" s="1">
        <v>40797</v>
      </c>
      <c r="DS2814">
        <v>8.3000000000000007</v>
      </c>
      <c r="DU2814" s="1">
        <v>40797</v>
      </c>
      <c r="DV2814">
        <v>8.32</v>
      </c>
      <c r="DX2814" s="1">
        <v>40797</v>
      </c>
      <c r="DY2814">
        <v>8.34</v>
      </c>
      <c r="EA2814" s="1">
        <v>40797</v>
      </c>
      <c r="EB2814">
        <v>8.36</v>
      </c>
      <c r="ED2814" s="1">
        <v>40797</v>
      </c>
      <c r="EE2814">
        <v>8.39</v>
      </c>
      <c r="EG2814" s="1">
        <v>40797</v>
      </c>
      <c r="EH2814">
        <v>8.41</v>
      </c>
      <c r="EJ2814" s="1">
        <v>40797</v>
      </c>
      <c r="EK2814">
        <v>8.44</v>
      </c>
      <c r="EM2814" s="1">
        <v>40797</v>
      </c>
      <c r="EN2814">
        <v>8.4700000000000006</v>
      </c>
      <c r="EP2814" s="1">
        <v>40797</v>
      </c>
      <c r="EQ2814">
        <v>8.5</v>
      </c>
      <c r="ES2814" s="1">
        <v>40797</v>
      </c>
      <c r="ET2814">
        <v>8.52</v>
      </c>
      <c r="EV2814" s="1">
        <v>40797</v>
      </c>
      <c r="EW2814">
        <v>8.5500000000000007</v>
      </c>
      <c r="EY2814" s="1">
        <v>40797</v>
      </c>
      <c r="EZ2814">
        <v>8.57</v>
      </c>
      <c r="FB2814" s="1">
        <v>40797</v>
      </c>
      <c r="FC2814">
        <v>8.58</v>
      </c>
      <c r="FE2814" s="1">
        <v>40797</v>
      </c>
      <c r="FF2814">
        <v>8.6</v>
      </c>
      <c r="FH2814" s="1">
        <v>40797</v>
      </c>
      <c r="FI2814">
        <v>8.6199999999999992</v>
      </c>
      <c r="FK2814" s="1">
        <v>40797</v>
      </c>
      <c r="FL2814">
        <v>8.6300000000000008</v>
      </c>
      <c r="FN2814" s="1">
        <v>40797</v>
      </c>
      <c r="FO2814">
        <v>8.64</v>
      </c>
      <c r="FQ2814" s="1">
        <v>40797</v>
      </c>
      <c r="FR2814">
        <v>8.65</v>
      </c>
      <c r="FT2814" s="1">
        <v>40797</v>
      </c>
      <c r="FU2814">
        <v>8.66</v>
      </c>
      <c r="FW2814" s="1">
        <v>40797</v>
      </c>
      <c r="FX2814">
        <v>8.67</v>
      </c>
      <c r="FZ2814" s="1">
        <v>40797</v>
      </c>
      <c r="GA2814">
        <v>8.68</v>
      </c>
      <c r="GC2814" s="1">
        <v>40797</v>
      </c>
      <c r="GD2814">
        <v>8.69</v>
      </c>
      <c r="GF2814" s="1">
        <v>40797</v>
      </c>
      <c r="GG2814">
        <v>8.6999999999999993</v>
      </c>
      <c r="GI2814" s="1">
        <v>40797</v>
      </c>
      <c r="GJ2814">
        <v>8.6999999999999993</v>
      </c>
      <c r="GL2814" s="1">
        <v>40797</v>
      </c>
      <c r="GM2814">
        <v>8.7100000000000009</v>
      </c>
      <c r="GO2814" s="1">
        <v>40797</v>
      </c>
      <c r="GP2814">
        <v>8.7200000000000006</v>
      </c>
      <c r="GR2814" s="1">
        <v>40797</v>
      </c>
      <c r="GS2814">
        <v>8.7200000000000006</v>
      </c>
      <c r="GU2814" s="1">
        <v>40797</v>
      </c>
      <c r="GV2814">
        <v>8.73</v>
      </c>
      <c r="GX2814" s="1">
        <v>40797</v>
      </c>
      <c r="GY2814">
        <v>8.73</v>
      </c>
      <c r="HA2814" s="1">
        <v>40797</v>
      </c>
      <c r="HB2814">
        <v>8.74</v>
      </c>
      <c r="HD2814" s="1">
        <v>40797</v>
      </c>
      <c r="HE2814">
        <v>8.74</v>
      </c>
      <c r="HG2814" s="1">
        <v>40797</v>
      </c>
      <c r="HH2814">
        <v>8.75</v>
      </c>
      <c r="HJ2814" s="1">
        <v>40797</v>
      </c>
      <c r="HK2814">
        <v>8.76</v>
      </c>
      <c r="HM2814" s="1">
        <v>40797</v>
      </c>
      <c r="HN2814">
        <v>8.76</v>
      </c>
      <c r="HP2814" s="1">
        <v>40797</v>
      </c>
      <c r="HQ2814">
        <v>8.77</v>
      </c>
      <c r="HS2814" s="1">
        <v>40797</v>
      </c>
      <c r="HT2814">
        <v>8.77</v>
      </c>
      <c r="HV2814" s="1">
        <v>40797</v>
      </c>
      <c r="HW2814">
        <v>8.7799999999999994</v>
      </c>
      <c r="HY2814" s="1">
        <v>40797</v>
      </c>
      <c r="HZ2814">
        <v>8.7799999999999994</v>
      </c>
      <c r="IB2814" s="1">
        <v>40797</v>
      </c>
      <c r="IC2814">
        <v>8.7899999999999991</v>
      </c>
      <c r="IE2814" s="1">
        <v>40797</v>
      </c>
      <c r="IF2814">
        <v>8.8000000000000007</v>
      </c>
      <c r="IH2814" s="1">
        <v>40797</v>
      </c>
      <c r="II2814">
        <v>8.8000000000000007</v>
      </c>
      <c r="IK2814" s="1">
        <v>40797</v>
      </c>
      <c r="IL2814">
        <v>8.8000000000000007</v>
      </c>
      <c r="IN2814" s="1">
        <v>40797</v>
      </c>
      <c r="IO2814">
        <v>8.81</v>
      </c>
      <c r="IQ2814" s="1">
        <v>40797</v>
      </c>
      <c r="IR2814">
        <v>8.81</v>
      </c>
      <c r="IT2814" s="1">
        <v>40797</v>
      </c>
      <c r="IU2814">
        <v>8.82</v>
      </c>
      <c r="IW2814" s="1">
        <v>40797</v>
      </c>
      <c r="IX2814">
        <v>8.82</v>
      </c>
      <c r="IZ2814" s="1">
        <v>40797</v>
      </c>
      <c r="JA2814">
        <v>8.82</v>
      </c>
      <c r="JC2814" s="1">
        <v>40797</v>
      </c>
      <c r="JD2814">
        <v>8.82</v>
      </c>
      <c r="JF2814" s="1">
        <v>40797</v>
      </c>
      <c r="JG2814">
        <v>8.83</v>
      </c>
      <c r="JI2814" s="1">
        <v>40797</v>
      </c>
      <c r="JJ2814">
        <v>8.83</v>
      </c>
      <c r="JL2814" s="1">
        <v>40797</v>
      </c>
      <c r="JM2814">
        <v>8.83</v>
      </c>
      <c r="JO2814" s="1">
        <v>40797</v>
      </c>
      <c r="JP2814">
        <v>8.83</v>
      </c>
      <c r="JR2814" s="1">
        <v>40797</v>
      </c>
      <c r="JS2814">
        <v>8.83</v>
      </c>
      <c r="JU2814" s="1">
        <v>40797</v>
      </c>
      <c r="JV2814">
        <v>8.83</v>
      </c>
      <c r="JX2814" s="1">
        <v>40797</v>
      </c>
      <c r="JY2814">
        <v>8.83</v>
      </c>
      <c r="KA2814" s="1">
        <v>40797</v>
      </c>
      <c r="KB2814">
        <v>8.83</v>
      </c>
      <c r="KD2814" s="1">
        <v>40797</v>
      </c>
      <c r="KE2814">
        <v>8.83</v>
      </c>
      <c r="KG2814" s="1">
        <v>40797</v>
      </c>
      <c r="KH2814">
        <v>8.83</v>
      </c>
      <c r="KJ2814" s="1">
        <v>40797</v>
      </c>
      <c r="KK2814">
        <v>8.83</v>
      </c>
      <c r="KM2814" s="1">
        <v>40797</v>
      </c>
      <c r="KN2814">
        <v>8.83</v>
      </c>
      <c r="KP2814" s="1">
        <v>40797</v>
      </c>
      <c r="KQ2814">
        <v>8.83</v>
      </c>
      <c r="KS2814" s="1">
        <v>40797</v>
      </c>
      <c r="KT2814">
        <v>8.82</v>
      </c>
      <c r="KV2814" s="1">
        <v>40797</v>
      </c>
      <c r="KW2814">
        <v>8.82</v>
      </c>
      <c r="KY2814" s="1">
        <v>40797</v>
      </c>
      <c r="KZ2814">
        <v>8.82</v>
      </c>
      <c r="LB2814" s="1">
        <v>40797</v>
      </c>
      <c r="LC2814">
        <v>8.82</v>
      </c>
      <c r="LE2814" s="1">
        <v>40797</v>
      </c>
      <c r="LF2814">
        <v>8.81</v>
      </c>
      <c r="LH2814" s="1">
        <v>40797</v>
      </c>
      <c r="LI2814">
        <v>8.81</v>
      </c>
      <c r="LK2814" s="1">
        <v>40797</v>
      </c>
      <c r="LL2814">
        <v>8.81</v>
      </c>
      <c r="LN2814" s="1">
        <v>40797</v>
      </c>
      <c r="LO2814">
        <v>8.81</v>
      </c>
      <c r="LQ2814" s="1">
        <v>40797</v>
      </c>
      <c r="LR2814">
        <v>8.8000000000000007</v>
      </c>
      <c r="LT2814" s="1">
        <v>40797</v>
      </c>
      <c r="LU2814">
        <v>8.8000000000000007</v>
      </c>
      <c r="LW2814" s="1">
        <v>40797</v>
      </c>
      <c r="LX2814">
        <v>8.8000000000000007</v>
      </c>
      <c r="LZ2814" s="1">
        <v>40797</v>
      </c>
      <c r="MA2814">
        <v>8.7899999999999991</v>
      </c>
      <c r="MC2814" s="1">
        <v>40797</v>
      </c>
      <c r="MD2814">
        <v>8.7899999999999991</v>
      </c>
      <c r="MF2814" s="1">
        <v>40797</v>
      </c>
      <c r="MG2814">
        <v>8.7799999999999994</v>
      </c>
      <c r="MI2814" s="1">
        <v>40797</v>
      </c>
      <c r="MJ2814">
        <v>8.7799999999999994</v>
      </c>
      <c r="ML2814" s="1">
        <v>40797</v>
      </c>
      <c r="MM2814">
        <v>8.7799999999999994</v>
      </c>
      <c r="MO2814" s="1">
        <v>40797</v>
      </c>
      <c r="MP2814">
        <v>8.77</v>
      </c>
      <c r="MR2814" s="1">
        <v>40797</v>
      </c>
      <c r="MS2814">
        <v>8.77</v>
      </c>
      <c r="MU2814" s="1">
        <v>40797</v>
      </c>
      <c r="MV2814">
        <v>8.77</v>
      </c>
      <c r="MX2814" s="1">
        <v>40797</v>
      </c>
      <c r="MY2814">
        <v>8.77</v>
      </c>
      <c r="NA2814" s="1">
        <v>40797</v>
      </c>
      <c r="NB2814">
        <v>8.77</v>
      </c>
      <c r="ND2814" s="1">
        <v>40797</v>
      </c>
      <c r="NE2814">
        <v>8.77</v>
      </c>
      <c r="NG2814" s="1">
        <v>40797</v>
      </c>
      <c r="NH2814">
        <v>8.77</v>
      </c>
    </row>
    <row r="2815" spans="1:372">
      <c r="A2815" s="1">
        <v>42103</v>
      </c>
      <c r="B2815" s="1">
        <v>40798</v>
      </c>
      <c r="C2815">
        <v>8.0607000000000006</v>
      </c>
      <c r="E2815" s="1">
        <v>40798</v>
      </c>
      <c r="F2815">
        <v>8.0856999999999992</v>
      </c>
      <c r="H2815" s="1">
        <v>40798</v>
      </c>
      <c r="I2815">
        <v>8.1428999999999991</v>
      </c>
      <c r="K2815" s="1">
        <v>40798</v>
      </c>
      <c r="N2815" s="1">
        <v>40798</v>
      </c>
      <c r="O2815">
        <v>8.3254000000000001</v>
      </c>
      <c r="Q2815" s="1">
        <v>40798</v>
      </c>
      <c r="R2815">
        <v>8.3348999999999993</v>
      </c>
      <c r="T2815" s="1">
        <v>40798</v>
      </c>
      <c r="U2815">
        <v>8.19</v>
      </c>
      <c r="W2815" s="1">
        <v>40798</v>
      </c>
      <c r="X2815">
        <v>8.17</v>
      </c>
      <c r="Z2815" s="1">
        <v>40798</v>
      </c>
      <c r="AA2815">
        <v>8.17</v>
      </c>
      <c r="AC2815" s="1">
        <v>40798</v>
      </c>
      <c r="AD2815">
        <v>8.17</v>
      </c>
      <c r="AF2815" s="1">
        <v>40798</v>
      </c>
      <c r="AG2815">
        <v>8.17</v>
      </c>
      <c r="AI2815" s="1">
        <v>40798</v>
      </c>
      <c r="AJ2815">
        <v>8.18</v>
      </c>
      <c r="AL2815" s="1">
        <v>40798</v>
      </c>
      <c r="AM2815">
        <v>8.18</v>
      </c>
      <c r="AO2815" s="1">
        <v>40798</v>
      </c>
      <c r="AP2815">
        <v>8.18</v>
      </c>
      <c r="AR2815" s="1">
        <v>40798</v>
      </c>
      <c r="AS2815">
        <v>8.18</v>
      </c>
      <c r="AU2815" s="1">
        <v>40798</v>
      </c>
      <c r="AV2815">
        <v>8.18</v>
      </c>
      <c r="AX2815" s="1">
        <v>40798</v>
      </c>
      <c r="AY2815">
        <v>8.18</v>
      </c>
      <c r="BA2815" s="1">
        <v>40798</v>
      </c>
      <c r="BB2815">
        <v>8.19</v>
      </c>
      <c r="BD2815" s="1">
        <v>40798</v>
      </c>
      <c r="BE2815">
        <v>8.1999999999999993</v>
      </c>
      <c r="BG2815" s="1">
        <v>40798</v>
      </c>
      <c r="BH2815">
        <v>8.23</v>
      </c>
      <c r="BJ2815" s="1">
        <v>40798</v>
      </c>
      <c r="BK2815">
        <v>8.25</v>
      </c>
      <c r="BM2815" s="1">
        <v>40798</v>
      </c>
      <c r="BN2815">
        <v>8.2799999999999994</v>
      </c>
      <c r="BP2815" s="1">
        <v>40798</v>
      </c>
      <c r="BQ2815">
        <v>8.3000000000000007</v>
      </c>
      <c r="BS2815" s="1">
        <v>40798</v>
      </c>
      <c r="BT2815">
        <v>8.32</v>
      </c>
      <c r="BV2815" s="1">
        <v>40798</v>
      </c>
      <c r="BW2815">
        <v>8.34</v>
      </c>
      <c r="BY2815" s="1">
        <v>40798</v>
      </c>
      <c r="BZ2815">
        <v>8.34</v>
      </c>
      <c r="CB2815" s="1">
        <v>40798</v>
      </c>
      <c r="CC2815">
        <v>8.35</v>
      </c>
      <c r="CE2815" s="1">
        <v>40798</v>
      </c>
      <c r="CF2815">
        <v>8.34</v>
      </c>
      <c r="CH2815" s="1">
        <v>40798</v>
      </c>
      <c r="CI2815">
        <v>8.34</v>
      </c>
      <c r="CK2815" s="1">
        <v>40798</v>
      </c>
      <c r="CL2815">
        <v>8.33</v>
      </c>
      <c r="CN2815" s="1">
        <v>40798</v>
      </c>
      <c r="CO2815">
        <v>8.32</v>
      </c>
      <c r="CQ2815" s="1">
        <v>40798</v>
      </c>
      <c r="CR2815">
        <v>8.31</v>
      </c>
      <c r="CT2815" s="1">
        <v>40798</v>
      </c>
      <c r="CU2815">
        <v>8.3000000000000007</v>
      </c>
      <c r="CW2815" s="1">
        <v>40798</v>
      </c>
      <c r="CX2815">
        <v>8.2899999999999991</v>
      </c>
      <c r="CZ2815" s="1">
        <v>40798</v>
      </c>
      <c r="DA2815">
        <v>8.2799999999999994</v>
      </c>
      <c r="DC2815" s="1">
        <v>40798</v>
      </c>
      <c r="DD2815">
        <v>8.27</v>
      </c>
      <c r="DF2815" s="1">
        <v>40798</v>
      </c>
      <c r="DG2815">
        <v>8.27</v>
      </c>
      <c r="DI2815" s="1">
        <v>40798</v>
      </c>
      <c r="DJ2815">
        <v>8.27</v>
      </c>
      <c r="DL2815" s="1">
        <v>40798</v>
      </c>
      <c r="DM2815">
        <v>8.27</v>
      </c>
      <c r="DO2815" s="1">
        <v>40798</v>
      </c>
      <c r="DP2815">
        <v>8.27</v>
      </c>
      <c r="DR2815" s="1">
        <v>40798</v>
      </c>
      <c r="DS2815">
        <v>8.2799999999999994</v>
      </c>
      <c r="DU2815" s="1">
        <v>40798</v>
      </c>
      <c r="DV2815">
        <v>8.3000000000000007</v>
      </c>
      <c r="DX2815" s="1">
        <v>40798</v>
      </c>
      <c r="DY2815">
        <v>8.32</v>
      </c>
      <c r="EA2815" s="1">
        <v>40798</v>
      </c>
      <c r="EB2815">
        <v>8.34</v>
      </c>
      <c r="ED2815" s="1">
        <v>40798</v>
      </c>
      <c r="EE2815">
        <v>8.3699999999999992</v>
      </c>
      <c r="EG2815" s="1">
        <v>40798</v>
      </c>
      <c r="EH2815">
        <v>8.4</v>
      </c>
      <c r="EJ2815" s="1">
        <v>40798</v>
      </c>
      <c r="EK2815">
        <v>8.43</v>
      </c>
      <c r="EM2815" s="1">
        <v>40798</v>
      </c>
      <c r="EN2815">
        <v>8.4600000000000009</v>
      </c>
      <c r="EP2815" s="1">
        <v>40798</v>
      </c>
      <c r="EQ2815">
        <v>8.49</v>
      </c>
      <c r="ES2815" s="1">
        <v>40798</v>
      </c>
      <c r="ET2815">
        <v>8.52</v>
      </c>
      <c r="EV2815" s="1">
        <v>40798</v>
      </c>
      <c r="EW2815">
        <v>8.5399999999999991</v>
      </c>
      <c r="EY2815" s="1">
        <v>40798</v>
      </c>
      <c r="EZ2815">
        <v>8.56</v>
      </c>
      <c r="FB2815" s="1">
        <v>40798</v>
      </c>
      <c r="FC2815">
        <v>8.58</v>
      </c>
      <c r="FE2815" s="1">
        <v>40798</v>
      </c>
      <c r="FF2815">
        <v>8.6</v>
      </c>
      <c r="FH2815" s="1">
        <v>40798</v>
      </c>
      <c r="FI2815">
        <v>8.6199999999999992</v>
      </c>
      <c r="FK2815" s="1">
        <v>40798</v>
      </c>
      <c r="FL2815">
        <v>8.6300000000000008</v>
      </c>
      <c r="FN2815" s="1">
        <v>40798</v>
      </c>
      <c r="FO2815">
        <v>8.65</v>
      </c>
      <c r="FQ2815" s="1">
        <v>40798</v>
      </c>
      <c r="FR2815">
        <v>8.66</v>
      </c>
      <c r="FT2815" s="1">
        <v>40798</v>
      </c>
      <c r="FU2815">
        <v>8.67</v>
      </c>
      <c r="FW2815" s="1">
        <v>40798</v>
      </c>
      <c r="FX2815">
        <v>8.68</v>
      </c>
      <c r="FZ2815" s="1">
        <v>40798</v>
      </c>
      <c r="GA2815">
        <v>8.69</v>
      </c>
      <c r="GC2815" s="1">
        <v>40798</v>
      </c>
      <c r="GD2815">
        <v>8.69</v>
      </c>
      <c r="GF2815" s="1">
        <v>40798</v>
      </c>
      <c r="GG2815">
        <v>8.6999999999999993</v>
      </c>
      <c r="GI2815" s="1">
        <v>40798</v>
      </c>
      <c r="GJ2815">
        <v>8.7100000000000009</v>
      </c>
      <c r="GL2815" s="1">
        <v>40798</v>
      </c>
      <c r="GM2815">
        <v>8.7100000000000009</v>
      </c>
      <c r="GO2815" s="1">
        <v>40798</v>
      </c>
      <c r="GP2815">
        <v>8.7200000000000006</v>
      </c>
      <c r="GR2815" s="1">
        <v>40798</v>
      </c>
      <c r="GS2815">
        <v>8.73</v>
      </c>
      <c r="GU2815" s="1">
        <v>40798</v>
      </c>
      <c r="GV2815">
        <v>8.73</v>
      </c>
      <c r="GX2815" s="1">
        <v>40798</v>
      </c>
      <c r="GY2815">
        <v>8.74</v>
      </c>
      <c r="HA2815" s="1">
        <v>40798</v>
      </c>
      <c r="HB2815">
        <v>8.74</v>
      </c>
      <c r="HD2815" s="1">
        <v>40798</v>
      </c>
      <c r="HE2815">
        <v>8.75</v>
      </c>
      <c r="HG2815" s="1">
        <v>40798</v>
      </c>
      <c r="HH2815">
        <v>8.75</v>
      </c>
      <c r="HJ2815" s="1">
        <v>40798</v>
      </c>
      <c r="HK2815">
        <v>8.76</v>
      </c>
      <c r="HM2815" s="1">
        <v>40798</v>
      </c>
      <c r="HN2815">
        <v>8.76</v>
      </c>
      <c r="HP2815" s="1">
        <v>40798</v>
      </c>
      <c r="HQ2815">
        <v>8.77</v>
      </c>
      <c r="HS2815" s="1">
        <v>40798</v>
      </c>
      <c r="HT2815">
        <v>8.77</v>
      </c>
      <c r="HV2815" s="1">
        <v>40798</v>
      </c>
      <c r="HW2815">
        <v>8.7799999999999994</v>
      </c>
      <c r="HY2815" s="1">
        <v>40798</v>
      </c>
      <c r="HZ2815">
        <v>8.7799999999999994</v>
      </c>
      <c r="IB2815" s="1">
        <v>40798</v>
      </c>
      <c r="IC2815">
        <v>8.7899999999999991</v>
      </c>
      <c r="IE2815" s="1">
        <v>40798</v>
      </c>
      <c r="IF2815">
        <v>8.7899999999999991</v>
      </c>
      <c r="IH2815" s="1">
        <v>40798</v>
      </c>
      <c r="II2815">
        <v>8.8000000000000007</v>
      </c>
      <c r="IK2815" s="1">
        <v>40798</v>
      </c>
      <c r="IL2815">
        <v>8.8000000000000007</v>
      </c>
      <c r="IN2815" s="1">
        <v>40798</v>
      </c>
      <c r="IO2815">
        <v>8.8000000000000007</v>
      </c>
      <c r="IQ2815" s="1">
        <v>40798</v>
      </c>
      <c r="IR2815">
        <v>8.81</v>
      </c>
      <c r="IT2815" s="1">
        <v>40798</v>
      </c>
      <c r="IU2815">
        <v>8.81</v>
      </c>
      <c r="IW2815" s="1">
        <v>40798</v>
      </c>
      <c r="IX2815">
        <v>8.81</v>
      </c>
      <c r="IZ2815" s="1">
        <v>40798</v>
      </c>
      <c r="JA2815">
        <v>8.81</v>
      </c>
      <c r="JC2815" s="1">
        <v>40798</v>
      </c>
      <c r="JD2815">
        <v>8.82</v>
      </c>
      <c r="JF2815" s="1">
        <v>40798</v>
      </c>
      <c r="JG2815">
        <v>8.82</v>
      </c>
      <c r="JI2815" s="1">
        <v>40798</v>
      </c>
      <c r="JJ2815">
        <v>8.82</v>
      </c>
      <c r="JL2815" s="1">
        <v>40798</v>
      </c>
      <c r="JM2815">
        <v>8.82</v>
      </c>
      <c r="JO2815" s="1">
        <v>40798</v>
      </c>
      <c r="JP2815">
        <v>8.82</v>
      </c>
      <c r="JR2815" s="1">
        <v>40798</v>
      </c>
      <c r="JS2815">
        <v>8.82</v>
      </c>
      <c r="JU2815" s="1">
        <v>40798</v>
      </c>
      <c r="JV2815">
        <v>8.82</v>
      </c>
      <c r="JX2815" s="1">
        <v>40798</v>
      </c>
      <c r="JY2815">
        <v>8.82</v>
      </c>
      <c r="KA2815" s="1">
        <v>40798</v>
      </c>
      <c r="KB2815">
        <v>8.82</v>
      </c>
      <c r="KD2815" s="1">
        <v>40798</v>
      </c>
      <c r="KE2815">
        <v>8.82</v>
      </c>
      <c r="KG2815" s="1">
        <v>40798</v>
      </c>
      <c r="KH2815">
        <v>8.81</v>
      </c>
      <c r="KJ2815" s="1">
        <v>40798</v>
      </c>
      <c r="KK2815">
        <v>8.81</v>
      </c>
      <c r="KM2815" s="1">
        <v>40798</v>
      </c>
      <c r="KN2815">
        <v>8.81</v>
      </c>
      <c r="KP2815" s="1">
        <v>40798</v>
      </c>
      <c r="KQ2815">
        <v>8.81</v>
      </c>
      <c r="KS2815" s="1">
        <v>40798</v>
      </c>
      <c r="KT2815">
        <v>8.81</v>
      </c>
      <c r="KV2815" s="1">
        <v>40798</v>
      </c>
      <c r="KW2815">
        <v>8.8000000000000007</v>
      </c>
      <c r="KY2815" s="1">
        <v>40798</v>
      </c>
      <c r="KZ2815">
        <v>8.8000000000000007</v>
      </c>
      <c r="LB2815" s="1">
        <v>40798</v>
      </c>
      <c r="LC2815">
        <v>8.8000000000000007</v>
      </c>
      <c r="LE2815" s="1">
        <v>40798</v>
      </c>
      <c r="LF2815">
        <v>8.7899999999999991</v>
      </c>
      <c r="LH2815" s="1">
        <v>40798</v>
      </c>
      <c r="LI2815">
        <v>8.7899999999999991</v>
      </c>
      <c r="LK2815" s="1">
        <v>40798</v>
      </c>
      <c r="LL2815">
        <v>8.7899999999999991</v>
      </c>
      <c r="LN2815" s="1">
        <v>40798</v>
      </c>
      <c r="LO2815">
        <v>8.7799999999999994</v>
      </c>
      <c r="LQ2815" s="1">
        <v>40798</v>
      </c>
      <c r="LR2815">
        <v>8.7799999999999994</v>
      </c>
      <c r="LT2815" s="1">
        <v>40798</v>
      </c>
      <c r="LU2815">
        <v>8.7799999999999994</v>
      </c>
      <c r="LW2815" s="1">
        <v>40798</v>
      </c>
      <c r="LX2815">
        <v>8.77</v>
      </c>
      <c r="LZ2815" s="1">
        <v>40798</v>
      </c>
      <c r="MA2815">
        <v>8.77</v>
      </c>
      <c r="MC2815" s="1">
        <v>40798</v>
      </c>
      <c r="MD2815">
        <v>8.77</v>
      </c>
      <c r="MF2815" s="1">
        <v>40798</v>
      </c>
      <c r="MG2815">
        <v>8.76</v>
      </c>
      <c r="MI2815" s="1">
        <v>40798</v>
      </c>
      <c r="MJ2815">
        <v>8.76</v>
      </c>
      <c r="ML2815" s="1">
        <v>40798</v>
      </c>
      <c r="MM2815">
        <v>8.75</v>
      </c>
      <c r="MO2815" s="1">
        <v>40798</v>
      </c>
      <c r="MP2815">
        <v>8.75</v>
      </c>
      <c r="MR2815" s="1">
        <v>40798</v>
      </c>
      <c r="MS2815">
        <v>8.74</v>
      </c>
      <c r="MU2815" s="1">
        <v>40798</v>
      </c>
      <c r="MV2815">
        <v>8.74</v>
      </c>
      <c r="MX2815" s="1">
        <v>40798</v>
      </c>
      <c r="MY2815">
        <v>8.74</v>
      </c>
      <c r="NA2815" s="1">
        <v>40798</v>
      </c>
      <c r="NB2815">
        <v>8.74</v>
      </c>
      <c r="ND2815" s="1">
        <v>40798</v>
      </c>
      <c r="NE2815">
        <v>8.74</v>
      </c>
      <c r="NG2815" s="1">
        <v>40798</v>
      </c>
      <c r="NH2815">
        <v>8.74</v>
      </c>
    </row>
    <row r="2816" spans="1:372">
      <c r="A2816" s="1">
        <v>42104</v>
      </c>
      <c r="B2816" s="1">
        <v>40799</v>
      </c>
      <c r="C2816">
        <v>8.1186000000000007</v>
      </c>
      <c r="E2816" s="1">
        <v>40799</v>
      </c>
      <c r="F2816">
        <v>8.1335999999999995</v>
      </c>
      <c r="H2816" s="1">
        <v>40799</v>
      </c>
      <c r="I2816">
        <v>8.1678999999999995</v>
      </c>
      <c r="K2816" s="1">
        <v>40799</v>
      </c>
      <c r="N2816" s="1">
        <v>40799</v>
      </c>
      <c r="O2816">
        <v>8.3354999999999997</v>
      </c>
      <c r="Q2816" s="1">
        <v>40799</v>
      </c>
      <c r="R2816">
        <v>8.3417999999999992</v>
      </c>
      <c r="T2816" s="1">
        <v>40799</v>
      </c>
      <c r="U2816">
        <v>8.24</v>
      </c>
      <c r="W2816" s="1">
        <v>40799</v>
      </c>
      <c r="X2816">
        <v>8.23</v>
      </c>
      <c r="Z2816" s="1">
        <v>40799</v>
      </c>
      <c r="AA2816">
        <v>8.2200000000000006</v>
      </c>
      <c r="AC2816" s="1">
        <v>40799</v>
      </c>
      <c r="AD2816">
        <v>8.2200000000000006</v>
      </c>
      <c r="AF2816" s="1">
        <v>40799</v>
      </c>
      <c r="AG2816">
        <v>8.2200000000000006</v>
      </c>
      <c r="AI2816" s="1">
        <v>40799</v>
      </c>
      <c r="AJ2816">
        <v>8.2200000000000006</v>
      </c>
      <c r="AL2816" s="1">
        <v>40799</v>
      </c>
      <c r="AM2816">
        <v>8.2100000000000009</v>
      </c>
      <c r="AO2816" s="1">
        <v>40799</v>
      </c>
      <c r="AP2816">
        <v>8.2100000000000009</v>
      </c>
      <c r="AR2816" s="1">
        <v>40799</v>
      </c>
      <c r="AS2816">
        <v>8.2100000000000009</v>
      </c>
      <c r="AU2816" s="1">
        <v>40799</v>
      </c>
      <c r="AV2816">
        <v>8.2100000000000009</v>
      </c>
      <c r="AX2816" s="1">
        <v>40799</v>
      </c>
      <c r="AY2816">
        <v>8.2200000000000006</v>
      </c>
      <c r="BA2816" s="1">
        <v>40799</v>
      </c>
      <c r="BB2816">
        <v>8.23</v>
      </c>
      <c r="BD2816" s="1">
        <v>40799</v>
      </c>
      <c r="BE2816">
        <v>8.25</v>
      </c>
      <c r="BG2816" s="1">
        <v>40799</v>
      </c>
      <c r="BH2816">
        <v>8.27</v>
      </c>
      <c r="BJ2816" s="1">
        <v>40799</v>
      </c>
      <c r="BK2816">
        <v>8.3000000000000007</v>
      </c>
      <c r="BM2816" s="1">
        <v>40799</v>
      </c>
      <c r="BN2816">
        <v>8.33</v>
      </c>
      <c r="BP2816" s="1">
        <v>40799</v>
      </c>
      <c r="BQ2816">
        <v>8.34</v>
      </c>
      <c r="BS2816" s="1">
        <v>40799</v>
      </c>
      <c r="BT2816">
        <v>8.35</v>
      </c>
      <c r="BV2816" s="1">
        <v>40799</v>
      </c>
      <c r="BW2816">
        <v>8.36</v>
      </c>
      <c r="BY2816" s="1">
        <v>40799</v>
      </c>
      <c r="BZ2816">
        <v>8.36</v>
      </c>
      <c r="CB2816" s="1">
        <v>40799</v>
      </c>
      <c r="CC2816">
        <v>8.36</v>
      </c>
      <c r="CE2816" s="1">
        <v>40799</v>
      </c>
      <c r="CF2816">
        <v>8.36</v>
      </c>
      <c r="CH2816" s="1">
        <v>40799</v>
      </c>
      <c r="CI2816">
        <v>8.35</v>
      </c>
      <c r="CK2816" s="1">
        <v>40799</v>
      </c>
      <c r="CL2816">
        <v>8.35</v>
      </c>
      <c r="CN2816" s="1">
        <v>40799</v>
      </c>
      <c r="CO2816">
        <v>8.35</v>
      </c>
      <c r="CQ2816" s="1">
        <v>40799</v>
      </c>
      <c r="CR2816">
        <v>8.34</v>
      </c>
      <c r="CT2816" s="1">
        <v>40799</v>
      </c>
      <c r="CU2816">
        <v>8.33</v>
      </c>
      <c r="CW2816" s="1">
        <v>40799</v>
      </c>
      <c r="CX2816">
        <v>8.33</v>
      </c>
      <c r="CZ2816" s="1">
        <v>40799</v>
      </c>
      <c r="DA2816">
        <v>8.32</v>
      </c>
      <c r="DC2816" s="1">
        <v>40799</v>
      </c>
      <c r="DD2816">
        <v>8.31</v>
      </c>
      <c r="DF2816" s="1">
        <v>40799</v>
      </c>
      <c r="DG2816">
        <v>8.31</v>
      </c>
      <c r="DI2816" s="1">
        <v>40799</v>
      </c>
      <c r="DJ2816">
        <v>8.31</v>
      </c>
      <c r="DL2816" s="1">
        <v>40799</v>
      </c>
      <c r="DM2816">
        <v>8.31</v>
      </c>
      <c r="DO2816" s="1">
        <v>40799</v>
      </c>
      <c r="DP2816">
        <v>8.31</v>
      </c>
      <c r="DR2816" s="1">
        <v>40799</v>
      </c>
      <c r="DS2816">
        <v>8.32</v>
      </c>
      <c r="DU2816" s="1">
        <v>40799</v>
      </c>
      <c r="DV2816">
        <v>8.33</v>
      </c>
      <c r="DX2816" s="1">
        <v>40799</v>
      </c>
      <c r="DY2816">
        <v>8.35</v>
      </c>
      <c r="EA2816" s="1">
        <v>40799</v>
      </c>
      <c r="EB2816">
        <v>8.3699999999999992</v>
      </c>
      <c r="ED2816" s="1">
        <v>40799</v>
      </c>
      <c r="EE2816">
        <v>8.4</v>
      </c>
      <c r="EG2816" s="1">
        <v>40799</v>
      </c>
      <c r="EH2816">
        <v>8.43</v>
      </c>
      <c r="EJ2816" s="1">
        <v>40799</v>
      </c>
      <c r="EK2816">
        <v>8.4499999999999993</v>
      </c>
      <c r="EM2816" s="1">
        <v>40799</v>
      </c>
      <c r="EN2816">
        <v>8.48</v>
      </c>
      <c r="EP2816" s="1">
        <v>40799</v>
      </c>
      <c r="EQ2816">
        <v>8.51</v>
      </c>
      <c r="ES2816" s="1">
        <v>40799</v>
      </c>
      <c r="ET2816">
        <v>8.5299999999999994</v>
      </c>
      <c r="EV2816" s="1">
        <v>40799</v>
      </c>
      <c r="EW2816">
        <v>8.5500000000000007</v>
      </c>
      <c r="EY2816" s="1">
        <v>40799</v>
      </c>
      <c r="EZ2816">
        <v>8.57</v>
      </c>
      <c r="FB2816" s="1">
        <v>40799</v>
      </c>
      <c r="FC2816">
        <v>8.59</v>
      </c>
      <c r="FE2816" s="1">
        <v>40799</v>
      </c>
      <c r="FF2816">
        <v>8.61</v>
      </c>
      <c r="FH2816" s="1">
        <v>40799</v>
      </c>
      <c r="FI2816">
        <v>8.6199999999999992</v>
      </c>
      <c r="FK2816" s="1">
        <v>40799</v>
      </c>
      <c r="FL2816">
        <v>8.64</v>
      </c>
      <c r="FN2816" s="1">
        <v>40799</v>
      </c>
      <c r="FO2816">
        <v>8.65</v>
      </c>
      <c r="FQ2816" s="1">
        <v>40799</v>
      </c>
      <c r="FR2816">
        <v>8.66</v>
      </c>
      <c r="FT2816" s="1">
        <v>40799</v>
      </c>
      <c r="FU2816">
        <v>8.67</v>
      </c>
      <c r="FW2816" s="1">
        <v>40799</v>
      </c>
      <c r="FX2816">
        <v>8.68</v>
      </c>
      <c r="FZ2816" s="1">
        <v>40799</v>
      </c>
      <c r="GA2816">
        <v>8.69</v>
      </c>
      <c r="GC2816" s="1">
        <v>40799</v>
      </c>
      <c r="GD2816">
        <v>8.69</v>
      </c>
      <c r="GF2816" s="1">
        <v>40799</v>
      </c>
      <c r="GG2816">
        <v>8.6999999999999993</v>
      </c>
      <c r="GI2816" s="1">
        <v>40799</v>
      </c>
      <c r="GJ2816">
        <v>8.7100000000000009</v>
      </c>
      <c r="GL2816" s="1">
        <v>40799</v>
      </c>
      <c r="GM2816">
        <v>8.7100000000000009</v>
      </c>
      <c r="GO2816" s="1">
        <v>40799</v>
      </c>
      <c r="GP2816">
        <v>8.7200000000000006</v>
      </c>
      <c r="GR2816" s="1">
        <v>40799</v>
      </c>
      <c r="GS2816">
        <v>8.73</v>
      </c>
      <c r="GU2816" s="1">
        <v>40799</v>
      </c>
      <c r="GV2816">
        <v>8.73</v>
      </c>
      <c r="GX2816" s="1">
        <v>40799</v>
      </c>
      <c r="GY2816">
        <v>8.74</v>
      </c>
      <c r="HA2816" s="1">
        <v>40799</v>
      </c>
      <c r="HB2816">
        <v>8.74</v>
      </c>
      <c r="HD2816" s="1">
        <v>40799</v>
      </c>
      <c r="HE2816">
        <v>8.75</v>
      </c>
      <c r="HG2816" s="1">
        <v>40799</v>
      </c>
      <c r="HH2816">
        <v>8.75</v>
      </c>
      <c r="HJ2816" s="1">
        <v>40799</v>
      </c>
      <c r="HK2816">
        <v>8.76</v>
      </c>
      <c r="HM2816" s="1">
        <v>40799</v>
      </c>
      <c r="HN2816">
        <v>8.76</v>
      </c>
      <c r="HP2816" s="1">
        <v>40799</v>
      </c>
      <c r="HQ2816">
        <v>8.77</v>
      </c>
      <c r="HS2816" s="1">
        <v>40799</v>
      </c>
      <c r="HT2816">
        <v>8.77</v>
      </c>
      <c r="HV2816" s="1">
        <v>40799</v>
      </c>
      <c r="HW2816">
        <v>8.7799999999999994</v>
      </c>
      <c r="HY2816" s="1">
        <v>40799</v>
      </c>
      <c r="HZ2816">
        <v>8.7799999999999994</v>
      </c>
      <c r="IB2816" s="1">
        <v>40799</v>
      </c>
      <c r="IC2816">
        <v>8.7899999999999991</v>
      </c>
      <c r="IE2816" s="1">
        <v>40799</v>
      </c>
      <c r="IF2816">
        <v>8.7899999999999991</v>
      </c>
      <c r="IH2816" s="1">
        <v>40799</v>
      </c>
      <c r="II2816">
        <v>8.8000000000000007</v>
      </c>
      <c r="IK2816" s="1">
        <v>40799</v>
      </c>
      <c r="IL2816">
        <v>8.8000000000000007</v>
      </c>
      <c r="IN2816" s="1">
        <v>40799</v>
      </c>
      <c r="IO2816">
        <v>8.8000000000000007</v>
      </c>
      <c r="IQ2816" s="1">
        <v>40799</v>
      </c>
      <c r="IR2816">
        <v>8.81</v>
      </c>
      <c r="IT2816" s="1">
        <v>40799</v>
      </c>
      <c r="IU2816">
        <v>8.81</v>
      </c>
      <c r="IW2816" s="1">
        <v>40799</v>
      </c>
      <c r="IX2816">
        <v>8.81</v>
      </c>
      <c r="IZ2816" s="1">
        <v>40799</v>
      </c>
      <c r="JA2816">
        <v>8.81</v>
      </c>
      <c r="JC2816" s="1">
        <v>40799</v>
      </c>
      <c r="JD2816">
        <v>8.82</v>
      </c>
      <c r="JF2816" s="1">
        <v>40799</v>
      </c>
      <c r="JG2816">
        <v>8.82</v>
      </c>
      <c r="JI2816" s="1">
        <v>40799</v>
      </c>
      <c r="JJ2816">
        <v>8.82</v>
      </c>
      <c r="JL2816" s="1">
        <v>40799</v>
      </c>
      <c r="JM2816">
        <v>8.82</v>
      </c>
      <c r="JO2816" s="1">
        <v>40799</v>
      </c>
      <c r="JP2816">
        <v>8.82</v>
      </c>
      <c r="JR2816" s="1">
        <v>40799</v>
      </c>
      <c r="JS2816">
        <v>8.82</v>
      </c>
      <c r="JU2816" s="1">
        <v>40799</v>
      </c>
      <c r="JV2816">
        <v>8.82</v>
      </c>
      <c r="JX2816" s="1">
        <v>40799</v>
      </c>
      <c r="JY2816">
        <v>8.82</v>
      </c>
      <c r="KA2816" s="1">
        <v>40799</v>
      </c>
      <c r="KB2816">
        <v>8.82</v>
      </c>
      <c r="KD2816" s="1">
        <v>40799</v>
      </c>
      <c r="KE2816">
        <v>8.82</v>
      </c>
      <c r="KG2816" s="1">
        <v>40799</v>
      </c>
      <c r="KH2816">
        <v>8.82</v>
      </c>
      <c r="KJ2816" s="1">
        <v>40799</v>
      </c>
      <c r="KK2816">
        <v>8.82</v>
      </c>
      <c r="KM2816" s="1">
        <v>40799</v>
      </c>
      <c r="KN2816">
        <v>8.82</v>
      </c>
      <c r="KP2816" s="1">
        <v>40799</v>
      </c>
      <c r="KQ2816">
        <v>8.82</v>
      </c>
      <c r="KS2816" s="1">
        <v>40799</v>
      </c>
      <c r="KT2816">
        <v>8.81</v>
      </c>
      <c r="KV2816" s="1">
        <v>40799</v>
      </c>
      <c r="KW2816">
        <v>8.81</v>
      </c>
      <c r="KY2816" s="1">
        <v>40799</v>
      </c>
      <c r="KZ2816">
        <v>8.81</v>
      </c>
      <c r="LB2816" s="1">
        <v>40799</v>
      </c>
      <c r="LC2816">
        <v>8.81</v>
      </c>
      <c r="LE2816" s="1">
        <v>40799</v>
      </c>
      <c r="LF2816">
        <v>8.8000000000000007</v>
      </c>
      <c r="LH2816" s="1">
        <v>40799</v>
      </c>
      <c r="LI2816">
        <v>8.8000000000000007</v>
      </c>
      <c r="LK2816" s="1">
        <v>40799</v>
      </c>
      <c r="LL2816">
        <v>8.8000000000000007</v>
      </c>
      <c r="LN2816" s="1">
        <v>40799</v>
      </c>
      <c r="LO2816">
        <v>8.8000000000000007</v>
      </c>
      <c r="LQ2816" s="1">
        <v>40799</v>
      </c>
      <c r="LR2816">
        <v>8.7899999999999991</v>
      </c>
      <c r="LT2816" s="1">
        <v>40799</v>
      </c>
      <c r="LU2816">
        <v>8.7899999999999991</v>
      </c>
      <c r="LW2816" s="1">
        <v>40799</v>
      </c>
      <c r="LX2816">
        <v>8.7899999999999991</v>
      </c>
      <c r="LZ2816" s="1">
        <v>40799</v>
      </c>
      <c r="MA2816">
        <v>8.7799999999999994</v>
      </c>
      <c r="MC2816" s="1">
        <v>40799</v>
      </c>
      <c r="MD2816">
        <v>8.7799999999999994</v>
      </c>
      <c r="MF2816" s="1">
        <v>40799</v>
      </c>
      <c r="MG2816">
        <v>8.7799999999999994</v>
      </c>
      <c r="MI2816" s="1">
        <v>40799</v>
      </c>
      <c r="MJ2816">
        <v>8.77</v>
      </c>
      <c r="ML2816" s="1">
        <v>40799</v>
      </c>
      <c r="MM2816">
        <v>8.77</v>
      </c>
      <c r="MO2816" s="1">
        <v>40799</v>
      </c>
      <c r="MP2816">
        <v>8.77</v>
      </c>
      <c r="MR2816" s="1">
        <v>40799</v>
      </c>
      <c r="MS2816">
        <v>8.76</v>
      </c>
      <c r="MU2816" s="1">
        <v>40799</v>
      </c>
      <c r="MV2816">
        <v>8.76</v>
      </c>
      <c r="MX2816" s="1">
        <v>40799</v>
      </c>
      <c r="MY2816">
        <v>8.76</v>
      </c>
      <c r="NA2816" s="1">
        <v>40799</v>
      </c>
      <c r="NB2816">
        <v>8.76</v>
      </c>
      <c r="ND2816" s="1">
        <v>40799</v>
      </c>
      <c r="NE2816">
        <v>8.76</v>
      </c>
      <c r="NG2816" s="1">
        <v>40799</v>
      </c>
      <c r="NH2816">
        <v>8.76</v>
      </c>
    </row>
    <row r="2817" spans="1:372">
      <c r="A2817" s="1">
        <v>42107</v>
      </c>
      <c r="B2817" s="1">
        <v>40800</v>
      </c>
      <c r="C2817">
        <v>8.0919000000000008</v>
      </c>
      <c r="E2817" s="1">
        <v>40800</v>
      </c>
      <c r="F2817">
        <v>8.1204000000000001</v>
      </c>
      <c r="H2817" s="1">
        <v>40800</v>
      </c>
      <c r="I2817">
        <v>8.1854999999999993</v>
      </c>
      <c r="K2817" s="1">
        <v>40800</v>
      </c>
      <c r="N2817" s="1">
        <v>40800</v>
      </c>
      <c r="O2817">
        <v>8.3612000000000002</v>
      </c>
      <c r="Q2817" s="1">
        <v>40800</v>
      </c>
      <c r="R2817">
        <v>8.3375000000000004</v>
      </c>
      <c r="T2817" s="1">
        <v>40800</v>
      </c>
      <c r="U2817">
        <v>8.31</v>
      </c>
      <c r="W2817" s="1">
        <v>40800</v>
      </c>
      <c r="X2817">
        <v>8.3000000000000007</v>
      </c>
      <c r="Z2817" s="1">
        <v>40800</v>
      </c>
      <c r="AA2817">
        <v>8.2899999999999991</v>
      </c>
      <c r="AC2817" s="1">
        <v>40800</v>
      </c>
      <c r="AD2817">
        <v>8.2899999999999991</v>
      </c>
      <c r="AF2817" s="1">
        <v>40800</v>
      </c>
      <c r="AG2817">
        <v>8.2899999999999991</v>
      </c>
      <c r="AI2817" s="1">
        <v>40800</v>
      </c>
      <c r="AJ2817">
        <v>8.2899999999999991</v>
      </c>
      <c r="AL2817" s="1">
        <v>40800</v>
      </c>
      <c r="AM2817">
        <v>8.2899999999999991</v>
      </c>
      <c r="AO2817" s="1">
        <v>40800</v>
      </c>
      <c r="AP2817">
        <v>8.2899999999999991</v>
      </c>
      <c r="AR2817" s="1">
        <v>40800</v>
      </c>
      <c r="AS2817">
        <v>8.2799999999999994</v>
      </c>
      <c r="AU2817" s="1">
        <v>40800</v>
      </c>
      <c r="AV2817">
        <v>8.2899999999999991</v>
      </c>
      <c r="AX2817" s="1">
        <v>40800</v>
      </c>
      <c r="AY2817">
        <v>8.2899999999999991</v>
      </c>
      <c r="BA2817" s="1">
        <v>40800</v>
      </c>
      <c r="BB2817">
        <v>8.3000000000000007</v>
      </c>
      <c r="BD2817" s="1">
        <v>40800</v>
      </c>
      <c r="BE2817">
        <v>8.32</v>
      </c>
      <c r="BG2817" s="1">
        <v>40800</v>
      </c>
      <c r="BH2817">
        <v>8.34</v>
      </c>
      <c r="BJ2817" s="1">
        <v>40800</v>
      </c>
      <c r="BK2817">
        <v>8.36</v>
      </c>
      <c r="BM2817" s="1">
        <v>40800</v>
      </c>
      <c r="BN2817">
        <v>8.3800000000000008</v>
      </c>
      <c r="BP2817" s="1">
        <v>40800</v>
      </c>
      <c r="BQ2817">
        <v>8.3800000000000008</v>
      </c>
      <c r="BS2817" s="1">
        <v>40800</v>
      </c>
      <c r="BT2817">
        <v>8.3800000000000008</v>
      </c>
      <c r="BV2817" s="1">
        <v>40800</v>
      </c>
      <c r="BW2817">
        <v>8.3699999999999992</v>
      </c>
      <c r="BY2817" s="1">
        <v>40800</v>
      </c>
      <c r="BZ2817">
        <v>8.36</v>
      </c>
      <c r="CB2817" s="1">
        <v>40800</v>
      </c>
      <c r="CC2817">
        <v>8.36</v>
      </c>
      <c r="CE2817" s="1">
        <v>40800</v>
      </c>
      <c r="CF2817">
        <v>8.36</v>
      </c>
      <c r="CH2817" s="1">
        <v>40800</v>
      </c>
      <c r="CI2817">
        <v>8.36</v>
      </c>
      <c r="CK2817" s="1">
        <v>40800</v>
      </c>
      <c r="CL2817">
        <v>8.36</v>
      </c>
      <c r="CN2817" s="1">
        <v>40800</v>
      </c>
      <c r="CO2817">
        <v>8.36</v>
      </c>
      <c r="CQ2817" s="1">
        <v>40800</v>
      </c>
      <c r="CR2817">
        <v>8.36</v>
      </c>
      <c r="CT2817" s="1">
        <v>40800</v>
      </c>
      <c r="CU2817">
        <v>8.35</v>
      </c>
      <c r="CW2817" s="1">
        <v>40800</v>
      </c>
      <c r="CX2817">
        <v>8.34</v>
      </c>
      <c r="CZ2817" s="1">
        <v>40800</v>
      </c>
      <c r="DA2817">
        <v>8.34</v>
      </c>
      <c r="DC2817" s="1">
        <v>40800</v>
      </c>
      <c r="DD2817">
        <v>8.33</v>
      </c>
      <c r="DF2817" s="1">
        <v>40800</v>
      </c>
      <c r="DG2817">
        <v>8.33</v>
      </c>
      <c r="DI2817" s="1">
        <v>40800</v>
      </c>
      <c r="DJ2817">
        <v>8.32</v>
      </c>
      <c r="DL2817" s="1">
        <v>40800</v>
      </c>
      <c r="DM2817">
        <v>8.32</v>
      </c>
      <c r="DO2817" s="1">
        <v>40800</v>
      </c>
      <c r="DP2817">
        <v>8.32</v>
      </c>
      <c r="DR2817" s="1">
        <v>40800</v>
      </c>
      <c r="DS2817">
        <v>8.33</v>
      </c>
      <c r="DU2817" s="1">
        <v>40800</v>
      </c>
      <c r="DV2817">
        <v>8.34</v>
      </c>
      <c r="DX2817" s="1">
        <v>40800</v>
      </c>
      <c r="DY2817">
        <v>8.36</v>
      </c>
      <c r="EA2817" s="1">
        <v>40800</v>
      </c>
      <c r="EB2817">
        <v>8.3800000000000008</v>
      </c>
      <c r="ED2817" s="1">
        <v>40800</v>
      </c>
      <c r="EE2817">
        <v>8.41</v>
      </c>
      <c r="EG2817" s="1">
        <v>40800</v>
      </c>
      <c r="EH2817">
        <v>8.44</v>
      </c>
      <c r="EJ2817" s="1">
        <v>40800</v>
      </c>
      <c r="EK2817">
        <v>8.4600000000000009</v>
      </c>
      <c r="EM2817" s="1">
        <v>40800</v>
      </c>
      <c r="EN2817">
        <v>8.49</v>
      </c>
      <c r="EP2817" s="1">
        <v>40800</v>
      </c>
      <c r="EQ2817">
        <v>8.52</v>
      </c>
      <c r="ES2817" s="1">
        <v>40800</v>
      </c>
      <c r="ET2817">
        <v>8.5399999999999991</v>
      </c>
      <c r="EV2817" s="1">
        <v>40800</v>
      </c>
      <c r="EW2817">
        <v>8.56</v>
      </c>
      <c r="EY2817" s="1">
        <v>40800</v>
      </c>
      <c r="EZ2817">
        <v>8.58</v>
      </c>
      <c r="FB2817" s="1">
        <v>40800</v>
      </c>
      <c r="FC2817">
        <v>8.6</v>
      </c>
      <c r="FE2817" s="1">
        <v>40800</v>
      </c>
      <c r="FF2817">
        <v>8.6199999999999992</v>
      </c>
      <c r="FH2817" s="1">
        <v>40800</v>
      </c>
      <c r="FI2817">
        <v>8.6300000000000008</v>
      </c>
      <c r="FK2817" s="1">
        <v>40800</v>
      </c>
      <c r="FL2817">
        <v>8.65</v>
      </c>
      <c r="FN2817" s="1">
        <v>40800</v>
      </c>
      <c r="FO2817">
        <v>8.66</v>
      </c>
      <c r="FQ2817" s="1">
        <v>40800</v>
      </c>
      <c r="FR2817">
        <v>8.67</v>
      </c>
      <c r="FT2817" s="1">
        <v>40800</v>
      </c>
      <c r="FU2817">
        <v>8.68</v>
      </c>
      <c r="FW2817" s="1">
        <v>40800</v>
      </c>
      <c r="FX2817">
        <v>8.69</v>
      </c>
      <c r="FZ2817" s="1">
        <v>40800</v>
      </c>
      <c r="GA2817">
        <v>8.6999999999999993</v>
      </c>
      <c r="GC2817" s="1">
        <v>40800</v>
      </c>
      <c r="GD2817">
        <v>8.6999999999999993</v>
      </c>
      <c r="GF2817" s="1">
        <v>40800</v>
      </c>
      <c r="GG2817">
        <v>8.7100000000000009</v>
      </c>
      <c r="GI2817" s="1">
        <v>40800</v>
      </c>
      <c r="GJ2817">
        <v>8.7200000000000006</v>
      </c>
      <c r="GL2817" s="1">
        <v>40800</v>
      </c>
      <c r="GM2817">
        <v>8.7200000000000006</v>
      </c>
      <c r="GO2817" s="1">
        <v>40800</v>
      </c>
      <c r="GP2817">
        <v>8.73</v>
      </c>
      <c r="GR2817" s="1">
        <v>40800</v>
      </c>
      <c r="GS2817">
        <v>8.73</v>
      </c>
      <c r="GU2817" s="1">
        <v>40800</v>
      </c>
      <c r="GV2817">
        <v>8.74</v>
      </c>
      <c r="GX2817" s="1">
        <v>40800</v>
      </c>
      <c r="GY2817">
        <v>8.75</v>
      </c>
      <c r="HA2817" s="1">
        <v>40800</v>
      </c>
      <c r="HB2817">
        <v>8.75</v>
      </c>
      <c r="HD2817" s="1">
        <v>40800</v>
      </c>
      <c r="HE2817">
        <v>8.76</v>
      </c>
      <c r="HG2817" s="1">
        <v>40800</v>
      </c>
      <c r="HH2817">
        <v>8.76</v>
      </c>
      <c r="HJ2817" s="1">
        <v>40800</v>
      </c>
      <c r="HK2817">
        <v>8.77</v>
      </c>
      <c r="HM2817" s="1">
        <v>40800</v>
      </c>
      <c r="HN2817">
        <v>8.77</v>
      </c>
      <c r="HP2817" s="1">
        <v>40800</v>
      </c>
      <c r="HQ2817">
        <v>8.7799999999999994</v>
      </c>
      <c r="HS2817" s="1">
        <v>40800</v>
      </c>
      <c r="HT2817">
        <v>8.7799999999999994</v>
      </c>
      <c r="HV2817" s="1">
        <v>40800</v>
      </c>
      <c r="HW2817">
        <v>8.7899999999999991</v>
      </c>
      <c r="HY2817" s="1">
        <v>40800</v>
      </c>
      <c r="HZ2817">
        <v>8.7899999999999991</v>
      </c>
      <c r="IB2817" s="1">
        <v>40800</v>
      </c>
      <c r="IC2817">
        <v>8.8000000000000007</v>
      </c>
      <c r="IE2817" s="1">
        <v>40800</v>
      </c>
      <c r="IF2817">
        <v>8.8000000000000007</v>
      </c>
      <c r="IH2817" s="1">
        <v>40800</v>
      </c>
      <c r="II2817">
        <v>8.81</v>
      </c>
      <c r="IK2817" s="1">
        <v>40800</v>
      </c>
      <c r="IL2817">
        <v>8.81</v>
      </c>
      <c r="IN2817" s="1">
        <v>40800</v>
      </c>
      <c r="IO2817">
        <v>8.81</v>
      </c>
      <c r="IQ2817" s="1">
        <v>40800</v>
      </c>
      <c r="IR2817">
        <v>8.82</v>
      </c>
      <c r="IT2817" s="1">
        <v>40800</v>
      </c>
      <c r="IU2817">
        <v>8.82</v>
      </c>
      <c r="IW2817" s="1">
        <v>40800</v>
      </c>
      <c r="IX2817">
        <v>8.82</v>
      </c>
      <c r="IZ2817" s="1">
        <v>40800</v>
      </c>
      <c r="JA2817">
        <v>8.82</v>
      </c>
      <c r="JC2817" s="1">
        <v>40800</v>
      </c>
      <c r="JD2817">
        <v>8.83</v>
      </c>
      <c r="JF2817" s="1">
        <v>40800</v>
      </c>
      <c r="JG2817">
        <v>8.83</v>
      </c>
      <c r="JI2817" s="1">
        <v>40800</v>
      </c>
      <c r="JJ2817">
        <v>8.83</v>
      </c>
      <c r="JL2817" s="1">
        <v>40800</v>
      </c>
      <c r="JM2817">
        <v>8.83</v>
      </c>
      <c r="JO2817" s="1">
        <v>40800</v>
      </c>
      <c r="JP2817">
        <v>8.83</v>
      </c>
      <c r="JR2817" s="1">
        <v>40800</v>
      </c>
      <c r="JS2817">
        <v>8.83</v>
      </c>
      <c r="JU2817" s="1">
        <v>40800</v>
      </c>
      <c r="JV2817">
        <v>8.83</v>
      </c>
      <c r="JX2817" s="1">
        <v>40800</v>
      </c>
      <c r="JY2817">
        <v>8.83</v>
      </c>
      <c r="KA2817" s="1">
        <v>40800</v>
      </c>
      <c r="KB2817">
        <v>8.83</v>
      </c>
      <c r="KD2817" s="1">
        <v>40800</v>
      </c>
      <c r="KE2817">
        <v>8.83</v>
      </c>
      <c r="KG2817" s="1">
        <v>40800</v>
      </c>
      <c r="KH2817">
        <v>8.83</v>
      </c>
      <c r="KJ2817" s="1">
        <v>40800</v>
      </c>
      <c r="KK2817">
        <v>8.83</v>
      </c>
      <c r="KM2817" s="1">
        <v>40800</v>
      </c>
      <c r="KN2817">
        <v>8.83</v>
      </c>
      <c r="KP2817" s="1">
        <v>40800</v>
      </c>
      <c r="KQ2817">
        <v>8.82</v>
      </c>
      <c r="KS2817" s="1">
        <v>40800</v>
      </c>
      <c r="KT2817">
        <v>8.82</v>
      </c>
      <c r="KV2817" s="1">
        <v>40800</v>
      </c>
      <c r="KW2817">
        <v>8.82</v>
      </c>
      <c r="KY2817" s="1">
        <v>40800</v>
      </c>
      <c r="KZ2817">
        <v>8.82</v>
      </c>
      <c r="LB2817" s="1">
        <v>40800</v>
      </c>
      <c r="LC2817">
        <v>8.82</v>
      </c>
      <c r="LE2817" s="1">
        <v>40800</v>
      </c>
      <c r="LF2817">
        <v>8.81</v>
      </c>
      <c r="LH2817" s="1">
        <v>40800</v>
      </c>
      <c r="LI2817">
        <v>8.81</v>
      </c>
      <c r="LK2817" s="1">
        <v>40800</v>
      </c>
      <c r="LL2817">
        <v>8.81</v>
      </c>
      <c r="LN2817" s="1">
        <v>40800</v>
      </c>
      <c r="LO2817">
        <v>8.81</v>
      </c>
      <c r="LQ2817" s="1">
        <v>40800</v>
      </c>
      <c r="LR2817">
        <v>8.8000000000000007</v>
      </c>
      <c r="LT2817" s="1">
        <v>40800</v>
      </c>
      <c r="LU2817">
        <v>8.8000000000000007</v>
      </c>
      <c r="LW2817" s="1">
        <v>40800</v>
      </c>
      <c r="LX2817">
        <v>8.8000000000000007</v>
      </c>
      <c r="LZ2817" s="1">
        <v>40800</v>
      </c>
      <c r="MA2817">
        <v>8.7899999999999991</v>
      </c>
      <c r="MC2817" s="1">
        <v>40800</v>
      </c>
      <c r="MD2817">
        <v>8.7899999999999991</v>
      </c>
      <c r="MF2817" s="1">
        <v>40800</v>
      </c>
      <c r="MG2817">
        <v>8.7899999999999991</v>
      </c>
      <c r="MI2817" s="1">
        <v>40800</v>
      </c>
      <c r="MJ2817">
        <v>8.7799999999999994</v>
      </c>
      <c r="ML2817" s="1">
        <v>40800</v>
      </c>
      <c r="MM2817">
        <v>8.7799999999999994</v>
      </c>
      <c r="MO2817" s="1">
        <v>40800</v>
      </c>
      <c r="MP2817">
        <v>8.7799999999999994</v>
      </c>
      <c r="MR2817" s="1">
        <v>40800</v>
      </c>
      <c r="MS2817">
        <v>8.77</v>
      </c>
      <c r="MU2817" s="1">
        <v>40800</v>
      </c>
      <c r="MV2817">
        <v>8.77</v>
      </c>
      <c r="MX2817" s="1">
        <v>40800</v>
      </c>
      <c r="MY2817">
        <v>8.77</v>
      </c>
      <c r="NA2817" s="1">
        <v>40800</v>
      </c>
      <c r="NB2817">
        <v>8.77</v>
      </c>
      <c r="ND2817" s="1">
        <v>40800</v>
      </c>
      <c r="NE2817">
        <v>8.77</v>
      </c>
      <c r="NG2817" s="1">
        <v>40800</v>
      </c>
      <c r="NH2817">
        <v>8.77</v>
      </c>
    </row>
    <row r="2818" spans="1:372">
      <c r="A2818" s="1">
        <v>42108</v>
      </c>
      <c r="B2818" s="1">
        <v>40801</v>
      </c>
      <c r="C2818">
        <v>8.1449999999999996</v>
      </c>
      <c r="E2818" s="1">
        <v>40801</v>
      </c>
      <c r="F2818">
        <v>8.18</v>
      </c>
      <c r="H2818" s="1">
        <v>40801</v>
      </c>
      <c r="I2818">
        <v>8.26</v>
      </c>
      <c r="K2818" s="1">
        <v>40801</v>
      </c>
      <c r="N2818" s="1">
        <v>40801</v>
      </c>
      <c r="O2818">
        <v>8.3838000000000008</v>
      </c>
      <c r="Q2818" s="1">
        <v>40801</v>
      </c>
      <c r="R2818">
        <v>8.3750999999999998</v>
      </c>
      <c r="T2818" s="1">
        <v>40801</v>
      </c>
      <c r="U2818">
        <v>8.24</v>
      </c>
      <c r="W2818" s="1">
        <v>40801</v>
      </c>
      <c r="X2818">
        <v>8.2200000000000006</v>
      </c>
      <c r="Z2818" s="1">
        <v>40801</v>
      </c>
      <c r="AA2818">
        <v>8.2200000000000006</v>
      </c>
      <c r="AC2818" s="1">
        <v>40801</v>
      </c>
      <c r="AD2818">
        <v>8.23</v>
      </c>
      <c r="AF2818" s="1">
        <v>40801</v>
      </c>
      <c r="AG2818">
        <v>8.25</v>
      </c>
      <c r="AI2818" s="1">
        <v>40801</v>
      </c>
      <c r="AJ2818">
        <v>8.26</v>
      </c>
      <c r="AL2818" s="1">
        <v>40801</v>
      </c>
      <c r="AM2818">
        <v>8.2799999999999994</v>
      </c>
      <c r="AO2818" s="1">
        <v>40801</v>
      </c>
      <c r="AP2818">
        <v>8.2899999999999991</v>
      </c>
      <c r="AR2818" s="1">
        <v>40801</v>
      </c>
      <c r="AS2818">
        <v>8.3000000000000007</v>
      </c>
      <c r="AU2818" s="1">
        <v>40801</v>
      </c>
      <c r="AV2818">
        <v>8.31</v>
      </c>
      <c r="AX2818" s="1">
        <v>40801</v>
      </c>
      <c r="AY2818">
        <v>8.32</v>
      </c>
      <c r="BA2818" s="1">
        <v>40801</v>
      </c>
      <c r="BB2818">
        <v>8.32</v>
      </c>
      <c r="BD2818" s="1">
        <v>40801</v>
      </c>
      <c r="BE2818">
        <v>8.32</v>
      </c>
      <c r="BG2818" s="1">
        <v>40801</v>
      </c>
      <c r="BH2818">
        <v>8.33</v>
      </c>
      <c r="BJ2818" s="1">
        <v>40801</v>
      </c>
      <c r="BK2818">
        <v>8.33</v>
      </c>
      <c r="BM2818" s="1">
        <v>40801</v>
      </c>
      <c r="BN2818">
        <v>8.33</v>
      </c>
      <c r="BP2818" s="1">
        <v>40801</v>
      </c>
      <c r="BQ2818">
        <v>8.34</v>
      </c>
      <c r="BS2818" s="1">
        <v>40801</v>
      </c>
      <c r="BT2818">
        <v>8.36</v>
      </c>
      <c r="BV2818" s="1">
        <v>40801</v>
      </c>
      <c r="BW2818">
        <v>8.3699999999999992</v>
      </c>
      <c r="BY2818" s="1">
        <v>40801</v>
      </c>
      <c r="BZ2818">
        <v>8.3800000000000008</v>
      </c>
      <c r="CB2818" s="1">
        <v>40801</v>
      </c>
      <c r="CC2818">
        <v>8.3800000000000008</v>
      </c>
      <c r="CE2818" s="1">
        <v>40801</v>
      </c>
      <c r="CF2818">
        <v>8.3699999999999992</v>
      </c>
      <c r="CH2818" s="1">
        <v>40801</v>
      </c>
      <c r="CI2818">
        <v>8.3699999999999992</v>
      </c>
      <c r="CK2818" s="1">
        <v>40801</v>
      </c>
      <c r="CL2818">
        <v>8.36</v>
      </c>
      <c r="CN2818" s="1">
        <v>40801</v>
      </c>
      <c r="CO2818">
        <v>8.35</v>
      </c>
      <c r="CQ2818" s="1">
        <v>40801</v>
      </c>
      <c r="CR2818">
        <v>8.34</v>
      </c>
      <c r="CT2818" s="1">
        <v>40801</v>
      </c>
      <c r="CU2818">
        <v>8.33</v>
      </c>
      <c r="CW2818" s="1">
        <v>40801</v>
      </c>
      <c r="CX2818">
        <v>8.32</v>
      </c>
      <c r="CZ2818" s="1">
        <v>40801</v>
      </c>
      <c r="DA2818">
        <v>8.31</v>
      </c>
      <c r="DC2818" s="1">
        <v>40801</v>
      </c>
      <c r="DD2818">
        <v>8.3000000000000007</v>
      </c>
      <c r="DF2818" s="1">
        <v>40801</v>
      </c>
      <c r="DG2818">
        <v>8.3000000000000007</v>
      </c>
      <c r="DI2818" s="1">
        <v>40801</v>
      </c>
      <c r="DJ2818">
        <v>8.2899999999999991</v>
      </c>
      <c r="DL2818" s="1">
        <v>40801</v>
      </c>
      <c r="DM2818">
        <v>8.3000000000000007</v>
      </c>
      <c r="DO2818" s="1">
        <v>40801</v>
      </c>
      <c r="DP2818">
        <v>8.3000000000000007</v>
      </c>
      <c r="DR2818" s="1">
        <v>40801</v>
      </c>
      <c r="DS2818">
        <v>8.31</v>
      </c>
      <c r="DU2818" s="1">
        <v>40801</v>
      </c>
      <c r="DV2818">
        <v>8.32</v>
      </c>
      <c r="DX2818" s="1">
        <v>40801</v>
      </c>
      <c r="DY2818">
        <v>8.34</v>
      </c>
      <c r="EA2818" s="1">
        <v>40801</v>
      </c>
      <c r="EB2818">
        <v>8.3699999999999992</v>
      </c>
      <c r="ED2818" s="1">
        <v>40801</v>
      </c>
      <c r="EE2818">
        <v>8.4</v>
      </c>
      <c r="EG2818" s="1">
        <v>40801</v>
      </c>
      <c r="EH2818">
        <v>8.43</v>
      </c>
      <c r="EJ2818" s="1">
        <v>40801</v>
      </c>
      <c r="EK2818">
        <v>8.4600000000000009</v>
      </c>
      <c r="EM2818" s="1">
        <v>40801</v>
      </c>
      <c r="EN2818">
        <v>8.49</v>
      </c>
      <c r="EP2818" s="1">
        <v>40801</v>
      </c>
      <c r="EQ2818">
        <v>8.51</v>
      </c>
      <c r="ES2818" s="1">
        <v>40801</v>
      </c>
      <c r="ET2818">
        <v>8.5399999999999991</v>
      </c>
      <c r="EV2818" s="1">
        <v>40801</v>
      </c>
      <c r="EW2818">
        <v>8.56</v>
      </c>
      <c r="EY2818" s="1">
        <v>40801</v>
      </c>
      <c r="EZ2818">
        <v>8.58</v>
      </c>
      <c r="FB2818" s="1">
        <v>40801</v>
      </c>
      <c r="FC2818">
        <v>8.6</v>
      </c>
      <c r="FE2818" s="1">
        <v>40801</v>
      </c>
      <c r="FF2818">
        <v>8.6199999999999992</v>
      </c>
      <c r="FH2818" s="1">
        <v>40801</v>
      </c>
      <c r="FI2818">
        <v>8.6300000000000008</v>
      </c>
      <c r="FK2818" s="1">
        <v>40801</v>
      </c>
      <c r="FL2818">
        <v>8.65</v>
      </c>
      <c r="FN2818" s="1">
        <v>40801</v>
      </c>
      <c r="FO2818">
        <v>8.66</v>
      </c>
      <c r="FQ2818" s="1">
        <v>40801</v>
      </c>
      <c r="FR2818">
        <v>8.67</v>
      </c>
      <c r="FT2818" s="1">
        <v>40801</v>
      </c>
      <c r="FU2818">
        <v>8.68</v>
      </c>
      <c r="FW2818" s="1">
        <v>40801</v>
      </c>
      <c r="FX2818">
        <v>8.69</v>
      </c>
      <c r="FZ2818" s="1">
        <v>40801</v>
      </c>
      <c r="GA2818">
        <v>8.6999999999999993</v>
      </c>
      <c r="GC2818" s="1">
        <v>40801</v>
      </c>
      <c r="GD2818">
        <v>8.7100000000000009</v>
      </c>
      <c r="GF2818" s="1">
        <v>40801</v>
      </c>
      <c r="GG2818">
        <v>8.7100000000000009</v>
      </c>
      <c r="GI2818" s="1">
        <v>40801</v>
      </c>
      <c r="GJ2818">
        <v>8.7200000000000006</v>
      </c>
      <c r="GL2818" s="1">
        <v>40801</v>
      </c>
      <c r="GM2818">
        <v>8.7200000000000006</v>
      </c>
      <c r="GO2818" s="1">
        <v>40801</v>
      </c>
      <c r="GP2818">
        <v>8.73</v>
      </c>
      <c r="GR2818" s="1">
        <v>40801</v>
      </c>
      <c r="GS2818">
        <v>8.73</v>
      </c>
      <c r="GU2818" s="1">
        <v>40801</v>
      </c>
      <c r="GV2818">
        <v>8.74</v>
      </c>
      <c r="GX2818" s="1">
        <v>40801</v>
      </c>
      <c r="GY2818">
        <v>8.74</v>
      </c>
      <c r="HA2818" s="1">
        <v>40801</v>
      </c>
      <c r="HB2818">
        <v>8.75</v>
      </c>
      <c r="HD2818" s="1">
        <v>40801</v>
      </c>
      <c r="HE2818">
        <v>8.75</v>
      </c>
      <c r="HG2818" s="1">
        <v>40801</v>
      </c>
      <c r="HH2818">
        <v>8.76</v>
      </c>
      <c r="HJ2818" s="1">
        <v>40801</v>
      </c>
      <c r="HK2818">
        <v>8.76</v>
      </c>
      <c r="HM2818" s="1">
        <v>40801</v>
      </c>
      <c r="HN2818">
        <v>8.77</v>
      </c>
      <c r="HP2818" s="1">
        <v>40801</v>
      </c>
      <c r="HQ2818">
        <v>8.77</v>
      </c>
      <c r="HS2818" s="1">
        <v>40801</v>
      </c>
      <c r="HT2818">
        <v>8.7799999999999994</v>
      </c>
      <c r="HV2818" s="1">
        <v>40801</v>
      </c>
      <c r="HW2818">
        <v>8.7799999999999994</v>
      </c>
      <c r="HY2818" s="1">
        <v>40801</v>
      </c>
      <c r="HZ2818">
        <v>8.7799999999999994</v>
      </c>
      <c r="IB2818" s="1">
        <v>40801</v>
      </c>
      <c r="IC2818">
        <v>8.7899999999999991</v>
      </c>
      <c r="IE2818" s="1">
        <v>40801</v>
      </c>
      <c r="IF2818">
        <v>8.7899999999999991</v>
      </c>
      <c r="IH2818" s="1">
        <v>40801</v>
      </c>
      <c r="II2818">
        <v>8.8000000000000007</v>
      </c>
      <c r="IK2818" s="1">
        <v>40801</v>
      </c>
      <c r="IL2818">
        <v>8.8000000000000007</v>
      </c>
      <c r="IN2818" s="1">
        <v>40801</v>
      </c>
      <c r="IO2818">
        <v>8.8000000000000007</v>
      </c>
      <c r="IQ2818" s="1">
        <v>40801</v>
      </c>
      <c r="IR2818">
        <v>8.8000000000000007</v>
      </c>
      <c r="IT2818" s="1">
        <v>40801</v>
      </c>
      <c r="IU2818">
        <v>8.81</v>
      </c>
      <c r="IW2818" s="1">
        <v>40801</v>
      </c>
      <c r="IX2818">
        <v>8.81</v>
      </c>
      <c r="IZ2818" s="1">
        <v>40801</v>
      </c>
      <c r="JA2818">
        <v>8.81</v>
      </c>
      <c r="JC2818" s="1">
        <v>40801</v>
      </c>
      <c r="JD2818">
        <v>8.81</v>
      </c>
      <c r="JF2818" s="1">
        <v>40801</v>
      </c>
      <c r="JG2818">
        <v>8.81</v>
      </c>
      <c r="JI2818" s="1">
        <v>40801</v>
      </c>
      <c r="JJ2818">
        <v>8.81</v>
      </c>
      <c r="JL2818" s="1">
        <v>40801</v>
      </c>
      <c r="JM2818">
        <v>8.81</v>
      </c>
      <c r="JO2818" s="1">
        <v>40801</v>
      </c>
      <c r="JP2818">
        <v>8.81</v>
      </c>
      <c r="JR2818" s="1">
        <v>40801</v>
      </c>
      <c r="JS2818">
        <v>8.81</v>
      </c>
      <c r="JU2818" s="1">
        <v>40801</v>
      </c>
      <c r="JV2818">
        <v>8.81</v>
      </c>
      <c r="JX2818" s="1">
        <v>40801</v>
      </c>
      <c r="JY2818">
        <v>8.81</v>
      </c>
      <c r="KA2818" s="1">
        <v>40801</v>
      </c>
      <c r="KB2818">
        <v>8.81</v>
      </c>
      <c r="KD2818" s="1">
        <v>40801</v>
      </c>
      <c r="KE2818">
        <v>8.81</v>
      </c>
      <c r="KG2818" s="1">
        <v>40801</v>
      </c>
      <c r="KH2818">
        <v>8.81</v>
      </c>
      <c r="KJ2818" s="1">
        <v>40801</v>
      </c>
      <c r="KK2818">
        <v>8.81</v>
      </c>
      <c r="KM2818" s="1">
        <v>40801</v>
      </c>
      <c r="KN2818">
        <v>8.81</v>
      </c>
      <c r="KP2818" s="1">
        <v>40801</v>
      </c>
      <c r="KQ2818">
        <v>8.8000000000000007</v>
      </c>
      <c r="KS2818" s="1">
        <v>40801</v>
      </c>
      <c r="KT2818">
        <v>8.8000000000000007</v>
      </c>
      <c r="KV2818" s="1">
        <v>40801</v>
      </c>
      <c r="KW2818">
        <v>8.8000000000000007</v>
      </c>
      <c r="KY2818" s="1">
        <v>40801</v>
      </c>
      <c r="KZ2818">
        <v>8.8000000000000007</v>
      </c>
      <c r="LB2818" s="1">
        <v>40801</v>
      </c>
      <c r="LC2818">
        <v>8.7899999999999991</v>
      </c>
      <c r="LE2818" s="1">
        <v>40801</v>
      </c>
      <c r="LF2818">
        <v>8.7899999999999991</v>
      </c>
      <c r="LH2818" s="1">
        <v>40801</v>
      </c>
      <c r="LI2818">
        <v>8.7899999999999991</v>
      </c>
      <c r="LK2818" s="1">
        <v>40801</v>
      </c>
      <c r="LL2818">
        <v>8.7799999999999994</v>
      </c>
      <c r="LN2818" s="1">
        <v>40801</v>
      </c>
      <c r="LO2818">
        <v>8.7799999999999994</v>
      </c>
      <c r="LQ2818" s="1">
        <v>40801</v>
      </c>
      <c r="LR2818">
        <v>8.7799999999999994</v>
      </c>
      <c r="LT2818" s="1">
        <v>40801</v>
      </c>
      <c r="LU2818">
        <v>8.77</v>
      </c>
      <c r="LW2818" s="1">
        <v>40801</v>
      </c>
      <c r="LX2818">
        <v>8.77</v>
      </c>
      <c r="LZ2818" s="1">
        <v>40801</v>
      </c>
      <c r="MA2818">
        <v>8.76</v>
      </c>
      <c r="MC2818" s="1">
        <v>40801</v>
      </c>
      <c r="MD2818">
        <v>8.76</v>
      </c>
      <c r="MF2818" s="1">
        <v>40801</v>
      </c>
      <c r="MG2818">
        <v>8.76</v>
      </c>
      <c r="MI2818" s="1">
        <v>40801</v>
      </c>
      <c r="MJ2818">
        <v>8.75</v>
      </c>
      <c r="ML2818" s="1">
        <v>40801</v>
      </c>
      <c r="MM2818">
        <v>8.75</v>
      </c>
      <c r="MO2818" s="1">
        <v>40801</v>
      </c>
      <c r="MP2818">
        <v>8.74</v>
      </c>
      <c r="MR2818" s="1">
        <v>40801</v>
      </c>
      <c r="MS2818">
        <v>8.74</v>
      </c>
      <c r="MU2818" s="1">
        <v>40801</v>
      </c>
      <c r="MV2818">
        <v>8.74</v>
      </c>
      <c r="MX2818" s="1">
        <v>40801</v>
      </c>
      <c r="MY2818">
        <v>8.74</v>
      </c>
      <c r="NA2818" s="1">
        <v>40801</v>
      </c>
      <c r="NB2818">
        <v>8.74</v>
      </c>
      <c r="ND2818" s="1">
        <v>40801</v>
      </c>
      <c r="NE2818">
        <v>8.74</v>
      </c>
      <c r="NG2818" s="1">
        <v>40801</v>
      </c>
      <c r="NH2818">
        <v>8.74</v>
      </c>
    </row>
    <row r="2819" spans="1:372">
      <c r="A2819" s="1">
        <v>42109</v>
      </c>
      <c r="B2819" s="1">
        <v>40802</v>
      </c>
      <c r="C2819">
        <v>8.1</v>
      </c>
      <c r="E2819" s="1">
        <v>40802</v>
      </c>
      <c r="F2819">
        <v>8.14</v>
      </c>
      <c r="H2819" s="1">
        <v>40802</v>
      </c>
      <c r="I2819">
        <v>8.2314000000000007</v>
      </c>
      <c r="K2819" s="1">
        <v>40802</v>
      </c>
      <c r="N2819" s="1">
        <v>40802</v>
      </c>
      <c r="O2819">
        <v>8.375</v>
      </c>
      <c r="Q2819" s="1">
        <v>40802</v>
      </c>
      <c r="R2819">
        <v>8.35</v>
      </c>
      <c r="T2819" s="1">
        <v>40802</v>
      </c>
      <c r="U2819">
        <v>8.25</v>
      </c>
      <c r="W2819" s="1">
        <v>40802</v>
      </c>
      <c r="X2819">
        <v>8.24</v>
      </c>
      <c r="Z2819" s="1">
        <v>40802</v>
      </c>
      <c r="AA2819">
        <v>8.24</v>
      </c>
      <c r="AC2819" s="1">
        <v>40802</v>
      </c>
      <c r="AD2819">
        <v>8.25</v>
      </c>
      <c r="AF2819" s="1">
        <v>40802</v>
      </c>
      <c r="AG2819">
        <v>8.27</v>
      </c>
      <c r="AI2819" s="1">
        <v>40802</v>
      </c>
      <c r="AJ2819">
        <v>8.2799999999999994</v>
      </c>
      <c r="AL2819" s="1">
        <v>40802</v>
      </c>
      <c r="AM2819">
        <v>8.3000000000000007</v>
      </c>
      <c r="AO2819" s="1">
        <v>40802</v>
      </c>
      <c r="AP2819">
        <v>8.31</v>
      </c>
      <c r="AR2819" s="1">
        <v>40802</v>
      </c>
      <c r="AS2819">
        <v>8.32</v>
      </c>
      <c r="AU2819" s="1">
        <v>40802</v>
      </c>
      <c r="AV2819">
        <v>8.33</v>
      </c>
      <c r="AX2819" s="1">
        <v>40802</v>
      </c>
      <c r="AY2819">
        <v>8.34</v>
      </c>
      <c r="BA2819" s="1">
        <v>40802</v>
      </c>
      <c r="BB2819">
        <v>8.35</v>
      </c>
      <c r="BD2819" s="1">
        <v>40802</v>
      </c>
      <c r="BE2819">
        <v>8.35</v>
      </c>
      <c r="BG2819" s="1">
        <v>40802</v>
      </c>
      <c r="BH2819">
        <v>8.35</v>
      </c>
      <c r="BJ2819" s="1">
        <v>40802</v>
      </c>
      <c r="BK2819">
        <v>8.35</v>
      </c>
      <c r="BM2819" s="1">
        <v>40802</v>
      </c>
      <c r="BN2819">
        <v>8.36</v>
      </c>
      <c r="BP2819" s="1">
        <v>40802</v>
      </c>
      <c r="BQ2819">
        <v>8.36</v>
      </c>
      <c r="BS2819" s="1">
        <v>40802</v>
      </c>
      <c r="BT2819">
        <v>8.36</v>
      </c>
      <c r="BV2819" s="1">
        <v>40802</v>
      </c>
      <c r="BW2819">
        <v>8.3699999999999992</v>
      </c>
      <c r="BY2819" s="1">
        <v>40802</v>
      </c>
      <c r="BZ2819">
        <v>8.3699999999999992</v>
      </c>
      <c r="CB2819" s="1">
        <v>40802</v>
      </c>
      <c r="CC2819">
        <v>8.3800000000000008</v>
      </c>
      <c r="CE2819" s="1">
        <v>40802</v>
      </c>
      <c r="CF2819">
        <v>8.3800000000000008</v>
      </c>
      <c r="CH2819" s="1">
        <v>40802</v>
      </c>
      <c r="CI2819">
        <v>8.3800000000000008</v>
      </c>
      <c r="CK2819" s="1">
        <v>40802</v>
      </c>
      <c r="CL2819">
        <v>8.3800000000000008</v>
      </c>
      <c r="CN2819" s="1">
        <v>40802</v>
      </c>
      <c r="CO2819">
        <v>8.3800000000000008</v>
      </c>
      <c r="CQ2819" s="1">
        <v>40802</v>
      </c>
      <c r="CR2819">
        <v>8.3800000000000008</v>
      </c>
      <c r="CT2819" s="1">
        <v>40802</v>
      </c>
      <c r="CU2819">
        <v>8.3699999999999992</v>
      </c>
      <c r="CW2819" s="1">
        <v>40802</v>
      </c>
      <c r="CX2819">
        <v>8.36</v>
      </c>
      <c r="CZ2819" s="1">
        <v>40802</v>
      </c>
      <c r="DA2819">
        <v>8.36</v>
      </c>
      <c r="DC2819" s="1">
        <v>40802</v>
      </c>
      <c r="DD2819">
        <v>8.35</v>
      </c>
      <c r="DF2819" s="1">
        <v>40802</v>
      </c>
      <c r="DG2819">
        <v>8.35</v>
      </c>
      <c r="DI2819" s="1">
        <v>40802</v>
      </c>
      <c r="DJ2819">
        <v>8.34</v>
      </c>
      <c r="DL2819" s="1">
        <v>40802</v>
      </c>
      <c r="DM2819">
        <v>8.34</v>
      </c>
      <c r="DO2819" s="1">
        <v>40802</v>
      </c>
      <c r="DP2819">
        <v>8.35</v>
      </c>
      <c r="DR2819" s="1">
        <v>40802</v>
      </c>
      <c r="DS2819">
        <v>8.35</v>
      </c>
      <c r="DU2819" s="1">
        <v>40802</v>
      </c>
      <c r="DV2819">
        <v>8.36</v>
      </c>
      <c r="DX2819" s="1">
        <v>40802</v>
      </c>
      <c r="DY2819">
        <v>8.3800000000000008</v>
      </c>
      <c r="EA2819" s="1">
        <v>40802</v>
      </c>
      <c r="EB2819">
        <v>8.4</v>
      </c>
      <c r="ED2819" s="1">
        <v>40802</v>
      </c>
      <c r="EE2819">
        <v>8.42</v>
      </c>
      <c r="EG2819" s="1">
        <v>40802</v>
      </c>
      <c r="EH2819">
        <v>8.44</v>
      </c>
      <c r="EJ2819" s="1">
        <v>40802</v>
      </c>
      <c r="EK2819">
        <v>8.4700000000000006</v>
      </c>
      <c r="EM2819" s="1">
        <v>40802</v>
      </c>
      <c r="EN2819">
        <v>8.49</v>
      </c>
      <c r="EP2819" s="1">
        <v>40802</v>
      </c>
      <c r="EQ2819">
        <v>8.51</v>
      </c>
      <c r="ES2819" s="1">
        <v>40802</v>
      </c>
      <c r="ET2819">
        <v>8.5299999999999994</v>
      </c>
      <c r="EV2819" s="1">
        <v>40802</v>
      </c>
      <c r="EW2819">
        <v>8.5500000000000007</v>
      </c>
      <c r="EY2819" s="1">
        <v>40802</v>
      </c>
      <c r="EZ2819">
        <v>8.57</v>
      </c>
      <c r="FB2819" s="1">
        <v>40802</v>
      </c>
      <c r="FC2819">
        <v>8.58</v>
      </c>
      <c r="FE2819" s="1">
        <v>40802</v>
      </c>
      <c r="FF2819">
        <v>8.6</v>
      </c>
      <c r="FH2819" s="1">
        <v>40802</v>
      </c>
      <c r="FI2819">
        <v>8.61</v>
      </c>
      <c r="FK2819" s="1">
        <v>40802</v>
      </c>
      <c r="FL2819">
        <v>8.6199999999999992</v>
      </c>
      <c r="FN2819" s="1">
        <v>40802</v>
      </c>
      <c r="FO2819">
        <v>8.64</v>
      </c>
      <c r="FQ2819" s="1">
        <v>40802</v>
      </c>
      <c r="FR2819">
        <v>8.65</v>
      </c>
      <c r="FT2819" s="1">
        <v>40802</v>
      </c>
      <c r="FU2819">
        <v>8.66</v>
      </c>
      <c r="FW2819" s="1">
        <v>40802</v>
      </c>
      <c r="FX2819">
        <v>8.66</v>
      </c>
      <c r="FZ2819" s="1">
        <v>40802</v>
      </c>
      <c r="GA2819">
        <v>8.67</v>
      </c>
      <c r="GC2819" s="1">
        <v>40802</v>
      </c>
      <c r="GD2819">
        <v>8.68</v>
      </c>
      <c r="GF2819" s="1">
        <v>40802</v>
      </c>
      <c r="GG2819">
        <v>8.69</v>
      </c>
      <c r="GI2819" s="1">
        <v>40802</v>
      </c>
      <c r="GJ2819">
        <v>8.69</v>
      </c>
      <c r="GL2819" s="1">
        <v>40802</v>
      </c>
      <c r="GM2819">
        <v>8.6999999999999993</v>
      </c>
      <c r="GO2819" s="1">
        <v>40802</v>
      </c>
      <c r="GP2819">
        <v>8.6999999999999993</v>
      </c>
      <c r="GR2819" s="1">
        <v>40802</v>
      </c>
      <c r="GS2819">
        <v>8.7100000000000009</v>
      </c>
      <c r="GU2819" s="1">
        <v>40802</v>
      </c>
      <c r="GV2819">
        <v>8.7100000000000009</v>
      </c>
      <c r="GX2819" s="1">
        <v>40802</v>
      </c>
      <c r="GY2819">
        <v>8.7200000000000006</v>
      </c>
      <c r="HA2819" s="1">
        <v>40802</v>
      </c>
      <c r="HB2819">
        <v>8.7200000000000006</v>
      </c>
      <c r="HD2819" s="1">
        <v>40802</v>
      </c>
      <c r="HE2819">
        <v>8.73</v>
      </c>
      <c r="HG2819" s="1">
        <v>40802</v>
      </c>
      <c r="HH2819">
        <v>8.73</v>
      </c>
      <c r="HJ2819" s="1">
        <v>40802</v>
      </c>
      <c r="HK2819">
        <v>8.74</v>
      </c>
      <c r="HM2819" s="1">
        <v>40802</v>
      </c>
      <c r="HN2819">
        <v>8.74</v>
      </c>
      <c r="HP2819" s="1">
        <v>40802</v>
      </c>
      <c r="HQ2819">
        <v>8.75</v>
      </c>
      <c r="HS2819" s="1">
        <v>40802</v>
      </c>
      <c r="HT2819">
        <v>8.75</v>
      </c>
      <c r="HV2819" s="1">
        <v>40802</v>
      </c>
      <c r="HW2819">
        <v>8.76</v>
      </c>
      <c r="HY2819" s="1">
        <v>40802</v>
      </c>
      <c r="HZ2819">
        <v>8.76</v>
      </c>
      <c r="IB2819" s="1">
        <v>40802</v>
      </c>
      <c r="IC2819">
        <v>8.76</v>
      </c>
      <c r="IE2819" s="1">
        <v>40802</v>
      </c>
      <c r="IF2819">
        <v>8.77</v>
      </c>
      <c r="IH2819" s="1">
        <v>40802</v>
      </c>
      <c r="II2819">
        <v>8.77</v>
      </c>
      <c r="IK2819" s="1">
        <v>40802</v>
      </c>
      <c r="IL2819">
        <v>8.77</v>
      </c>
      <c r="IN2819" s="1">
        <v>40802</v>
      </c>
      <c r="IO2819">
        <v>8.7799999999999994</v>
      </c>
      <c r="IQ2819" s="1">
        <v>40802</v>
      </c>
      <c r="IR2819">
        <v>8.7799999999999994</v>
      </c>
      <c r="IT2819" s="1">
        <v>40802</v>
      </c>
      <c r="IU2819">
        <v>8.7799999999999994</v>
      </c>
      <c r="IW2819" s="1">
        <v>40802</v>
      </c>
      <c r="IX2819">
        <v>8.7799999999999994</v>
      </c>
      <c r="IZ2819" s="1">
        <v>40802</v>
      </c>
      <c r="JA2819">
        <v>8.7899999999999991</v>
      </c>
      <c r="JC2819" s="1">
        <v>40802</v>
      </c>
      <c r="JD2819">
        <v>8.7899999999999991</v>
      </c>
      <c r="JF2819" s="1">
        <v>40802</v>
      </c>
      <c r="JG2819">
        <v>8.7899999999999991</v>
      </c>
      <c r="JI2819" s="1">
        <v>40802</v>
      </c>
      <c r="JJ2819">
        <v>8.7899999999999991</v>
      </c>
      <c r="JL2819" s="1">
        <v>40802</v>
      </c>
      <c r="JM2819">
        <v>8.7899999999999991</v>
      </c>
      <c r="JO2819" s="1">
        <v>40802</v>
      </c>
      <c r="JP2819">
        <v>8.7899999999999991</v>
      </c>
      <c r="JR2819" s="1">
        <v>40802</v>
      </c>
      <c r="JS2819">
        <v>8.7899999999999991</v>
      </c>
      <c r="JU2819" s="1">
        <v>40802</v>
      </c>
      <c r="JV2819">
        <v>8.7899999999999991</v>
      </c>
      <c r="JX2819" s="1">
        <v>40802</v>
      </c>
      <c r="JY2819">
        <v>8.7899999999999991</v>
      </c>
      <c r="KA2819" s="1">
        <v>40802</v>
      </c>
      <c r="KB2819">
        <v>8.7899999999999991</v>
      </c>
      <c r="KD2819" s="1">
        <v>40802</v>
      </c>
      <c r="KE2819">
        <v>8.7899999999999991</v>
      </c>
      <c r="KG2819" s="1">
        <v>40802</v>
      </c>
      <c r="KH2819">
        <v>8.7899999999999991</v>
      </c>
      <c r="KJ2819" s="1">
        <v>40802</v>
      </c>
      <c r="KK2819">
        <v>8.7899999999999991</v>
      </c>
      <c r="KM2819" s="1">
        <v>40802</v>
      </c>
      <c r="KN2819">
        <v>8.7799999999999994</v>
      </c>
      <c r="KP2819" s="1">
        <v>40802</v>
      </c>
      <c r="KQ2819">
        <v>8.7799999999999994</v>
      </c>
      <c r="KS2819" s="1">
        <v>40802</v>
      </c>
      <c r="KT2819">
        <v>8.7799999999999994</v>
      </c>
      <c r="KV2819" s="1">
        <v>40802</v>
      </c>
      <c r="KW2819">
        <v>8.7799999999999994</v>
      </c>
      <c r="KY2819" s="1">
        <v>40802</v>
      </c>
      <c r="KZ2819">
        <v>8.7799999999999994</v>
      </c>
      <c r="LB2819" s="1">
        <v>40802</v>
      </c>
      <c r="LC2819">
        <v>8.77</v>
      </c>
      <c r="LE2819" s="1">
        <v>40802</v>
      </c>
      <c r="LF2819">
        <v>8.77</v>
      </c>
      <c r="LH2819" s="1">
        <v>40802</v>
      </c>
      <c r="LI2819">
        <v>8.77</v>
      </c>
      <c r="LK2819" s="1">
        <v>40802</v>
      </c>
      <c r="LL2819">
        <v>8.77</v>
      </c>
      <c r="LN2819" s="1">
        <v>40802</v>
      </c>
      <c r="LO2819">
        <v>8.76</v>
      </c>
      <c r="LQ2819" s="1">
        <v>40802</v>
      </c>
      <c r="LR2819">
        <v>8.76</v>
      </c>
      <c r="LT2819" s="1">
        <v>40802</v>
      </c>
      <c r="LU2819">
        <v>8.76</v>
      </c>
      <c r="LW2819" s="1">
        <v>40802</v>
      </c>
      <c r="LX2819">
        <v>8.75</v>
      </c>
      <c r="LZ2819" s="1">
        <v>40802</v>
      </c>
      <c r="MA2819">
        <v>8.75</v>
      </c>
      <c r="MC2819" s="1">
        <v>40802</v>
      </c>
      <c r="MD2819">
        <v>8.75</v>
      </c>
      <c r="MF2819" s="1">
        <v>40802</v>
      </c>
      <c r="MG2819">
        <v>8.74</v>
      </c>
      <c r="MI2819" s="1">
        <v>40802</v>
      </c>
      <c r="MJ2819">
        <v>8.74</v>
      </c>
      <c r="ML2819" s="1">
        <v>40802</v>
      </c>
      <c r="MM2819">
        <v>8.74</v>
      </c>
      <c r="MO2819" s="1">
        <v>40802</v>
      </c>
      <c r="MP2819">
        <v>8.73</v>
      </c>
      <c r="MR2819" s="1">
        <v>40802</v>
      </c>
      <c r="MS2819">
        <v>8.73</v>
      </c>
      <c r="MU2819" s="1">
        <v>40802</v>
      </c>
      <c r="MV2819">
        <v>8.73</v>
      </c>
      <c r="MX2819" s="1">
        <v>40802</v>
      </c>
      <c r="MY2819">
        <v>8.73</v>
      </c>
      <c r="NA2819" s="1">
        <v>40802</v>
      </c>
      <c r="NB2819">
        <v>8.73</v>
      </c>
      <c r="ND2819" s="1">
        <v>40802</v>
      </c>
      <c r="NE2819">
        <v>8.73</v>
      </c>
      <c r="NG2819" s="1">
        <v>40802</v>
      </c>
      <c r="NH2819">
        <v>8.73</v>
      </c>
    </row>
    <row r="2820" spans="1:372">
      <c r="A2820" s="1">
        <v>42110</v>
      </c>
      <c r="B2820" s="1">
        <v>40803</v>
      </c>
      <c r="C2820">
        <v>8.1</v>
      </c>
      <c r="E2820" s="1">
        <v>40803</v>
      </c>
      <c r="F2820">
        <v>8.14</v>
      </c>
      <c r="H2820" s="1">
        <v>40803</v>
      </c>
      <c r="I2820">
        <v>8.2314000000000007</v>
      </c>
      <c r="K2820" s="1">
        <v>40803</v>
      </c>
      <c r="N2820" s="1">
        <v>40803</v>
      </c>
      <c r="O2820">
        <v>8.375</v>
      </c>
      <c r="Q2820" s="1">
        <v>40803</v>
      </c>
      <c r="R2820">
        <v>8.35</v>
      </c>
      <c r="T2820" s="1">
        <v>40803</v>
      </c>
      <c r="U2820">
        <v>8.25</v>
      </c>
      <c r="W2820" s="1">
        <v>40803</v>
      </c>
      <c r="X2820">
        <v>8.24</v>
      </c>
      <c r="Z2820" s="1">
        <v>40803</v>
      </c>
      <c r="AA2820">
        <v>8.24</v>
      </c>
      <c r="AC2820" s="1">
        <v>40803</v>
      </c>
      <c r="AD2820">
        <v>8.25</v>
      </c>
      <c r="AF2820" s="1">
        <v>40803</v>
      </c>
      <c r="AG2820">
        <v>8.27</v>
      </c>
      <c r="AI2820" s="1">
        <v>40803</v>
      </c>
      <c r="AJ2820">
        <v>8.2799999999999994</v>
      </c>
      <c r="AL2820" s="1">
        <v>40803</v>
      </c>
      <c r="AM2820">
        <v>8.3000000000000007</v>
      </c>
      <c r="AO2820" s="1">
        <v>40803</v>
      </c>
      <c r="AP2820">
        <v>8.31</v>
      </c>
      <c r="AR2820" s="1">
        <v>40803</v>
      </c>
      <c r="AS2820">
        <v>8.32</v>
      </c>
      <c r="AU2820" s="1">
        <v>40803</v>
      </c>
      <c r="AV2820">
        <v>8.33</v>
      </c>
      <c r="AX2820" s="1">
        <v>40803</v>
      </c>
      <c r="AY2820">
        <v>8.34</v>
      </c>
      <c r="BA2820" s="1">
        <v>40803</v>
      </c>
      <c r="BB2820">
        <v>8.35</v>
      </c>
      <c r="BD2820" s="1">
        <v>40803</v>
      </c>
      <c r="BE2820">
        <v>8.35</v>
      </c>
      <c r="BG2820" s="1">
        <v>40803</v>
      </c>
      <c r="BH2820">
        <v>8.35</v>
      </c>
      <c r="BJ2820" s="1">
        <v>40803</v>
      </c>
      <c r="BK2820">
        <v>8.35</v>
      </c>
      <c r="BM2820" s="1">
        <v>40803</v>
      </c>
      <c r="BN2820">
        <v>8.36</v>
      </c>
      <c r="BP2820" s="1">
        <v>40803</v>
      </c>
      <c r="BQ2820">
        <v>8.36</v>
      </c>
      <c r="BS2820" s="1">
        <v>40803</v>
      </c>
      <c r="BT2820">
        <v>8.36</v>
      </c>
      <c r="BV2820" s="1">
        <v>40803</v>
      </c>
      <c r="BW2820">
        <v>8.3699999999999992</v>
      </c>
      <c r="BY2820" s="1">
        <v>40803</v>
      </c>
      <c r="BZ2820">
        <v>8.3699999999999992</v>
      </c>
      <c r="CB2820" s="1">
        <v>40803</v>
      </c>
      <c r="CC2820">
        <v>8.3800000000000008</v>
      </c>
      <c r="CE2820" s="1">
        <v>40803</v>
      </c>
      <c r="CF2820">
        <v>8.3800000000000008</v>
      </c>
      <c r="CH2820" s="1">
        <v>40803</v>
      </c>
      <c r="CI2820">
        <v>8.3800000000000008</v>
      </c>
      <c r="CK2820" s="1">
        <v>40803</v>
      </c>
      <c r="CL2820">
        <v>8.3800000000000008</v>
      </c>
      <c r="CN2820" s="1">
        <v>40803</v>
      </c>
      <c r="CO2820">
        <v>8.3800000000000008</v>
      </c>
      <c r="CQ2820" s="1">
        <v>40803</v>
      </c>
      <c r="CR2820">
        <v>8.3800000000000008</v>
      </c>
      <c r="CT2820" s="1">
        <v>40803</v>
      </c>
      <c r="CU2820">
        <v>8.3699999999999992</v>
      </c>
      <c r="CW2820" s="1">
        <v>40803</v>
      </c>
      <c r="CX2820">
        <v>8.36</v>
      </c>
      <c r="CZ2820" s="1">
        <v>40803</v>
      </c>
      <c r="DA2820">
        <v>8.36</v>
      </c>
      <c r="DC2820" s="1">
        <v>40803</v>
      </c>
      <c r="DD2820">
        <v>8.35</v>
      </c>
      <c r="DF2820" s="1">
        <v>40803</v>
      </c>
      <c r="DG2820">
        <v>8.35</v>
      </c>
      <c r="DI2820" s="1">
        <v>40803</v>
      </c>
      <c r="DJ2820">
        <v>8.34</v>
      </c>
      <c r="DL2820" s="1">
        <v>40803</v>
      </c>
      <c r="DM2820">
        <v>8.34</v>
      </c>
      <c r="DO2820" s="1">
        <v>40803</v>
      </c>
      <c r="DP2820">
        <v>8.35</v>
      </c>
      <c r="DR2820" s="1">
        <v>40803</v>
      </c>
      <c r="DS2820">
        <v>8.35</v>
      </c>
      <c r="DU2820" s="1">
        <v>40803</v>
      </c>
      <c r="DV2820">
        <v>8.36</v>
      </c>
      <c r="DX2820" s="1">
        <v>40803</v>
      </c>
      <c r="DY2820">
        <v>8.3800000000000008</v>
      </c>
      <c r="EA2820" s="1">
        <v>40803</v>
      </c>
      <c r="EB2820">
        <v>8.4</v>
      </c>
      <c r="ED2820" s="1">
        <v>40803</v>
      </c>
      <c r="EE2820">
        <v>8.42</v>
      </c>
      <c r="EG2820" s="1">
        <v>40803</v>
      </c>
      <c r="EH2820">
        <v>8.44</v>
      </c>
      <c r="EJ2820" s="1">
        <v>40803</v>
      </c>
      <c r="EK2820">
        <v>8.4700000000000006</v>
      </c>
      <c r="EM2820" s="1">
        <v>40803</v>
      </c>
      <c r="EN2820">
        <v>8.49</v>
      </c>
      <c r="EP2820" s="1">
        <v>40803</v>
      </c>
      <c r="EQ2820">
        <v>8.51</v>
      </c>
      <c r="ES2820" s="1">
        <v>40803</v>
      </c>
      <c r="ET2820">
        <v>8.5299999999999994</v>
      </c>
      <c r="EV2820" s="1">
        <v>40803</v>
      </c>
      <c r="EW2820">
        <v>8.5500000000000007</v>
      </c>
      <c r="EY2820" s="1">
        <v>40803</v>
      </c>
      <c r="EZ2820">
        <v>8.57</v>
      </c>
      <c r="FB2820" s="1">
        <v>40803</v>
      </c>
      <c r="FC2820">
        <v>8.58</v>
      </c>
      <c r="FE2820" s="1">
        <v>40803</v>
      </c>
      <c r="FF2820">
        <v>8.6</v>
      </c>
      <c r="FH2820" s="1">
        <v>40803</v>
      </c>
      <c r="FI2820">
        <v>8.61</v>
      </c>
      <c r="FK2820" s="1">
        <v>40803</v>
      </c>
      <c r="FL2820">
        <v>8.6199999999999992</v>
      </c>
      <c r="FN2820" s="1">
        <v>40803</v>
      </c>
      <c r="FO2820">
        <v>8.64</v>
      </c>
      <c r="FQ2820" s="1">
        <v>40803</v>
      </c>
      <c r="FR2820">
        <v>8.65</v>
      </c>
      <c r="FT2820" s="1">
        <v>40803</v>
      </c>
      <c r="FU2820">
        <v>8.66</v>
      </c>
      <c r="FW2820" s="1">
        <v>40803</v>
      </c>
      <c r="FX2820">
        <v>8.66</v>
      </c>
      <c r="FZ2820" s="1">
        <v>40803</v>
      </c>
      <c r="GA2820">
        <v>8.67</v>
      </c>
      <c r="GC2820" s="1">
        <v>40803</v>
      </c>
      <c r="GD2820">
        <v>8.68</v>
      </c>
      <c r="GF2820" s="1">
        <v>40803</v>
      </c>
      <c r="GG2820">
        <v>8.69</v>
      </c>
      <c r="GI2820" s="1">
        <v>40803</v>
      </c>
      <c r="GJ2820">
        <v>8.69</v>
      </c>
      <c r="GL2820" s="1">
        <v>40803</v>
      </c>
      <c r="GM2820">
        <v>8.6999999999999993</v>
      </c>
      <c r="GO2820" s="1">
        <v>40803</v>
      </c>
      <c r="GP2820">
        <v>8.6999999999999993</v>
      </c>
      <c r="GR2820" s="1">
        <v>40803</v>
      </c>
      <c r="GS2820">
        <v>8.7100000000000009</v>
      </c>
      <c r="GU2820" s="1">
        <v>40803</v>
      </c>
      <c r="GV2820">
        <v>8.7100000000000009</v>
      </c>
      <c r="GX2820" s="1">
        <v>40803</v>
      </c>
      <c r="GY2820">
        <v>8.7200000000000006</v>
      </c>
      <c r="HA2820" s="1">
        <v>40803</v>
      </c>
      <c r="HB2820">
        <v>8.7200000000000006</v>
      </c>
      <c r="HD2820" s="1">
        <v>40803</v>
      </c>
      <c r="HE2820">
        <v>8.73</v>
      </c>
      <c r="HG2820" s="1">
        <v>40803</v>
      </c>
      <c r="HH2820">
        <v>8.73</v>
      </c>
      <c r="HJ2820" s="1">
        <v>40803</v>
      </c>
      <c r="HK2820">
        <v>8.74</v>
      </c>
      <c r="HM2820" s="1">
        <v>40803</v>
      </c>
      <c r="HN2820">
        <v>8.74</v>
      </c>
      <c r="HP2820" s="1">
        <v>40803</v>
      </c>
      <c r="HQ2820">
        <v>8.75</v>
      </c>
      <c r="HS2820" s="1">
        <v>40803</v>
      </c>
      <c r="HT2820">
        <v>8.75</v>
      </c>
      <c r="HV2820" s="1">
        <v>40803</v>
      </c>
      <c r="HW2820">
        <v>8.76</v>
      </c>
      <c r="HY2820" s="1">
        <v>40803</v>
      </c>
      <c r="HZ2820">
        <v>8.76</v>
      </c>
      <c r="IB2820" s="1">
        <v>40803</v>
      </c>
      <c r="IC2820">
        <v>8.76</v>
      </c>
      <c r="IE2820" s="1">
        <v>40803</v>
      </c>
      <c r="IF2820">
        <v>8.77</v>
      </c>
      <c r="IH2820" s="1">
        <v>40803</v>
      </c>
      <c r="II2820">
        <v>8.77</v>
      </c>
      <c r="IK2820" s="1">
        <v>40803</v>
      </c>
      <c r="IL2820">
        <v>8.77</v>
      </c>
      <c r="IN2820" s="1">
        <v>40803</v>
      </c>
      <c r="IO2820">
        <v>8.7799999999999994</v>
      </c>
      <c r="IQ2820" s="1">
        <v>40803</v>
      </c>
      <c r="IR2820">
        <v>8.7799999999999994</v>
      </c>
      <c r="IT2820" s="1">
        <v>40803</v>
      </c>
      <c r="IU2820">
        <v>8.7799999999999994</v>
      </c>
      <c r="IW2820" s="1">
        <v>40803</v>
      </c>
      <c r="IX2820">
        <v>8.7799999999999994</v>
      </c>
      <c r="IZ2820" s="1">
        <v>40803</v>
      </c>
      <c r="JA2820">
        <v>8.7899999999999991</v>
      </c>
      <c r="JC2820" s="1">
        <v>40803</v>
      </c>
      <c r="JD2820">
        <v>8.7899999999999991</v>
      </c>
      <c r="JF2820" s="1">
        <v>40803</v>
      </c>
      <c r="JG2820">
        <v>8.7899999999999991</v>
      </c>
      <c r="JI2820" s="1">
        <v>40803</v>
      </c>
      <c r="JJ2820">
        <v>8.7899999999999991</v>
      </c>
      <c r="JL2820" s="1">
        <v>40803</v>
      </c>
      <c r="JM2820">
        <v>8.7899999999999991</v>
      </c>
      <c r="JO2820" s="1">
        <v>40803</v>
      </c>
      <c r="JP2820">
        <v>8.7899999999999991</v>
      </c>
      <c r="JR2820" s="1">
        <v>40803</v>
      </c>
      <c r="JS2820">
        <v>8.7899999999999991</v>
      </c>
      <c r="JU2820" s="1">
        <v>40803</v>
      </c>
      <c r="JV2820">
        <v>8.7899999999999991</v>
      </c>
      <c r="JX2820" s="1">
        <v>40803</v>
      </c>
      <c r="JY2820">
        <v>8.7899999999999991</v>
      </c>
      <c r="KA2820" s="1">
        <v>40803</v>
      </c>
      <c r="KB2820">
        <v>8.7899999999999991</v>
      </c>
      <c r="KD2820" s="1">
        <v>40803</v>
      </c>
      <c r="KE2820">
        <v>8.7899999999999991</v>
      </c>
      <c r="KG2820" s="1">
        <v>40803</v>
      </c>
      <c r="KH2820">
        <v>8.7899999999999991</v>
      </c>
      <c r="KJ2820" s="1">
        <v>40803</v>
      </c>
      <c r="KK2820">
        <v>8.7899999999999991</v>
      </c>
      <c r="KM2820" s="1">
        <v>40803</v>
      </c>
      <c r="KN2820">
        <v>8.7799999999999994</v>
      </c>
      <c r="KP2820" s="1">
        <v>40803</v>
      </c>
      <c r="KQ2820">
        <v>8.7799999999999994</v>
      </c>
      <c r="KS2820" s="1">
        <v>40803</v>
      </c>
      <c r="KT2820">
        <v>8.7799999999999994</v>
      </c>
      <c r="KV2820" s="1">
        <v>40803</v>
      </c>
      <c r="KW2820">
        <v>8.7799999999999994</v>
      </c>
      <c r="KY2820" s="1">
        <v>40803</v>
      </c>
      <c r="KZ2820">
        <v>8.7799999999999994</v>
      </c>
      <c r="LB2820" s="1">
        <v>40803</v>
      </c>
      <c r="LC2820">
        <v>8.77</v>
      </c>
      <c r="LE2820" s="1">
        <v>40803</v>
      </c>
      <c r="LF2820">
        <v>8.77</v>
      </c>
      <c r="LH2820" s="1">
        <v>40803</v>
      </c>
      <c r="LI2820">
        <v>8.77</v>
      </c>
      <c r="LK2820" s="1">
        <v>40803</v>
      </c>
      <c r="LL2820">
        <v>8.77</v>
      </c>
      <c r="LN2820" s="1">
        <v>40803</v>
      </c>
      <c r="LO2820">
        <v>8.76</v>
      </c>
      <c r="LQ2820" s="1">
        <v>40803</v>
      </c>
      <c r="LR2820">
        <v>8.76</v>
      </c>
      <c r="LT2820" s="1">
        <v>40803</v>
      </c>
      <c r="LU2820">
        <v>8.76</v>
      </c>
      <c r="LW2820" s="1">
        <v>40803</v>
      </c>
      <c r="LX2820">
        <v>8.75</v>
      </c>
      <c r="LZ2820" s="1">
        <v>40803</v>
      </c>
      <c r="MA2820">
        <v>8.75</v>
      </c>
      <c r="MC2820" s="1">
        <v>40803</v>
      </c>
      <c r="MD2820">
        <v>8.75</v>
      </c>
      <c r="MF2820" s="1">
        <v>40803</v>
      </c>
      <c r="MG2820">
        <v>8.74</v>
      </c>
      <c r="MI2820" s="1">
        <v>40803</v>
      </c>
      <c r="MJ2820">
        <v>8.74</v>
      </c>
      <c r="ML2820" s="1">
        <v>40803</v>
      </c>
      <c r="MM2820">
        <v>8.74</v>
      </c>
      <c r="MO2820" s="1">
        <v>40803</v>
      </c>
      <c r="MP2820">
        <v>8.73</v>
      </c>
      <c r="MR2820" s="1">
        <v>40803</v>
      </c>
      <c r="MS2820">
        <v>8.73</v>
      </c>
      <c r="MU2820" s="1">
        <v>40803</v>
      </c>
      <c r="MV2820">
        <v>8.73</v>
      </c>
      <c r="MX2820" s="1">
        <v>40803</v>
      </c>
      <c r="MY2820">
        <v>8.73</v>
      </c>
      <c r="NA2820" s="1">
        <v>40803</v>
      </c>
      <c r="NB2820">
        <v>8.73</v>
      </c>
      <c r="ND2820" s="1">
        <v>40803</v>
      </c>
      <c r="NE2820">
        <v>8.73</v>
      </c>
      <c r="NG2820" s="1">
        <v>40803</v>
      </c>
      <c r="NH2820">
        <v>8.73</v>
      </c>
    </row>
    <row r="2821" spans="1:372">
      <c r="A2821" s="1">
        <v>42111</v>
      </c>
      <c r="B2821" s="1">
        <v>40804</v>
      </c>
      <c r="C2821">
        <v>8.1</v>
      </c>
      <c r="E2821" s="1">
        <v>40804</v>
      </c>
      <c r="F2821">
        <v>8.14</v>
      </c>
      <c r="H2821" s="1">
        <v>40804</v>
      </c>
      <c r="I2821">
        <v>8.2314000000000007</v>
      </c>
      <c r="K2821" s="1">
        <v>40804</v>
      </c>
      <c r="N2821" s="1">
        <v>40804</v>
      </c>
      <c r="O2821">
        <v>8.375</v>
      </c>
      <c r="Q2821" s="1">
        <v>40804</v>
      </c>
      <c r="R2821">
        <v>8.35</v>
      </c>
      <c r="T2821" s="1">
        <v>40804</v>
      </c>
      <c r="U2821">
        <v>8.25</v>
      </c>
      <c r="W2821" s="1">
        <v>40804</v>
      </c>
      <c r="X2821">
        <v>8.24</v>
      </c>
      <c r="Z2821" s="1">
        <v>40804</v>
      </c>
      <c r="AA2821">
        <v>8.24</v>
      </c>
      <c r="AC2821" s="1">
        <v>40804</v>
      </c>
      <c r="AD2821">
        <v>8.25</v>
      </c>
      <c r="AF2821" s="1">
        <v>40804</v>
      </c>
      <c r="AG2821">
        <v>8.27</v>
      </c>
      <c r="AI2821" s="1">
        <v>40804</v>
      </c>
      <c r="AJ2821">
        <v>8.2799999999999994</v>
      </c>
      <c r="AL2821" s="1">
        <v>40804</v>
      </c>
      <c r="AM2821">
        <v>8.3000000000000007</v>
      </c>
      <c r="AO2821" s="1">
        <v>40804</v>
      </c>
      <c r="AP2821">
        <v>8.31</v>
      </c>
      <c r="AR2821" s="1">
        <v>40804</v>
      </c>
      <c r="AS2821">
        <v>8.32</v>
      </c>
      <c r="AU2821" s="1">
        <v>40804</v>
      </c>
      <c r="AV2821">
        <v>8.33</v>
      </c>
      <c r="AX2821" s="1">
        <v>40804</v>
      </c>
      <c r="AY2821">
        <v>8.34</v>
      </c>
      <c r="BA2821" s="1">
        <v>40804</v>
      </c>
      <c r="BB2821">
        <v>8.35</v>
      </c>
      <c r="BD2821" s="1">
        <v>40804</v>
      </c>
      <c r="BE2821">
        <v>8.35</v>
      </c>
      <c r="BG2821" s="1">
        <v>40804</v>
      </c>
      <c r="BH2821">
        <v>8.35</v>
      </c>
      <c r="BJ2821" s="1">
        <v>40804</v>
      </c>
      <c r="BK2821">
        <v>8.35</v>
      </c>
      <c r="BM2821" s="1">
        <v>40804</v>
      </c>
      <c r="BN2821">
        <v>8.36</v>
      </c>
      <c r="BP2821" s="1">
        <v>40804</v>
      </c>
      <c r="BQ2821">
        <v>8.36</v>
      </c>
      <c r="BS2821" s="1">
        <v>40804</v>
      </c>
      <c r="BT2821">
        <v>8.36</v>
      </c>
      <c r="BV2821" s="1">
        <v>40804</v>
      </c>
      <c r="BW2821">
        <v>8.3699999999999992</v>
      </c>
      <c r="BY2821" s="1">
        <v>40804</v>
      </c>
      <c r="BZ2821">
        <v>8.3699999999999992</v>
      </c>
      <c r="CB2821" s="1">
        <v>40804</v>
      </c>
      <c r="CC2821">
        <v>8.3800000000000008</v>
      </c>
      <c r="CE2821" s="1">
        <v>40804</v>
      </c>
      <c r="CF2821">
        <v>8.3800000000000008</v>
      </c>
      <c r="CH2821" s="1">
        <v>40804</v>
      </c>
      <c r="CI2821">
        <v>8.3800000000000008</v>
      </c>
      <c r="CK2821" s="1">
        <v>40804</v>
      </c>
      <c r="CL2821">
        <v>8.3800000000000008</v>
      </c>
      <c r="CN2821" s="1">
        <v>40804</v>
      </c>
      <c r="CO2821">
        <v>8.3800000000000008</v>
      </c>
      <c r="CQ2821" s="1">
        <v>40804</v>
      </c>
      <c r="CR2821">
        <v>8.3800000000000008</v>
      </c>
      <c r="CT2821" s="1">
        <v>40804</v>
      </c>
      <c r="CU2821">
        <v>8.3699999999999992</v>
      </c>
      <c r="CW2821" s="1">
        <v>40804</v>
      </c>
      <c r="CX2821">
        <v>8.36</v>
      </c>
      <c r="CZ2821" s="1">
        <v>40804</v>
      </c>
      <c r="DA2821">
        <v>8.36</v>
      </c>
      <c r="DC2821" s="1">
        <v>40804</v>
      </c>
      <c r="DD2821">
        <v>8.35</v>
      </c>
      <c r="DF2821" s="1">
        <v>40804</v>
      </c>
      <c r="DG2821">
        <v>8.35</v>
      </c>
      <c r="DI2821" s="1">
        <v>40804</v>
      </c>
      <c r="DJ2821">
        <v>8.34</v>
      </c>
      <c r="DL2821" s="1">
        <v>40804</v>
      </c>
      <c r="DM2821">
        <v>8.34</v>
      </c>
      <c r="DO2821" s="1">
        <v>40804</v>
      </c>
      <c r="DP2821">
        <v>8.35</v>
      </c>
      <c r="DR2821" s="1">
        <v>40804</v>
      </c>
      <c r="DS2821">
        <v>8.35</v>
      </c>
      <c r="DU2821" s="1">
        <v>40804</v>
      </c>
      <c r="DV2821">
        <v>8.36</v>
      </c>
      <c r="DX2821" s="1">
        <v>40804</v>
      </c>
      <c r="DY2821">
        <v>8.3800000000000008</v>
      </c>
      <c r="EA2821" s="1">
        <v>40804</v>
      </c>
      <c r="EB2821">
        <v>8.4</v>
      </c>
      <c r="ED2821" s="1">
        <v>40804</v>
      </c>
      <c r="EE2821">
        <v>8.42</v>
      </c>
      <c r="EG2821" s="1">
        <v>40804</v>
      </c>
      <c r="EH2821">
        <v>8.44</v>
      </c>
      <c r="EJ2821" s="1">
        <v>40804</v>
      </c>
      <c r="EK2821">
        <v>8.4700000000000006</v>
      </c>
      <c r="EM2821" s="1">
        <v>40804</v>
      </c>
      <c r="EN2821">
        <v>8.49</v>
      </c>
      <c r="EP2821" s="1">
        <v>40804</v>
      </c>
      <c r="EQ2821">
        <v>8.51</v>
      </c>
      <c r="ES2821" s="1">
        <v>40804</v>
      </c>
      <c r="ET2821">
        <v>8.5299999999999994</v>
      </c>
      <c r="EV2821" s="1">
        <v>40804</v>
      </c>
      <c r="EW2821">
        <v>8.5500000000000007</v>
      </c>
      <c r="EY2821" s="1">
        <v>40804</v>
      </c>
      <c r="EZ2821">
        <v>8.57</v>
      </c>
      <c r="FB2821" s="1">
        <v>40804</v>
      </c>
      <c r="FC2821">
        <v>8.58</v>
      </c>
      <c r="FE2821" s="1">
        <v>40804</v>
      </c>
      <c r="FF2821">
        <v>8.6</v>
      </c>
      <c r="FH2821" s="1">
        <v>40804</v>
      </c>
      <c r="FI2821">
        <v>8.61</v>
      </c>
      <c r="FK2821" s="1">
        <v>40804</v>
      </c>
      <c r="FL2821">
        <v>8.6199999999999992</v>
      </c>
      <c r="FN2821" s="1">
        <v>40804</v>
      </c>
      <c r="FO2821">
        <v>8.64</v>
      </c>
      <c r="FQ2821" s="1">
        <v>40804</v>
      </c>
      <c r="FR2821">
        <v>8.65</v>
      </c>
      <c r="FT2821" s="1">
        <v>40804</v>
      </c>
      <c r="FU2821">
        <v>8.66</v>
      </c>
      <c r="FW2821" s="1">
        <v>40804</v>
      </c>
      <c r="FX2821">
        <v>8.66</v>
      </c>
      <c r="FZ2821" s="1">
        <v>40804</v>
      </c>
      <c r="GA2821">
        <v>8.67</v>
      </c>
      <c r="GC2821" s="1">
        <v>40804</v>
      </c>
      <c r="GD2821">
        <v>8.68</v>
      </c>
      <c r="GF2821" s="1">
        <v>40804</v>
      </c>
      <c r="GG2821">
        <v>8.69</v>
      </c>
      <c r="GI2821" s="1">
        <v>40804</v>
      </c>
      <c r="GJ2821">
        <v>8.69</v>
      </c>
      <c r="GL2821" s="1">
        <v>40804</v>
      </c>
      <c r="GM2821">
        <v>8.6999999999999993</v>
      </c>
      <c r="GO2821" s="1">
        <v>40804</v>
      </c>
      <c r="GP2821">
        <v>8.6999999999999993</v>
      </c>
      <c r="GR2821" s="1">
        <v>40804</v>
      </c>
      <c r="GS2821">
        <v>8.7100000000000009</v>
      </c>
      <c r="GU2821" s="1">
        <v>40804</v>
      </c>
      <c r="GV2821">
        <v>8.7100000000000009</v>
      </c>
      <c r="GX2821" s="1">
        <v>40804</v>
      </c>
      <c r="GY2821">
        <v>8.7200000000000006</v>
      </c>
      <c r="HA2821" s="1">
        <v>40804</v>
      </c>
      <c r="HB2821">
        <v>8.7200000000000006</v>
      </c>
      <c r="HD2821" s="1">
        <v>40804</v>
      </c>
      <c r="HE2821">
        <v>8.73</v>
      </c>
      <c r="HG2821" s="1">
        <v>40804</v>
      </c>
      <c r="HH2821">
        <v>8.73</v>
      </c>
      <c r="HJ2821" s="1">
        <v>40804</v>
      </c>
      <c r="HK2821">
        <v>8.74</v>
      </c>
      <c r="HM2821" s="1">
        <v>40804</v>
      </c>
      <c r="HN2821">
        <v>8.74</v>
      </c>
      <c r="HP2821" s="1">
        <v>40804</v>
      </c>
      <c r="HQ2821">
        <v>8.75</v>
      </c>
      <c r="HS2821" s="1">
        <v>40804</v>
      </c>
      <c r="HT2821">
        <v>8.75</v>
      </c>
      <c r="HV2821" s="1">
        <v>40804</v>
      </c>
      <c r="HW2821">
        <v>8.76</v>
      </c>
      <c r="HY2821" s="1">
        <v>40804</v>
      </c>
      <c r="HZ2821">
        <v>8.76</v>
      </c>
      <c r="IB2821" s="1">
        <v>40804</v>
      </c>
      <c r="IC2821">
        <v>8.76</v>
      </c>
      <c r="IE2821" s="1">
        <v>40804</v>
      </c>
      <c r="IF2821">
        <v>8.77</v>
      </c>
      <c r="IH2821" s="1">
        <v>40804</v>
      </c>
      <c r="II2821">
        <v>8.77</v>
      </c>
      <c r="IK2821" s="1">
        <v>40804</v>
      </c>
      <c r="IL2821">
        <v>8.77</v>
      </c>
      <c r="IN2821" s="1">
        <v>40804</v>
      </c>
      <c r="IO2821">
        <v>8.7799999999999994</v>
      </c>
      <c r="IQ2821" s="1">
        <v>40804</v>
      </c>
      <c r="IR2821">
        <v>8.7799999999999994</v>
      </c>
      <c r="IT2821" s="1">
        <v>40804</v>
      </c>
      <c r="IU2821">
        <v>8.7799999999999994</v>
      </c>
      <c r="IW2821" s="1">
        <v>40804</v>
      </c>
      <c r="IX2821">
        <v>8.7799999999999994</v>
      </c>
      <c r="IZ2821" s="1">
        <v>40804</v>
      </c>
      <c r="JA2821">
        <v>8.7899999999999991</v>
      </c>
      <c r="JC2821" s="1">
        <v>40804</v>
      </c>
      <c r="JD2821">
        <v>8.7899999999999991</v>
      </c>
      <c r="JF2821" s="1">
        <v>40804</v>
      </c>
      <c r="JG2821">
        <v>8.7899999999999991</v>
      </c>
      <c r="JI2821" s="1">
        <v>40804</v>
      </c>
      <c r="JJ2821">
        <v>8.7899999999999991</v>
      </c>
      <c r="JL2821" s="1">
        <v>40804</v>
      </c>
      <c r="JM2821">
        <v>8.7899999999999991</v>
      </c>
      <c r="JO2821" s="1">
        <v>40804</v>
      </c>
      <c r="JP2821">
        <v>8.7899999999999991</v>
      </c>
      <c r="JR2821" s="1">
        <v>40804</v>
      </c>
      <c r="JS2821">
        <v>8.7899999999999991</v>
      </c>
      <c r="JU2821" s="1">
        <v>40804</v>
      </c>
      <c r="JV2821">
        <v>8.7899999999999991</v>
      </c>
      <c r="JX2821" s="1">
        <v>40804</v>
      </c>
      <c r="JY2821">
        <v>8.7899999999999991</v>
      </c>
      <c r="KA2821" s="1">
        <v>40804</v>
      </c>
      <c r="KB2821">
        <v>8.7899999999999991</v>
      </c>
      <c r="KD2821" s="1">
        <v>40804</v>
      </c>
      <c r="KE2821">
        <v>8.7899999999999991</v>
      </c>
      <c r="KG2821" s="1">
        <v>40804</v>
      </c>
      <c r="KH2821">
        <v>8.7899999999999991</v>
      </c>
      <c r="KJ2821" s="1">
        <v>40804</v>
      </c>
      <c r="KK2821">
        <v>8.7899999999999991</v>
      </c>
      <c r="KM2821" s="1">
        <v>40804</v>
      </c>
      <c r="KN2821">
        <v>8.7799999999999994</v>
      </c>
      <c r="KP2821" s="1">
        <v>40804</v>
      </c>
      <c r="KQ2821">
        <v>8.7799999999999994</v>
      </c>
      <c r="KS2821" s="1">
        <v>40804</v>
      </c>
      <c r="KT2821">
        <v>8.7799999999999994</v>
      </c>
      <c r="KV2821" s="1">
        <v>40804</v>
      </c>
      <c r="KW2821">
        <v>8.7799999999999994</v>
      </c>
      <c r="KY2821" s="1">
        <v>40804</v>
      </c>
      <c r="KZ2821">
        <v>8.7799999999999994</v>
      </c>
      <c r="LB2821" s="1">
        <v>40804</v>
      </c>
      <c r="LC2821">
        <v>8.77</v>
      </c>
      <c r="LE2821" s="1">
        <v>40804</v>
      </c>
      <c r="LF2821">
        <v>8.77</v>
      </c>
      <c r="LH2821" s="1">
        <v>40804</v>
      </c>
      <c r="LI2821">
        <v>8.77</v>
      </c>
      <c r="LK2821" s="1">
        <v>40804</v>
      </c>
      <c r="LL2821">
        <v>8.77</v>
      </c>
      <c r="LN2821" s="1">
        <v>40804</v>
      </c>
      <c r="LO2821">
        <v>8.76</v>
      </c>
      <c r="LQ2821" s="1">
        <v>40804</v>
      </c>
      <c r="LR2821">
        <v>8.76</v>
      </c>
      <c r="LT2821" s="1">
        <v>40804</v>
      </c>
      <c r="LU2821">
        <v>8.76</v>
      </c>
      <c r="LW2821" s="1">
        <v>40804</v>
      </c>
      <c r="LX2821">
        <v>8.75</v>
      </c>
      <c r="LZ2821" s="1">
        <v>40804</v>
      </c>
      <c r="MA2821">
        <v>8.75</v>
      </c>
      <c r="MC2821" s="1">
        <v>40804</v>
      </c>
      <c r="MD2821">
        <v>8.75</v>
      </c>
      <c r="MF2821" s="1">
        <v>40804</v>
      </c>
      <c r="MG2821">
        <v>8.74</v>
      </c>
      <c r="MI2821" s="1">
        <v>40804</v>
      </c>
      <c r="MJ2821">
        <v>8.74</v>
      </c>
      <c r="ML2821" s="1">
        <v>40804</v>
      </c>
      <c r="MM2821">
        <v>8.74</v>
      </c>
      <c r="MO2821" s="1">
        <v>40804</v>
      </c>
      <c r="MP2821">
        <v>8.73</v>
      </c>
      <c r="MR2821" s="1">
        <v>40804</v>
      </c>
      <c r="MS2821">
        <v>8.73</v>
      </c>
      <c r="MU2821" s="1">
        <v>40804</v>
      </c>
      <c r="MV2821">
        <v>8.73</v>
      </c>
      <c r="MX2821" s="1">
        <v>40804</v>
      </c>
      <c r="MY2821">
        <v>8.73</v>
      </c>
      <c r="NA2821" s="1">
        <v>40804</v>
      </c>
      <c r="NB2821">
        <v>8.73</v>
      </c>
      <c r="ND2821" s="1">
        <v>40804</v>
      </c>
      <c r="NE2821">
        <v>8.73</v>
      </c>
      <c r="NG2821" s="1">
        <v>40804</v>
      </c>
      <c r="NH2821">
        <v>8.73</v>
      </c>
    </row>
    <row r="2822" spans="1:372">
      <c r="A2822" s="1">
        <v>42114</v>
      </c>
      <c r="B2822" s="1">
        <v>40805</v>
      </c>
      <c r="C2822">
        <v>8.2553999999999998</v>
      </c>
      <c r="E2822" s="1">
        <v>40805</v>
      </c>
      <c r="F2822">
        <v>8.2679000000000009</v>
      </c>
      <c r="H2822" s="1">
        <v>40805</v>
      </c>
      <c r="I2822">
        <v>8.2964000000000002</v>
      </c>
      <c r="K2822" s="1">
        <v>40805</v>
      </c>
      <c r="N2822" s="1">
        <v>40805</v>
      </c>
      <c r="O2822">
        <v>8.4085000000000001</v>
      </c>
      <c r="Q2822" s="1">
        <v>40805</v>
      </c>
      <c r="R2822">
        <v>8.3995999999999995</v>
      </c>
      <c r="T2822" s="1">
        <v>40805</v>
      </c>
      <c r="U2822">
        <v>8.25</v>
      </c>
      <c r="W2822" s="1">
        <v>40805</v>
      </c>
      <c r="X2822">
        <v>8.23</v>
      </c>
      <c r="Z2822" s="1">
        <v>40805</v>
      </c>
      <c r="AA2822">
        <v>8.23</v>
      </c>
      <c r="AC2822" s="1">
        <v>40805</v>
      </c>
      <c r="AD2822">
        <v>8.25</v>
      </c>
      <c r="AF2822" s="1">
        <v>40805</v>
      </c>
      <c r="AG2822">
        <v>8.27</v>
      </c>
      <c r="AI2822" s="1">
        <v>40805</v>
      </c>
      <c r="AJ2822">
        <v>8.2799999999999994</v>
      </c>
      <c r="AL2822" s="1">
        <v>40805</v>
      </c>
      <c r="AM2822">
        <v>8.3000000000000007</v>
      </c>
      <c r="AO2822" s="1">
        <v>40805</v>
      </c>
      <c r="AP2822">
        <v>8.31</v>
      </c>
      <c r="AR2822" s="1">
        <v>40805</v>
      </c>
      <c r="AS2822">
        <v>8.32</v>
      </c>
      <c r="AU2822" s="1">
        <v>40805</v>
      </c>
      <c r="AV2822">
        <v>8.33</v>
      </c>
      <c r="AX2822" s="1">
        <v>40805</v>
      </c>
      <c r="AY2822">
        <v>8.34</v>
      </c>
      <c r="BA2822" s="1">
        <v>40805</v>
      </c>
      <c r="BB2822">
        <v>8.34</v>
      </c>
      <c r="BD2822" s="1">
        <v>40805</v>
      </c>
      <c r="BE2822">
        <v>8.35</v>
      </c>
      <c r="BG2822" s="1">
        <v>40805</v>
      </c>
      <c r="BH2822">
        <v>8.35</v>
      </c>
      <c r="BJ2822" s="1">
        <v>40805</v>
      </c>
      <c r="BK2822">
        <v>8.36</v>
      </c>
      <c r="BM2822" s="1">
        <v>40805</v>
      </c>
      <c r="BN2822">
        <v>8.36</v>
      </c>
      <c r="BP2822" s="1">
        <v>40805</v>
      </c>
      <c r="BQ2822">
        <v>8.35</v>
      </c>
      <c r="BS2822" s="1">
        <v>40805</v>
      </c>
      <c r="BT2822">
        <v>8.34</v>
      </c>
      <c r="BV2822" s="1">
        <v>40805</v>
      </c>
      <c r="BW2822">
        <v>8.34</v>
      </c>
      <c r="BY2822" s="1">
        <v>40805</v>
      </c>
      <c r="BZ2822">
        <v>8.33</v>
      </c>
      <c r="CB2822" s="1">
        <v>40805</v>
      </c>
      <c r="CC2822">
        <v>8.33</v>
      </c>
      <c r="CE2822" s="1">
        <v>40805</v>
      </c>
      <c r="CF2822">
        <v>8.34</v>
      </c>
      <c r="CH2822" s="1">
        <v>40805</v>
      </c>
      <c r="CI2822">
        <v>8.34</v>
      </c>
      <c r="CK2822" s="1">
        <v>40805</v>
      </c>
      <c r="CL2822">
        <v>8.35</v>
      </c>
      <c r="CN2822" s="1">
        <v>40805</v>
      </c>
      <c r="CO2822">
        <v>8.35</v>
      </c>
      <c r="CQ2822" s="1">
        <v>40805</v>
      </c>
      <c r="CR2822">
        <v>8.35</v>
      </c>
      <c r="CT2822" s="1">
        <v>40805</v>
      </c>
      <c r="CU2822">
        <v>8.34</v>
      </c>
      <c r="CW2822" s="1">
        <v>40805</v>
      </c>
      <c r="CX2822">
        <v>8.34</v>
      </c>
      <c r="CZ2822" s="1">
        <v>40805</v>
      </c>
      <c r="DA2822">
        <v>8.33</v>
      </c>
      <c r="DC2822" s="1">
        <v>40805</v>
      </c>
      <c r="DD2822">
        <v>8.32</v>
      </c>
      <c r="DF2822" s="1">
        <v>40805</v>
      </c>
      <c r="DG2822">
        <v>8.32</v>
      </c>
      <c r="DI2822" s="1">
        <v>40805</v>
      </c>
      <c r="DJ2822">
        <v>8.31</v>
      </c>
      <c r="DL2822" s="1">
        <v>40805</v>
      </c>
      <c r="DM2822">
        <v>8.31</v>
      </c>
      <c r="DO2822" s="1">
        <v>40805</v>
      </c>
      <c r="DP2822">
        <v>8.31</v>
      </c>
      <c r="DR2822" s="1">
        <v>40805</v>
      </c>
      <c r="DS2822">
        <v>8.31</v>
      </c>
      <c r="DU2822" s="1">
        <v>40805</v>
      </c>
      <c r="DV2822">
        <v>8.32</v>
      </c>
      <c r="DX2822" s="1">
        <v>40805</v>
      </c>
      <c r="DY2822">
        <v>8.33</v>
      </c>
      <c r="EA2822" s="1">
        <v>40805</v>
      </c>
      <c r="EB2822">
        <v>8.35</v>
      </c>
      <c r="ED2822" s="1">
        <v>40805</v>
      </c>
      <c r="EE2822">
        <v>8.3699999999999992</v>
      </c>
      <c r="EG2822" s="1">
        <v>40805</v>
      </c>
      <c r="EH2822">
        <v>8.4</v>
      </c>
      <c r="EJ2822" s="1">
        <v>40805</v>
      </c>
      <c r="EK2822">
        <v>8.42</v>
      </c>
      <c r="EM2822" s="1">
        <v>40805</v>
      </c>
      <c r="EN2822">
        <v>8.44</v>
      </c>
      <c r="EP2822" s="1">
        <v>40805</v>
      </c>
      <c r="EQ2822">
        <v>8.4600000000000009</v>
      </c>
      <c r="ES2822" s="1">
        <v>40805</v>
      </c>
      <c r="ET2822">
        <v>8.48</v>
      </c>
      <c r="EV2822" s="1">
        <v>40805</v>
      </c>
      <c r="EW2822">
        <v>8.5</v>
      </c>
      <c r="EY2822" s="1">
        <v>40805</v>
      </c>
      <c r="EZ2822">
        <v>8.52</v>
      </c>
      <c r="FB2822" s="1">
        <v>40805</v>
      </c>
      <c r="FC2822">
        <v>8.5399999999999991</v>
      </c>
      <c r="FE2822" s="1">
        <v>40805</v>
      </c>
      <c r="FF2822">
        <v>8.5500000000000007</v>
      </c>
      <c r="FH2822" s="1">
        <v>40805</v>
      </c>
      <c r="FI2822">
        <v>8.56</v>
      </c>
      <c r="FK2822" s="1">
        <v>40805</v>
      </c>
      <c r="FL2822">
        <v>8.58</v>
      </c>
      <c r="FN2822" s="1">
        <v>40805</v>
      </c>
      <c r="FO2822">
        <v>8.59</v>
      </c>
      <c r="FQ2822" s="1">
        <v>40805</v>
      </c>
      <c r="FR2822">
        <v>8.6</v>
      </c>
      <c r="FT2822" s="1">
        <v>40805</v>
      </c>
      <c r="FU2822">
        <v>8.61</v>
      </c>
      <c r="FW2822" s="1">
        <v>40805</v>
      </c>
      <c r="FX2822">
        <v>8.6199999999999992</v>
      </c>
      <c r="FZ2822" s="1">
        <v>40805</v>
      </c>
      <c r="GA2822">
        <v>8.6199999999999992</v>
      </c>
      <c r="GC2822" s="1">
        <v>40805</v>
      </c>
      <c r="GD2822">
        <v>8.6300000000000008</v>
      </c>
      <c r="GF2822" s="1">
        <v>40805</v>
      </c>
      <c r="GG2822">
        <v>8.64</v>
      </c>
      <c r="GI2822" s="1">
        <v>40805</v>
      </c>
      <c r="GJ2822">
        <v>8.64</v>
      </c>
      <c r="GL2822" s="1">
        <v>40805</v>
      </c>
      <c r="GM2822">
        <v>8.65</v>
      </c>
      <c r="GO2822" s="1">
        <v>40805</v>
      </c>
      <c r="GP2822">
        <v>8.66</v>
      </c>
      <c r="GR2822" s="1">
        <v>40805</v>
      </c>
      <c r="GS2822">
        <v>8.66</v>
      </c>
      <c r="GU2822" s="1">
        <v>40805</v>
      </c>
      <c r="GV2822">
        <v>8.67</v>
      </c>
      <c r="GX2822" s="1">
        <v>40805</v>
      </c>
      <c r="GY2822">
        <v>8.67</v>
      </c>
      <c r="HA2822" s="1">
        <v>40805</v>
      </c>
      <c r="HB2822">
        <v>8.68</v>
      </c>
      <c r="HD2822" s="1">
        <v>40805</v>
      </c>
      <c r="HE2822">
        <v>8.68</v>
      </c>
      <c r="HG2822" s="1">
        <v>40805</v>
      </c>
      <c r="HH2822">
        <v>8.69</v>
      </c>
      <c r="HJ2822" s="1">
        <v>40805</v>
      </c>
      <c r="HK2822">
        <v>8.69</v>
      </c>
      <c r="HM2822" s="1">
        <v>40805</v>
      </c>
      <c r="HN2822">
        <v>8.6999999999999993</v>
      </c>
      <c r="HP2822" s="1">
        <v>40805</v>
      </c>
      <c r="HQ2822">
        <v>8.6999999999999993</v>
      </c>
      <c r="HS2822" s="1">
        <v>40805</v>
      </c>
      <c r="HT2822">
        <v>8.7100000000000009</v>
      </c>
      <c r="HV2822" s="1">
        <v>40805</v>
      </c>
      <c r="HW2822">
        <v>8.7100000000000009</v>
      </c>
      <c r="HY2822" s="1">
        <v>40805</v>
      </c>
      <c r="HZ2822">
        <v>8.7200000000000006</v>
      </c>
      <c r="IB2822" s="1">
        <v>40805</v>
      </c>
      <c r="IC2822">
        <v>8.7200000000000006</v>
      </c>
      <c r="IE2822" s="1">
        <v>40805</v>
      </c>
      <c r="IF2822">
        <v>8.7200000000000006</v>
      </c>
      <c r="IH2822" s="1">
        <v>40805</v>
      </c>
      <c r="II2822">
        <v>8.73</v>
      </c>
      <c r="IK2822" s="1">
        <v>40805</v>
      </c>
      <c r="IL2822">
        <v>8.73</v>
      </c>
      <c r="IN2822" s="1">
        <v>40805</v>
      </c>
      <c r="IO2822">
        <v>8.73</v>
      </c>
      <c r="IQ2822" s="1">
        <v>40805</v>
      </c>
      <c r="IR2822">
        <v>8.73</v>
      </c>
      <c r="IT2822" s="1">
        <v>40805</v>
      </c>
      <c r="IU2822">
        <v>8.74</v>
      </c>
      <c r="IW2822" s="1">
        <v>40805</v>
      </c>
      <c r="IX2822">
        <v>8.74</v>
      </c>
      <c r="IZ2822" s="1">
        <v>40805</v>
      </c>
      <c r="JA2822">
        <v>8.74</v>
      </c>
      <c r="JC2822" s="1">
        <v>40805</v>
      </c>
      <c r="JD2822">
        <v>8.74</v>
      </c>
      <c r="JF2822" s="1">
        <v>40805</v>
      </c>
      <c r="JG2822">
        <v>8.74</v>
      </c>
      <c r="JI2822" s="1">
        <v>40805</v>
      </c>
      <c r="JJ2822">
        <v>8.74</v>
      </c>
      <c r="JL2822" s="1">
        <v>40805</v>
      </c>
      <c r="JM2822">
        <v>8.75</v>
      </c>
      <c r="JO2822" s="1">
        <v>40805</v>
      </c>
      <c r="JP2822">
        <v>8.75</v>
      </c>
      <c r="JR2822" s="1">
        <v>40805</v>
      </c>
      <c r="JS2822">
        <v>8.75</v>
      </c>
      <c r="JU2822" s="1">
        <v>40805</v>
      </c>
      <c r="JV2822">
        <v>8.75</v>
      </c>
      <c r="JX2822" s="1">
        <v>40805</v>
      </c>
      <c r="JY2822">
        <v>8.74</v>
      </c>
      <c r="KA2822" s="1">
        <v>40805</v>
      </c>
      <c r="KB2822">
        <v>8.74</v>
      </c>
      <c r="KD2822" s="1">
        <v>40805</v>
      </c>
      <c r="KE2822">
        <v>8.74</v>
      </c>
      <c r="KG2822" s="1">
        <v>40805</v>
      </c>
      <c r="KH2822">
        <v>8.74</v>
      </c>
      <c r="KJ2822" s="1">
        <v>40805</v>
      </c>
      <c r="KK2822">
        <v>8.74</v>
      </c>
      <c r="KM2822" s="1">
        <v>40805</v>
      </c>
      <c r="KN2822">
        <v>8.74</v>
      </c>
      <c r="KP2822" s="1">
        <v>40805</v>
      </c>
      <c r="KQ2822">
        <v>8.74</v>
      </c>
      <c r="KS2822" s="1">
        <v>40805</v>
      </c>
      <c r="KT2822">
        <v>8.74</v>
      </c>
      <c r="KV2822" s="1">
        <v>40805</v>
      </c>
      <c r="KW2822">
        <v>8.73</v>
      </c>
      <c r="KY2822" s="1">
        <v>40805</v>
      </c>
      <c r="KZ2822">
        <v>8.73</v>
      </c>
      <c r="LB2822" s="1">
        <v>40805</v>
      </c>
      <c r="LC2822">
        <v>8.73</v>
      </c>
      <c r="LE2822" s="1">
        <v>40805</v>
      </c>
      <c r="LF2822">
        <v>8.73</v>
      </c>
      <c r="LH2822" s="1">
        <v>40805</v>
      </c>
      <c r="LI2822">
        <v>8.7200000000000006</v>
      </c>
      <c r="LK2822" s="1">
        <v>40805</v>
      </c>
      <c r="LL2822">
        <v>8.7200000000000006</v>
      </c>
      <c r="LN2822" s="1">
        <v>40805</v>
      </c>
      <c r="LO2822">
        <v>8.7200000000000006</v>
      </c>
      <c r="LQ2822" s="1">
        <v>40805</v>
      </c>
      <c r="LR2822">
        <v>8.7200000000000006</v>
      </c>
      <c r="LT2822" s="1">
        <v>40805</v>
      </c>
      <c r="LU2822">
        <v>8.7100000000000009</v>
      </c>
      <c r="LW2822" s="1">
        <v>40805</v>
      </c>
      <c r="LX2822">
        <v>8.7100000000000009</v>
      </c>
      <c r="LZ2822" s="1">
        <v>40805</v>
      </c>
      <c r="MA2822">
        <v>8.7100000000000009</v>
      </c>
      <c r="MC2822" s="1">
        <v>40805</v>
      </c>
      <c r="MD2822">
        <v>8.6999999999999993</v>
      </c>
      <c r="MF2822" s="1">
        <v>40805</v>
      </c>
      <c r="MG2822">
        <v>8.6999999999999993</v>
      </c>
      <c r="MI2822" s="1">
        <v>40805</v>
      </c>
      <c r="MJ2822">
        <v>8.6999999999999993</v>
      </c>
      <c r="ML2822" s="1">
        <v>40805</v>
      </c>
      <c r="MM2822">
        <v>8.6999999999999993</v>
      </c>
      <c r="MO2822" s="1">
        <v>40805</v>
      </c>
      <c r="MP2822">
        <v>8.69</v>
      </c>
      <c r="MR2822" s="1">
        <v>40805</v>
      </c>
      <c r="MS2822">
        <v>8.69</v>
      </c>
      <c r="MU2822" s="1">
        <v>40805</v>
      </c>
      <c r="MV2822">
        <v>8.69</v>
      </c>
      <c r="MX2822" s="1">
        <v>40805</v>
      </c>
      <c r="MY2822">
        <v>8.69</v>
      </c>
      <c r="NA2822" s="1">
        <v>40805</v>
      </c>
      <c r="NB2822">
        <v>8.69</v>
      </c>
      <c r="ND2822" s="1">
        <v>40805</v>
      </c>
      <c r="NE2822">
        <v>8.69</v>
      </c>
      <c r="NG2822" s="1">
        <v>40805</v>
      </c>
      <c r="NH2822">
        <v>8.69</v>
      </c>
    </row>
    <row r="2823" spans="1:372">
      <c r="A2823" s="1">
        <v>42115</v>
      </c>
      <c r="B2823" s="1">
        <v>40806</v>
      </c>
      <c r="C2823">
        <v>8.2626000000000008</v>
      </c>
      <c r="E2823" s="1">
        <v>40806</v>
      </c>
      <c r="F2823">
        <v>8.2710000000000008</v>
      </c>
      <c r="H2823" s="1">
        <v>40806</v>
      </c>
      <c r="I2823">
        <v>8.2903000000000002</v>
      </c>
      <c r="K2823" s="1">
        <v>40806</v>
      </c>
      <c r="N2823" s="1">
        <v>40806</v>
      </c>
      <c r="O2823">
        <v>8.3993000000000002</v>
      </c>
      <c r="Q2823" s="1">
        <v>40806</v>
      </c>
      <c r="R2823">
        <v>8.3847000000000005</v>
      </c>
      <c r="T2823" s="1">
        <v>40806</v>
      </c>
      <c r="U2823">
        <v>8.25</v>
      </c>
      <c r="W2823" s="1">
        <v>40806</v>
      </c>
      <c r="X2823">
        <v>8.23</v>
      </c>
      <c r="Z2823" s="1">
        <v>40806</v>
      </c>
      <c r="AA2823">
        <v>8.23</v>
      </c>
      <c r="AC2823" s="1">
        <v>40806</v>
      </c>
      <c r="AD2823">
        <v>8.24</v>
      </c>
      <c r="AF2823" s="1">
        <v>40806</v>
      </c>
      <c r="AG2823">
        <v>8.26</v>
      </c>
      <c r="AI2823" s="1">
        <v>40806</v>
      </c>
      <c r="AJ2823">
        <v>8.27</v>
      </c>
      <c r="AL2823" s="1">
        <v>40806</v>
      </c>
      <c r="AM2823">
        <v>8.2899999999999991</v>
      </c>
      <c r="AO2823" s="1">
        <v>40806</v>
      </c>
      <c r="AP2823">
        <v>8.3000000000000007</v>
      </c>
      <c r="AR2823" s="1">
        <v>40806</v>
      </c>
      <c r="AS2823">
        <v>8.31</v>
      </c>
      <c r="AU2823" s="1">
        <v>40806</v>
      </c>
      <c r="AV2823">
        <v>8.32</v>
      </c>
      <c r="AX2823" s="1">
        <v>40806</v>
      </c>
      <c r="AY2823">
        <v>8.33</v>
      </c>
      <c r="BA2823" s="1">
        <v>40806</v>
      </c>
      <c r="BB2823">
        <v>8.33</v>
      </c>
      <c r="BD2823" s="1">
        <v>40806</v>
      </c>
      <c r="BE2823">
        <v>8.34</v>
      </c>
      <c r="BG2823" s="1">
        <v>40806</v>
      </c>
      <c r="BH2823">
        <v>8.35</v>
      </c>
      <c r="BJ2823" s="1">
        <v>40806</v>
      </c>
      <c r="BK2823">
        <v>8.35</v>
      </c>
      <c r="BM2823" s="1">
        <v>40806</v>
      </c>
      <c r="BN2823">
        <v>8.35</v>
      </c>
      <c r="BP2823" s="1">
        <v>40806</v>
      </c>
      <c r="BQ2823">
        <v>8.35</v>
      </c>
      <c r="BS2823" s="1">
        <v>40806</v>
      </c>
      <c r="BT2823">
        <v>8.34</v>
      </c>
      <c r="BV2823" s="1">
        <v>40806</v>
      </c>
      <c r="BW2823">
        <v>8.34</v>
      </c>
      <c r="BY2823" s="1">
        <v>40806</v>
      </c>
      <c r="BZ2823">
        <v>8.33</v>
      </c>
      <c r="CB2823" s="1">
        <v>40806</v>
      </c>
      <c r="CC2823">
        <v>8.34</v>
      </c>
      <c r="CE2823" s="1">
        <v>40806</v>
      </c>
      <c r="CF2823">
        <v>8.34</v>
      </c>
      <c r="CH2823" s="1">
        <v>40806</v>
      </c>
      <c r="CI2823">
        <v>8.35</v>
      </c>
      <c r="CK2823" s="1">
        <v>40806</v>
      </c>
      <c r="CL2823">
        <v>8.35</v>
      </c>
      <c r="CN2823" s="1">
        <v>40806</v>
      </c>
      <c r="CO2823">
        <v>8.35</v>
      </c>
      <c r="CQ2823" s="1">
        <v>40806</v>
      </c>
      <c r="CR2823">
        <v>8.35</v>
      </c>
      <c r="CT2823" s="1">
        <v>40806</v>
      </c>
      <c r="CU2823">
        <v>8.35</v>
      </c>
      <c r="CW2823" s="1">
        <v>40806</v>
      </c>
      <c r="CX2823">
        <v>8.34</v>
      </c>
      <c r="CZ2823" s="1">
        <v>40806</v>
      </c>
      <c r="DA2823">
        <v>8.33</v>
      </c>
      <c r="DC2823" s="1">
        <v>40806</v>
      </c>
      <c r="DD2823">
        <v>8.33</v>
      </c>
      <c r="DF2823" s="1">
        <v>40806</v>
      </c>
      <c r="DG2823">
        <v>8.32</v>
      </c>
      <c r="DI2823" s="1">
        <v>40806</v>
      </c>
      <c r="DJ2823">
        <v>8.32</v>
      </c>
      <c r="DL2823" s="1">
        <v>40806</v>
      </c>
      <c r="DM2823">
        <v>8.31</v>
      </c>
      <c r="DO2823" s="1">
        <v>40806</v>
      </c>
      <c r="DP2823">
        <v>8.31</v>
      </c>
      <c r="DR2823" s="1">
        <v>40806</v>
      </c>
      <c r="DS2823">
        <v>8.32</v>
      </c>
      <c r="DU2823" s="1">
        <v>40806</v>
      </c>
      <c r="DV2823">
        <v>8.33</v>
      </c>
      <c r="DX2823" s="1">
        <v>40806</v>
      </c>
      <c r="DY2823">
        <v>8.35</v>
      </c>
      <c r="EA2823" s="1">
        <v>40806</v>
      </c>
      <c r="EB2823">
        <v>8.3699999999999992</v>
      </c>
      <c r="ED2823" s="1">
        <v>40806</v>
      </c>
      <c r="EE2823">
        <v>8.4</v>
      </c>
      <c r="EG2823" s="1">
        <v>40806</v>
      </c>
      <c r="EH2823">
        <v>8.43</v>
      </c>
      <c r="EJ2823" s="1">
        <v>40806</v>
      </c>
      <c r="EK2823">
        <v>8.4499999999999993</v>
      </c>
      <c r="EM2823" s="1">
        <v>40806</v>
      </c>
      <c r="EN2823">
        <v>8.48</v>
      </c>
      <c r="EP2823" s="1">
        <v>40806</v>
      </c>
      <c r="EQ2823">
        <v>8.51</v>
      </c>
      <c r="ES2823" s="1">
        <v>40806</v>
      </c>
      <c r="ET2823">
        <v>8.5299999999999994</v>
      </c>
      <c r="EV2823" s="1">
        <v>40806</v>
      </c>
      <c r="EW2823">
        <v>8.5500000000000007</v>
      </c>
      <c r="EY2823" s="1">
        <v>40806</v>
      </c>
      <c r="EZ2823">
        <v>8.57</v>
      </c>
      <c r="FB2823" s="1">
        <v>40806</v>
      </c>
      <c r="FC2823">
        <v>8.59</v>
      </c>
      <c r="FE2823" s="1">
        <v>40806</v>
      </c>
      <c r="FF2823">
        <v>8.61</v>
      </c>
      <c r="FH2823" s="1">
        <v>40806</v>
      </c>
      <c r="FI2823">
        <v>8.6199999999999992</v>
      </c>
      <c r="FK2823" s="1">
        <v>40806</v>
      </c>
      <c r="FL2823">
        <v>8.64</v>
      </c>
      <c r="FN2823" s="1">
        <v>40806</v>
      </c>
      <c r="FO2823">
        <v>8.65</v>
      </c>
      <c r="FQ2823" s="1">
        <v>40806</v>
      </c>
      <c r="FR2823">
        <v>8.66</v>
      </c>
      <c r="FT2823" s="1">
        <v>40806</v>
      </c>
      <c r="FU2823">
        <v>8.67</v>
      </c>
      <c r="FW2823" s="1">
        <v>40806</v>
      </c>
      <c r="FX2823">
        <v>8.68</v>
      </c>
      <c r="FZ2823" s="1">
        <v>40806</v>
      </c>
      <c r="GA2823">
        <v>8.68</v>
      </c>
      <c r="GC2823" s="1">
        <v>40806</v>
      </c>
      <c r="GD2823">
        <v>8.69</v>
      </c>
      <c r="GF2823" s="1">
        <v>40806</v>
      </c>
      <c r="GG2823">
        <v>8.69</v>
      </c>
      <c r="GI2823" s="1">
        <v>40806</v>
      </c>
      <c r="GJ2823">
        <v>8.6999999999999993</v>
      </c>
      <c r="GL2823" s="1">
        <v>40806</v>
      </c>
      <c r="GM2823">
        <v>8.6999999999999993</v>
      </c>
      <c r="GO2823" s="1">
        <v>40806</v>
      </c>
      <c r="GP2823">
        <v>8.6999999999999993</v>
      </c>
      <c r="GR2823" s="1">
        <v>40806</v>
      </c>
      <c r="GS2823">
        <v>8.7100000000000009</v>
      </c>
      <c r="GU2823" s="1">
        <v>40806</v>
      </c>
      <c r="GV2823">
        <v>8.7100000000000009</v>
      </c>
      <c r="GX2823" s="1">
        <v>40806</v>
      </c>
      <c r="GY2823">
        <v>8.7100000000000009</v>
      </c>
      <c r="HA2823" s="1">
        <v>40806</v>
      </c>
      <c r="HB2823">
        <v>8.7100000000000009</v>
      </c>
      <c r="HD2823" s="1">
        <v>40806</v>
      </c>
      <c r="HE2823">
        <v>8.7100000000000009</v>
      </c>
      <c r="HG2823" s="1">
        <v>40806</v>
      </c>
      <c r="HH2823">
        <v>8.7100000000000009</v>
      </c>
      <c r="HJ2823" s="1">
        <v>40806</v>
      </c>
      <c r="HK2823">
        <v>8.7100000000000009</v>
      </c>
      <c r="HM2823" s="1">
        <v>40806</v>
      </c>
      <c r="HN2823">
        <v>8.7100000000000009</v>
      </c>
      <c r="HP2823" s="1">
        <v>40806</v>
      </c>
      <c r="HQ2823">
        <v>8.7100000000000009</v>
      </c>
      <c r="HS2823" s="1">
        <v>40806</v>
      </c>
      <c r="HT2823">
        <v>8.7100000000000009</v>
      </c>
      <c r="HV2823" s="1">
        <v>40806</v>
      </c>
      <c r="HW2823">
        <v>8.7100000000000009</v>
      </c>
      <c r="HY2823" s="1">
        <v>40806</v>
      </c>
      <c r="HZ2823">
        <v>8.7100000000000009</v>
      </c>
      <c r="IB2823" s="1">
        <v>40806</v>
      </c>
      <c r="IC2823">
        <v>8.7100000000000009</v>
      </c>
      <c r="IE2823" s="1">
        <v>40806</v>
      </c>
      <c r="IF2823">
        <v>8.7100000000000009</v>
      </c>
      <c r="IH2823" s="1">
        <v>40806</v>
      </c>
      <c r="II2823">
        <v>8.7100000000000009</v>
      </c>
      <c r="IK2823" s="1">
        <v>40806</v>
      </c>
      <c r="IL2823">
        <v>8.7100000000000009</v>
      </c>
      <c r="IN2823" s="1">
        <v>40806</v>
      </c>
      <c r="IO2823">
        <v>8.7100000000000009</v>
      </c>
      <c r="IQ2823" s="1">
        <v>40806</v>
      </c>
      <c r="IR2823">
        <v>8.7100000000000009</v>
      </c>
      <c r="IT2823" s="1">
        <v>40806</v>
      </c>
      <c r="IU2823">
        <v>8.7100000000000009</v>
      </c>
      <c r="IW2823" s="1">
        <v>40806</v>
      </c>
      <c r="IX2823">
        <v>8.7100000000000009</v>
      </c>
      <c r="IZ2823" s="1">
        <v>40806</v>
      </c>
      <c r="JA2823">
        <v>8.7100000000000009</v>
      </c>
      <c r="JC2823" s="1">
        <v>40806</v>
      </c>
      <c r="JD2823">
        <v>8.7100000000000009</v>
      </c>
      <c r="JF2823" s="1">
        <v>40806</v>
      </c>
      <c r="JG2823">
        <v>8.7100000000000009</v>
      </c>
      <c r="JI2823" s="1">
        <v>40806</v>
      </c>
      <c r="JJ2823">
        <v>8.7100000000000009</v>
      </c>
      <c r="JL2823" s="1">
        <v>40806</v>
      </c>
      <c r="JM2823">
        <v>8.7100000000000009</v>
      </c>
      <c r="JO2823" s="1">
        <v>40806</v>
      </c>
      <c r="JP2823">
        <v>8.7100000000000009</v>
      </c>
      <c r="JR2823" s="1">
        <v>40806</v>
      </c>
      <c r="JS2823">
        <v>8.7200000000000006</v>
      </c>
      <c r="JU2823" s="1">
        <v>40806</v>
      </c>
      <c r="JV2823">
        <v>8.7200000000000006</v>
      </c>
      <c r="JX2823" s="1">
        <v>40806</v>
      </c>
      <c r="JY2823">
        <v>8.7200000000000006</v>
      </c>
      <c r="KA2823" s="1">
        <v>40806</v>
      </c>
      <c r="KB2823">
        <v>8.7200000000000006</v>
      </c>
      <c r="KD2823" s="1">
        <v>40806</v>
      </c>
      <c r="KE2823">
        <v>8.7200000000000006</v>
      </c>
      <c r="KG2823" s="1">
        <v>40806</v>
      </c>
      <c r="KH2823">
        <v>8.7200000000000006</v>
      </c>
      <c r="KJ2823" s="1">
        <v>40806</v>
      </c>
      <c r="KK2823">
        <v>8.7200000000000006</v>
      </c>
      <c r="KM2823" s="1">
        <v>40806</v>
      </c>
      <c r="KN2823">
        <v>8.7200000000000006</v>
      </c>
      <c r="KP2823" s="1">
        <v>40806</v>
      </c>
      <c r="KQ2823">
        <v>8.73</v>
      </c>
      <c r="KS2823" s="1">
        <v>40806</v>
      </c>
      <c r="KT2823">
        <v>8.73</v>
      </c>
      <c r="KV2823" s="1">
        <v>40806</v>
      </c>
      <c r="KW2823">
        <v>8.73</v>
      </c>
      <c r="KY2823" s="1">
        <v>40806</v>
      </c>
      <c r="KZ2823">
        <v>8.73</v>
      </c>
      <c r="LB2823" s="1">
        <v>40806</v>
      </c>
      <c r="LC2823">
        <v>8.73</v>
      </c>
      <c r="LE2823" s="1">
        <v>40806</v>
      </c>
      <c r="LF2823">
        <v>8.74</v>
      </c>
      <c r="LH2823" s="1">
        <v>40806</v>
      </c>
      <c r="LI2823">
        <v>8.74</v>
      </c>
      <c r="LK2823" s="1">
        <v>40806</v>
      </c>
      <c r="LL2823">
        <v>8.74</v>
      </c>
      <c r="LN2823" s="1">
        <v>40806</v>
      </c>
      <c r="LO2823">
        <v>8.74</v>
      </c>
      <c r="LQ2823" s="1">
        <v>40806</v>
      </c>
      <c r="LR2823">
        <v>8.75</v>
      </c>
      <c r="LT2823" s="1">
        <v>40806</v>
      </c>
      <c r="LU2823">
        <v>8.75</v>
      </c>
      <c r="LW2823" s="1">
        <v>40806</v>
      </c>
      <c r="LX2823">
        <v>8.75</v>
      </c>
      <c r="LZ2823" s="1">
        <v>40806</v>
      </c>
      <c r="MA2823">
        <v>8.75</v>
      </c>
      <c r="MC2823" s="1">
        <v>40806</v>
      </c>
      <c r="MD2823">
        <v>8.75</v>
      </c>
      <c r="MF2823" s="1">
        <v>40806</v>
      </c>
      <c r="MG2823">
        <v>8.76</v>
      </c>
      <c r="MI2823" s="1">
        <v>40806</v>
      </c>
      <c r="MJ2823">
        <v>8.76</v>
      </c>
      <c r="ML2823" s="1">
        <v>40806</v>
      </c>
      <c r="MM2823">
        <v>8.76</v>
      </c>
      <c r="MO2823" s="1">
        <v>40806</v>
      </c>
      <c r="MP2823">
        <v>8.76</v>
      </c>
      <c r="MR2823" s="1">
        <v>40806</v>
      </c>
      <c r="MS2823">
        <v>8.77</v>
      </c>
      <c r="MU2823" s="1">
        <v>40806</v>
      </c>
      <c r="MV2823">
        <v>8.77</v>
      </c>
      <c r="MX2823" s="1">
        <v>40806</v>
      </c>
      <c r="MY2823">
        <v>8.77</v>
      </c>
      <c r="NA2823" s="1">
        <v>40806</v>
      </c>
      <c r="NB2823">
        <v>8.77</v>
      </c>
      <c r="ND2823" s="1">
        <v>40806</v>
      </c>
      <c r="NE2823">
        <v>8.77</v>
      </c>
      <c r="NG2823" s="1">
        <v>40806</v>
      </c>
      <c r="NH2823">
        <v>8.77</v>
      </c>
    </row>
    <row r="2824" spans="1:372">
      <c r="A2824" s="1">
        <v>42116</v>
      </c>
      <c r="B2824" s="1">
        <v>40807</v>
      </c>
      <c r="C2824">
        <v>8.2467000000000006</v>
      </c>
      <c r="E2824" s="1">
        <v>40807</v>
      </c>
      <c r="F2824">
        <v>8.27</v>
      </c>
      <c r="H2824" s="1">
        <v>40807</v>
      </c>
      <c r="I2824">
        <v>8.3094000000000001</v>
      </c>
      <c r="K2824" s="1">
        <v>40807</v>
      </c>
      <c r="N2824" s="1">
        <v>40807</v>
      </c>
      <c r="O2824">
        <v>8.3847000000000005</v>
      </c>
      <c r="Q2824" s="1">
        <v>40807</v>
      </c>
      <c r="R2824">
        <v>8.3794000000000004</v>
      </c>
      <c r="T2824" s="1">
        <v>40807</v>
      </c>
      <c r="U2824">
        <v>8.26</v>
      </c>
      <c r="W2824" s="1">
        <v>40807</v>
      </c>
      <c r="X2824">
        <v>8.25</v>
      </c>
      <c r="Z2824" s="1">
        <v>40807</v>
      </c>
      <c r="AA2824">
        <v>8.24</v>
      </c>
      <c r="AC2824" s="1">
        <v>40807</v>
      </c>
      <c r="AD2824">
        <v>8.25</v>
      </c>
      <c r="AF2824" s="1">
        <v>40807</v>
      </c>
      <c r="AG2824">
        <v>8.27</v>
      </c>
      <c r="AI2824" s="1">
        <v>40807</v>
      </c>
      <c r="AJ2824">
        <v>8.2899999999999991</v>
      </c>
      <c r="AL2824" s="1">
        <v>40807</v>
      </c>
      <c r="AM2824">
        <v>8.3000000000000007</v>
      </c>
      <c r="AO2824" s="1">
        <v>40807</v>
      </c>
      <c r="AP2824">
        <v>8.31</v>
      </c>
      <c r="AR2824" s="1">
        <v>40807</v>
      </c>
      <c r="AS2824">
        <v>8.32</v>
      </c>
      <c r="AU2824" s="1">
        <v>40807</v>
      </c>
      <c r="AV2824">
        <v>8.33</v>
      </c>
      <c r="AX2824" s="1">
        <v>40807</v>
      </c>
      <c r="AY2824">
        <v>8.34</v>
      </c>
      <c r="BA2824" s="1">
        <v>40807</v>
      </c>
      <c r="BB2824">
        <v>8.34</v>
      </c>
      <c r="BD2824" s="1">
        <v>40807</v>
      </c>
      <c r="BE2824">
        <v>8.35</v>
      </c>
      <c r="BG2824" s="1">
        <v>40807</v>
      </c>
      <c r="BH2824">
        <v>8.36</v>
      </c>
      <c r="BJ2824" s="1">
        <v>40807</v>
      </c>
      <c r="BK2824">
        <v>8.36</v>
      </c>
      <c r="BM2824" s="1">
        <v>40807</v>
      </c>
      <c r="BN2824">
        <v>8.36</v>
      </c>
      <c r="BP2824" s="1">
        <v>40807</v>
      </c>
      <c r="BQ2824">
        <v>8.35</v>
      </c>
      <c r="BS2824" s="1">
        <v>40807</v>
      </c>
      <c r="BT2824">
        <v>8.34</v>
      </c>
      <c r="BV2824" s="1">
        <v>40807</v>
      </c>
      <c r="BW2824">
        <v>8.33</v>
      </c>
      <c r="BY2824" s="1">
        <v>40807</v>
      </c>
      <c r="BZ2824">
        <v>8.33</v>
      </c>
      <c r="CB2824" s="1">
        <v>40807</v>
      </c>
      <c r="CC2824">
        <v>8.33</v>
      </c>
      <c r="CE2824" s="1">
        <v>40807</v>
      </c>
      <c r="CF2824">
        <v>8.34</v>
      </c>
      <c r="CH2824" s="1">
        <v>40807</v>
      </c>
      <c r="CI2824">
        <v>8.35</v>
      </c>
      <c r="CK2824" s="1">
        <v>40807</v>
      </c>
      <c r="CL2824">
        <v>8.36</v>
      </c>
      <c r="CN2824" s="1">
        <v>40807</v>
      </c>
      <c r="CO2824">
        <v>8.36</v>
      </c>
      <c r="CQ2824" s="1">
        <v>40807</v>
      </c>
      <c r="CR2824">
        <v>8.36</v>
      </c>
      <c r="CT2824" s="1">
        <v>40807</v>
      </c>
      <c r="CU2824">
        <v>8.35</v>
      </c>
      <c r="CW2824" s="1">
        <v>40807</v>
      </c>
      <c r="CX2824">
        <v>8.34</v>
      </c>
      <c r="CZ2824" s="1">
        <v>40807</v>
      </c>
      <c r="DA2824">
        <v>8.34</v>
      </c>
      <c r="DC2824" s="1">
        <v>40807</v>
      </c>
      <c r="DD2824">
        <v>8.33</v>
      </c>
      <c r="DF2824" s="1">
        <v>40807</v>
      </c>
      <c r="DG2824">
        <v>8.32</v>
      </c>
      <c r="DI2824" s="1">
        <v>40807</v>
      </c>
      <c r="DJ2824">
        <v>8.31</v>
      </c>
      <c r="DL2824" s="1">
        <v>40807</v>
      </c>
      <c r="DM2824">
        <v>8.3000000000000007</v>
      </c>
      <c r="DO2824" s="1">
        <v>40807</v>
      </c>
      <c r="DP2824">
        <v>8.3000000000000007</v>
      </c>
      <c r="DR2824" s="1">
        <v>40807</v>
      </c>
      <c r="DS2824">
        <v>8.31</v>
      </c>
      <c r="DU2824" s="1">
        <v>40807</v>
      </c>
      <c r="DV2824">
        <v>8.32</v>
      </c>
      <c r="DX2824" s="1">
        <v>40807</v>
      </c>
      <c r="DY2824">
        <v>8.33</v>
      </c>
      <c r="EA2824" s="1">
        <v>40807</v>
      </c>
      <c r="EB2824">
        <v>8.35</v>
      </c>
      <c r="ED2824" s="1">
        <v>40807</v>
      </c>
      <c r="EE2824">
        <v>8.3800000000000008</v>
      </c>
      <c r="EG2824" s="1">
        <v>40807</v>
      </c>
      <c r="EH2824">
        <v>8.41</v>
      </c>
      <c r="EJ2824" s="1">
        <v>40807</v>
      </c>
      <c r="EK2824">
        <v>8.44</v>
      </c>
      <c r="EM2824" s="1">
        <v>40807</v>
      </c>
      <c r="EN2824">
        <v>8.4700000000000006</v>
      </c>
      <c r="EP2824" s="1">
        <v>40807</v>
      </c>
      <c r="EQ2824">
        <v>8.5</v>
      </c>
      <c r="ES2824" s="1">
        <v>40807</v>
      </c>
      <c r="ET2824">
        <v>8.52</v>
      </c>
      <c r="EV2824" s="1">
        <v>40807</v>
      </c>
      <c r="EW2824">
        <v>8.5399999999999991</v>
      </c>
      <c r="EY2824" s="1">
        <v>40807</v>
      </c>
      <c r="EZ2824">
        <v>8.56</v>
      </c>
      <c r="FB2824" s="1">
        <v>40807</v>
      </c>
      <c r="FC2824">
        <v>8.58</v>
      </c>
      <c r="FE2824" s="1">
        <v>40807</v>
      </c>
      <c r="FF2824">
        <v>8.6</v>
      </c>
      <c r="FH2824" s="1">
        <v>40807</v>
      </c>
      <c r="FI2824">
        <v>8.6199999999999992</v>
      </c>
      <c r="FK2824" s="1">
        <v>40807</v>
      </c>
      <c r="FL2824">
        <v>8.6300000000000008</v>
      </c>
      <c r="FN2824" s="1">
        <v>40807</v>
      </c>
      <c r="FO2824">
        <v>8.64</v>
      </c>
      <c r="FQ2824" s="1">
        <v>40807</v>
      </c>
      <c r="FR2824">
        <v>8.65</v>
      </c>
      <c r="FT2824" s="1">
        <v>40807</v>
      </c>
      <c r="FU2824">
        <v>8.66</v>
      </c>
      <c r="FW2824" s="1">
        <v>40807</v>
      </c>
      <c r="FX2824">
        <v>8.67</v>
      </c>
      <c r="FZ2824" s="1">
        <v>40807</v>
      </c>
      <c r="GA2824">
        <v>8.68</v>
      </c>
      <c r="GC2824" s="1">
        <v>40807</v>
      </c>
      <c r="GD2824">
        <v>8.68</v>
      </c>
      <c r="GF2824" s="1">
        <v>40807</v>
      </c>
      <c r="GG2824">
        <v>8.69</v>
      </c>
      <c r="GI2824" s="1">
        <v>40807</v>
      </c>
      <c r="GJ2824">
        <v>8.69</v>
      </c>
      <c r="GL2824" s="1">
        <v>40807</v>
      </c>
      <c r="GM2824">
        <v>8.6999999999999993</v>
      </c>
      <c r="GO2824" s="1">
        <v>40807</v>
      </c>
      <c r="GP2824">
        <v>8.6999999999999993</v>
      </c>
      <c r="GR2824" s="1">
        <v>40807</v>
      </c>
      <c r="GS2824">
        <v>8.6999999999999993</v>
      </c>
      <c r="GU2824" s="1">
        <v>40807</v>
      </c>
      <c r="GV2824">
        <v>8.6999999999999993</v>
      </c>
      <c r="GX2824" s="1">
        <v>40807</v>
      </c>
      <c r="GY2824">
        <v>8.6999999999999993</v>
      </c>
      <c r="HA2824" s="1">
        <v>40807</v>
      </c>
      <c r="HB2824">
        <v>8.7100000000000009</v>
      </c>
      <c r="HD2824" s="1">
        <v>40807</v>
      </c>
      <c r="HE2824">
        <v>8.7100000000000009</v>
      </c>
      <c r="HG2824" s="1">
        <v>40807</v>
      </c>
      <c r="HH2824">
        <v>8.7100000000000009</v>
      </c>
      <c r="HJ2824" s="1">
        <v>40807</v>
      </c>
      <c r="HK2824">
        <v>8.7100000000000009</v>
      </c>
      <c r="HM2824" s="1">
        <v>40807</v>
      </c>
      <c r="HN2824">
        <v>8.7100000000000009</v>
      </c>
      <c r="HP2824" s="1">
        <v>40807</v>
      </c>
      <c r="HQ2824">
        <v>8.7100000000000009</v>
      </c>
      <c r="HS2824" s="1">
        <v>40807</v>
      </c>
      <c r="HT2824">
        <v>8.7100000000000009</v>
      </c>
      <c r="HV2824" s="1">
        <v>40807</v>
      </c>
      <c r="HW2824">
        <v>8.7100000000000009</v>
      </c>
      <c r="HY2824" s="1">
        <v>40807</v>
      </c>
      <c r="HZ2824">
        <v>8.7100000000000009</v>
      </c>
      <c r="IB2824" s="1">
        <v>40807</v>
      </c>
      <c r="IC2824">
        <v>8.7100000000000009</v>
      </c>
      <c r="IE2824" s="1">
        <v>40807</v>
      </c>
      <c r="IF2824">
        <v>8.6999999999999993</v>
      </c>
      <c r="IH2824" s="1">
        <v>40807</v>
      </c>
      <c r="II2824">
        <v>8.6999999999999993</v>
      </c>
      <c r="IK2824" s="1">
        <v>40807</v>
      </c>
      <c r="IL2824">
        <v>8.6999999999999993</v>
      </c>
      <c r="IN2824" s="1">
        <v>40807</v>
      </c>
      <c r="IO2824">
        <v>8.6999999999999993</v>
      </c>
      <c r="IQ2824" s="1">
        <v>40807</v>
      </c>
      <c r="IR2824">
        <v>8.6999999999999993</v>
      </c>
      <c r="IT2824" s="1">
        <v>40807</v>
      </c>
      <c r="IU2824">
        <v>8.6999999999999993</v>
      </c>
      <c r="IW2824" s="1">
        <v>40807</v>
      </c>
      <c r="IX2824">
        <v>8.6999999999999993</v>
      </c>
      <c r="IZ2824" s="1">
        <v>40807</v>
      </c>
      <c r="JA2824">
        <v>8.6999999999999993</v>
      </c>
      <c r="JC2824" s="1">
        <v>40807</v>
      </c>
      <c r="JD2824">
        <v>8.6999999999999993</v>
      </c>
      <c r="JF2824" s="1">
        <v>40807</v>
      </c>
      <c r="JG2824">
        <v>8.6999999999999993</v>
      </c>
      <c r="JI2824" s="1">
        <v>40807</v>
      </c>
      <c r="JJ2824">
        <v>8.6999999999999993</v>
      </c>
      <c r="JL2824" s="1">
        <v>40807</v>
      </c>
      <c r="JM2824">
        <v>8.6999999999999993</v>
      </c>
      <c r="JO2824" s="1">
        <v>40807</v>
      </c>
      <c r="JP2824">
        <v>8.6999999999999993</v>
      </c>
      <c r="JR2824" s="1">
        <v>40807</v>
      </c>
      <c r="JS2824">
        <v>8.6999999999999993</v>
      </c>
      <c r="JU2824" s="1">
        <v>40807</v>
      </c>
      <c r="JV2824">
        <v>8.6999999999999993</v>
      </c>
      <c r="JX2824" s="1">
        <v>40807</v>
      </c>
      <c r="JY2824">
        <v>8.7100000000000009</v>
      </c>
      <c r="KA2824" s="1">
        <v>40807</v>
      </c>
      <c r="KB2824">
        <v>8.7100000000000009</v>
      </c>
      <c r="KD2824" s="1">
        <v>40807</v>
      </c>
      <c r="KE2824">
        <v>8.7100000000000009</v>
      </c>
      <c r="KG2824" s="1">
        <v>40807</v>
      </c>
      <c r="KH2824">
        <v>8.7100000000000009</v>
      </c>
      <c r="KJ2824" s="1">
        <v>40807</v>
      </c>
      <c r="KK2824">
        <v>8.7100000000000009</v>
      </c>
      <c r="KM2824" s="1">
        <v>40807</v>
      </c>
      <c r="KN2824">
        <v>8.7100000000000009</v>
      </c>
      <c r="KP2824" s="1">
        <v>40807</v>
      </c>
      <c r="KQ2824">
        <v>8.7100000000000009</v>
      </c>
      <c r="KS2824" s="1">
        <v>40807</v>
      </c>
      <c r="KT2824">
        <v>8.7100000000000009</v>
      </c>
      <c r="KV2824" s="1">
        <v>40807</v>
      </c>
      <c r="KW2824">
        <v>8.7200000000000006</v>
      </c>
      <c r="KY2824" s="1">
        <v>40807</v>
      </c>
      <c r="KZ2824">
        <v>8.7200000000000006</v>
      </c>
      <c r="LB2824" s="1">
        <v>40807</v>
      </c>
      <c r="LC2824">
        <v>8.7200000000000006</v>
      </c>
      <c r="LE2824" s="1">
        <v>40807</v>
      </c>
      <c r="LF2824">
        <v>8.7200000000000006</v>
      </c>
      <c r="LH2824" s="1">
        <v>40807</v>
      </c>
      <c r="LI2824">
        <v>8.7200000000000006</v>
      </c>
      <c r="LK2824" s="1">
        <v>40807</v>
      </c>
      <c r="LL2824">
        <v>8.7200000000000006</v>
      </c>
      <c r="LN2824" s="1">
        <v>40807</v>
      </c>
      <c r="LO2824">
        <v>8.73</v>
      </c>
      <c r="LQ2824" s="1">
        <v>40807</v>
      </c>
      <c r="LR2824">
        <v>8.73</v>
      </c>
      <c r="LT2824" s="1">
        <v>40807</v>
      </c>
      <c r="LU2824">
        <v>8.73</v>
      </c>
      <c r="LW2824" s="1">
        <v>40807</v>
      </c>
      <c r="LX2824">
        <v>8.73</v>
      </c>
      <c r="LZ2824" s="1">
        <v>40807</v>
      </c>
      <c r="MA2824">
        <v>8.73</v>
      </c>
      <c r="MC2824" s="1">
        <v>40807</v>
      </c>
      <c r="MD2824">
        <v>8.74</v>
      </c>
      <c r="MF2824" s="1">
        <v>40807</v>
      </c>
      <c r="MG2824">
        <v>8.74</v>
      </c>
      <c r="MI2824" s="1">
        <v>40807</v>
      </c>
      <c r="MJ2824">
        <v>8.74</v>
      </c>
      <c r="ML2824" s="1">
        <v>40807</v>
      </c>
      <c r="MM2824">
        <v>8.74</v>
      </c>
      <c r="MO2824" s="1">
        <v>40807</v>
      </c>
      <c r="MP2824">
        <v>8.75</v>
      </c>
      <c r="MR2824" s="1">
        <v>40807</v>
      </c>
      <c r="MS2824">
        <v>8.75</v>
      </c>
      <c r="MU2824" s="1">
        <v>40807</v>
      </c>
      <c r="MV2824">
        <v>8.75</v>
      </c>
      <c r="MX2824" s="1">
        <v>40807</v>
      </c>
      <c r="MY2824">
        <v>8.75</v>
      </c>
      <c r="NA2824" s="1">
        <v>40807</v>
      </c>
      <c r="NB2824">
        <v>8.75</v>
      </c>
      <c r="ND2824" s="1">
        <v>40807</v>
      </c>
      <c r="NE2824">
        <v>8.75</v>
      </c>
      <c r="NG2824" s="1">
        <v>40807</v>
      </c>
      <c r="NH2824">
        <v>8.75</v>
      </c>
    </row>
    <row r="2825" spans="1:372">
      <c r="A2825" s="1">
        <v>42117</v>
      </c>
      <c r="B2825" s="1">
        <v>40808</v>
      </c>
      <c r="C2825">
        <v>8.2750000000000004</v>
      </c>
      <c r="E2825" s="1">
        <v>40808</v>
      </c>
      <c r="F2825">
        <v>8.2807999999999993</v>
      </c>
      <c r="H2825" s="1">
        <v>40808</v>
      </c>
      <c r="I2825">
        <v>8.3010999999999999</v>
      </c>
      <c r="K2825" s="1">
        <v>40808</v>
      </c>
      <c r="N2825" s="1">
        <v>40808</v>
      </c>
      <c r="O2825">
        <v>8.4082000000000008</v>
      </c>
      <c r="Q2825" s="1">
        <v>40808</v>
      </c>
      <c r="R2825">
        <v>8.3861000000000008</v>
      </c>
      <c r="T2825" s="1">
        <v>40808</v>
      </c>
      <c r="U2825">
        <v>8.34</v>
      </c>
      <c r="W2825" s="1">
        <v>40808</v>
      </c>
      <c r="X2825">
        <v>8.32</v>
      </c>
      <c r="Z2825" s="1">
        <v>40808</v>
      </c>
      <c r="AA2825">
        <v>8.3000000000000007</v>
      </c>
      <c r="AC2825" s="1">
        <v>40808</v>
      </c>
      <c r="AD2825">
        <v>8.2899999999999991</v>
      </c>
      <c r="AF2825" s="1">
        <v>40808</v>
      </c>
      <c r="AG2825">
        <v>8.2799999999999994</v>
      </c>
      <c r="AI2825" s="1">
        <v>40808</v>
      </c>
      <c r="AJ2825">
        <v>8.27</v>
      </c>
      <c r="AL2825" s="1">
        <v>40808</v>
      </c>
      <c r="AM2825">
        <v>8.27</v>
      </c>
      <c r="AO2825" s="1">
        <v>40808</v>
      </c>
      <c r="AP2825">
        <v>8.27</v>
      </c>
      <c r="AR2825" s="1">
        <v>40808</v>
      </c>
      <c r="AS2825">
        <v>8.2799999999999994</v>
      </c>
      <c r="AU2825" s="1">
        <v>40808</v>
      </c>
      <c r="AV2825">
        <v>8.2799999999999994</v>
      </c>
      <c r="AX2825" s="1">
        <v>40808</v>
      </c>
      <c r="AY2825">
        <v>8.2899999999999991</v>
      </c>
      <c r="BA2825" s="1">
        <v>40808</v>
      </c>
      <c r="BB2825">
        <v>8.3000000000000007</v>
      </c>
      <c r="BD2825" s="1">
        <v>40808</v>
      </c>
      <c r="BE2825">
        <v>8.3000000000000007</v>
      </c>
      <c r="BG2825" s="1">
        <v>40808</v>
      </c>
      <c r="BH2825">
        <v>8.31</v>
      </c>
      <c r="BJ2825" s="1">
        <v>40808</v>
      </c>
      <c r="BK2825">
        <v>8.31</v>
      </c>
      <c r="BM2825" s="1">
        <v>40808</v>
      </c>
      <c r="BN2825">
        <v>8.32</v>
      </c>
      <c r="BP2825" s="1">
        <v>40808</v>
      </c>
      <c r="BQ2825">
        <v>8.32</v>
      </c>
      <c r="BS2825" s="1">
        <v>40808</v>
      </c>
      <c r="BT2825">
        <v>8.32</v>
      </c>
      <c r="BV2825" s="1">
        <v>40808</v>
      </c>
      <c r="BW2825">
        <v>8.32</v>
      </c>
      <c r="BY2825" s="1">
        <v>40808</v>
      </c>
      <c r="BZ2825">
        <v>8.32</v>
      </c>
      <c r="CB2825" s="1">
        <v>40808</v>
      </c>
      <c r="CC2825">
        <v>8.33</v>
      </c>
      <c r="CE2825" s="1">
        <v>40808</v>
      </c>
      <c r="CF2825">
        <v>8.33</v>
      </c>
      <c r="CH2825" s="1">
        <v>40808</v>
      </c>
      <c r="CI2825">
        <v>8.34</v>
      </c>
      <c r="CK2825" s="1">
        <v>40808</v>
      </c>
      <c r="CL2825">
        <v>8.34</v>
      </c>
      <c r="CN2825" s="1">
        <v>40808</v>
      </c>
      <c r="CO2825">
        <v>8.33</v>
      </c>
      <c r="CQ2825" s="1">
        <v>40808</v>
      </c>
      <c r="CR2825">
        <v>8.33</v>
      </c>
      <c r="CT2825" s="1">
        <v>40808</v>
      </c>
      <c r="CU2825">
        <v>8.32</v>
      </c>
      <c r="CW2825" s="1">
        <v>40808</v>
      </c>
      <c r="CX2825">
        <v>8.31</v>
      </c>
      <c r="CZ2825" s="1">
        <v>40808</v>
      </c>
      <c r="DA2825">
        <v>8.3000000000000007</v>
      </c>
      <c r="DC2825" s="1">
        <v>40808</v>
      </c>
      <c r="DD2825">
        <v>8.2899999999999991</v>
      </c>
      <c r="DF2825" s="1">
        <v>40808</v>
      </c>
      <c r="DG2825">
        <v>8.2799999999999994</v>
      </c>
      <c r="DI2825" s="1">
        <v>40808</v>
      </c>
      <c r="DJ2825">
        <v>8.27</v>
      </c>
      <c r="DL2825" s="1">
        <v>40808</v>
      </c>
      <c r="DM2825">
        <v>8.27</v>
      </c>
      <c r="DO2825" s="1">
        <v>40808</v>
      </c>
      <c r="DP2825">
        <v>8.27</v>
      </c>
      <c r="DR2825" s="1">
        <v>40808</v>
      </c>
      <c r="DS2825">
        <v>8.27</v>
      </c>
      <c r="DU2825" s="1">
        <v>40808</v>
      </c>
      <c r="DV2825">
        <v>8.2899999999999991</v>
      </c>
      <c r="DX2825" s="1">
        <v>40808</v>
      </c>
      <c r="DY2825">
        <v>8.3000000000000007</v>
      </c>
      <c r="EA2825" s="1">
        <v>40808</v>
      </c>
      <c r="EB2825">
        <v>8.33</v>
      </c>
      <c r="ED2825" s="1">
        <v>40808</v>
      </c>
      <c r="EE2825">
        <v>8.35</v>
      </c>
      <c r="EG2825" s="1">
        <v>40808</v>
      </c>
      <c r="EH2825">
        <v>8.3800000000000008</v>
      </c>
      <c r="EJ2825" s="1">
        <v>40808</v>
      </c>
      <c r="EK2825">
        <v>8.41</v>
      </c>
      <c r="EM2825" s="1">
        <v>40808</v>
      </c>
      <c r="EN2825">
        <v>8.44</v>
      </c>
      <c r="EP2825" s="1">
        <v>40808</v>
      </c>
      <c r="EQ2825">
        <v>8.4700000000000006</v>
      </c>
      <c r="ES2825" s="1">
        <v>40808</v>
      </c>
      <c r="ET2825">
        <v>8.5</v>
      </c>
      <c r="EV2825" s="1">
        <v>40808</v>
      </c>
      <c r="EW2825">
        <v>8.52</v>
      </c>
      <c r="EY2825" s="1">
        <v>40808</v>
      </c>
      <c r="EZ2825">
        <v>8.5399999999999991</v>
      </c>
      <c r="FB2825" s="1">
        <v>40808</v>
      </c>
      <c r="FC2825">
        <v>8.56</v>
      </c>
      <c r="FE2825" s="1">
        <v>40808</v>
      </c>
      <c r="FF2825">
        <v>8.58</v>
      </c>
      <c r="FH2825" s="1">
        <v>40808</v>
      </c>
      <c r="FI2825">
        <v>8.6</v>
      </c>
      <c r="FK2825" s="1">
        <v>40808</v>
      </c>
      <c r="FL2825">
        <v>8.61</v>
      </c>
      <c r="FN2825" s="1">
        <v>40808</v>
      </c>
      <c r="FO2825">
        <v>8.6199999999999992</v>
      </c>
      <c r="FQ2825" s="1">
        <v>40808</v>
      </c>
      <c r="FR2825">
        <v>8.64</v>
      </c>
      <c r="FT2825" s="1">
        <v>40808</v>
      </c>
      <c r="FU2825">
        <v>8.65</v>
      </c>
      <c r="FW2825" s="1">
        <v>40808</v>
      </c>
      <c r="FX2825">
        <v>8.66</v>
      </c>
      <c r="FZ2825" s="1">
        <v>40808</v>
      </c>
      <c r="GA2825">
        <v>8.66</v>
      </c>
      <c r="GC2825" s="1">
        <v>40808</v>
      </c>
      <c r="GD2825">
        <v>8.67</v>
      </c>
      <c r="GF2825" s="1">
        <v>40808</v>
      </c>
      <c r="GG2825">
        <v>8.68</v>
      </c>
      <c r="GI2825" s="1">
        <v>40808</v>
      </c>
      <c r="GJ2825">
        <v>8.68</v>
      </c>
      <c r="GL2825" s="1">
        <v>40808</v>
      </c>
      <c r="GM2825">
        <v>8.69</v>
      </c>
      <c r="GO2825" s="1">
        <v>40808</v>
      </c>
      <c r="GP2825">
        <v>8.69</v>
      </c>
      <c r="GR2825" s="1">
        <v>40808</v>
      </c>
      <c r="GS2825">
        <v>8.69</v>
      </c>
      <c r="GU2825" s="1">
        <v>40808</v>
      </c>
      <c r="GV2825">
        <v>8.6999999999999993</v>
      </c>
      <c r="GX2825" s="1">
        <v>40808</v>
      </c>
      <c r="GY2825">
        <v>8.6999999999999993</v>
      </c>
      <c r="HA2825" s="1">
        <v>40808</v>
      </c>
      <c r="HB2825">
        <v>8.6999999999999993</v>
      </c>
      <c r="HD2825" s="1">
        <v>40808</v>
      </c>
      <c r="HE2825">
        <v>8.6999999999999993</v>
      </c>
      <c r="HG2825" s="1">
        <v>40808</v>
      </c>
      <c r="HH2825">
        <v>8.6999999999999993</v>
      </c>
      <c r="HJ2825" s="1">
        <v>40808</v>
      </c>
      <c r="HK2825">
        <v>8.6999999999999993</v>
      </c>
      <c r="HM2825" s="1">
        <v>40808</v>
      </c>
      <c r="HN2825">
        <v>8.7100000000000009</v>
      </c>
      <c r="HP2825" s="1">
        <v>40808</v>
      </c>
      <c r="HQ2825">
        <v>8.7100000000000009</v>
      </c>
      <c r="HS2825" s="1">
        <v>40808</v>
      </c>
      <c r="HT2825">
        <v>8.7100000000000009</v>
      </c>
      <c r="HV2825" s="1">
        <v>40808</v>
      </c>
      <c r="HW2825">
        <v>8.7100000000000009</v>
      </c>
      <c r="HY2825" s="1">
        <v>40808</v>
      </c>
      <c r="HZ2825">
        <v>8.7100000000000009</v>
      </c>
      <c r="IB2825" s="1">
        <v>40808</v>
      </c>
      <c r="IC2825">
        <v>8.7100000000000009</v>
      </c>
      <c r="IE2825" s="1">
        <v>40808</v>
      </c>
      <c r="IF2825">
        <v>8.7100000000000009</v>
      </c>
      <c r="IH2825" s="1">
        <v>40808</v>
      </c>
      <c r="II2825">
        <v>8.7100000000000009</v>
      </c>
      <c r="IK2825" s="1">
        <v>40808</v>
      </c>
      <c r="IL2825">
        <v>8.6999999999999993</v>
      </c>
      <c r="IN2825" s="1">
        <v>40808</v>
      </c>
      <c r="IO2825">
        <v>8.6999999999999993</v>
      </c>
      <c r="IQ2825" s="1">
        <v>40808</v>
      </c>
      <c r="IR2825">
        <v>8.6999999999999993</v>
      </c>
      <c r="IT2825" s="1">
        <v>40808</v>
      </c>
      <c r="IU2825">
        <v>8.6999999999999993</v>
      </c>
      <c r="IW2825" s="1">
        <v>40808</v>
      </c>
      <c r="IX2825">
        <v>8.6999999999999993</v>
      </c>
      <c r="IZ2825" s="1">
        <v>40808</v>
      </c>
      <c r="JA2825">
        <v>8.6999999999999993</v>
      </c>
      <c r="JC2825" s="1">
        <v>40808</v>
      </c>
      <c r="JD2825">
        <v>8.6999999999999993</v>
      </c>
      <c r="JF2825" s="1">
        <v>40808</v>
      </c>
      <c r="JG2825">
        <v>8.6999999999999993</v>
      </c>
      <c r="JI2825" s="1">
        <v>40808</v>
      </c>
      <c r="JJ2825">
        <v>8.6999999999999993</v>
      </c>
      <c r="JL2825" s="1">
        <v>40808</v>
      </c>
      <c r="JM2825">
        <v>8.6999999999999993</v>
      </c>
      <c r="JO2825" s="1">
        <v>40808</v>
      </c>
      <c r="JP2825">
        <v>8.6999999999999993</v>
      </c>
      <c r="JR2825" s="1">
        <v>40808</v>
      </c>
      <c r="JS2825">
        <v>8.7100000000000009</v>
      </c>
      <c r="JU2825" s="1">
        <v>40808</v>
      </c>
      <c r="JV2825">
        <v>8.7100000000000009</v>
      </c>
      <c r="JX2825" s="1">
        <v>40808</v>
      </c>
      <c r="JY2825">
        <v>8.7100000000000009</v>
      </c>
      <c r="KA2825" s="1">
        <v>40808</v>
      </c>
      <c r="KB2825">
        <v>8.7100000000000009</v>
      </c>
      <c r="KD2825" s="1">
        <v>40808</v>
      </c>
      <c r="KE2825">
        <v>8.7100000000000009</v>
      </c>
      <c r="KG2825" s="1">
        <v>40808</v>
      </c>
      <c r="KH2825">
        <v>8.7100000000000009</v>
      </c>
      <c r="KJ2825" s="1">
        <v>40808</v>
      </c>
      <c r="KK2825">
        <v>8.7100000000000009</v>
      </c>
      <c r="KM2825" s="1">
        <v>40808</v>
      </c>
      <c r="KN2825">
        <v>8.7100000000000009</v>
      </c>
      <c r="KP2825" s="1">
        <v>40808</v>
      </c>
      <c r="KQ2825">
        <v>8.7100000000000009</v>
      </c>
      <c r="KS2825" s="1">
        <v>40808</v>
      </c>
      <c r="KT2825">
        <v>8.7100000000000009</v>
      </c>
      <c r="KV2825" s="1">
        <v>40808</v>
      </c>
      <c r="KW2825">
        <v>8.7200000000000006</v>
      </c>
      <c r="KY2825" s="1">
        <v>40808</v>
      </c>
      <c r="KZ2825">
        <v>8.7200000000000006</v>
      </c>
      <c r="LB2825" s="1">
        <v>40808</v>
      </c>
      <c r="LC2825">
        <v>8.7200000000000006</v>
      </c>
      <c r="LE2825" s="1">
        <v>40808</v>
      </c>
      <c r="LF2825">
        <v>8.7200000000000006</v>
      </c>
      <c r="LH2825" s="1">
        <v>40808</v>
      </c>
      <c r="LI2825">
        <v>8.7200000000000006</v>
      </c>
      <c r="LK2825" s="1">
        <v>40808</v>
      </c>
      <c r="LL2825">
        <v>8.7200000000000006</v>
      </c>
      <c r="LN2825" s="1">
        <v>40808</v>
      </c>
      <c r="LO2825">
        <v>8.7200000000000006</v>
      </c>
      <c r="LQ2825" s="1">
        <v>40808</v>
      </c>
      <c r="LR2825">
        <v>8.73</v>
      </c>
      <c r="LT2825" s="1">
        <v>40808</v>
      </c>
      <c r="LU2825">
        <v>8.73</v>
      </c>
      <c r="LW2825" s="1">
        <v>40808</v>
      </c>
      <c r="LX2825">
        <v>8.73</v>
      </c>
      <c r="LZ2825" s="1">
        <v>40808</v>
      </c>
      <c r="MA2825">
        <v>8.73</v>
      </c>
      <c r="MC2825" s="1">
        <v>40808</v>
      </c>
      <c r="MD2825">
        <v>8.73</v>
      </c>
      <c r="MF2825" s="1">
        <v>40808</v>
      </c>
      <c r="MG2825">
        <v>8.74</v>
      </c>
      <c r="MI2825" s="1">
        <v>40808</v>
      </c>
      <c r="MJ2825">
        <v>8.74</v>
      </c>
      <c r="ML2825" s="1">
        <v>40808</v>
      </c>
      <c r="MM2825">
        <v>8.74</v>
      </c>
      <c r="MO2825" s="1">
        <v>40808</v>
      </c>
      <c r="MP2825">
        <v>8.74</v>
      </c>
      <c r="MR2825" s="1">
        <v>40808</v>
      </c>
      <c r="MS2825">
        <v>8.74</v>
      </c>
      <c r="MU2825" s="1">
        <v>40808</v>
      </c>
      <c r="MV2825">
        <v>8.74</v>
      </c>
      <c r="MX2825" s="1">
        <v>40808</v>
      </c>
      <c r="MY2825">
        <v>8.74</v>
      </c>
      <c r="NA2825" s="1">
        <v>40808</v>
      </c>
      <c r="NB2825">
        <v>8.74</v>
      </c>
      <c r="ND2825" s="1">
        <v>40808</v>
      </c>
      <c r="NE2825">
        <v>8.74</v>
      </c>
      <c r="NG2825" s="1">
        <v>40808</v>
      </c>
      <c r="NH2825">
        <v>8.74</v>
      </c>
    </row>
    <row r="2826" spans="1:372">
      <c r="A2826" s="1">
        <v>42118</v>
      </c>
      <c r="B2826" s="1">
        <v>40809</v>
      </c>
      <c r="C2826">
        <v>8.2507999999999999</v>
      </c>
      <c r="E2826" s="1">
        <v>40809</v>
      </c>
      <c r="F2826">
        <v>8.2567000000000004</v>
      </c>
      <c r="H2826" s="1">
        <v>40809</v>
      </c>
      <c r="I2826">
        <v>8.2829999999999995</v>
      </c>
      <c r="K2826" s="1">
        <v>40809</v>
      </c>
      <c r="N2826" s="1">
        <v>40809</v>
      </c>
      <c r="O2826">
        <v>8.4049999999999994</v>
      </c>
      <c r="Q2826" s="1">
        <v>40809</v>
      </c>
      <c r="R2826">
        <v>8.4106000000000005</v>
      </c>
      <c r="T2826" s="1">
        <v>40809</v>
      </c>
      <c r="U2826">
        <v>8.2799999999999994</v>
      </c>
      <c r="W2826" s="1">
        <v>40809</v>
      </c>
      <c r="X2826">
        <v>8.26</v>
      </c>
      <c r="Z2826" s="1">
        <v>40809</v>
      </c>
      <c r="AA2826">
        <v>8.25</v>
      </c>
      <c r="AC2826" s="1">
        <v>40809</v>
      </c>
      <c r="AD2826">
        <v>8.24</v>
      </c>
      <c r="AF2826" s="1">
        <v>40809</v>
      </c>
      <c r="AG2826">
        <v>8.23</v>
      </c>
      <c r="AI2826" s="1">
        <v>40809</v>
      </c>
      <c r="AJ2826">
        <v>8.24</v>
      </c>
      <c r="AL2826" s="1">
        <v>40809</v>
      </c>
      <c r="AM2826">
        <v>8.24</v>
      </c>
      <c r="AO2826" s="1">
        <v>40809</v>
      </c>
      <c r="AP2826">
        <v>8.25</v>
      </c>
      <c r="AR2826" s="1">
        <v>40809</v>
      </c>
      <c r="AS2826">
        <v>8.25</v>
      </c>
      <c r="AU2826" s="1">
        <v>40809</v>
      </c>
      <c r="AV2826">
        <v>8.26</v>
      </c>
      <c r="AX2826" s="1">
        <v>40809</v>
      </c>
      <c r="AY2826">
        <v>8.27</v>
      </c>
      <c r="BA2826" s="1">
        <v>40809</v>
      </c>
      <c r="BB2826">
        <v>8.2799999999999994</v>
      </c>
      <c r="BD2826" s="1">
        <v>40809</v>
      </c>
      <c r="BE2826">
        <v>8.2899999999999991</v>
      </c>
      <c r="BG2826" s="1">
        <v>40809</v>
      </c>
      <c r="BH2826">
        <v>8.2899999999999991</v>
      </c>
      <c r="BJ2826" s="1">
        <v>40809</v>
      </c>
      <c r="BK2826">
        <v>8.3000000000000007</v>
      </c>
      <c r="BM2826" s="1">
        <v>40809</v>
      </c>
      <c r="BN2826">
        <v>8.31</v>
      </c>
      <c r="BP2826" s="1">
        <v>40809</v>
      </c>
      <c r="BQ2826">
        <v>8.31</v>
      </c>
      <c r="BS2826" s="1">
        <v>40809</v>
      </c>
      <c r="BT2826">
        <v>8.32</v>
      </c>
      <c r="BV2826" s="1">
        <v>40809</v>
      </c>
      <c r="BW2826">
        <v>8.32</v>
      </c>
      <c r="BY2826" s="1">
        <v>40809</v>
      </c>
      <c r="BZ2826">
        <v>8.32</v>
      </c>
      <c r="CB2826" s="1">
        <v>40809</v>
      </c>
      <c r="CC2826">
        <v>8.33</v>
      </c>
      <c r="CE2826" s="1">
        <v>40809</v>
      </c>
      <c r="CF2826">
        <v>8.33</v>
      </c>
      <c r="CH2826" s="1">
        <v>40809</v>
      </c>
      <c r="CI2826">
        <v>8.33</v>
      </c>
      <c r="CK2826" s="1">
        <v>40809</v>
      </c>
      <c r="CL2826">
        <v>8.33</v>
      </c>
      <c r="CN2826" s="1">
        <v>40809</v>
      </c>
      <c r="CO2826">
        <v>8.33</v>
      </c>
      <c r="CQ2826" s="1">
        <v>40809</v>
      </c>
      <c r="CR2826">
        <v>8.32</v>
      </c>
      <c r="CT2826" s="1">
        <v>40809</v>
      </c>
      <c r="CU2826">
        <v>8.31</v>
      </c>
      <c r="CW2826" s="1">
        <v>40809</v>
      </c>
      <c r="CX2826">
        <v>8.3000000000000007</v>
      </c>
      <c r="CZ2826" s="1">
        <v>40809</v>
      </c>
      <c r="DA2826">
        <v>8.2899999999999991</v>
      </c>
      <c r="DC2826" s="1">
        <v>40809</v>
      </c>
      <c r="DD2826">
        <v>8.2899999999999991</v>
      </c>
      <c r="DF2826" s="1">
        <v>40809</v>
      </c>
      <c r="DG2826">
        <v>8.2799999999999994</v>
      </c>
      <c r="DI2826" s="1">
        <v>40809</v>
      </c>
      <c r="DJ2826">
        <v>8.2799999999999994</v>
      </c>
      <c r="DL2826" s="1">
        <v>40809</v>
      </c>
      <c r="DM2826">
        <v>8.2799999999999994</v>
      </c>
      <c r="DO2826" s="1">
        <v>40809</v>
      </c>
      <c r="DP2826">
        <v>8.2799999999999994</v>
      </c>
      <c r="DR2826" s="1">
        <v>40809</v>
      </c>
      <c r="DS2826">
        <v>8.2799999999999994</v>
      </c>
      <c r="DU2826" s="1">
        <v>40809</v>
      </c>
      <c r="DV2826">
        <v>8.3000000000000007</v>
      </c>
      <c r="DX2826" s="1">
        <v>40809</v>
      </c>
      <c r="DY2826">
        <v>8.31</v>
      </c>
      <c r="EA2826" s="1">
        <v>40809</v>
      </c>
      <c r="EB2826">
        <v>8.34</v>
      </c>
      <c r="ED2826" s="1">
        <v>40809</v>
      </c>
      <c r="EE2826">
        <v>8.36</v>
      </c>
      <c r="EG2826" s="1">
        <v>40809</v>
      </c>
      <c r="EH2826">
        <v>8.39</v>
      </c>
      <c r="EJ2826" s="1">
        <v>40809</v>
      </c>
      <c r="EK2826">
        <v>8.42</v>
      </c>
      <c r="EM2826" s="1">
        <v>40809</v>
      </c>
      <c r="EN2826">
        <v>8.4499999999999993</v>
      </c>
      <c r="EP2826" s="1">
        <v>40809</v>
      </c>
      <c r="EQ2826">
        <v>8.4700000000000006</v>
      </c>
      <c r="ES2826" s="1">
        <v>40809</v>
      </c>
      <c r="ET2826">
        <v>8.49</v>
      </c>
      <c r="EV2826" s="1">
        <v>40809</v>
      </c>
      <c r="EW2826">
        <v>8.52</v>
      </c>
      <c r="EY2826" s="1">
        <v>40809</v>
      </c>
      <c r="EZ2826">
        <v>8.5399999999999991</v>
      </c>
      <c r="FB2826" s="1">
        <v>40809</v>
      </c>
      <c r="FC2826">
        <v>8.56</v>
      </c>
      <c r="FE2826" s="1">
        <v>40809</v>
      </c>
      <c r="FF2826">
        <v>8.57</v>
      </c>
      <c r="FH2826" s="1">
        <v>40809</v>
      </c>
      <c r="FI2826">
        <v>8.59</v>
      </c>
      <c r="FK2826" s="1">
        <v>40809</v>
      </c>
      <c r="FL2826">
        <v>8.6</v>
      </c>
      <c r="FN2826" s="1">
        <v>40809</v>
      </c>
      <c r="FO2826">
        <v>8.61</v>
      </c>
      <c r="FQ2826" s="1">
        <v>40809</v>
      </c>
      <c r="FR2826">
        <v>8.6300000000000008</v>
      </c>
      <c r="FT2826" s="1">
        <v>40809</v>
      </c>
      <c r="FU2826">
        <v>8.64</v>
      </c>
      <c r="FW2826" s="1">
        <v>40809</v>
      </c>
      <c r="FX2826">
        <v>8.65</v>
      </c>
      <c r="FZ2826" s="1">
        <v>40809</v>
      </c>
      <c r="GA2826">
        <v>8.65</v>
      </c>
      <c r="GC2826" s="1">
        <v>40809</v>
      </c>
      <c r="GD2826">
        <v>8.66</v>
      </c>
      <c r="GF2826" s="1">
        <v>40809</v>
      </c>
      <c r="GG2826">
        <v>8.67</v>
      </c>
      <c r="GI2826" s="1">
        <v>40809</v>
      </c>
      <c r="GJ2826">
        <v>8.67</v>
      </c>
      <c r="GL2826" s="1">
        <v>40809</v>
      </c>
      <c r="GM2826">
        <v>8.68</v>
      </c>
      <c r="GO2826" s="1">
        <v>40809</v>
      </c>
      <c r="GP2826">
        <v>8.68</v>
      </c>
      <c r="GR2826" s="1">
        <v>40809</v>
      </c>
      <c r="GS2826">
        <v>8.69</v>
      </c>
      <c r="GU2826" s="1">
        <v>40809</v>
      </c>
      <c r="GV2826">
        <v>8.69</v>
      </c>
      <c r="GX2826" s="1">
        <v>40809</v>
      </c>
      <c r="GY2826">
        <v>8.69</v>
      </c>
      <c r="HA2826" s="1">
        <v>40809</v>
      </c>
      <c r="HB2826">
        <v>8.6999999999999993</v>
      </c>
      <c r="HD2826" s="1">
        <v>40809</v>
      </c>
      <c r="HE2826">
        <v>8.6999999999999993</v>
      </c>
      <c r="HG2826" s="1">
        <v>40809</v>
      </c>
      <c r="HH2826">
        <v>8.6999999999999993</v>
      </c>
      <c r="HJ2826" s="1">
        <v>40809</v>
      </c>
      <c r="HK2826">
        <v>8.6999999999999993</v>
      </c>
      <c r="HM2826" s="1">
        <v>40809</v>
      </c>
      <c r="HN2826">
        <v>8.7100000000000009</v>
      </c>
      <c r="HP2826" s="1">
        <v>40809</v>
      </c>
      <c r="HQ2826">
        <v>8.7100000000000009</v>
      </c>
      <c r="HS2826" s="1">
        <v>40809</v>
      </c>
      <c r="HT2826">
        <v>8.7100000000000009</v>
      </c>
      <c r="HV2826" s="1">
        <v>40809</v>
      </c>
      <c r="HW2826">
        <v>8.7100000000000009</v>
      </c>
      <c r="HY2826" s="1">
        <v>40809</v>
      </c>
      <c r="HZ2826">
        <v>8.7100000000000009</v>
      </c>
      <c r="IB2826" s="1">
        <v>40809</v>
      </c>
      <c r="IC2826">
        <v>8.7100000000000009</v>
      </c>
      <c r="IE2826" s="1">
        <v>40809</v>
      </c>
      <c r="IF2826">
        <v>8.7100000000000009</v>
      </c>
      <c r="IH2826" s="1">
        <v>40809</v>
      </c>
      <c r="II2826">
        <v>8.7100000000000009</v>
      </c>
      <c r="IK2826" s="1">
        <v>40809</v>
      </c>
      <c r="IL2826">
        <v>8.7100000000000009</v>
      </c>
      <c r="IN2826" s="1">
        <v>40809</v>
      </c>
      <c r="IO2826">
        <v>8.7200000000000006</v>
      </c>
      <c r="IQ2826" s="1">
        <v>40809</v>
      </c>
      <c r="IR2826">
        <v>8.7200000000000006</v>
      </c>
      <c r="IT2826" s="1">
        <v>40809</v>
      </c>
      <c r="IU2826">
        <v>8.7200000000000006</v>
      </c>
      <c r="IW2826" s="1">
        <v>40809</v>
      </c>
      <c r="IX2826">
        <v>8.7200000000000006</v>
      </c>
      <c r="IZ2826" s="1">
        <v>40809</v>
      </c>
      <c r="JA2826">
        <v>8.7200000000000006</v>
      </c>
      <c r="JC2826" s="1">
        <v>40809</v>
      </c>
      <c r="JD2826">
        <v>8.7200000000000006</v>
      </c>
      <c r="JF2826" s="1">
        <v>40809</v>
      </c>
      <c r="JG2826">
        <v>8.7200000000000006</v>
      </c>
      <c r="JI2826" s="1">
        <v>40809</v>
      </c>
      <c r="JJ2826">
        <v>8.7200000000000006</v>
      </c>
      <c r="JL2826" s="1">
        <v>40809</v>
      </c>
      <c r="JM2826">
        <v>8.7200000000000006</v>
      </c>
      <c r="JO2826" s="1">
        <v>40809</v>
      </c>
      <c r="JP2826">
        <v>8.7200000000000006</v>
      </c>
      <c r="JR2826" s="1">
        <v>40809</v>
      </c>
      <c r="JS2826">
        <v>8.7200000000000006</v>
      </c>
      <c r="JU2826" s="1">
        <v>40809</v>
      </c>
      <c r="JV2826">
        <v>8.7200000000000006</v>
      </c>
      <c r="JX2826" s="1">
        <v>40809</v>
      </c>
      <c r="JY2826">
        <v>8.7200000000000006</v>
      </c>
      <c r="KA2826" s="1">
        <v>40809</v>
      </c>
      <c r="KB2826">
        <v>8.7200000000000006</v>
      </c>
      <c r="KD2826" s="1">
        <v>40809</v>
      </c>
      <c r="KE2826">
        <v>8.7200000000000006</v>
      </c>
      <c r="KG2826" s="1">
        <v>40809</v>
      </c>
      <c r="KH2826">
        <v>8.7200000000000006</v>
      </c>
      <c r="KJ2826" s="1">
        <v>40809</v>
      </c>
      <c r="KK2826">
        <v>8.7200000000000006</v>
      </c>
      <c r="KM2826" s="1">
        <v>40809</v>
      </c>
      <c r="KN2826">
        <v>8.7200000000000006</v>
      </c>
      <c r="KP2826" s="1">
        <v>40809</v>
      </c>
      <c r="KQ2826">
        <v>8.7200000000000006</v>
      </c>
      <c r="KS2826" s="1">
        <v>40809</v>
      </c>
      <c r="KT2826">
        <v>8.7200000000000006</v>
      </c>
      <c r="KV2826" s="1">
        <v>40809</v>
      </c>
      <c r="KW2826">
        <v>8.7200000000000006</v>
      </c>
      <c r="KY2826" s="1">
        <v>40809</v>
      </c>
      <c r="KZ2826">
        <v>8.7200000000000006</v>
      </c>
      <c r="LB2826" s="1">
        <v>40809</v>
      </c>
      <c r="LC2826">
        <v>8.7200000000000006</v>
      </c>
      <c r="LE2826" s="1">
        <v>40809</v>
      </c>
      <c r="LF2826">
        <v>8.7200000000000006</v>
      </c>
      <c r="LH2826" s="1">
        <v>40809</v>
      </c>
      <c r="LI2826">
        <v>8.7200000000000006</v>
      </c>
      <c r="LK2826" s="1">
        <v>40809</v>
      </c>
      <c r="LL2826">
        <v>8.7200000000000006</v>
      </c>
      <c r="LN2826" s="1">
        <v>40809</v>
      </c>
      <c r="LO2826">
        <v>8.7200000000000006</v>
      </c>
      <c r="LQ2826" s="1">
        <v>40809</v>
      </c>
      <c r="LR2826">
        <v>8.7200000000000006</v>
      </c>
      <c r="LT2826" s="1">
        <v>40809</v>
      </c>
      <c r="LU2826">
        <v>8.7200000000000006</v>
      </c>
      <c r="LW2826" s="1">
        <v>40809</v>
      </c>
      <c r="LX2826">
        <v>8.7200000000000006</v>
      </c>
      <c r="LZ2826" s="1">
        <v>40809</v>
      </c>
      <c r="MA2826">
        <v>8.7200000000000006</v>
      </c>
      <c r="MC2826" s="1">
        <v>40809</v>
      </c>
      <c r="MD2826">
        <v>8.7200000000000006</v>
      </c>
      <c r="MF2826" s="1">
        <v>40809</v>
      </c>
      <c r="MG2826">
        <v>8.7200000000000006</v>
      </c>
      <c r="MI2826" s="1">
        <v>40809</v>
      </c>
      <c r="MJ2826">
        <v>8.7200000000000006</v>
      </c>
      <c r="ML2826" s="1">
        <v>40809</v>
      </c>
      <c r="MM2826">
        <v>8.7200000000000006</v>
      </c>
      <c r="MO2826" s="1">
        <v>40809</v>
      </c>
      <c r="MP2826">
        <v>8.7200000000000006</v>
      </c>
      <c r="MR2826" s="1">
        <v>40809</v>
      </c>
      <c r="MS2826">
        <v>8.7200000000000006</v>
      </c>
      <c r="MU2826" s="1">
        <v>40809</v>
      </c>
      <c r="MV2826">
        <v>8.7200000000000006</v>
      </c>
      <c r="MX2826" s="1">
        <v>40809</v>
      </c>
      <c r="MY2826">
        <v>8.7200000000000006</v>
      </c>
      <c r="NA2826" s="1">
        <v>40809</v>
      </c>
      <c r="NB2826">
        <v>8.7200000000000006</v>
      </c>
      <c r="ND2826" s="1">
        <v>40809</v>
      </c>
      <c r="NE2826">
        <v>8.7200000000000006</v>
      </c>
      <c r="NG2826" s="1">
        <v>40809</v>
      </c>
      <c r="NH2826">
        <v>8.7200000000000006</v>
      </c>
    </row>
    <row r="2827" spans="1:372">
      <c r="A2827" s="1">
        <v>42121</v>
      </c>
      <c r="B2827" s="1">
        <v>40810</v>
      </c>
      <c r="C2827">
        <v>8.2507999999999999</v>
      </c>
      <c r="E2827" s="1">
        <v>40810</v>
      </c>
      <c r="F2827">
        <v>8.2567000000000004</v>
      </c>
      <c r="H2827" s="1">
        <v>40810</v>
      </c>
      <c r="I2827">
        <v>8.2829999999999995</v>
      </c>
      <c r="K2827" s="1">
        <v>40810</v>
      </c>
      <c r="N2827" s="1">
        <v>40810</v>
      </c>
      <c r="O2827">
        <v>8.4049999999999994</v>
      </c>
      <c r="Q2827" s="1">
        <v>40810</v>
      </c>
      <c r="R2827">
        <v>8.4106000000000005</v>
      </c>
      <c r="T2827" s="1">
        <v>40810</v>
      </c>
      <c r="U2827">
        <v>8.2799999999999994</v>
      </c>
      <c r="W2827" s="1">
        <v>40810</v>
      </c>
      <c r="X2827">
        <v>8.26</v>
      </c>
      <c r="Z2827" s="1">
        <v>40810</v>
      </c>
      <c r="AA2827">
        <v>8.25</v>
      </c>
      <c r="AC2827" s="1">
        <v>40810</v>
      </c>
      <c r="AD2827">
        <v>8.24</v>
      </c>
      <c r="AF2827" s="1">
        <v>40810</v>
      </c>
      <c r="AG2827">
        <v>8.23</v>
      </c>
      <c r="AI2827" s="1">
        <v>40810</v>
      </c>
      <c r="AJ2827">
        <v>8.24</v>
      </c>
      <c r="AL2827" s="1">
        <v>40810</v>
      </c>
      <c r="AM2827">
        <v>8.24</v>
      </c>
      <c r="AO2827" s="1">
        <v>40810</v>
      </c>
      <c r="AP2827">
        <v>8.25</v>
      </c>
      <c r="AR2827" s="1">
        <v>40810</v>
      </c>
      <c r="AS2827">
        <v>8.25</v>
      </c>
      <c r="AU2827" s="1">
        <v>40810</v>
      </c>
      <c r="AV2827">
        <v>8.26</v>
      </c>
      <c r="AX2827" s="1">
        <v>40810</v>
      </c>
      <c r="AY2827">
        <v>8.27</v>
      </c>
      <c r="BA2827" s="1">
        <v>40810</v>
      </c>
      <c r="BB2827">
        <v>8.2799999999999994</v>
      </c>
      <c r="BD2827" s="1">
        <v>40810</v>
      </c>
      <c r="BE2827">
        <v>8.2899999999999991</v>
      </c>
      <c r="BG2827" s="1">
        <v>40810</v>
      </c>
      <c r="BH2827">
        <v>8.2899999999999991</v>
      </c>
      <c r="BJ2827" s="1">
        <v>40810</v>
      </c>
      <c r="BK2827">
        <v>8.3000000000000007</v>
      </c>
      <c r="BM2827" s="1">
        <v>40810</v>
      </c>
      <c r="BN2827">
        <v>8.31</v>
      </c>
      <c r="BP2827" s="1">
        <v>40810</v>
      </c>
      <c r="BQ2827">
        <v>8.31</v>
      </c>
      <c r="BS2827" s="1">
        <v>40810</v>
      </c>
      <c r="BT2827">
        <v>8.32</v>
      </c>
      <c r="BV2827" s="1">
        <v>40810</v>
      </c>
      <c r="BW2827">
        <v>8.32</v>
      </c>
      <c r="BY2827" s="1">
        <v>40810</v>
      </c>
      <c r="BZ2827">
        <v>8.32</v>
      </c>
      <c r="CB2827" s="1">
        <v>40810</v>
      </c>
      <c r="CC2827">
        <v>8.33</v>
      </c>
      <c r="CE2827" s="1">
        <v>40810</v>
      </c>
      <c r="CF2827">
        <v>8.33</v>
      </c>
      <c r="CH2827" s="1">
        <v>40810</v>
      </c>
      <c r="CI2827">
        <v>8.33</v>
      </c>
      <c r="CK2827" s="1">
        <v>40810</v>
      </c>
      <c r="CL2827">
        <v>8.33</v>
      </c>
      <c r="CN2827" s="1">
        <v>40810</v>
      </c>
      <c r="CO2827">
        <v>8.33</v>
      </c>
      <c r="CQ2827" s="1">
        <v>40810</v>
      </c>
      <c r="CR2827">
        <v>8.32</v>
      </c>
      <c r="CT2827" s="1">
        <v>40810</v>
      </c>
      <c r="CU2827">
        <v>8.31</v>
      </c>
      <c r="CW2827" s="1">
        <v>40810</v>
      </c>
      <c r="CX2827">
        <v>8.3000000000000007</v>
      </c>
      <c r="CZ2827" s="1">
        <v>40810</v>
      </c>
      <c r="DA2827">
        <v>8.2899999999999991</v>
      </c>
      <c r="DC2827" s="1">
        <v>40810</v>
      </c>
      <c r="DD2827">
        <v>8.2899999999999991</v>
      </c>
      <c r="DF2827" s="1">
        <v>40810</v>
      </c>
      <c r="DG2827">
        <v>8.2799999999999994</v>
      </c>
      <c r="DI2827" s="1">
        <v>40810</v>
      </c>
      <c r="DJ2827">
        <v>8.2799999999999994</v>
      </c>
      <c r="DL2827" s="1">
        <v>40810</v>
      </c>
      <c r="DM2827">
        <v>8.2799999999999994</v>
      </c>
      <c r="DO2827" s="1">
        <v>40810</v>
      </c>
      <c r="DP2827">
        <v>8.2799999999999994</v>
      </c>
      <c r="DR2827" s="1">
        <v>40810</v>
      </c>
      <c r="DS2827">
        <v>8.2799999999999994</v>
      </c>
      <c r="DU2827" s="1">
        <v>40810</v>
      </c>
      <c r="DV2827">
        <v>8.3000000000000007</v>
      </c>
      <c r="DX2827" s="1">
        <v>40810</v>
      </c>
      <c r="DY2827">
        <v>8.31</v>
      </c>
      <c r="EA2827" s="1">
        <v>40810</v>
      </c>
      <c r="EB2827">
        <v>8.34</v>
      </c>
      <c r="ED2827" s="1">
        <v>40810</v>
      </c>
      <c r="EE2827">
        <v>8.36</v>
      </c>
      <c r="EG2827" s="1">
        <v>40810</v>
      </c>
      <c r="EH2827">
        <v>8.39</v>
      </c>
      <c r="EJ2827" s="1">
        <v>40810</v>
      </c>
      <c r="EK2827">
        <v>8.42</v>
      </c>
      <c r="EM2827" s="1">
        <v>40810</v>
      </c>
      <c r="EN2827">
        <v>8.4499999999999993</v>
      </c>
      <c r="EP2827" s="1">
        <v>40810</v>
      </c>
      <c r="EQ2827">
        <v>8.4700000000000006</v>
      </c>
      <c r="ES2827" s="1">
        <v>40810</v>
      </c>
      <c r="ET2827">
        <v>8.49</v>
      </c>
      <c r="EV2827" s="1">
        <v>40810</v>
      </c>
      <c r="EW2827">
        <v>8.52</v>
      </c>
      <c r="EY2827" s="1">
        <v>40810</v>
      </c>
      <c r="EZ2827">
        <v>8.5399999999999991</v>
      </c>
      <c r="FB2827" s="1">
        <v>40810</v>
      </c>
      <c r="FC2827">
        <v>8.56</v>
      </c>
      <c r="FE2827" s="1">
        <v>40810</v>
      </c>
      <c r="FF2827">
        <v>8.57</v>
      </c>
      <c r="FH2827" s="1">
        <v>40810</v>
      </c>
      <c r="FI2827">
        <v>8.59</v>
      </c>
      <c r="FK2827" s="1">
        <v>40810</v>
      </c>
      <c r="FL2827">
        <v>8.6</v>
      </c>
      <c r="FN2827" s="1">
        <v>40810</v>
      </c>
      <c r="FO2827">
        <v>8.61</v>
      </c>
      <c r="FQ2827" s="1">
        <v>40810</v>
      </c>
      <c r="FR2827">
        <v>8.6300000000000008</v>
      </c>
      <c r="FT2827" s="1">
        <v>40810</v>
      </c>
      <c r="FU2827">
        <v>8.64</v>
      </c>
      <c r="FW2827" s="1">
        <v>40810</v>
      </c>
      <c r="FX2827">
        <v>8.65</v>
      </c>
      <c r="FZ2827" s="1">
        <v>40810</v>
      </c>
      <c r="GA2827">
        <v>8.65</v>
      </c>
      <c r="GC2827" s="1">
        <v>40810</v>
      </c>
      <c r="GD2827">
        <v>8.66</v>
      </c>
      <c r="GF2827" s="1">
        <v>40810</v>
      </c>
      <c r="GG2827">
        <v>8.67</v>
      </c>
      <c r="GI2827" s="1">
        <v>40810</v>
      </c>
      <c r="GJ2827">
        <v>8.67</v>
      </c>
      <c r="GL2827" s="1">
        <v>40810</v>
      </c>
      <c r="GM2827">
        <v>8.68</v>
      </c>
      <c r="GO2827" s="1">
        <v>40810</v>
      </c>
      <c r="GP2827">
        <v>8.68</v>
      </c>
      <c r="GR2827" s="1">
        <v>40810</v>
      </c>
      <c r="GS2827">
        <v>8.69</v>
      </c>
      <c r="GU2827" s="1">
        <v>40810</v>
      </c>
      <c r="GV2827">
        <v>8.69</v>
      </c>
      <c r="GX2827" s="1">
        <v>40810</v>
      </c>
      <c r="GY2827">
        <v>8.69</v>
      </c>
      <c r="HA2827" s="1">
        <v>40810</v>
      </c>
      <c r="HB2827">
        <v>8.6999999999999993</v>
      </c>
      <c r="HD2827" s="1">
        <v>40810</v>
      </c>
      <c r="HE2827">
        <v>8.6999999999999993</v>
      </c>
      <c r="HG2827" s="1">
        <v>40810</v>
      </c>
      <c r="HH2827">
        <v>8.6999999999999993</v>
      </c>
      <c r="HJ2827" s="1">
        <v>40810</v>
      </c>
      <c r="HK2827">
        <v>8.6999999999999993</v>
      </c>
      <c r="HM2827" s="1">
        <v>40810</v>
      </c>
      <c r="HN2827">
        <v>8.7100000000000009</v>
      </c>
      <c r="HP2827" s="1">
        <v>40810</v>
      </c>
      <c r="HQ2827">
        <v>8.7100000000000009</v>
      </c>
      <c r="HS2827" s="1">
        <v>40810</v>
      </c>
      <c r="HT2827">
        <v>8.7100000000000009</v>
      </c>
      <c r="HV2827" s="1">
        <v>40810</v>
      </c>
      <c r="HW2827">
        <v>8.7100000000000009</v>
      </c>
      <c r="HY2827" s="1">
        <v>40810</v>
      </c>
      <c r="HZ2827">
        <v>8.7100000000000009</v>
      </c>
      <c r="IB2827" s="1">
        <v>40810</v>
      </c>
      <c r="IC2827">
        <v>8.7100000000000009</v>
      </c>
      <c r="IE2827" s="1">
        <v>40810</v>
      </c>
      <c r="IF2827">
        <v>8.7100000000000009</v>
      </c>
      <c r="IH2827" s="1">
        <v>40810</v>
      </c>
      <c r="II2827">
        <v>8.7100000000000009</v>
      </c>
      <c r="IK2827" s="1">
        <v>40810</v>
      </c>
      <c r="IL2827">
        <v>8.7100000000000009</v>
      </c>
      <c r="IN2827" s="1">
        <v>40810</v>
      </c>
      <c r="IO2827">
        <v>8.7200000000000006</v>
      </c>
      <c r="IQ2827" s="1">
        <v>40810</v>
      </c>
      <c r="IR2827">
        <v>8.7200000000000006</v>
      </c>
      <c r="IT2827" s="1">
        <v>40810</v>
      </c>
      <c r="IU2827">
        <v>8.7200000000000006</v>
      </c>
      <c r="IW2827" s="1">
        <v>40810</v>
      </c>
      <c r="IX2827">
        <v>8.7200000000000006</v>
      </c>
      <c r="IZ2827" s="1">
        <v>40810</v>
      </c>
      <c r="JA2827">
        <v>8.7200000000000006</v>
      </c>
      <c r="JC2827" s="1">
        <v>40810</v>
      </c>
      <c r="JD2827">
        <v>8.7200000000000006</v>
      </c>
      <c r="JF2827" s="1">
        <v>40810</v>
      </c>
      <c r="JG2827">
        <v>8.7200000000000006</v>
      </c>
      <c r="JI2827" s="1">
        <v>40810</v>
      </c>
      <c r="JJ2827">
        <v>8.7200000000000006</v>
      </c>
      <c r="JL2827" s="1">
        <v>40810</v>
      </c>
      <c r="JM2827">
        <v>8.7200000000000006</v>
      </c>
      <c r="JO2827" s="1">
        <v>40810</v>
      </c>
      <c r="JP2827">
        <v>8.7200000000000006</v>
      </c>
      <c r="JR2827" s="1">
        <v>40810</v>
      </c>
      <c r="JS2827">
        <v>8.7200000000000006</v>
      </c>
      <c r="JU2827" s="1">
        <v>40810</v>
      </c>
      <c r="JV2827">
        <v>8.7200000000000006</v>
      </c>
      <c r="JX2827" s="1">
        <v>40810</v>
      </c>
      <c r="JY2827">
        <v>8.7200000000000006</v>
      </c>
      <c r="KA2827" s="1">
        <v>40810</v>
      </c>
      <c r="KB2827">
        <v>8.7200000000000006</v>
      </c>
      <c r="KD2827" s="1">
        <v>40810</v>
      </c>
      <c r="KE2827">
        <v>8.7200000000000006</v>
      </c>
      <c r="KG2827" s="1">
        <v>40810</v>
      </c>
      <c r="KH2827">
        <v>8.7200000000000006</v>
      </c>
      <c r="KJ2827" s="1">
        <v>40810</v>
      </c>
      <c r="KK2827">
        <v>8.7200000000000006</v>
      </c>
      <c r="KM2827" s="1">
        <v>40810</v>
      </c>
      <c r="KN2827">
        <v>8.7200000000000006</v>
      </c>
      <c r="KP2827" s="1">
        <v>40810</v>
      </c>
      <c r="KQ2827">
        <v>8.7200000000000006</v>
      </c>
      <c r="KS2827" s="1">
        <v>40810</v>
      </c>
      <c r="KT2827">
        <v>8.7200000000000006</v>
      </c>
      <c r="KV2827" s="1">
        <v>40810</v>
      </c>
      <c r="KW2827">
        <v>8.7200000000000006</v>
      </c>
      <c r="KY2827" s="1">
        <v>40810</v>
      </c>
      <c r="KZ2827">
        <v>8.7200000000000006</v>
      </c>
      <c r="LB2827" s="1">
        <v>40810</v>
      </c>
      <c r="LC2827">
        <v>8.7200000000000006</v>
      </c>
      <c r="LE2827" s="1">
        <v>40810</v>
      </c>
      <c r="LF2827">
        <v>8.7200000000000006</v>
      </c>
      <c r="LH2827" s="1">
        <v>40810</v>
      </c>
      <c r="LI2827">
        <v>8.7200000000000006</v>
      </c>
      <c r="LK2827" s="1">
        <v>40810</v>
      </c>
      <c r="LL2827">
        <v>8.7200000000000006</v>
      </c>
      <c r="LN2827" s="1">
        <v>40810</v>
      </c>
      <c r="LO2827">
        <v>8.7200000000000006</v>
      </c>
      <c r="LQ2827" s="1">
        <v>40810</v>
      </c>
      <c r="LR2827">
        <v>8.7200000000000006</v>
      </c>
      <c r="LT2827" s="1">
        <v>40810</v>
      </c>
      <c r="LU2827">
        <v>8.7200000000000006</v>
      </c>
      <c r="LW2827" s="1">
        <v>40810</v>
      </c>
      <c r="LX2827">
        <v>8.7200000000000006</v>
      </c>
      <c r="LZ2827" s="1">
        <v>40810</v>
      </c>
      <c r="MA2827">
        <v>8.7200000000000006</v>
      </c>
      <c r="MC2827" s="1">
        <v>40810</v>
      </c>
      <c r="MD2827">
        <v>8.7200000000000006</v>
      </c>
      <c r="MF2827" s="1">
        <v>40810</v>
      </c>
      <c r="MG2827">
        <v>8.7200000000000006</v>
      </c>
      <c r="MI2827" s="1">
        <v>40810</v>
      </c>
      <c r="MJ2827">
        <v>8.7200000000000006</v>
      </c>
      <c r="ML2827" s="1">
        <v>40810</v>
      </c>
      <c r="MM2827">
        <v>8.7200000000000006</v>
      </c>
      <c r="MO2827" s="1">
        <v>40810</v>
      </c>
      <c r="MP2827">
        <v>8.7200000000000006</v>
      </c>
      <c r="MR2827" s="1">
        <v>40810</v>
      </c>
      <c r="MS2827">
        <v>8.7200000000000006</v>
      </c>
      <c r="MU2827" s="1">
        <v>40810</v>
      </c>
      <c r="MV2827">
        <v>8.7200000000000006</v>
      </c>
      <c r="MX2827" s="1">
        <v>40810</v>
      </c>
      <c r="MY2827">
        <v>8.7200000000000006</v>
      </c>
      <c r="NA2827" s="1">
        <v>40810</v>
      </c>
      <c r="NB2827">
        <v>8.7200000000000006</v>
      </c>
      <c r="ND2827" s="1">
        <v>40810</v>
      </c>
      <c r="NE2827">
        <v>8.7200000000000006</v>
      </c>
      <c r="NG2827" s="1">
        <v>40810</v>
      </c>
      <c r="NH2827">
        <v>8.7200000000000006</v>
      </c>
    </row>
    <row r="2828" spans="1:372">
      <c r="A2828" s="1">
        <v>42122</v>
      </c>
      <c r="B2828" s="1">
        <v>40811</v>
      </c>
      <c r="C2828">
        <v>8.2507999999999999</v>
      </c>
      <c r="E2828" s="1">
        <v>40811</v>
      </c>
      <c r="F2828">
        <v>8.2567000000000004</v>
      </c>
      <c r="H2828" s="1">
        <v>40811</v>
      </c>
      <c r="I2828">
        <v>8.2829999999999995</v>
      </c>
      <c r="K2828" s="1">
        <v>40811</v>
      </c>
      <c r="N2828" s="1">
        <v>40811</v>
      </c>
      <c r="O2828">
        <v>8.4049999999999994</v>
      </c>
      <c r="Q2828" s="1">
        <v>40811</v>
      </c>
      <c r="R2828">
        <v>8.4106000000000005</v>
      </c>
      <c r="T2828" s="1">
        <v>40811</v>
      </c>
      <c r="U2828">
        <v>8.2799999999999994</v>
      </c>
      <c r="W2828" s="1">
        <v>40811</v>
      </c>
      <c r="X2828">
        <v>8.26</v>
      </c>
      <c r="Z2828" s="1">
        <v>40811</v>
      </c>
      <c r="AA2828">
        <v>8.25</v>
      </c>
      <c r="AC2828" s="1">
        <v>40811</v>
      </c>
      <c r="AD2828">
        <v>8.24</v>
      </c>
      <c r="AF2828" s="1">
        <v>40811</v>
      </c>
      <c r="AG2828">
        <v>8.23</v>
      </c>
      <c r="AI2828" s="1">
        <v>40811</v>
      </c>
      <c r="AJ2828">
        <v>8.24</v>
      </c>
      <c r="AL2828" s="1">
        <v>40811</v>
      </c>
      <c r="AM2828">
        <v>8.24</v>
      </c>
      <c r="AO2828" s="1">
        <v>40811</v>
      </c>
      <c r="AP2828">
        <v>8.25</v>
      </c>
      <c r="AR2828" s="1">
        <v>40811</v>
      </c>
      <c r="AS2828">
        <v>8.25</v>
      </c>
      <c r="AU2828" s="1">
        <v>40811</v>
      </c>
      <c r="AV2828">
        <v>8.26</v>
      </c>
      <c r="AX2828" s="1">
        <v>40811</v>
      </c>
      <c r="AY2828">
        <v>8.27</v>
      </c>
      <c r="BA2828" s="1">
        <v>40811</v>
      </c>
      <c r="BB2828">
        <v>8.2799999999999994</v>
      </c>
      <c r="BD2828" s="1">
        <v>40811</v>
      </c>
      <c r="BE2828">
        <v>8.2899999999999991</v>
      </c>
      <c r="BG2828" s="1">
        <v>40811</v>
      </c>
      <c r="BH2828">
        <v>8.2899999999999991</v>
      </c>
      <c r="BJ2828" s="1">
        <v>40811</v>
      </c>
      <c r="BK2828">
        <v>8.3000000000000007</v>
      </c>
      <c r="BM2828" s="1">
        <v>40811</v>
      </c>
      <c r="BN2828">
        <v>8.31</v>
      </c>
      <c r="BP2828" s="1">
        <v>40811</v>
      </c>
      <c r="BQ2828">
        <v>8.31</v>
      </c>
      <c r="BS2828" s="1">
        <v>40811</v>
      </c>
      <c r="BT2828">
        <v>8.32</v>
      </c>
      <c r="BV2828" s="1">
        <v>40811</v>
      </c>
      <c r="BW2828">
        <v>8.32</v>
      </c>
      <c r="BY2828" s="1">
        <v>40811</v>
      </c>
      <c r="BZ2828">
        <v>8.32</v>
      </c>
      <c r="CB2828" s="1">
        <v>40811</v>
      </c>
      <c r="CC2828">
        <v>8.33</v>
      </c>
      <c r="CE2828" s="1">
        <v>40811</v>
      </c>
      <c r="CF2828">
        <v>8.33</v>
      </c>
      <c r="CH2828" s="1">
        <v>40811</v>
      </c>
      <c r="CI2828">
        <v>8.33</v>
      </c>
      <c r="CK2828" s="1">
        <v>40811</v>
      </c>
      <c r="CL2828">
        <v>8.33</v>
      </c>
      <c r="CN2828" s="1">
        <v>40811</v>
      </c>
      <c r="CO2828">
        <v>8.33</v>
      </c>
      <c r="CQ2828" s="1">
        <v>40811</v>
      </c>
      <c r="CR2828">
        <v>8.32</v>
      </c>
      <c r="CT2828" s="1">
        <v>40811</v>
      </c>
      <c r="CU2828">
        <v>8.31</v>
      </c>
      <c r="CW2828" s="1">
        <v>40811</v>
      </c>
      <c r="CX2828">
        <v>8.3000000000000007</v>
      </c>
      <c r="CZ2828" s="1">
        <v>40811</v>
      </c>
      <c r="DA2828">
        <v>8.2899999999999991</v>
      </c>
      <c r="DC2828" s="1">
        <v>40811</v>
      </c>
      <c r="DD2828">
        <v>8.2899999999999991</v>
      </c>
      <c r="DF2828" s="1">
        <v>40811</v>
      </c>
      <c r="DG2828">
        <v>8.2799999999999994</v>
      </c>
      <c r="DI2828" s="1">
        <v>40811</v>
      </c>
      <c r="DJ2828">
        <v>8.2799999999999994</v>
      </c>
      <c r="DL2828" s="1">
        <v>40811</v>
      </c>
      <c r="DM2828">
        <v>8.2799999999999994</v>
      </c>
      <c r="DO2828" s="1">
        <v>40811</v>
      </c>
      <c r="DP2828">
        <v>8.2799999999999994</v>
      </c>
      <c r="DR2828" s="1">
        <v>40811</v>
      </c>
      <c r="DS2828">
        <v>8.2799999999999994</v>
      </c>
      <c r="DU2828" s="1">
        <v>40811</v>
      </c>
      <c r="DV2828">
        <v>8.3000000000000007</v>
      </c>
      <c r="DX2828" s="1">
        <v>40811</v>
      </c>
      <c r="DY2828">
        <v>8.31</v>
      </c>
      <c r="EA2828" s="1">
        <v>40811</v>
      </c>
      <c r="EB2828">
        <v>8.34</v>
      </c>
      <c r="ED2828" s="1">
        <v>40811</v>
      </c>
      <c r="EE2828">
        <v>8.36</v>
      </c>
      <c r="EG2828" s="1">
        <v>40811</v>
      </c>
      <c r="EH2828">
        <v>8.39</v>
      </c>
      <c r="EJ2828" s="1">
        <v>40811</v>
      </c>
      <c r="EK2828">
        <v>8.42</v>
      </c>
      <c r="EM2828" s="1">
        <v>40811</v>
      </c>
      <c r="EN2828">
        <v>8.4499999999999993</v>
      </c>
      <c r="EP2828" s="1">
        <v>40811</v>
      </c>
      <c r="EQ2828">
        <v>8.4700000000000006</v>
      </c>
      <c r="ES2828" s="1">
        <v>40811</v>
      </c>
      <c r="ET2828">
        <v>8.49</v>
      </c>
      <c r="EV2828" s="1">
        <v>40811</v>
      </c>
      <c r="EW2828">
        <v>8.52</v>
      </c>
      <c r="EY2828" s="1">
        <v>40811</v>
      </c>
      <c r="EZ2828">
        <v>8.5399999999999991</v>
      </c>
      <c r="FB2828" s="1">
        <v>40811</v>
      </c>
      <c r="FC2828">
        <v>8.56</v>
      </c>
      <c r="FE2828" s="1">
        <v>40811</v>
      </c>
      <c r="FF2828">
        <v>8.57</v>
      </c>
      <c r="FH2828" s="1">
        <v>40811</v>
      </c>
      <c r="FI2828">
        <v>8.59</v>
      </c>
      <c r="FK2828" s="1">
        <v>40811</v>
      </c>
      <c r="FL2828">
        <v>8.6</v>
      </c>
      <c r="FN2828" s="1">
        <v>40811</v>
      </c>
      <c r="FO2828">
        <v>8.61</v>
      </c>
      <c r="FQ2828" s="1">
        <v>40811</v>
      </c>
      <c r="FR2828">
        <v>8.6300000000000008</v>
      </c>
      <c r="FT2828" s="1">
        <v>40811</v>
      </c>
      <c r="FU2828">
        <v>8.64</v>
      </c>
      <c r="FW2828" s="1">
        <v>40811</v>
      </c>
      <c r="FX2828">
        <v>8.65</v>
      </c>
      <c r="FZ2828" s="1">
        <v>40811</v>
      </c>
      <c r="GA2828">
        <v>8.65</v>
      </c>
      <c r="GC2828" s="1">
        <v>40811</v>
      </c>
      <c r="GD2828">
        <v>8.66</v>
      </c>
      <c r="GF2828" s="1">
        <v>40811</v>
      </c>
      <c r="GG2828">
        <v>8.67</v>
      </c>
      <c r="GI2828" s="1">
        <v>40811</v>
      </c>
      <c r="GJ2828">
        <v>8.67</v>
      </c>
      <c r="GL2828" s="1">
        <v>40811</v>
      </c>
      <c r="GM2828">
        <v>8.68</v>
      </c>
      <c r="GO2828" s="1">
        <v>40811</v>
      </c>
      <c r="GP2828">
        <v>8.68</v>
      </c>
      <c r="GR2828" s="1">
        <v>40811</v>
      </c>
      <c r="GS2828">
        <v>8.69</v>
      </c>
      <c r="GU2828" s="1">
        <v>40811</v>
      </c>
      <c r="GV2828">
        <v>8.69</v>
      </c>
      <c r="GX2828" s="1">
        <v>40811</v>
      </c>
      <c r="GY2828">
        <v>8.69</v>
      </c>
      <c r="HA2828" s="1">
        <v>40811</v>
      </c>
      <c r="HB2828">
        <v>8.6999999999999993</v>
      </c>
      <c r="HD2828" s="1">
        <v>40811</v>
      </c>
      <c r="HE2828">
        <v>8.6999999999999993</v>
      </c>
      <c r="HG2828" s="1">
        <v>40811</v>
      </c>
      <c r="HH2828">
        <v>8.6999999999999993</v>
      </c>
      <c r="HJ2828" s="1">
        <v>40811</v>
      </c>
      <c r="HK2828">
        <v>8.6999999999999993</v>
      </c>
      <c r="HM2828" s="1">
        <v>40811</v>
      </c>
      <c r="HN2828">
        <v>8.7100000000000009</v>
      </c>
      <c r="HP2828" s="1">
        <v>40811</v>
      </c>
      <c r="HQ2828">
        <v>8.7100000000000009</v>
      </c>
      <c r="HS2828" s="1">
        <v>40811</v>
      </c>
      <c r="HT2828">
        <v>8.7100000000000009</v>
      </c>
      <c r="HV2828" s="1">
        <v>40811</v>
      </c>
      <c r="HW2828">
        <v>8.7100000000000009</v>
      </c>
      <c r="HY2828" s="1">
        <v>40811</v>
      </c>
      <c r="HZ2828">
        <v>8.7100000000000009</v>
      </c>
      <c r="IB2828" s="1">
        <v>40811</v>
      </c>
      <c r="IC2828">
        <v>8.7100000000000009</v>
      </c>
      <c r="IE2828" s="1">
        <v>40811</v>
      </c>
      <c r="IF2828">
        <v>8.7100000000000009</v>
      </c>
      <c r="IH2828" s="1">
        <v>40811</v>
      </c>
      <c r="II2828">
        <v>8.7100000000000009</v>
      </c>
      <c r="IK2828" s="1">
        <v>40811</v>
      </c>
      <c r="IL2828">
        <v>8.7100000000000009</v>
      </c>
      <c r="IN2828" s="1">
        <v>40811</v>
      </c>
      <c r="IO2828">
        <v>8.7200000000000006</v>
      </c>
      <c r="IQ2828" s="1">
        <v>40811</v>
      </c>
      <c r="IR2828">
        <v>8.7200000000000006</v>
      </c>
      <c r="IT2828" s="1">
        <v>40811</v>
      </c>
      <c r="IU2828">
        <v>8.7200000000000006</v>
      </c>
      <c r="IW2828" s="1">
        <v>40811</v>
      </c>
      <c r="IX2828">
        <v>8.7200000000000006</v>
      </c>
      <c r="IZ2828" s="1">
        <v>40811</v>
      </c>
      <c r="JA2828">
        <v>8.7200000000000006</v>
      </c>
      <c r="JC2828" s="1">
        <v>40811</v>
      </c>
      <c r="JD2828">
        <v>8.7200000000000006</v>
      </c>
      <c r="JF2828" s="1">
        <v>40811</v>
      </c>
      <c r="JG2828">
        <v>8.7200000000000006</v>
      </c>
      <c r="JI2828" s="1">
        <v>40811</v>
      </c>
      <c r="JJ2828">
        <v>8.7200000000000006</v>
      </c>
      <c r="JL2828" s="1">
        <v>40811</v>
      </c>
      <c r="JM2828">
        <v>8.7200000000000006</v>
      </c>
      <c r="JO2828" s="1">
        <v>40811</v>
      </c>
      <c r="JP2828">
        <v>8.7200000000000006</v>
      </c>
      <c r="JR2828" s="1">
        <v>40811</v>
      </c>
      <c r="JS2828">
        <v>8.7200000000000006</v>
      </c>
      <c r="JU2828" s="1">
        <v>40811</v>
      </c>
      <c r="JV2828">
        <v>8.7200000000000006</v>
      </c>
      <c r="JX2828" s="1">
        <v>40811</v>
      </c>
      <c r="JY2828">
        <v>8.7200000000000006</v>
      </c>
      <c r="KA2828" s="1">
        <v>40811</v>
      </c>
      <c r="KB2828">
        <v>8.7200000000000006</v>
      </c>
      <c r="KD2828" s="1">
        <v>40811</v>
      </c>
      <c r="KE2828">
        <v>8.7200000000000006</v>
      </c>
      <c r="KG2828" s="1">
        <v>40811</v>
      </c>
      <c r="KH2828">
        <v>8.7200000000000006</v>
      </c>
      <c r="KJ2828" s="1">
        <v>40811</v>
      </c>
      <c r="KK2828">
        <v>8.7200000000000006</v>
      </c>
      <c r="KM2828" s="1">
        <v>40811</v>
      </c>
      <c r="KN2828">
        <v>8.7200000000000006</v>
      </c>
      <c r="KP2828" s="1">
        <v>40811</v>
      </c>
      <c r="KQ2828">
        <v>8.7200000000000006</v>
      </c>
      <c r="KS2828" s="1">
        <v>40811</v>
      </c>
      <c r="KT2828">
        <v>8.7200000000000006</v>
      </c>
      <c r="KV2828" s="1">
        <v>40811</v>
      </c>
      <c r="KW2828">
        <v>8.7200000000000006</v>
      </c>
      <c r="KY2828" s="1">
        <v>40811</v>
      </c>
      <c r="KZ2828">
        <v>8.7200000000000006</v>
      </c>
      <c r="LB2828" s="1">
        <v>40811</v>
      </c>
      <c r="LC2828">
        <v>8.7200000000000006</v>
      </c>
      <c r="LE2828" s="1">
        <v>40811</v>
      </c>
      <c r="LF2828">
        <v>8.7200000000000006</v>
      </c>
      <c r="LH2828" s="1">
        <v>40811</v>
      </c>
      <c r="LI2828">
        <v>8.7200000000000006</v>
      </c>
      <c r="LK2828" s="1">
        <v>40811</v>
      </c>
      <c r="LL2828">
        <v>8.7200000000000006</v>
      </c>
      <c r="LN2828" s="1">
        <v>40811</v>
      </c>
      <c r="LO2828">
        <v>8.7200000000000006</v>
      </c>
      <c r="LQ2828" s="1">
        <v>40811</v>
      </c>
      <c r="LR2828">
        <v>8.7200000000000006</v>
      </c>
      <c r="LT2828" s="1">
        <v>40811</v>
      </c>
      <c r="LU2828">
        <v>8.7200000000000006</v>
      </c>
      <c r="LW2828" s="1">
        <v>40811</v>
      </c>
      <c r="LX2828">
        <v>8.7200000000000006</v>
      </c>
      <c r="LZ2828" s="1">
        <v>40811</v>
      </c>
      <c r="MA2828">
        <v>8.7200000000000006</v>
      </c>
      <c r="MC2828" s="1">
        <v>40811</v>
      </c>
      <c r="MD2828">
        <v>8.7200000000000006</v>
      </c>
      <c r="MF2828" s="1">
        <v>40811</v>
      </c>
      <c r="MG2828">
        <v>8.7200000000000006</v>
      </c>
      <c r="MI2828" s="1">
        <v>40811</v>
      </c>
      <c r="MJ2828">
        <v>8.7200000000000006</v>
      </c>
      <c r="ML2828" s="1">
        <v>40811</v>
      </c>
      <c r="MM2828">
        <v>8.7200000000000006</v>
      </c>
      <c r="MO2828" s="1">
        <v>40811</v>
      </c>
      <c r="MP2828">
        <v>8.7200000000000006</v>
      </c>
      <c r="MR2828" s="1">
        <v>40811</v>
      </c>
      <c r="MS2828">
        <v>8.7200000000000006</v>
      </c>
      <c r="MU2828" s="1">
        <v>40811</v>
      </c>
      <c r="MV2828">
        <v>8.7200000000000006</v>
      </c>
      <c r="MX2828" s="1">
        <v>40811</v>
      </c>
      <c r="MY2828">
        <v>8.7200000000000006</v>
      </c>
      <c r="NA2828" s="1">
        <v>40811</v>
      </c>
      <c r="NB2828">
        <v>8.7200000000000006</v>
      </c>
      <c r="ND2828" s="1">
        <v>40811</v>
      </c>
      <c r="NE2828">
        <v>8.7200000000000006</v>
      </c>
      <c r="NG2828" s="1">
        <v>40811</v>
      </c>
      <c r="NH2828">
        <v>8.7200000000000006</v>
      </c>
    </row>
    <row r="2829" spans="1:372">
      <c r="A2829" s="1">
        <v>42123</v>
      </c>
      <c r="B2829" s="1">
        <v>40812</v>
      </c>
      <c r="C2829">
        <v>8.2632999999999992</v>
      </c>
      <c r="E2829" s="1">
        <v>40812</v>
      </c>
      <c r="F2829">
        <v>8.2866999999999997</v>
      </c>
      <c r="H2829" s="1">
        <v>40812</v>
      </c>
      <c r="I2829">
        <v>8.3064</v>
      </c>
      <c r="K2829" s="1">
        <v>40812</v>
      </c>
      <c r="N2829" s="1">
        <v>40812</v>
      </c>
      <c r="O2829">
        <v>8.4174000000000007</v>
      </c>
      <c r="Q2829" s="1">
        <v>40812</v>
      </c>
      <c r="R2829">
        <v>8.4146999999999998</v>
      </c>
      <c r="T2829" s="1">
        <v>40812</v>
      </c>
      <c r="U2829">
        <v>8.27</v>
      </c>
      <c r="W2829" s="1">
        <v>40812</v>
      </c>
      <c r="X2829">
        <v>8.25</v>
      </c>
      <c r="Z2829" s="1">
        <v>40812</v>
      </c>
      <c r="AA2829">
        <v>8.24</v>
      </c>
      <c r="AC2829" s="1">
        <v>40812</v>
      </c>
      <c r="AD2829">
        <v>8.23</v>
      </c>
      <c r="AF2829" s="1">
        <v>40812</v>
      </c>
      <c r="AG2829">
        <v>8.2200000000000006</v>
      </c>
      <c r="AI2829" s="1">
        <v>40812</v>
      </c>
      <c r="AJ2829">
        <v>8.2200000000000006</v>
      </c>
      <c r="AL2829" s="1">
        <v>40812</v>
      </c>
      <c r="AM2829">
        <v>8.23</v>
      </c>
      <c r="AO2829" s="1">
        <v>40812</v>
      </c>
      <c r="AP2829">
        <v>8.23</v>
      </c>
      <c r="AR2829" s="1">
        <v>40812</v>
      </c>
      <c r="AS2829">
        <v>8.24</v>
      </c>
      <c r="AU2829" s="1">
        <v>40812</v>
      </c>
      <c r="AV2829">
        <v>8.25</v>
      </c>
      <c r="AX2829" s="1">
        <v>40812</v>
      </c>
      <c r="AY2829">
        <v>8.26</v>
      </c>
      <c r="BA2829" s="1">
        <v>40812</v>
      </c>
      <c r="BB2829">
        <v>8.27</v>
      </c>
      <c r="BD2829" s="1">
        <v>40812</v>
      </c>
      <c r="BE2829">
        <v>8.2799999999999994</v>
      </c>
      <c r="BG2829" s="1">
        <v>40812</v>
      </c>
      <c r="BH2829">
        <v>8.3000000000000007</v>
      </c>
      <c r="BJ2829" s="1">
        <v>40812</v>
      </c>
      <c r="BK2829">
        <v>8.31</v>
      </c>
      <c r="BM2829" s="1">
        <v>40812</v>
      </c>
      <c r="BN2829">
        <v>8.31</v>
      </c>
      <c r="BP2829" s="1">
        <v>40812</v>
      </c>
      <c r="BQ2829">
        <v>8.32</v>
      </c>
      <c r="BS2829" s="1">
        <v>40812</v>
      </c>
      <c r="BT2829">
        <v>8.32</v>
      </c>
      <c r="BV2829" s="1">
        <v>40812</v>
      </c>
      <c r="BW2829">
        <v>8.32</v>
      </c>
      <c r="BY2829" s="1">
        <v>40812</v>
      </c>
      <c r="BZ2829">
        <v>8.32</v>
      </c>
      <c r="CB2829" s="1">
        <v>40812</v>
      </c>
      <c r="CC2829">
        <v>8.33</v>
      </c>
      <c r="CE2829" s="1">
        <v>40812</v>
      </c>
      <c r="CF2829">
        <v>8.33</v>
      </c>
      <c r="CH2829" s="1">
        <v>40812</v>
      </c>
      <c r="CI2829">
        <v>8.33</v>
      </c>
      <c r="CK2829" s="1">
        <v>40812</v>
      </c>
      <c r="CL2829">
        <v>8.33</v>
      </c>
      <c r="CN2829" s="1">
        <v>40812</v>
      </c>
      <c r="CO2829">
        <v>8.33</v>
      </c>
      <c r="CQ2829" s="1">
        <v>40812</v>
      </c>
      <c r="CR2829">
        <v>8.32</v>
      </c>
      <c r="CT2829" s="1">
        <v>40812</v>
      </c>
      <c r="CU2829">
        <v>8.31</v>
      </c>
      <c r="CW2829" s="1">
        <v>40812</v>
      </c>
      <c r="CX2829">
        <v>8.31</v>
      </c>
      <c r="CZ2829" s="1">
        <v>40812</v>
      </c>
      <c r="DA2829">
        <v>8.3000000000000007</v>
      </c>
      <c r="DC2829" s="1">
        <v>40812</v>
      </c>
      <c r="DD2829">
        <v>8.3000000000000007</v>
      </c>
      <c r="DF2829" s="1">
        <v>40812</v>
      </c>
      <c r="DG2829">
        <v>8.2899999999999991</v>
      </c>
      <c r="DI2829" s="1">
        <v>40812</v>
      </c>
      <c r="DJ2829">
        <v>8.2899999999999991</v>
      </c>
      <c r="DL2829" s="1">
        <v>40812</v>
      </c>
      <c r="DM2829">
        <v>8.2899999999999991</v>
      </c>
      <c r="DO2829" s="1">
        <v>40812</v>
      </c>
      <c r="DP2829">
        <v>8.2899999999999991</v>
      </c>
      <c r="DR2829" s="1">
        <v>40812</v>
      </c>
      <c r="DS2829">
        <v>8.3000000000000007</v>
      </c>
      <c r="DU2829" s="1">
        <v>40812</v>
      </c>
      <c r="DV2829">
        <v>8.31</v>
      </c>
      <c r="DX2829" s="1">
        <v>40812</v>
      </c>
      <c r="DY2829">
        <v>8.33</v>
      </c>
      <c r="EA2829" s="1">
        <v>40812</v>
      </c>
      <c r="EB2829">
        <v>8.35</v>
      </c>
      <c r="ED2829" s="1">
        <v>40812</v>
      </c>
      <c r="EE2829">
        <v>8.3699999999999992</v>
      </c>
      <c r="EG2829" s="1">
        <v>40812</v>
      </c>
      <c r="EH2829">
        <v>8.4</v>
      </c>
      <c r="EJ2829" s="1">
        <v>40812</v>
      </c>
      <c r="EK2829">
        <v>8.42</v>
      </c>
      <c r="EM2829" s="1">
        <v>40812</v>
      </c>
      <c r="EN2829">
        <v>8.4499999999999993</v>
      </c>
      <c r="EP2829" s="1">
        <v>40812</v>
      </c>
      <c r="EQ2829">
        <v>8.4700000000000006</v>
      </c>
      <c r="ES2829" s="1">
        <v>40812</v>
      </c>
      <c r="ET2829">
        <v>8.5</v>
      </c>
      <c r="EV2829" s="1">
        <v>40812</v>
      </c>
      <c r="EW2829">
        <v>8.52</v>
      </c>
      <c r="EY2829" s="1">
        <v>40812</v>
      </c>
      <c r="EZ2829">
        <v>8.5299999999999994</v>
      </c>
      <c r="FB2829" s="1">
        <v>40812</v>
      </c>
      <c r="FC2829">
        <v>8.5500000000000007</v>
      </c>
      <c r="FE2829" s="1">
        <v>40812</v>
      </c>
      <c r="FF2829">
        <v>8.57</v>
      </c>
      <c r="FH2829" s="1">
        <v>40812</v>
      </c>
      <c r="FI2829">
        <v>8.58</v>
      </c>
      <c r="FK2829" s="1">
        <v>40812</v>
      </c>
      <c r="FL2829">
        <v>8.6</v>
      </c>
      <c r="FN2829" s="1">
        <v>40812</v>
      </c>
      <c r="FO2829">
        <v>8.61</v>
      </c>
      <c r="FQ2829" s="1">
        <v>40812</v>
      </c>
      <c r="FR2829">
        <v>8.6199999999999992</v>
      </c>
      <c r="FT2829" s="1">
        <v>40812</v>
      </c>
      <c r="FU2829">
        <v>8.6300000000000008</v>
      </c>
      <c r="FW2829" s="1">
        <v>40812</v>
      </c>
      <c r="FX2829">
        <v>8.64</v>
      </c>
      <c r="FZ2829" s="1">
        <v>40812</v>
      </c>
      <c r="GA2829">
        <v>8.65</v>
      </c>
      <c r="GC2829" s="1">
        <v>40812</v>
      </c>
      <c r="GD2829">
        <v>8.65</v>
      </c>
      <c r="GF2829" s="1">
        <v>40812</v>
      </c>
      <c r="GG2829">
        <v>8.66</v>
      </c>
      <c r="GI2829" s="1">
        <v>40812</v>
      </c>
      <c r="GJ2829">
        <v>8.67</v>
      </c>
      <c r="GL2829" s="1">
        <v>40812</v>
      </c>
      <c r="GM2829">
        <v>8.67</v>
      </c>
      <c r="GO2829" s="1">
        <v>40812</v>
      </c>
      <c r="GP2829">
        <v>8.68</v>
      </c>
      <c r="GR2829" s="1">
        <v>40812</v>
      </c>
      <c r="GS2829">
        <v>8.68</v>
      </c>
      <c r="GU2829" s="1">
        <v>40812</v>
      </c>
      <c r="GV2829">
        <v>8.68</v>
      </c>
      <c r="GX2829" s="1">
        <v>40812</v>
      </c>
      <c r="GY2829">
        <v>8.69</v>
      </c>
      <c r="HA2829" s="1">
        <v>40812</v>
      </c>
      <c r="HB2829">
        <v>8.69</v>
      </c>
      <c r="HD2829" s="1">
        <v>40812</v>
      </c>
      <c r="HE2829">
        <v>8.69</v>
      </c>
      <c r="HG2829" s="1">
        <v>40812</v>
      </c>
      <c r="HH2829">
        <v>8.6999999999999993</v>
      </c>
      <c r="HJ2829" s="1">
        <v>40812</v>
      </c>
      <c r="HK2829">
        <v>8.6999999999999993</v>
      </c>
      <c r="HM2829" s="1">
        <v>40812</v>
      </c>
      <c r="HN2829">
        <v>8.6999999999999993</v>
      </c>
      <c r="HP2829" s="1">
        <v>40812</v>
      </c>
      <c r="HQ2829">
        <v>8.6999999999999993</v>
      </c>
      <c r="HS2829" s="1">
        <v>40812</v>
      </c>
      <c r="HT2829">
        <v>8.6999999999999993</v>
      </c>
      <c r="HV2829" s="1">
        <v>40812</v>
      </c>
      <c r="HW2829">
        <v>8.7100000000000009</v>
      </c>
      <c r="HY2829" s="1">
        <v>40812</v>
      </c>
      <c r="HZ2829">
        <v>8.7100000000000009</v>
      </c>
      <c r="IB2829" s="1">
        <v>40812</v>
      </c>
      <c r="IC2829">
        <v>8.7100000000000009</v>
      </c>
      <c r="IE2829" s="1">
        <v>40812</v>
      </c>
      <c r="IF2829">
        <v>8.7100000000000009</v>
      </c>
      <c r="IH2829" s="1">
        <v>40812</v>
      </c>
      <c r="II2829">
        <v>8.7100000000000009</v>
      </c>
      <c r="IK2829" s="1">
        <v>40812</v>
      </c>
      <c r="IL2829">
        <v>8.7100000000000009</v>
      </c>
      <c r="IN2829" s="1">
        <v>40812</v>
      </c>
      <c r="IO2829">
        <v>8.7100000000000009</v>
      </c>
      <c r="IQ2829" s="1">
        <v>40812</v>
      </c>
      <c r="IR2829">
        <v>8.7100000000000009</v>
      </c>
      <c r="IT2829" s="1">
        <v>40812</v>
      </c>
      <c r="IU2829">
        <v>8.7100000000000009</v>
      </c>
      <c r="IW2829" s="1">
        <v>40812</v>
      </c>
      <c r="IX2829">
        <v>8.7100000000000009</v>
      </c>
      <c r="IZ2829" s="1">
        <v>40812</v>
      </c>
      <c r="JA2829">
        <v>8.7100000000000009</v>
      </c>
      <c r="JC2829" s="1">
        <v>40812</v>
      </c>
      <c r="JD2829">
        <v>8.7100000000000009</v>
      </c>
      <c r="JF2829" s="1">
        <v>40812</v>
      </c>
      <c r="JG2829">
        <v>8.7100000000000009</v>
      </c>
      <c r="JI2829" s="1">
        <v>40812</v>
      </c>
      <c r="JJ2829">
        <v>8.7100000000000009</v>
      </c>
      <c r="JL2829" s="1">
        <v>40812</v>
      </c>
      <c r="JM2829">
        <v>8.7100000000000009</v>
      </c>
      <c r="JO2829" s="1">
        <v>40812</v>
      </c>
      <c r="JP2829">
        <v>8.7100000000000009</v>
      </c>
      <c r="JR2829" s="1">
        <v>40812</v>
      </c>
      <c r="JS2829">
        <v>8.7100000000000009</v>
      </c>
      <c r="JU2829" s="1">
        <v>40812</v>
      </c>
      <c r="JV2829">
        <v>8.7200000000000006</v>
      </c>
      <c r="JX2829" s="1">
        <v>40812</v>
      </c>
      <c r="JY2829">
        <v>8.7200000000000006</v>
      </c>
      <c r="KA2829" s="1">
        <v>40812</v>
      </c>
      <c r="KB2829">
        <v>8.7200000000000006</v>
      </c>
      <c r="KD2829" s="1">
        <v>40812</v>
      </c>
      <c r="KE2829">
        <v>8.7200000000000006</v>
      </c>
      <c r="KG2829" s="1">
        <v>40812</v>
      </c>
      <c r="KH2829">
        <v>8.7200000000000006</v>
      </c>
      <c r="KJ2829" s="1">
        <v>40812</v>
      </c>
      <c r="KK2829">
        <v>8.7200000000000006</v>
      </c>
      <c r="KM2829" s="1">
        <v>40812</v>
      </c>
      <c r="KN2829">
        <v>8.7200000000000006</v>
      </c>
      <c r="KP2829" s="1">
        <v>40812</v>
      </c>
      <c r="KQ2829">
        <v>8.7200000000000006</v>
      </c>
      <c r="KS2829" s="1">
        <v>40812</v>
      </c>
      <c r="KT2829">
        <v>8.7200000000000006</v>
      </c>
      <c r="KV2829" s="1">
        <v>40812</v>
      </c>
      <c r="KW2829">
        <v>8.7200000000000006</v>
      </c>
      <c r="KY2829" s="1">
        <v>40812</v>
      </c>
      <c r="KZ2829">
        <v>8.7200000000000006</v>
      </c>
      <c r="LB2829" s="1">
        <v>40812</v>
      </c>
      <c r="LC2829">
        <v>8.7200000000000006</v>
      </c>
      <c r="LE2829" s="1">
        <v>40812</v>
      </c>
      <c r="LF2829">
        <v>8.7200000000000006</v>
      </c>
      <c r="LH2829" s="1">
        <v>40812</v>
      </c>
      <c r="LI2829">
        <v>8.7200000000000006</v>
      </c>
      <c r="LK2829" s="1">
        <v>40812</v>
      </c>
      <c r="LL2829">
        <v>8.7200000000000006</v>
      </c>
      <c r="LN2829" s="1">
        <v>40812</v>
      </c>
      <c r="LO2829">
        <v>8.7200000000000006</v>
      </c>
      <c r="LQ2829" s="1">
        <v>40812</v>
      </c>
      <c r="LR2829">
        <v>8.7200000000000006</v>
      </c>
      <c r="LT2829" s="1">
        <v>40812</v>
      </c>
      <c r="LU2829">
        <v>8.7200000000000006</v>
      </c>
      <c r="LW2829" s="1">
        <v>40812</v>
      </c>
      <c r="LX2829">
        <v>8.7200000000000006</v>
      </c>
      <c r="LZ2829" s="1">
        <v>40812</v>
      </c>
      <c r="MA2829">
        <v>8.7200000000000006</v>
      </c>
      <c r="MC2829" s="1">
        <v>40812</v>
      </c>
      <c r="MD2829">
        <v>8.7200000000000006</v>
      </c>
      <c r="MF2829" s="1">
        <v>40812</v>
      </c>
      <c r="MG2829">
        <v>8.7200000000000006</v>
      </c>
      <c r="MI2829" s="1">
        <v>40812</v>
      </c>
      <c r="MJ2829">
        <v>8.7200000000000006</v>
      </c>
      <c r="ML2829" s="1">
        <v>40812</v>
      </c>
      <c r="MM2829">
        <v>8.7200000000000006</v>
      </c>
      <c r="MO2829" s="1">
        <v>40812</v>
      </c>
      <c r="MP2829">
        <v>8.7200000000000006</v>
      </c>
      <c r="MR2829" s="1">
        <v>40812</v>
      </c>
      <c r="MS2829">
        <v>8.7200000000000006</v>
      </c>
      <c r="MU2829" s="1">
        <v>40812</v>
      </c>
      <c r="MV2829">
        <v>8.7200000000000006</v>
      </c>
      <c r="MX2829" s="1">
        <v>40812</v>
      </c>
      <c r="MY2829">
        <v>8.7200000000000006</v>
      </c>
      <c r="NA2829" s="1">
        <v>40812</v>
      </c>
      <c r="NB2829">
        <v>8.7200000000000006</v>
      </c>
      <c r="ND2829" s="1">
        <v>40812</v>
      </c>
      <c r="NE2829">
        <v>8.7200000000000006</v>
      </c>
      <c r="NG2829" s="1">
        <v>40812</v>
      </c>
      <c r="NH2829">
        <v>8.7200000000000006</v>
      </c>
    </row>
    <row r="2830" spans="1:372">
      <c r="A2830" s="1">
        <v>42124</v>
      </c>
      <c r="B2830" s="1">
        <v>40813</v>
      </c>
      <c r="C2830">
        <v>8.2463999999999995</v>
      </c>
      <c r="E2830" s="1">
        <v>40813</v>
      </c>
      <c r="F2830">
        <v>8.2547999999999995</v>
      </c>
      <c r="H2830" s="1">
        <v>40813</v>
      </c>
      <c r="I2830">
        <v>8.2737999999999996</v>
      </c>
      <c r="K2830" s="1">
        <v>40813</v>
      </c>
      <c r="N2830" s="1">
        <v>40813</v>
      </c>
      <c r="O2830">
        <v>8.3924000000000003</v>
      </c>
      <c r="Q2830" s="1">
        <v>40813</v>
      </c>
      <c r="R2830">
        <v>8.3896999999999995</v>
      </c>
      <c r="T2830" s="1">
        <v>40813</v>
      </c>
      <c r="U2830">
        <v>8.27</v>
      </c>
      <c r="W2830" s="1">
        <v>40813</v>
      </c>
      <c r="X2830">
        <v>8.25</v>
      </c>
      <c r="Z2830" s="1">
        <v>40813</v>
      </c>
      <c r="AA2830">
        <v>8.24</v>
      </c>
      <c r="AC2830" s="1">
        <v>40813</v>
      </c>
      <c r="AD2830">
        <v>8.23</v>
      </c>
      <c r="AF2830" s="1">
        <v>40813</v>
      </c>
      <c r="AG2830">
        <v>8.2200000000000006</v>
      </c>
      <c r="AI2830" s="1">
        <v>40813</v>
      </c>
      <c r="AJ2830">
        <v>8.2200000000000006</v>
      </c>
      <c r="AL2830" s="1">
        <v>40813</v>
      </c>
      <c r="AM2830">
        <v>8.23</v>
      </c>
      <c r="AO2830" s="1">
        <v>40813</v>
      </c>
      <c r="AP2830">
        <v>8.23</v>
      </c>
      <c r="AR2830" s="1">
        <v>40813</v>
      </c>
      <c r="AS2830">
        <v>8.24</v>
      </c>
      <c r="AU2830" s="1">
        <v>40813</v>
      </c>
      <c r="AV2830">
        <v>8.25</v>
      </c>
      <c r="AX2830" s="1">
        <v>40813</v>
      </c>
      <c r="AY2830">
        <v>8.26</v>
      </c>
      <c r="BA2830" s="1">
        <v>40813</v>
      </c>
      <c r="BB2830">
        <v>8.27</v>
      </c>
      <c r="BD2830" s="1">
        <v>40813</v>
      </c>
      <c r="BE2830">
        <v>8.2899999999999991</v>
      </c>
      <c r="BG2830" s="1">
        <v>40813</v>
      </c>
      <c r="BH2830">
        <v>8.3000000000000007</v>
      </c>
      <c r="BJ2830" s="1">
        <v>40813</v>
      </c>
      <c r="BK2830">
        <v>8.31</v>
      </c>
      <c r="BM2830" s="1">
        <v>40813</v>
      </c>
      <c r="BN2830">
        <v>8.31</v>
      </c>
      <c r="BP2830" s="1">
        <v>40813</v>
      </c>
      <c r="BQ2830">
        <v>8.32</v>
      </c>
      <c r="BS2830" s="1">
        <v>40813</v>
      </c>
      <c r="BT2830">
        <v>8.32</v>
      </c>
      <c r="BV2830" s="1">
        <v>40813</v>
      </c>
      <c r="BW2830">
        <v>8.32</v>
      </c>
      <c r="BY2830" s="1">
        <v>40813</v>
      </c>
      <c r="BZ2830">
        <v>8.33</v>
      </c>
      <c r="CB2830" s="1">
        <v>40813</v>
      </c>
      <c r="CC2830">
        <v>8.33</v>
      </c>
      <c r="CE2830" s="1">
        <v>40813</v>
      </c>
      <c r="CF2830">
        <v>8.34</v>
      </c>
      <c r="CH2830" s="1">
        <v>40813</v>
      </c>
      <c r="CI2830">
        <v>8.34</v>
      </c>
      <c r="CK2830" s="1">
        <v>40813</v>
      </c>
      <c r="CL2830">
        <v>8.35</v>
      </c>
      <c r="CN2830" s="1">
        <v>40813</v>
      </c>
      <c r="CO2830">
        <v>8.35</v>
      </c>
      <c r="CQ2830" s="1">
        <v>40813</v>
      </c>
      <c r="CR2830">
        <v>8.35</v>
      </c>
      <c r="CT2830" s="1">
        <v>40813</v>
      </c>
      <c r="CU2830">
        <v>8.34</v>
      </c>
      <c r="CW2830" s="1">
        <v>40813</v>
      </c>
      <c r="CX2830">
        <v>8.33</v>
      </c>
      <c r="CZ2830" s="1">
        <v>40813</v>
      </c>
      <c r="DA2830">
        <v>8.33</v>
      </c>
      <c r="DC2830" s="1">
        <v>40813</v>
      </c>
      <c r="DD2830">
        <v>8.32</v>
      </c>
      <c r="DF2830" s="1">
        <v>40813</v>
      </c>
      <c r="DG2830">
        <v>8.32</v>
      </c>
      <c r="DI2830" s="1">
        <v>40813</v>
      </c>
      <c r="DJ2830">
        <v>8.31</v>
      </c>
      <c r="DL2830" s="1">
        <v>40813</v>
      </c>
      <c r="DM2830">
        <v>8.31</v>
      </c>
      <c r="DO2830" s="1">
        <v>40813</v>
      </c>
      <c r="DP2830">
        <v>8.31</v>
      </c>
      <c r="DR2830" s="1">
        <v>40813</v>
      </c>
      <c r="DS2830">
        <v>8.31</v>
      </c>
      <c r="DU2830" s="1">
        <v>40813</v>
      </c>
      <c r="DV2830">
        <v>8.32</v>
      </c>
      <c r="DX2830" s="1">
        <v>40813</v>
      </c>
      <c r="DY2830">
        <v>8.34</v>
      </c>
      <c r="EA2830" s="1">
        <v>40813</v>
      </c>
      <c r="EB2830">
        <v>8.35</v>
      </c>
      <c r="ED2830" s="1">
        <v>40813</v>
      </c>
      <c r="EE2830">
        <v>8.3699999999999992</v>
      </c>
      <c r="EG2830" s="1">
        <v>40813</v>
      </c>
      <c r="EH2830">
        <v>8.4</v>
      </c>
      <c r="EJ2830" s="1">
        <v>40813</v>
      </c>
      <c r="EK2830">
        <v>8.42</v>
      </c>
      <c r="EM2830" s="1">
        <v>40813</v>
      </c>
      <c r="EN2830">
        <v>8.44</v>
      </c>
      <c r="EP2830" s="1">
        <v>40813</v>
      </c>
      <c r="EQ2830">
        <v>8.4700000000000006</v>
      </c>
      <c r="ES2830" s="1">
        <v>40813</v>
      </c>
      <c r="ET2830">
        <v>8.49</v>
      </c>
      <c r="EV2830" s="1">
        <v>40813</v>
      </c>
      <c r="EW2830">
        <v>8.51</v>
      </c>
      <c r="EY2830" s="1">
        <v>40813</v>
      </c>
      <c r="EZ2830">
        <v>8.52</v>
      </c>
      <c r="FB2830" s="1">
        <v>40813</v>
      </c>
      <c r="FC2830">
        <v>8.5399999999999991</v>
      </c>
      <c r="FE2830" s="1">
        <v>40813</v>
      </c>
      <c r="FF2830">
        <v>8.56</v>
      </c>
      <c r="FH2830" s="1">
        <v>40813</v>
      </c>
      <c r="FI2830">
        <v>8.57</v>
      </c>
      <c r="FK2830" s="1">
        <v>40813</v>
      </c>
      <c r="FL2830">
        <v>8.58</v>
      </c>
      <c r="FN2830" s="1">
        <v>40813</v>
      </c>
      <c r="FO2830">
        <v>8.6</v>
      </c>
      <c r="FQ2830" s="1">
        <v>40813</v>
      </c>
      <c r="FR2830">
        <v>8.61</v>
      </c>
      <c r="FT2830" s="1">
        <v>40813</v>
      </c>
      <c r="FU2830">
        <v>8.6199999999999992</v>
      </c>
      <c r="FW2830" s="1">
        <v>40813</v>
      </c>
      <c r="FX2830">
        <v>8.6300000000000008</v>
      </c>
      <c r="FZ2830" s="1">
        <v>40813</v>
      </c>
      <c r="GA2830">
        <v>8.64</v>
      </c>
      <c r="GC2830" s="1">
        <v>40813</v>
      </c>
      <c r="GD2830">
        <v>8.64</v>
      </c>
      <c r="GF2830" s="1">
        <v>40813</v>
      </c>
      <c r="GG2830">
        <v>8.65</v>
      </c>
      <c r="GI2830" s="1">
        <v>40813</v>
      </c>
      <c r="GJ2830">
        <v>8.66</v>
      </c>
      <c r="GL2830" s="1">
        <v>40813</v>
      </c>
      <c r="GM2830">
        <v>8.66</v>
      </c>
      <c r="GO2830" s="1">
        <v>40813</v>
      </c>
      <c r="GP2830">
        <v>8.67</v>
      </c>
      <c r="GR2830" s="1">
        <v>40813</v>
      </c>
      <c r="GS2830">
        <v>8.68</v>
      </c>
      <c r="GU2830" s="1">
        <v>40813</v>
      </c>
      <c r="GV2830">
        <v>8.68</v>
      </c>
      <c r="GX2830" s="1">
        <v>40813</v>
      </c>
      <c r="GY2830">
        <v>8.68</v>
      </c>
      <c r="HA2830" s="1">
        <v>40813</v>
      </c>
      <c r="HB2830">
        <v>8.69</v>
      </c>
      <c r="HD2830" s="1">
        <v>40813</v>
      </c>
      <c r="HE2830">
        <v>8.69</v>
      </c>
      <c r="HG2830" s="1">
        <v>40813</v>
      </c>
      <c r="HH2830">
        <v>8.69</v>
      </c>
      <c r="HJ2830" s="1">
        <v>40813</v>
      </c>
      <c r="HK2830">
        <v>8.6999999999999993</v>
      </c>
      <c r="HM2830" s="1">
        <v>40813</v>
      </c>
      <c r="HN2830">
        <v>8.6999999999999993</v>
      </c>
      <c r="HP2830" s="1">
        <v>40813</v>
      </c>
      <c r="HQ2830">
        <v>8.6999999999999993</v>
      </c>
      <c r="HS2830" s="1">
        <v>40813</v>
      </c>
      <c r="HT2830">
        <v>8.6999999999999993</v>
      </c>
      <c r="HV2830" s="1">
        <v>40813</v>
      </c>
      <c r="HW2830">
        <v>8.6999999999999993</v>
      </c>
      <c r="HY2830" s="1">
        <v>40813</v>
      </c>
      <c r="HZ2830">
        <v>8.7100000000000009</v>
      </c>
      <c r="IB2830" s="1">
        <v>40813</v>
      </c>
      <c r="IC2830">
        <v>8.7100000000000009</v>
      </c>
      <c r="IE2830" s="1">
        <v>40813</v>
      </c>
      <c r="IF2830">
        <v>8.7100000000000009</v>
      </c>
      <c r="IH2830" s="1">
        <v>40813</v>
      </c>
      <c r="II2830">
        <v>8.7100000000000009</v>
      </c>
      <c r="IK2830" s="1">
        <v>40813</v>
      </c>
      <c r="IL2830">
        <v>8.7100000000000009</v>
      </c>
      <c r="IN2830" s="1">
        <v>40813</v>
      </c>
      <c r="IO2830">
        <v>8.7100000000000009</v>
      </c>
      <c r="IQ2830" s="1">
        <v>40813</v>
      </c>
      <c r="IR2830">
        <v>8.7100000000000009</v>
      </c>
      <c r="IT2830" s="1">
        <v>40813</v>
      </c>
      <c r="IU2830">
        <v>8.7100000000000009</v>
      </c>
      <c r="IW2830" s="1">
        <v>40813</v>
      </c>
      <c r="IX2830">
        <v>8.7100000000000009</v>
      </c>
      <c r="IZ2830" s="1">
        <v>40813</v>
      </c>
      <c r="JA2830">
        <v>8.7100000000000009</v>
      </c>
      <c r="JC2830" s="1">
        <v>40813</v>
      </c>
      <c r="JD2830">
        <v>8.7100000000000009</v>
      </c>
      <c r="JF2830" s="1">
        <v>40813</v>
      </c>
      <c r="JG2830">
        <v>8.7100000000000009</v>
      </c>
      <c r="JI2830" s="1">
        <v>40813</v>
      </c>
      <c r="JJ2830">
        <v>8.7100000000000009</v>
      </c>
      <c r="JL2830" s="1">
        <v>40813</v>
      </c>
      <c r="JM2830">
        <v>8.7100000000000009</v>
      </c>
      <c r="JO2830" s="1">
        <v>40813</v>
      </c>
      <c r="JP2830">
        <v>8.7100000000000009</v>
      </c>
      <c r="JR2830" s="1">
        <v>40813</v>
      </c>
      <c r="JS2830">
        <v>8.7100000000000009</v>
      </c>
      <c r="JU2830" s="1">
        <v>40813</v>
      </c>
      <c r="JV2830">
        <v>8.7100000000000009</v>
      </c>
      <c r="JX2830" s="1">
        <v>40813</v>
      </c>
      <c r="JY2830">
        <v>8.7100000000000009</v>
      </c>
      <c r="KA2830" s="1">
        <v>40813</v>
      </c>
      <c r="KB2830">
        <v>8.7100000000000009</v>
      </c>
      <c r="KD2830" s="1">
        <v>40813</v>
      </c>
      <c r="KE2830">
        <v>8.7100000000000009</v>
      </c>
      <c r="KG2830" s="1">
        <v>40813</v>
      </c>
      <c r="KH2830">
        <v>8.7100000000000009</v>
      </c>
      <c r="KJ2830" s="1">
        <v>40813</v>
      </c>
      <c r="KK2830">
        <v>8.7200000000000006</v>
      </c>
      <c r="KM2830" s="1">
        <v>40813</v>
      </c>
      <c r="KN2830">
        <v>8.7200000000000006</v>
      </c>
      <c r="KP2830" s="1">
        <v>40813</v>
      </c>
      <c r="KQ2830">
        <v>8.7200000000000006</v>
      </c>
      <c r="KS2830" s="1">
        <v>40813</v>
      </c>
      <c r="KT2830">
        <v>8.7200000000000006</v>
      </c>
      <c r="KV2830" s="1">
        <v>40813</v>
      </c>
      <c r="KW2830">
        <v>8.7200000000000006</v>
      </c>
      <c r="KY2830" s="1">
        <v>40813</v>
      </c>
      <c r="KZ2830">
        <v>8.7200000000000006</v>
      </c>
      <c r="LB2830" s="1">
        <v>40813</v>
      </c>
      <c r="LC2830">
        <v>8.7200000000000006</v>
      </c>
      <c r="LE2830" s="1">
        <v>40813</v>
      </c>
      <c r="LF2830">
        <v>8.7200000000000006</v>
      </c>
      <c r="LH2830" s="1">
        <v>40813</v>
      </c>
      <c r="LI2830">
        <v>8.7200000000000006</v>
      </c>
      <c r="LK2830" s="1">
        <v>40813</v>
      </c>
      <c r="LL2830">
        <v>8.7200000000000006</v>
      </c>
      <c r="LN2830" s="1">
        <v>40813</v>
      </c>
      <c r="LO2830">
        <v>8.7200000000000006</v>
      </c>
      <c r="LQ2830" s="1">
        <v>40813</v>
      </c>
      <c r="LR2830">
        <v>8.7200000000000006</v>
      </c>
      <c r="LT2830" s="1">
        <v>40813</v>
      </c>
      <c r="LU2830">
        <v>8.7200000000000006</v>
      </c>
      <c r="LW2830" s="1">
        <v>40813</v>
      </c>
      <c r="LX2830">
        <v>8.7200000000000006</v>
      </c>
      <c r="LZ2830" s="1">
        <v>40813</v>
      </c>
      <c r="MA2830">
        <v>8.7200000000000006</v>
      </c>
      <c r="MC2830" s="1">
        <v>40813</v>
      </c>
      <c r="MD2830">
        <v>8.7200000000000006</v>
      </c>
      <c r="MF2830" s="1">
        <v>40813</v>
      </c>
      <c r="MG2830">
        <v>8.7200000000000006</v>
      </c>
      <c r="MI2830" s="1">
        <v>40813</v>
      </c>
      <c r="MJ2830">
        <v>8.7200000000000006</v>
      </c>
      <c r="ML2830" s="1">
        <v>40813</v>
      </c>
      <c r="MM2830">
        <v>8.7200000000000006</v>
      </c>
      <c r="MO2830" s="1">
        <v>40813</v>
      </c>
      <c r="MP2830">
        <v>8.7200000000000006</v>
      </c>
      <c r="MR2830" s="1">
        <v>40813</v>
      </c>
      <c r="MS2830">
        <v>8.7200000000000006</v>
      </c>
      <c r="MU2830" s="1">
        <v>40813</v>
      </c>
      <c r="MV2830">
        <v>8.7200000000000006</v>
      </c>
      <c r="MX2830" s="1">
        <v>40813</v>
      </c>
      <c r="MY2830">
        <v>8.7200000000000006</v>
      </c>
      <c r="NA2830" s="1">
        <v>40813</v>
      </c>
      <c r="NB2830">
        <v>8.7200000000000006</v>
      </c>
      <c r="ND2830" s="1">
        <v>40813</v>
      </c>
      <c r="NE2830">
        <v>8.7200000000000006</v>
      </c>
      <c r="NG2830" s="1">
        <v>40813</v>
      </c>
      <c r="NH2830">
        <v>8.7200000000000006</v>
      </c>
    </row>
    <row r="2831" spans="1:372">
      <c r="A2831" s="1">
        <v>42125</v>
      </c>
      <c r="B2831" s="1">
        <v>40814</v>
      </c>
      <c r="C2831">
        <v>8.2463999999999995</v>
      </c>
      <c r="E2831" s="1">
        <v>40814</v>
      </c>
      <c r="F2831">
        <v>8.2589000000000006</v>
      </c>
      <c r="H2831" s="1">
        <v>40814</v>
      </c>
      <c r="I2831">
        <v>8.2791999999999994</v>
      </c>
      <c r="K2831" s="1">
        <v>40814</v>
      </c>
      <c r="N2831" s="1">
        <v>40814</v>
      </c>
      <c r="O2831">
        <v>8.3911999999999995</v>
      </c>
      <c r="Q2831" s="1">
        <v>40814</v>
      </c>
      <c r="R2831">
        <v>8.4105000000000008</v>
      </c>
      <c r="T2831" s="1">
        <v>40814</v>
      </c>
      <c r="U2831">
        <v>8.2799999999999994</v>
      </c>
      <c r="W2831" s="1">
        <v>40814</v>
      </c>
      <c r="X2831">
        <v>8.25</v>
      </c>
      <c r="Z2831" s="1">
        <v>40814</v>
      </c>
      <c r="AA2831">
        <v>8.23</v>
      </c>
      <c r="AC2831" s="1">
        <v>40814</v>
      </c>
      <c r="AD2831">
        <v>8.2200000000000006</v>
      </c>
      <c r="AF2831" s="1">
        <v>40814</v>
      </c>
      <c r="AG2831">
        <v>8.2200000000000006</v>
      </c>
      <c r="AI2831" s="1">
        <v>40814</v>
      </c>
      <c r="AJ2831">
        <v>8.2200000000000006</v>
      </c>
      <c r="AL2831" s="1">
        <v>40814</v>
      </c>
      <c r="AM2831">
        <v>8.23</v>
      </c>
      <c r="AO2831" s="1">
        <v>40814</v>
      </c>
      <c r="AP2831">
        <v>8.23</v>
      </c>
      <c r="AR2831" s="1">
        <v>40814</v>
      </c>
      <c r="AS2831">
        <v>8.24</v>
      </c>
      <c r="AU2831" s="1">
        <v>40814</v>
      </c>
      <c r="AV2831">
        <v>8.25</v>
      </c>
      <c r="AX2831" s="1">
        <v>40814</v>
      </c>
      <c r="AY2831">
        <v>8.26</v>
      </c>
      <c r="BA2831" s="1">
        <v>40814</v>
      </c>
      <c r="BB2831">
        <v>8.27</v>
      </c>
      <c r="BD2831" s="1">
        <v>40814</v>
      </c>
      <c r="BE2831">
        <v>8.2899999999999991</v>
      </c>
      <c r="BG2831" s="1">
        <v>40814</v>
      </c>
      <c r="BH2831">
        <v>8.3000000000000007</v>
      </c>
      <c r="BJ2831" s="1">
        <v>40814</v>
      </c>
      <c r="BK2831">
        <v>8.31</v>
      </c>
      <c r="BM2831" s="1">
        <v>40814</v>
      </c>
      <c r="BN2831">
        <v>8.32</v>
      </c>
      <c r="BP2831" s="1">
        <v>40814</v>
      </c>
      <c r="BQ2831">
        <v>8.32</v>
      </c>
      <c r="BS2831" s="1">
        <v>40814</v>
      </c>
      <c r="BT2831">
        <v>8.32</v>
      </c>
      <c r="BV2831" s="1">
        <v>40814</v>
      </c>
      <c r="BW2831">
        <v>8.32</v>
      </c>
      <c r="BY2831" s="1">
        <v>40814</v>
      </c>
      <c r="BZ2831">
        <v>8.33</v>
      </c>
      <c r="CB2831" s="1">
        <v>40814</v>
      </c>
      <c r="CC2831">
        <v>8.33</v>
      </c>
      <c r="CE2831" s="1">
        <v>40814</v>
      </c>
      <c r="CF2831">
        <v>8.34</v>
      </c>
      <c r="CH2831" s="1">
        <v>40814</v>
      </c>
      <c r="CI2831">
        <v>8.35</v>
      </c>
      <c r="CK2831" s="1">
        <v>40814</v>
      </c>
      <c r="CL2831">
        <v>8.36</v>
      </c>
      <c r="CN2831" s="1">
        <v>40814</v>
      </c>
      <c r="CO2831">
        <v>8.36</v>
      </c>
      <c r="CQ2831" s="1">
        <v>40814</v>
      </c>
      <c r="CR2831">
        <v>8.36</v>
      </c>
      <c r="CT2831" s="1">
        <v>40814</v>
      </c>
      <c r="CU2831">
        <v>8.36</v>
      </c>
      <c r="CW2831" s="1">
        <v>40814</v>
      </c>
      <c r="CX2831">
        <v>8.35</v>
      </c>
      <c r="CZ2831" s="1">
        <v>40814</v>
      </c>
      <c r="DA2831">
        <v>8.35</v>
      </c>
      <c r="DC2831" s="1">
        <v>40814</v>
      </c>
      <c r="DD2831">
        <v>8.34</v>
      </c>
      <c r="DF2831" s="1">
        <v>40814</v>
      </c>
      <c r="DG2831">
        <v>8.34</v>
      </c>
      <c r="DI2831" s="1">
        <v>40814</v>
      </c>
      <c r="DJ2831">
        <v>8.33</v>
      </c>
      <c r="DL2831" s="1">
        <v>40814</v>
      </c>
      <c r="DM2831">
        <v>8.33</v>
      </c>
      <c r="DO2831" s="1">
        <v>40814</v>
      </c>
      <c r="DP2831">
        <v>8.33</v>
      </c>
      <c r="DR2831" s="1">
        <v>40814</v>
      </c>
      <c r="DS2831">
        <v>8.34</v>
      </c>
      <c r="DU2831" s="1">
        <v>40814</v>
      </c>
      <c r="DV2831">
        <v>8.34</v>
      </c>
      <c r="DX2831" s="1">
        <v>40814</v>
      </c>
      <c r="DY2831">
        <v>8.36</v>
      </c>
      <c r="EA2831" s="1">
        <v>40814</v>
      </c>
      <c r="EB2831">
        <v>8.3699999999999992</v>
      </c>
      <c r="ED2831" s="1">
        <v>40814</v>
      </c>
      <c r="EE2831">
        <v>8.39</v>
      </c>
      <c r="EG2831" s="1">
        <v>40814</v>
      </c>
      <c r="EH2831">
        <v>8.41</v>
      </c>
      <c r="EJ2831" s="1">
        <v>40814</v>
      </c>
      <c r="EK2831">
        <v>8.43</v>
      </c>
      <c r="EM2831" s="1">
        <v>40814</v>
      </c>
      <c r="EN2831">
        <v>8.4600000000000009</v>
      </c>
      <c r="EP2831" s="1">
        <v>40814</v>
      </c>
      <c r="EQ2831">
        <v>8.48</v>
      </c>
      <c r="ES2831" s="1">
        <v>40814</v>
      </c>
      <c r="ET2831">
        <v>8.5</v>
      </c>
      <c r="EV2831" s="1">
        <v>40814</v>
      </c>
      <c r="EW2831">
        <v>8.51</v>
      </c>
      <c r="EY2831" s="1">
        <v>40814</v>
      </c>
      <c r="EZ2831">
        <v>8.5299999999999994</v>
      </c>
      <c r="FB2831" s="1">
        <v>40814</v>
      </c>
      <c r="FC2831">
        <v>8.5500000000000007</v>
      </c>
      <c r="FE2831" s="1">
        <v>40814</v>
      </c>
      <c r="FF2831">
        <v>8.56</v>
      </c>
      <c r="FH2831" s="1">
        <v>40814</v>
      </c>
      <c r="FI2831">
        <v>8.58</v>
      </c>
      <c r="FK2831" s="1">
        <v>40814</v>
      </c>
      <c r="FL2831">
        <v>8.59</v>
      </c>
      <c r="FN2831" s="1">
        <v>40814</v>
      </c>
      <c r="FO2831">
        <v>8.6</v>
      </c>
      <c r="FQ2831" s="1">
        <v>40814</v>
      </c>
      <c r="FR2831">
        <v>8.61</v>
      </c>
      <c r="FT2831" s="1">
        <v>40814</v>
      </c>
      <c r="FU2831">
        <v>8.6199999999999992</v>
      </c>
      <c r="FW2831" s="1">
        <v>40814</v>
      </c>
      <c r="FX2831">
        <v>8.6300000000000008</v>
      </c>
      <c r="FZ2831" s="1">
        <v>40814</v>
      </c>
      <c r="GA2831">
        <v>8.64</v>
      </c>
      <c r="GC2831" s="1">
        <v>40814</v>
      </c>
      <c r="GD2831">
        <v>8.65</v>
      </c>
      <c r="GF2831" s="1">
        <v>40814</v>
      </c>
      <c r="GG2831">
        <v>8.65</v>
      </c>
      <c r="GI2831" s="1">
        <v>40814</v>
      </c>
      <c r="GJ2831">
        <v>8.66</v>
      </c>
      <c r="GL2831" s="1">
        <v>40814</v>
      </c>
      <c r="GM2831">
        <v>8.67</v>
      </c>
      <c r="GO2831" s="1">
        <v>40814</v>
      </c>
      <c r="GP2831">
        <v>8.67</v>
      </c>
      <c r="GR2831" s="1">
        <v>40814</v>
      </c>
      <c r="GS2831">
        <v>8.68</v>
      </c>
      <c r="GU2831" s="1">
        <v>40814</v>
      </c>
      <c r="GV2831">
        <v>8.68</v>
      </c>
      <c r="GX2831" s="1">
        <v>40814</v>
      </c>
      <c r="GY2831">
        <v>8.68</v>
      </c>
      <c r="HA2831" s="1">
        <v>40814</v>
      </c>
      <c r="HB2831">
        <v>8.69</v>
      </c>
      <c r="HD2831" s="1">
        <v>40814</v>
      </c>
      <c r="HE2831">
        <v>8.69</v>
      </c>
      <c r="HG2831" s="1">
        <v>40814</v>
      </c>
      <c r="HH2831">
        <v>8.69</v>
      </c>
      <c r="HJ2831" s="1">
        <v>40814</v>
      </c>
      <c r="HK2831">
        <v>8.69</v>
      </c>
      <c r="HM2831" s="1">
        <v>40814</v>
      </c>
      <c r="HN2831">
        <v>8.6999999999999993</v>
      </c>
      <c r="HP2831" s="1">
        <v>40814</v>
      </c>
      <c r="HQ2831">
        <v>8.6999999999999993</v>
      </c>
      <c r="HS2831" s="1">
        <v>40814</v>
      </c>
      <c r="HT2831">
        <v>8.6999999999999993</v>
      </c>
      <c r="HV2831" s="1">
        <v>40814</v>
      </c>
      <c r="HW2831">
        <v>8.6999999999999993</v>
      </c>
      <c r="HY2831" s="1">
        <v>40814</v>
      </c>
      <c r="HZ2831">
        <v>8.6999999999999993</v>
      </c>
      <c r="IB2831" s="1">
        <v>40814</v>
      </c>
      <c r="IC2831">
        <v>8.6999999999999993</v>
      </c>
      <c r="IE2831" s="1">
        <v>40814</v>
      </c>
      <c r="IF2831">
        <v>8.6999999999999993</v>
      </c>
      <c r="IH2831" s="1">
        <v>40814</v>
      </c>
      <c r="II2831">
        <v>8.6999999999999993</v>
      </c>
      <c r="IK2831" s="1">
        <v>40814</v>
      </c>
      <c r="IL2831">
        <v>8.6999999999999993</v>
      </c>
      <c r="IN2831" s="1">
        <v>40814</v>
      </c>
      <c r="IO2831">
        <v>8.6999999999999993</v>
      </c>
      <c r="IQ2831" s="1">
        <v>40814</v>
      </c>
      <c r="IR2831">
        <v>8.6999999999999993</v>
      </c>
      <c r="IT2831" s="1">
        <v>40814</v>
      </c>
      <c r="IU2831">
        <v>8.6999999999999993</v>
      </c>
      <c r="IW2831" s="1">
        <v>40814</v>
      </c>
      <c r="IX2831">
        <v>8.6999999999999993</v>
      </c>
      <c r="IZ2831" s="1">
        <v>40814</v>
      </c>
      <c r="JA2831">
        <v>8.6999999999999993</v>
      </c>
      <c r="JC2831" s="1">
        <v>40814</v>
      </c>
      <c r="JD2831">
        <v>8.6999999999999993</v>
      </c>
      <c r="JF2831" s="1">
        <v>40814</v>
      </c>
      <c r="JG2831">
        <v>8.6999999999999993</v>
      </c>
      <c r="JI2831" s="1">
        <v>40814</v>
      </c>
      <c r="JJ2831">
        <v>8.6999999999999993</v>
      </c>
      <c r="JL2831" s="1">
        <v>40814</v>
      </c>
      <c r="JM2831">
        <v>8.7100000000000009</v>
      </c>
      <c r="JO2831" s="1">
        <v>40814</v>
      </c>
      <c r="JP2831">
        <v>8.7100000000000009</v>
      </c>
      <c r="JR2831" s="1">
        <v>40814</v>
      </c>
      <c r="JS2831">
        <v>8.7100000000000009</v>
      </c>
      <c r="JU2831" s="1">
        <v>40814</v>
      </c>
      <c r="JV2831">
        <v>8.7100000000000009</v>
      </c>
      <c r="JX2831" s="1">
        <v>40814</v>
      </c>
      <c r="JY2831">
        <v>8.7100000000000009</v>
      </c>
      <c r="KA2831" s="1">
        <v>40814</v>
      </c>
      <c r="KB2831">
        <v>8.7100000000000009</v>
      </c>
      <c r="KD2831" s="1">
        <v>40814</v>
      </c>
      <c r="KE2831">
        <v>8.7100000000000009</v>
      </c>
      <c r="KG2831" s="1">
        <v>40814</v>
      </c>
      <c r="KH2831">
        <v>8.7100000000000009</v>
      </c>
      <c r="KJ2831" s="1">
        <v>40814</v>
      </c>
      <c r="KK2831">
        <v>8.7100000000000009</v>
      </c>
      <c r="KM2831" s="1">
        <v>40814</v>
      </c>
      <c r="KN2831">
        <v>8.7100000000000009</v>
      </c>
      <c r="KP2831" s="1">
        <v>40814</v>
      </c>
      <c r="KQ2831">
        <v>8.7100000000000009</v>
      </c>
      <c r="KS2831" s="1">
        <v>40814</v>
      </c>
      <c r="KT2831">
        <v>8.7100000000000009</v>
      </c>
      <c r="KV2831" s="1">
        <v>40814</v>
      </c>
      <c r="KW2831">
        <v>8.7100000000000009</v>
      </c>
      <c r="KY2831" s="1">
        <v>40814</v>
      </c>
      <c r="KZ2831">
        <v>8.7100000000000009</v>
      </c>
      <c r="LB2831" s="1">
        <v>40814</v>
      </c>
      <c r="LC2831">
        <v>8.7100000000000009</v>
      </c>
      <c r="LE2831" s="1">
        <v>40814</v>
      </c>
      <c r="LF2831">
        <v>8.7100000000000009</v>
      </c>
      <c r="LH2831" s="1">
        <v>40814</v>
      </c>
      <c r="LI2831">
        <v>8.7100000000000009</v>
      </c>
      <c r="LK2831" s="1">
        <v>40814</v>
      </c>
      <c r="LL2831">
        <v>8.7100000000000009</v>
      </c>
      <c r="LN2831" s="1">
        <v>40814</v>
      </c>
      <c r="LO2831">
        <v>8.7100000000000009</v>
      </c>
      <c r="LQ2831" s="1">
        <v>40814</v>
      </c>
      <c r="LR2831">
        <v>8.7100000000000009</v>
      </c>
      <c r="LT2831" s="1">
        <v>40814</v>
      </c>
      <c r="LU2831">
        <v>8.7200000000000006</v>
      </c>
      <c r="LW2831" s="1">
        <v>40814</v>
      </c>
      <c r="LX2831">
        <v>8.7200000000000006</v>
      </c>
      <c r="LZ2831" s="1">
        <v>40814</v>
      </c>
      <c r="MA2831">
        <v>8.7200000000000006</v>
      </c>
      <c r="MC2831" s="1">
        <v>40814</v>
      </c>
      <c r="MD2831">
        <v>8.7200000000000006</v>
      </c>
      <c r="MF2831" s="1">
        <v>40814</v>
      </c>
      <c r="MG2831">
        <v>8.7200000000000006</v>
      </c>
      <c r="MI2831" s="1">
        <v>40814</v>
      </c>
      <c r="MJ2831">
        <v>8.7200000000000006</v>
      </c>
      <c r="ML2831" s="1">
        <v>40814</v>
      </c>
      <c r="MM2831">
        <v>8.7200000000000006</v>
      </c>
      <c r="MO2831" s="1">
        <v>40814</v>
      </c>
      <c r="MP2831">
        <v>8.7200000000000006</v>
      </c>
      <c r="MR2831" s="1">
        <v>40814</v>
      </c>
      <c r="MS2831">
        <v>8.7200000000000006</v>
      </c>
      <c r="MU2831" s="1">
        <v>40814</v>
      </c>
      <c r="MV2831">
        <v>8.7200000000000006</v>
      </c>
      <c r="MX2831" s="1">
        <v>40814</v>
      </c>
      <c r="MY2831">
        <v>8.7200000000000006</v>
      </c>
      <c r="NA2831" s="1">
        <v>40814</v>
      </c>
      <c r="NB2831">
        <v>8.7200000000000006</v>
      </c>
      <c r="ND2831" s="1">
        <v>40814</v>
      </c>
      <c r="NE2831">
        <v>8.7200000000000006</v>
      </c>
      <c r="NG2831" s="1">
        <v>40814</v>
      </c>
      <c r="NH2831">
        <v>8.7200000000000006</v>
      </c>
    </row>
    <row r="2832" spans="1:372">
      <c r="A2832" s="1">
        <v>42128</v>
      </c>
      <c r="B2832" s="1">
        <v>40815</v>
      </c>
      <c r="C2832">
        <v>8.2472999999999992</v>
      </c>
      <c r="E2832" s="1">
        <v>40815</v>
      </c>
      <c r="F2832">
        <v>8.2660999999999998</v>
      </c>
      <c r="H2832" s="1">
        <v>40815</v>
      </c>
      <c r="I2832">
        <v>8.3088999999999995</v>
      </c>
      <c r="K2832" s="1">
        <v>40815</v>
      </c>
      <c r="N2832" s="1">
        <v>40815</v>
      </c>
      <c r="O2832">
        <v>8.4224999999999994</v>
      </c>
      <c r="Q2832" s="1">
        <v>40815</v>
      </c>
      <c r="R2832">
        <v>8.4499999999999993</v>
      </c>
      <c r="T2832" s="1">
        <v>40815</v>
      </c>
      <c r="U2832">
        <v>8.09</v>
      </c>
      <c r="W2832" s="1">
        <v>40815</v>
      </c>
      <c r="X2832">
        <v>8.09</v>
      </c>
      <c r="Z2832" s="1">
        <v>40815</v>
      </c>
      <c r="AA2832">
        <v>8.14</v>
      </c>
      <c r="AC2832" s="1">
        <v>40815</v>
      </c>
      <c r="AD2832">
        <v>8.1999999999999993</v>
      </c>
      <c r="AF2832" s="1">
        <v>40815</v>
      </c>
      <c r="AG2832">
        <v>8.27</v>
      </c>
      <c r="AI2832" s="1">
        <v>40815</v>
      </c>
      <c r="AJ2832">
        <v>8.32</v>
      </c>
      <c r="AL2832" s="1">
        <v>40815</v>
      </c>
      <c r="AM2832">
        <v>8.36</v>
      </c>
      <c r="AO2832" s="1">
        <v>40815</v>
      </c>
      <c r="AP2832">
        <v>8.3800000000000008</v>
      </c>
      <c r="AR2832" s="1">
        <v>40815</v>
      </c>
      <c r="AS2832">
        <v>8.3800000000000008</v>
      </c>
      <c r="AU2832" s="1">
        <v>40815</v>
      </c>
      <c r="AV2832">
        <v>8.3800000000000008</v>
      </c>
      <c r="AX2832" s="1">
        <v>40815</v>
      </c>
      <c r="AY2832">
        <v>8.3800000000000008</v>
      </c>
      <c r="BA2832" s="1">
        <v>40815</v>
      </c>
      <c r="BB2832">
        <v>8.3699999999999992</v>
      </c>
      <c r="BD2832" s="1">
        <v>40815</v>
      </c>
      <c r="BE2832">
        <v>8.3800000000000008</v>
      </c>
      <c r="BG2832" s="1">
        <v>40815</v>
      </c>
      <c r="BH2832">
        <v>8.39</v>
      </c>
      <c r="BJ2832" s="1">
        <v>40815</v>
      </c>
      <c r="BK2832">
        <v>8.41</v>
      </c>
      <c r="BM2832" s="1">
        <v>40815</v>
      </c>
      <c r="BN2832">
        <v>8.42</v>
      </c>
      <c r="BP2832" s="1">
        <v>40815</v>
      </c>
      <c r="BQ2832">
        <v>8.42</v>
      </c>
      <c r="BS2832" s="1">
        <v>40815</v>
      </c>
      <c r="BT2832">
        <v>8.42</v>
      </c>
      <c r="BV2832" s="1">
        <v>40815</v>
      </c>
      <c r="BW2832">
        <v>8.41</v>
      </c>
      <c r="BY2832" s="1">
        <v>40815</v>
      </c>
      <c r="BZ2832">
        <v>8.42</v>
      </c>
      <c r="CB2832" s="1">
        <v>40815</v>
      </c>
      <c r="CC2832">
        <v>8.43</v>
      </c>
      <c r="CE2832" s="1">
        <v>40815</v>
      </c>
      <c r="CF2832">
        <v>8.44</v>
      </c>
      <c r="CH2832" s="1">
        <v>40815</v>
      </c>
      <c r="CI2832">
        <v>8.4600000000000009</v>
      </c>
      <c r="CK2832" s="1">
        <v>40815</v>
      </c>
      <c r="CL2832">
        <v>8.4700000000000006</v>
      </c>
      <c r="CN2832" s="1">
        <v>40815</v>
      </c>
      <c r="CO2832">
        <v>8.4700000000000006</v>
      </c>
      <c r="CQ2832" s="1">
        <v>40815</v>
      </c>
      <c r="CR2832">
        <v>8.48</v>
      </c>
      <c r="CT2832" s="1">
        <v>40815</v>
      </c>
      <c r="CU2832">
        <v>8.48</v>
      </c>
      <c r="CW2832" s="1">
        <v>40815</v>
      </c>
      <c r="CX2832">
        <v>8.4700000000000006</v>
      </c>
      <c r="CZ2832" s="1">
        <v>40815</v>
      </c>
      <c r="DA2832">
        <v>8.4600000000000009</v>
      </c>
      <c r="DC2832" s="1">
        <v>40815</v>
      </c>
      <c r="DD2832">
        <v>8.4600000000000009</v>
      </c>
      <c r="DF2832" s="1">
        <v>40815</v>
      </c>
      <c r="DG2832">
        <v>8.4499999999999993</v>
      </c>
      <c r="DI2832" s="1">
        <v>40815</v>
      </c>
      <c r="DJ2832">
        <v>8.44</v>
      </c>
      <c r="DL2832" s="1">
        <v>40815</v>
      </c>
      <c r="DM2832">
        <v>8.43</v>
      </c>
      <c r="DO2832" s="1">
        <v>40815</v>
      </c>
      <c r="DP2832">
        <v>8.43</v>
      </c>
      <c r="DR2832" s="1">
        <v>40815</v>
      </c>
      <c r="DS2832">
        <v>8.43</v>
      </c>
      <c r="DU2832" s="1">
        <v>40815</v>
      </c>
      <c r="DV2832">
        <v>8.43</v>
      </c>
      <c r="DX2832" s="1">
        <v>40815</v>
      </c>
      <c r="DY2832">
        <v>8.44</v>
      </c>
      <c r="EA2832" s="1">
        <v>40815</v>
      </c>
      <c r="EB2832">
        <v>8.4499999999999993</v>
      </c>
      <c r="ED2832" s="1">
        <v>40815</v>
      </c>
      <c r="EE2832">
        <v>8.4700000000000006</v>
      </c>
      <c r="EG2832" s="1">
        <v>40815</v>
      </c>
      <c r="EH2832">
        <v>8.49</v>
      </c>
      <c r="EJ2832" s="1">
        <v>40815</v>
      </c>
      <c r="EK2832">
        <v>8.51</v>
      </c>
      <c r="EM2832" s="1">
        <v>40815</v>
      </c>
      <c r="EN2832">
        <v>8.5299999999999994</v>
      </c>
      <c r="EP2832" s="1">
        <v>40815</v>
      </c>
      <c r="EQ2832">
        <v>8.5500000000000007</v>
      </c>
      <c r="ES2832" s="1">
        <v>40815</v>
      </c>
      <c r="ET2832">
        <v>8.57</v>
      </c>
      <c r="EV2832" s="1">
        <v>40815</v>
      </c>
      <c r="EW2832">
        <v>8.59</v>
      </c>
      <c r="EY2832" s="1">
        <v>40815</v>
      </c>
      <c r="EZ2832">
        <v>8.61</v>
      </c>
      <c r="FB2832" s="1">
        <v>40815</v>
      </c>
      <c r="FC2832">
        <v>8.6300000000000008</v>
      </c>
      <c r="FE2832" s="1">
        <v>40815</v>
      </c>
      <c r="FF2832">
        <v>8.65</v>
      </c>
      <c r="FH2832" s="1">
        <v>40815</v>
      </c>
      <c r="FI2832">
        <v>8.66</v>
      </c>
      <c r="FK2832" s="1">
        <v>40815</v>
      </c>
      <c r="FL2832">
        <v>8.68</v>
      </c>
      <c r="FN2832" s="1">
        <v>40815</v>
      </c>
      <c r="FO2832">
        <v>8.6999999999999993</v>
      </c>
      <c r="FQ2832" s="1">
        <v>40815</v>
      </c>
      <c r="FR2832">
        <v>8.7100000000000009</v>
      </c>
      <c r="FT2832" s="1">
        <v>40815</v>
      </c>
      <c r="FU2832">
        <v>8.73</v>
      </c>
      <c r="FW2832" s="1">
        <v>40815</v>
      </c>
      <c r="FX2832">
        <v>8.74</v>
      </c>
      <c r="FZ2832" s="1">
        <v>40815</v>
      </c>
      <c r="GA2832">
        <v>8.75</v>
      </c>
      <c r="GC2832" s="1">
        <v>40815</v>
      </c>
      <c r="GD2832">
        <v>8.76</v>
      </c>
      <c r="GF2832" s="1">
        <v>40815</v>
      </c>
      <c r="GG2832">
        <v>8.7799999999999994</v>
      </c>
      <c r="GI2832" s="1">
        <v>40815</v>
      </c>
      <c r="GJ2832">
        <v>8.7799999999999994</v>
      </c>
      <c r="GL2832" s="1">
        <v>40815</v>
      </c>
      <c r="GM2832">
        <v>8.7899999999999991</v>
      </c>
      <c r="GO2832" s="1">
        <v>40815</v>
      </c>
      <c r="GP2832">
        <v>8.8000000000000007</v>
      </c>
      <c r="GR2832" s="1">
        <v>40815</v>
      </c>
      <c r="GS2832">
        <v>8.81</v>
      </c>
      <c r="GU2832" s="1">
        <v>40815</v>
      </c>
      <c r="GV2832">
        <v>8.81</v>
      </c>
      <c r="GX2832" s="1">
        <v>40815</v>
      </c>
      <c r="GY2832">
        <v>8.81</v>
      </c>
      <c r="HA2832" s="1">
        <v>40815</v>
      </c>
      <c r="HB2832">
        <v>8.81</v>
      </c>
      <c r="HD2832" s="1">
        <v>40815</v>
      </c>
      <c r="HE2832">
        <v>8.81</v>
      </c>
      <c r="HG2832" s="1">
        <v>40815</v>
      </c>
      <c r="HH2832">
        <v>8.81</v>
      </c>
      <c r="HJ2832" s="1">
        <v>40815</v>
      </c>
      <c r="HK2832">
        <v>8.81</v>
      </c>
      <c r="HM2832" s="1">
        <v>40815</v>
      </c>
      <c r="HN2832">
        <v>8.81</v>
      </c>
      <c r="HP2832" s="1">
        <v>40815</v>
      </c>
      <c r="HQ2832">
        <v>8.8000000000000007</v>
      </c>
      <c r="HS2832" s="1">
        <v>40815</v>
      </c>
      <c r="HT2832">
        <v>8.8000000000000007</v>
      </c>
      <c r="HV2832" s="1">
        <v>40815</v>
      </c>
      <c r="HW2832">
        <v>8.7899999999999991</v>
      </c>
      <c r="HY2832" s="1">
        <v>40815</v>
      </c>
      <c r="HZ2832">
        <v>8.7799999999999994</v>
      </c>
      <c r="IB2832" s="1">
        <v>40815</v>
      </c>
      <c r="IC2832">
        <v>8.7799999999999994</v>
      </c>
      <c r="IE2832" s="1">
        <v>40815</v>
      </c>
      <c r="IF2832">
        <v>8.77</v>
      </c>
      <c r="IH2832" s="1">
        <v>40815</v>
      </c>
      <c r="II2832">
        <v>8.76</v>
      </c>
      <c r="IK2832" s="1">
        <v>40815</v>
      </c>
      <c r="IL2832">
        <v>8.76</v>
      </c>
      <c r="IN2832" s="1">
        <v>40815</v>
      </c>
      <c r="IO2832">
        <v>8.75</v>
      </c>
      <c r="IQ2832" s="1">
        <v>40815</v>
      </c>
      <c r="IR2832">
        <v>8.74</v>
      </c>
      <c r="IT2832" s="1">
        <v>40815</v>
      </c>
      <c r="IU2832">
        <v>8.73</v>
      </c>
      <c r="IW2832" s="1">
        <v>40815</v>
      </c>
      <c r="IX2832">
        <v>8.7200000000000006</v>
      </c>
      <c r="IZ2832" s="1">
        <v>40815</v>
      </c>
      <c r="JA2832">
        <v>8.7200000000000006</v>
      </c>
      <c r="JC2832" s="1">
        <v>40815</v>
      </c>
      <c r="JD2832">
        <v>8.7100000000000009</v>
      </c>
      <c r="JF2832" s="1">
        <v>40815</v>
      </c>
      <c r="JG2832">
        <v>8.6999999999999993</v>
      </c>
      <c r="JI2832" s="1">
        <v>40815</v>
      </c>
      <c r="JJ2832">
        <v>8.6999999999999993</v>
      </c>
      <c r="JL2832" s="1">
        <v>40815</v>
      </c>
      <c r="JM2832">
        <v>8.69</v>
      </c>
      <c r="JO2832" s="1">
        <v>40815</v>
      </c>
      <c r="JP2832">
        <v>8.68</v>
      </c>
      <c r="JR2832" s="1">
        <v>40815</v>
      </c>
      <c r="JS2832">
        <v>8.68</v>
      </c>
      <c r="JU2832" s="1">
        <v>40815</v>
      </c>
      <c r="JV2832">
        <v>8.67</v>
      </c>
      <c r="JX2832" s="1">
        <v>40815</v>
      </c>
      <c r="JY2832">
        <v>8.66</v>
      </c>
      <c r="KA2832" s="1">
        <v>40815</v>
      </c>
      <c r="KB2832">
        <v>8.66</v>
      </c>
      <c r="KD2832" s="1">
        <v>40815</v>
      </c>
      <c r="KE2832">
        <v>8.65</v>
      </c>
      <c r="KG2832" s="1">
        <v>40815</v>
      </c>
      <c r="KH2832">
        <v>8.65</v>
      </c>
      <c r="KJ2832" s="1">
        <v>40815</v>
      </c>
      <c r="KK2832">
        <v>8.64</v>
      </c>
      <c r="KM2832" s="1">
        <v>40815</v>
      </c>
      <c r="KN2832">
        <v>8.64</v>
      </c>
      <c r="KP2832" s="1">
        <v>40815</v>
      </c>
      <c r="KQ2832">
        <v>8.6300000000000008</v>
      </c>
      <c r="KS2832" s="1">
        <v>40815</v>
      </c>
      <c r="KT2832">
        <v>8.6300000000000008</v>
      </c>
      <c r="KV2832" s="1">
        <v>40815</v>
      </c>
      <c r="KW2832">
        <v>8.6199999999999992</v>
      </c>
      <c r="KY2832" s="1">
        <v>40815</v>
      </c>
      <c r="KZ2832">
        <v>8.6199999999999992</v>
      </c>
      <c r="LB2832" s="1">
        <v>40815</v>
      </c>
      <c r="LC2832">
        <v>8.61</v>
      </c>
      <c r="LE2832" s="1">
        <v>40815</v>
      </c>
      <c r="LF2832">
        <v>8.61</v>
      </c>
      <c r="LH2832" s="1">
        <v>40815</v>
      </c>
      <c r="LI2832">
        <v>8.6</v>
      </c>
      <c r="LK2832" s="1">
        <v>40815</v>
      </c>
      <c r="LL2832">
        <v>8.6</v>
      </c>
      <c r="LN2832" s="1">
        <v>40815</v>
      </c>
      <c r="LO2832">
        <v>8.6</v>
      </c>
      <c r="LQ2832" s="1">
        <v>40815</v>
      </c>
      <c r="LR2832">
        <v>8.59</v>
      </c>
      <c r="LT2832" s="1">
        <v>40815</v>
      </c>
      <c r="LU2832">
        <v>8.59</v>
      </c>
      <c r="LW2832" s="1">
        <v>40815</v>
      </c>
      <c r="LX2832">
        <v>8.58</v>
      </c>
      <c r="LZ2832" s="1">
        <v>40815</v>
      </c>
      <c r="MA2832">
        <v>8.58</v>
      </c>
      <c r="MC2832" s="1">
        <v>40815</v>
      </c>
      <c r="MD2832">
        <v>8.58</v>
      </c>
      <c r="MF2832" s="1">
        <v>40815</v>
      </c>
      <c r="MG2832">
        <v>8.57</v>
      </c>
      <c r="MI2832" s="1">
        <v>40815</v>
      </c>
      <c r="MJ2832">
        <v>8.57</v>
      </c>
      <c r="ML2832" s="1">
        <v>40815</v>
      </c>
      <c r="MM2832">
        <v>8.56</v>
      </c>
      <c r="MO2832" s="1">
        <v>40815</v>
      </c>
      <c r="MP2832">
        <v>8.56</v>
      </c>
      <c r="MR2832" s="1">
        <v>40815</v>
      </c>
      <c r="MS2832">
        <v>8.56</v>
      </c>
      <c r="MU2832" s="1">
        <v>40815</v>
      </c>
      <c r="MV2832">
        <v>8.56</v>
      </c>
      <c r="MX2832" s="1">
        <v>40815</v>
      </c>
      <c r="MY2832">
        <v>8.56</v>
      </c>
      <c r="NA2832" s="1">
        <v>40815</v>
      </c>
      <c r="NB2832">
        <v>8.56</v>
      </c>
      <c r="ND2832" s="1">
        <v>40815</v>
      </c>
      <c r="NE2832">
        <v>8.56</v>
      </c>
      <c r="NG2832" s="1">
        <v>40815</v>
      </c>
      <c r="NH2832">
        <v>8.56</v>
      </c>
    </row>
    <row r="2833" spans="1:372">
      <c r="A2833" s="1">
        <v>42129</v>
      </c>
      <c r="B2833" s="1">
        <v>40816</v>
      </c>
      <c r="C2833">
        <v>8.2472999999999992</v>
      </c>
      <c r="E2833" s="1">
        <v>40816</v>
      </c>
      <c r="F2833">
        <v>8.2660999999999998</v>
      </c>
      <c r="H2833" s="1">
        <v>40816</v>
      </c>
      <c r="I2833">
        <v>8.3088999999999995</v>
      </c>
      <c r="K2833" s="1">
        <v>40816</v>
      </c>
      <c r="N2833" s="1">
        <v>40816</v>
      </c>
      <c r="O2833">
        <v>8.4224999999999994</v>
      </c>
      <c r="Q2833" s="1">
        <v>40816</v>
      </c>
      <c r="R2833">
        <v>8.4499999999999993</v>
      </c>
      <c r="T2833" s="1">
        <v>40816</v>
      </c>
      <c r="U2833">
        <v>8.09</v>
      </c>
      <c r="W2833" s="1">
        <v>40816</v>
      </c>
      <c r="X2833">
        <v>8.09</v>
      </c>
      <c r="Z2833" s="1">
        <v>40816</v>
      </c>
      <c r="AA2833">
        <v>8.14</v>
      </c>
      <c r="AC2833" s="1">
        <v>40816</v>
      </c>
      <c r="AD2833">
        <v>8.1999999999999993</v>
      </c>
      <c r="AF2833" s="1">
        <v>40816</v>
      </c>
      <c r="AG2833">
        <v>8.27</v>
      </c>
      <c r="AI2833" s="1">
        <v>40816</v>
      </c>
      <c r="AJ2833">
        <v>8.32</v>
      </c>
      <c r="AL2833" s="1">
        <v>40816</v>
      </c>
      <c r="AM2833">
        <v>8.36</v>
      </c>
      <c r="AO2833" s="1">
        <v>40816</v>
      </c>
      <c r="AP2833">
        <v>8.3800000000000008</v>
      </c>
      <c r="AR2833" s="1">
        <v>40816</v>
      </c>
      <c r="AS2833">
        <v>8.3800000000000008</v>
      </c>
      <c r="AU2833" s="1">
        <v>40816</v>
      </c>
      <c r="AV2833">
        <v>8.3800000000000008</v>
      </c>
      <c r="AX2833" s="1">
        <v>40816</v>
      </c>
      <c r="AY2833">
        <v>8.3800000000000008</v>
      </c>
      <c r="BA2833" s="1">
        <v>40816</v>
      </c>
      <c r="BB2833">
        <v>8.3699999999999992</v>
      </c>
      <c r="BD2833" s="1">
        <v>40816</v>
      </c>
      <c r="BE2833">
        <v>8.3800000000000008</v>
      </c>
      <c r="BG2833" s="1">
        <v>40816</v>
      </c>
      <c r="BH2833">
        <v>8.39</v>
      </c>
      <c r="BJ2833" s="1">
        <v>40816</v>
      </c>
      <c r="BK2833">
        <v>8.41</v>
      </c>
      <c r="BM2833" s="1">
        <v>40816</v>
      </c>
      <c r="BN2833">
        <v>8.42</v>
      </c>
      <c r="BP2833" s="1">
        <v>40816</v>
      </c>
      <c r="BQ2833">
        <v>8.42</v>
      </c>
      <c r="BS2833" s="1">
        <v>40816</v>
      </c>
      <c r="BT2833">
        <v>8.42</v>
      </c>
      <c r="BV2833" s="1">
        <v>40816</v>
      </c>
      <c r="BW2833">
        <v>8.41</v>
      </c>
      <c r="BY2833" s="1">
        <v>40816</v>
      </c>
      <c r="BZ2833">
        <v>8.42</v>
      </c>
      <c r="CB2833" s="1">
        <v>40816</v>
      </c>
      <c r="CC2833">
        <v>8.43</v>
      </c>
      <c r="CE2833" s="1">
        <v>40816</v>
      </c>
      <c r="CF2833">
        <v>8.44</v>
      </c>
      <c r="CH2833" s="1">
        <v>40816</v>
      </c>
      <c r="CI2833">
        <v>8.4600000000000009</v>
      </c>
      <c r="CK2833" s="1">
        <v>40816</v>
      </c>
      <c r="CL2833">
        <v>8.4700000000000006</v>
      </c>
      <c r="CN2833" s="1">
        <v>40816</v>
      </c>
      <c r="CO2833">
        <v>8.4700000000000006</v>
      </c>
      <c r="CQ2833" s="1">
        <v>40816</v>
      </c>
      <c r="CR2833">
        <v>8.48</v>
      </c>
      <c r="CT2833" s="1">
        <v>40816</v>
      </c>
      <c r="CU2833">
        <v>8.48</v>
      </c>
      <c r="CW2833" s="1">
        <v>40816</v>
      </c>
      <c r="CX2833">
        <v>8.4700000000000006</v>
      </c>
      <c r="CZ2833" s="1">
        <v>40816</v>
      </c>
      <c r="DA2833">
        <v>8.4600000000000009</v>
      </c>
      <c r="DC2833" s="1">
        <v>40816</v>
      </c>
      <c r="DD2833">
        <v>8.4600000000000009</v>
      </c>
      <c r="DF2833" s="1">
        <v>40816</v>
      </c>
      <c r="DG2833">
        <v>8.4499999999999993</v>
      </c>
      <c r="DI2833" s="1">
        <v>40816</v>
      </c>
      <c r="DJ2833">
        <v>8.44</v>
      </c>
      <c r="DL2833" s="1">
        <v>40816</v>
      </c>
      <c r="DM2833">
        <v>8.43</v>
      </c>
      <c r="DO2833" s="1">
        <v>40816</v>
      </c>
      <c r="DP2833">
        <v>8.43</v>
      </c>
      <c r="DR2833" s="1">
        <v>40816</v>
      </c>
      <c r="DS2833">
        <v>8.43</v>
      </c>
      <c r="DU2833" s="1">
        <v>40816</v>
      </c>
      <c r="DV2833">
        <v>8.43</v>
      </c>
      <c r="DX2833" s="1">
        <v>40816</v>
      </c>
      <c r="DY2833">
        <v>8.44</v>
      </c>
      <c r="EA2833" s="1">
        <v>40816</v>
      </c>
      <c r="EB2833">
        <v>8.4499999999999993</v>
      </c>
      <c r="ED2833" s="1">
        <v>40816</v>
      </c>
      <c r="EE2833">
        <v>8.4700000000000006</v>
      </c>
      <c r="EG2833" s="1">
        <v>40816</v>
      </c>
      <c r="EH2833">
        <v>8.49</v>
      </c>
      <c r="EJ2833" s="1">
        <v>40816</v>
      </c>
      <c r="EK2833">
        <v>8.51</v>
      </c>
      <c r="EM2833" s="1">
        <v>40816</v>
      </c>
      <c r="EN2833">
        <v>8.5299999999999994</v>
      </c>
      <c r="EP2833" s="1">
        <v>40816</v>
      </c>
      <c r="EQ2833">
        <v>8.5500000000000007</v>
      </c>
      <c r="ES2833" s="1">
        <v>40816</v>
      </c>
      <c r="ET2833">
        <v>8.57</v>
      </c>
      <c r="EV2833" s="1">
        <v>40816</v>
      </c>
      <c r="EW2833">
        <v>8.59</v>
      </c>
      <c r="EY2833" s="1">
        <v>40816</v>
      </c>
      <c r="EZ2833">
        <v>8.61</v>
      </c>
      <c r="FB2833" s="1">
        <v>40816</v>
      </c>
      <c r="FC2833">
        <v>8.6300000000000008</v>
      </c>
      <c r="FE2833" s="1">
        <v>40816</v>
      </c>
      <c r="FF2833">
        <v>8.65</v>
      </c>
      <c r="FH2833" s="1">
        <v>40816</v>
      </c>
      <c r="FI2833">
        <v>8.66</v>
      </c>
      <c r="FK2833" s="1">
        <v>40816</v>
      </c>
      <c r="FL2833">
        <v>8.68</v>
      </c>
      <c r="FN2833" s="1">
        <v>40816</v>
      </c>
      <c r="FO2833">
        <v>8.6999999999999993</v>
      </c>
      <c r="FQ2833" s="1">
        <v>40816</v>
      </c>
      <c r="FR2833">
        <v>8.7100000000000009</v>
      </c>
      <c r="FT2833" s="1">
        <v>40816</v>
      </c>
      <c r="FU2833">
        <v>8.73</v>
      </c>
      <c r="FW2833" s="1">
        <v>40816</v>
      </c>
      <c r="FX2833">
        <v>8.74</v>
      </c>
      <c r="FZ2833" s="1">
        <v>40816</v>
      </c>
      <c r="GA2833">
        <v>8.75</v>
      </c>
      <c r="GC2833" s="1">
        <v>40816</v>
      </c>
      <c r="GD2833">
        <v>8.76</v>
      </c>
      <c r="GF2833" s="1">
        <v>40816</v>
      </c>
      <c r="GG2833">
        <v>8.7799999999999994</v>
      </c>
      <c r="GI2833" s="1">
        <v>40816</v>
      </c>
      <c r="GJ2833">
        <v>8.7799999999999994</v>
      </c>
      <c r="GL2833" s="1">
        <v>40816</v>
      </c>
      <c r="GM2833">
        <v>8.7899999999999991</v>
      </c>
      <c r="GO2833" s="1">
        <v>40816</v>
      </c>
      <c r="GP2833">
        <v>8.8000000000000007</v>
      </c>
      <c r="GR2833" s="1">
        <v>40816</v>
      </c>
      <c r="GS2833">
        <v>8.81</v>
      </c>
      <c r="GU2833" s="1">
        <v>40816</v>
      </c>
      <c r="GV2833">
        <v>8.81</v>
      </c>
      <c r="GX2833" s="1">
        <v>40816</v>
      </c>
      <c r="GY2833">
        <v>8.81</v>
      </c>
      <c r="HA2833" s="1">
        <v>40816</v>
      </c>
      <c r="HB2833">
        <v>8.81</v>
      </c>
      <c r="HD2833" s="1">
        <v>40816</v>
      </c>
      <c r="HE2833">
        <v>8.81</v>
      </c>
      <c r="HG2833" s="1">
        <v>40816</v>
      </c>
      <c r="HH2833">
        <v>8.81</v>
      </c>
      <c r="HJ2833" s="1">
        <v>40816</v>
      </c>
      <c r="HK2833">
        <v>8.81</v>
      </c>
      <c r="HM2833" s="1">
        <v>40816</v>
      </c>
      <c r="HN2833">
        <v>8.81</v>
      </c>
      <c r="HP2833" s="1">
        <v>40816</v>
      </c>
      <c r="HQ2833">
        <v>8.8000000000000007</v>
      </c>
      <c r="HS2833" s="1">
        <v>40816</v>
      </c>
      <c r="HT2833">
        <v>8.8000000000000007</v>
      </c>
      <c r="HV2833" s="1">
        <v>40816</v>
      </c>
      <c r="HW2833">
        <v>8.7899999999999991</v>
      </c>
      <c r="HY2833" s="1">
        <v>40816</v>
      </c>
      <c r="HZ2833">
        <v>8.7799999999999994</v>
      </c>
      <c r="IB2833" s="1">
        <v>40816</v>
      </c>
      <c r="IC2833">
        <v>8.7799999999999994</v>
      </c>
      <c r="IE2833" s="1">
        <v>40816</v>
      </c>
      <c r="IF2833">
        <v>8.77</v>
      </c>
      <c r="IH2833" s="1">
        <v>40816</v>
      </c>
      <c r="II2833">
        <v>8.76</v>
      </c>
      <c r="IK2833" s="1">
        <v>40816</v>
      </c>
      <c r="IL2833">
        <v>8.76</v>
      </c>
      <c r="IN2833" s="1">
        <v>40816</v>
      </c>
      <c r="IO2833">
        <v>8.75</v>
      </c>
      <c r="IQ2833" s="1">
        <v>40816</v>
      </c>
      <c r="IR2833">
        <v>8.74</v>
      </c>
      <c r="IT2833" s="1">
        <v>40816</v>
      </c>
      <c r="IU2833">
        <v>8.73</v>
      </c>
      <c r="IW2833" s="1">
        <v>40816</v>
      </c>
      <c r="IX2833">
        <v>8.7200000000000006</v>
      </c>
      <c r="IZ2833" s="1">
        <v>40816</v>
      </c>
      <c r="JA2833">
        <v>8.7200000000000006</v>
      </c>
      <c r="JC2833" s="1">
        <v>40816</v>
      </c>
      <c r="JD2833">
        <v>8.7100000000000009</v>
      </c>
      <c r="JF2833" s="1">
        <v>40816</v>
      </c>
      <c r="JG2833">
        <v>8.6999999999999993</v>
      </c>
      <c r="JI2833" s="1">
        <v>40816</v>
      </c>
      <c r="JJ2833">
        <v>8.6999999999999993</v>
      </c>
      <c r="JL2833" s="1">
        <v>40816</v>
      </c>
      <c r="JM2833">
        <v>8.69</v>
      </c>
      <c r="JO2833" s="1">
        <v>40816</v>
      </c>
      <c r="JP2833">
        <v>8.68</v>
      </c>
      <c r="JR2833" s="1">
        <v>40816</v>
      </c>
      <c r="JS2833">
        <v>8.68</v>
      </c>
      <c r="JU2833" s="1">
        <v>40816</v>
      </c>
      <c r="JV2833">
        <v>8.67</v>
      </c>
      <c r="JX2833" s="1">
        <v>40816</v>
      </c>
      <c r="JY2833">
        <v>8.66</v>
      </c>
      <c r="KA2833" s="1">
        <v>40816</v>
      </c>
      <c r="KB2833">
        <v>8.66</v>
      </c>
      <c r="KD2833" s="1">
        <v>40816</v>
      </c>
      <c r="KE2833">
        <v>8.65</v>
      </c>
      <c r="KG2833" s="1">
        <v>40816</v>
      </c>
      <c r="KH2833">
        <v>8.65</v>
      </c>
      <c r="KJ2833" s="1">
        <v>40816</v>
      </c>
      <c r="KK2833">
        <v>8.64</v>
      </c>
      <c r="KM2833" s="1">
        <v>40816</v>
      </c>
      <c r="KN2833">
        <v>8.64</v>
      </c>
      <c r="KP2833" s="1">
        <v>40816</v>
      </c>
      <c r="KQ2833">
        <v>8.6300000000000008</v>
      </c>
      <c r="KS2833" s="1">
        <v>40816</v>
      </c>
      <c r="KT2833">
        <v>8.6300000000000008</v>
      </c>
      <c r="KV2833" s="1">
        <v>40816</v>
      </c>
      <c r="KW2833">
        <v>8.6199999999999992</v>
      </c>
      <c r="KY2833" s="1">
        <v>40816</v>
      </c>
      <c r="KZ2833">
        <v>8.6199999999999992</v>
      </c>
      <c r="LB2833" s="1">
        <v>40816</v>
      </c>
      <c r="LC2833">
        <v>8.61</v>
      </c>
      <c r="LE2833" s="1">
        <v>40816</v>
      </c>
      <c r="LF2833">
        <v>8.61</v>
      </c>
      <c r="LH2833" s="1">
        <v>40816</v>
      </c>
      <c r="LI2833">
        <v>8.6</v>
      </c>
      <c r="LK2833" s="1">
        <v>40816</v>
      </c>
      <c r="LL2833">
        <v>8.6</v>
      </c>
      <c r="LN2833" s="1">
        <v>40816</v>
      </c>
      <c r="LO2833">
        <v>8.6</v>
      </c>
      <c r="LQ2833" s="1">
        <v>40816</v>
      </c>
      <c r="LR2833">
        <v>8.59</v>
      </c>
      <c r="LT2833" s="1">
        <v>40816</v>
      </c>
      <c r="LU2833">
        <v>8.59</v>
      </c>
      <c r="LW2833" s="1">
        <v>40816</v>
      </c>
      <c r="LX2833">
        <v>8.58</v>
      </c>
      <c r="LZ2833" s="1">
        <v>40816</v>
      </c>
      <c r="MA2833">
        <v>8.58</v>
      </c>
      <c r="MC2833" s="1">
        <v>40816</v>
      </c>
      <c r="MD2833">
        <v>8.58</v>
      </c>
      <c r="MF2833" s="1">
        <v>40816</v>
      </c>
      <c r="MG2833">
        <v>8.57</v>
      </c>
      <c r="MI2833" s="1">
        <v>40816</v>
      </c>
      <c r="MJ2833">
        <v>8.57</v>
      </c>
      <c r="ML2833" s="1">
        <v>40816</v>
      </c>
      <c r="MM2833">
        <v>8.56</v>
      </c>
      <c r="MO2833" s="1">
        <v>40816</v>
      </c>
      <c r="MP2833">
        <v>8.56</v>
      </c>
      <c r="MR2833" s="1">
        <v>40816</v>
      </c>
      <c r="MS2833">
        <v>8.56</v>
      </c>
      <c r="MU2833" s="1">
        <v>40816</v>
      </c>
      <c r="MV2833">
        <v>8.56</v>
      </c>
      <c r="MX2833" s="1">
        <v>40816</v>
      </c>
      <c r="MY2833">
        <v>8.56</v>
      </c>
      <c r="NA2833" s="1">
        <v>40816</v>
      </c>
      <c r="NB2833">
        <v>8.56</v>
      </c>
      <c r="ND2833" s="1">
        <v>40816</v>
      </c>
      <c r="NE2833">
        <v>8.56</v>
      </c>
      <c r="NG2833" s="1">
        <v>40816</v>
      </c>
      <c r="NH2833">
        <v>8.56</v>
      </c>
    </row>
    <row r="2834" spans="1:372">
      <c r="A2834" s="1">
        <v>42130</v>
      </c>
      <c r="B2834" s="1">
        <v>40817</v>
      </c>
      <c r="C2834">
        <v>8.2472999999999992</v>
      </c>
      <c r="E2834" s="1">
        <v>40817</v>
      </c>
      <c r="F2834">
        <v>8.2660999999999998</v>
      </c>
      <c r="H2834" s="1">
        <v>40817</v>
      </c>
      <c r="I2834">
        <v>8.3088999999999995</v>
      </c>
      <c r="K2834" s="1">
        <v>40817</v>
      </c>
      <c r="N2834" s="1">
        <v>40817</v>
      </c>
      <c r="O2834">
        <v>8.4224999999999994</v>
      </c>
      <c r="Q2834" s="1">
        <v>40817</v>
      </c>
      <c r="R2834">
        <v>8.4499999999999993</v>
      </c>
      <c r="T2834" s="1">
        <v>40817</v>
      </c>
      <c r="U2834">
        <v>8.09</v>
      </c>
      <c r="W2834" s="1">
        <v>40817</v>
      </c>
      <c r="X2834">
        <v>8.09</v>
      </c>
      <c r="Z2834" s="1">
        <v>40817</v>
      </c>
      <c r="AA2834">
        <v>8.14</v>
      </c>
      <c r="AC2834" s="1">
        <v>40817</v>
      </c>
      <c r="AD2834">
        <v>8.1999999999999993</v>
      </c>
      <c r="AF2834" s="1">
        <v>40817</v>
      </c>
      <c r="AG2834">
        <v>8.27</v>
      </c>
      <c r="AI2834" s="1">
        <v>40817</v>
      </c>
      <c r="AJ2834">
        <v>8.32</v>
      </c>
      <c r="AL2834" s="1">
        <v>40817</v>
      </c>
      <c r="AM2834">
        <v>8.36</v>
      </c>
      <c r="AO2834" s="1">
        <v>40817</v>
      </c>
      <c r="AP2834">
        <v>8.3800000000000008</v>
      </c>
      <c r="AR2834" s="1">
        <v>40817</v>
      </c>
      <c r="AS2834">
        <v>8.3800000000000008</v>
      </c>
      <c r="AU2834" s="1">
        <v>40817</v>
      </c>
      <c r="AV2834">
        <v>8.3800000000000008</v>
      </c>
      <c r="AX2834" s="1">
        <v>40817</v>
      </c>
      <c r="AY2834">
        <v>8.3800000000000008</v>
      </c>
      <c r="BA2834" s="1">
        <v>40817</v>
      </c>
      <c r="BB2834">
        <v>8.3699999999999992</v>
      </c>
      <c r="BD2834" s="1">
        <v>40817</v>
      </c>
      <c r="BE2834">
        <v>8.3800000000000008</v>
      </c>
      <c r="BG2834" s="1">
        <v>40817</v>
      </c>
      <c r="BH2834">
        <v>8.39</v>
      </c>
      <c r="BJ2834" s="1">
        <v>40817</v>
      </c>
      <c r="BK2834">
        <v>8.41</v>
      </c>
      <c r="BM2834" s="1">
        <v>40817</v>
      </c>
      <c r="BN2834">
        <v>8.42</v>
      </c>
      <c r="BP2834" s="1">
        <v>40817</v>
      </c>
      <c r="BQ2834">
        <v>8.42</v>
      </c>
      <c r="BS2834" s="1">
        <v>40817</v>
      </c>
      <c r="BT2834">
        <v>8.42</v>
      </c>
      <c r="BV2834" s="1">
        <v>40817</v>
      </c>
      <c r="BW2834">
        <v>8.41</v>
      </c>
      <c r="BY2834" s="1">
        <v>40817</v>
      </c>
      <c r="BZ2834">
        <v>8.42</v>
      </c>
      <c r="CB2834" s="1">
        <v>40817</v>
      </c>
      <c r="CC2834">
        <v>8.43</v>
      </c>
      <c r="CE2834" s="1">
        <v>40817</v>
      </c>
      <c r="CF2834">
        <v>8.44</v>
      </c>
      <c r="CH2834" s="1">
        <v>40817</v>
      </c>
      <c r="CI2834">
        <v>8.4600000000000009</v>
      </c>
      <c r="CK2834" s="1">
        <v>40817</v>
      </c>
      <c r="CL2834">
        <v>8.4700000000000006</v>
      </c>
      <c r="CN2834" s="1">
        <v>40817</v>
      </c>
      <c r="CO2834">
        <v>8.4700000000000006</v>
      </c>
      <c r="CQ2834" s="1">
        <v>40817</v>
      </c>
      <c r="CR2834">
        <v>8.48</v>
      </c>
      <c r="CT2834" s="1">
        <v>40817</v>
      </c>
      <c r="CU2834">
        <v>8.48</v>
      </c>
      <c r="CW2834" s="1">
        <v>40817</v>
      </c>
      <c r="CX2834">
        <v>8.4700000000000006</v>
      </c>
      <c r="CZ2834" s="1">
        <v>40817</v>
      </c>
      <c r="DA2834">
        <v>8.4600000000000009</v>
      </c>
      <c r="DC2834" s="1">
        <v>40817</v>
      </c>
      <c r="DD2834">
        <v>8.4600000000000009</v>
      </c>
      <c r="DF2834" s="1">
        <v>40817</v>
      </c>
      <c r="DG2834">
        <v>8.4499999999999993</v>
      </c>
      <c r="DI2834" s="1">
        <v>40817</v>
      </c>
      <c r="DJ2834">
        <v>8.44</v>
      </c>
      <c r="DL2834" s="1">
        <v>40817</v>
      </c>
      <c r="DM2834">
        <v>8.43</v>
      </c>
      <c r="DO2834" s="1">
        <v>40817</v>
      </c>
      <c r="DP2834">
        <v>8.43</v>
      </c>
      <c r="DR2834" s="1">
        <v>40817</v>
      </c>
      <c r="DS2834">
        <v>8.43</v>
      </c>
      <c r="DU2834" s="1">
        <v>40817</v>
      </c>
      <c r="DV2834">
        <v>8.43</v>
      </c>
      <c r="DX2834" s="1">
        <v>40817</v>
      </c>
      <c r="DY2834">
        <v>8.44</v>
      </c>
      <c r="EA2834" s="1">
        <v>40817</v>
      </c>
      <c r="EB2834">
        <v>8.4499999999999993</v>
      </c>
      <c r="ED2834" s="1">
        <v>40817</v>
      </c>
      <c r="EE2834">
        <v>8.4700000000000006</v>
      </c>
      <c r="EG2834" s="1">
        <v>40817</v>
      </c>
      <c r="EH2834">
        <v>8.49</v>
      </c>
      <c r="EJ2834" s="1">
        <v>40817</v>
      </c>
      <c r="EK2834">
        <v>8.51</v>
      </c>
      <c r="EM2834" s="1">
        <v>40817</v>
      </c>
      <c r="EN2834">
        <v>8.5299999999999994</v>
      </c>
      <c r="EP2834" s="1">
        <v>40817</v>
      </c>
      <c r="EQ2834">
        <v>8.5500000000000007</v>
      </c>
      <c r="ES2834" s="1">
        <v>40817</v>
      </c>
      <c r="ET2834">
        <v>8.57</v>
      </c>
      <c r="EV2834" s="1">
        <v>40817</v>
      </c>
      <c r="EW2834">
        <v>8.59</v>
      </c>
      <c r="EY2834" s="1">
        <v>40817</v>
      </c>
      <c r="EZ2834">
        <v>8.61</v>
      </c>
      <c r="FB2834" s="1">
        <v>40817</v>
      </c>
      <c r="FC2834">
        <v>8.6300000000000008</v>
      </c>
      <c r="FE2834" s="1">
        <v>40817</v>
      </c>
      <c r="FF2834">
        <v>8.65</v>
      </c>
      <c r="FH2834" s="1">
        <v>40817</v>
      </c>
      <c r="FI2834">
        <v>8.66</v>
      </c>
      <c r="FK2834" s="1">
        <v>40817</v>
      </c>
      <c r="FL2834">
        <v>8.68</v>
      </c>
      <c r="FN2834" s="1">
        <v>40817</v>
      </c>
      <c r="FO2834">
        <v>8.6999999999999993</v>
      </c>
      <c r="FQ2834" s="1">
        <v>40817</v>
      </c>
      <c r="FR2834">
        <v>8.7100000000000009</v>
      </c>
      <c r="FT2834" s="1">
        <v>40817</v>
      </c>
      <c r="FU2834">
        <v>8.73</v>
      </c>
      <c r="FW2834" s="1">
        <v>40817</v>
      </c>
      <c r="FX2834">
        <v>8.74</v>
      </c>
      <c r="FZ2834" s="1">
        <v>40817</v>
      </c>
      <c r="GA2834">
        <v>8.75</v>
      </c>
      <c r="GC2834" s="1">
        <v>40817</v>
      </c>
      <c r="GD2834">
        <v>8.76</v>
      </c>
      <c r="GF2834" s="1">
        <v>40817</v>
      </c>
      <c r="GG2834">
        <v>8.7799999999999994</v>
      </c>
      <c r="GI2834" s="1">
        <v>40817</v>
      </c>
      <c r="GJ2834">
        <v>8.7799999999999994</v>
      </c>
      <c r="GL2834" s="1">
        <v>40817</v>
      </c>
      <c r="GM2834">
        <v>8.7899999999999991</v>
      </c>
      <c r="GO2834" s="1">
        <v>40817</v>
      </c>
      <c r="GP2834">
        <v>8.8000000000000007</v>
      </c>
      <c r="GR2834" s="1">
        <v>40817</v>
      </c>
      <c r="GS2834">
        <v>8.81</v>
      </c>
      <c r="GU2834" s="1">
        <v>40817</v>
      </c>
      <c r="GV2834">
        <v>8.81</v>
      </c>
      <c r="GX2834" s="1">
        <v>40817</v>
      </c>
      <c r="GY2834">
        <v>8.81</v>
      </c>
      <c r="HA2834" s="1">
        <v>40817</v>
      </c>
      <c r="HB2834">
        <v>8.81</v>
      </c>
      <c r="HD2834" s="1">
        <v>40817</v>
      </c>
      <c r="HE2834">
        <v>8.81</v>
      </c>
      <c r="HG2834" s="1">
        <v>40817</v>
      </c>
      <c r="HH2834">
        <v>8.81</v>
      </c>
      <c r="HJ2834" s="1">
        <v>40817</v>
      </c>
      <c r="HK2834">
        <v>8.81</v>
      </c>
      <c r="HM2834" s="1">
        <v>40817</v>
      </c>
      <c r="HN2834">
        <v>8.81</v>
      </c>
      <c r="HP2834" s="1">
        <v>40817</v>
      </c>
      <c r="HQ2834">
        <v>8.8000000000000007</v>
      </c>
      <c r="HS2834" s="1">
        <v>40817</v>
      </c>
      <c r="HT2834">
        <v>8.8000000000000007</v>
      </c>
      <c r="HV2834" s="1">
        <v>40817</v>
      </c>
      <c r="HW2834">
        <v>8.7899999999999991</v>
      </c>
      <c r="HY2834" s="1">
        <v>40817</v>
      </c>
      <c r="HZ2834">
        <v>8.7799999999999994</v>
      </c>
      <c r="IB2834" s="1">
        <v>40817</v>
      </c>
      <c r="IC2834">
        <v>8.7799999999999994</v>
      </c>
      <c r="IE2834" s="1">
        <v>40817</v>
      </c>
      <c r="IF2834">
        <v>8.77</v>
      </c>
      <c r="IH2834" s="1">
        <v>40817</v>
      </c>
      <c r="II2834">
        <v>8.76</v>
      </c>
      <c r="IK2834" s="1">
        <v>40817</v>
      </c>
      <c r="IL2834">
        <v>8.76</v>
      </c>
      <c r="IN2834" s="1">
        <v>40817</v>
      </c>
      <c r="IO2834">
        <v>8.75</v>
      </c>
      <c r="IQ2834" s="1">
        <v>40817</v>
      </c>
      <c r="IR2834">
        <v>8.74</v>
      </c>
      <c r="IT2834" s="1">
        <v>40817</v>
      </c>
      <c r="IU2834">
        <v>8.73</v>
      </c>
      <c r="IW2834" s="1">
        <v>40817</v>
      </c>
      <c r="IX2834">
        <v>8.7200000000000006</v>
      </c>
      <c r="IZ2834" s="1">
        <v>40817</v>
      </c>
      <c r="JA2834">
        <v>8.7200000000000006</v>
      </c>
      <c r="JC2834" s="1">
        <v>40817</v>
      </c>
      <c r="JD2834">
        <v>8.7100000000000009</v>
      </c>
      <c r="JF2834" s="1">
        <v>40817</v>
      </c>
      <c r="JG2834">
        <v>8.6999999999999993</v>
      </c>
      <c r="JI2834" s="1">
        <v>40817</v>
      </c>
      <c r="JJ2834">
        <v>8.6999999999999993</v>
      </c>
      <c r="JL2834" s="1">
        <v>40817</v>
      </c>
      <c r="JM2834">
        <v>8.69</v>
      </c>
      <c r="JO2834" s="1">
        <v>40817</v>
      </c>
      <c r="JP2834">
        <v>8.68</v>
      </c>
      <c r="JR2834" s="1">
        <v>40817</v>
      </c>
      <c r="JS2834">
        <v>8.68</v>
      </c>
      <c r="JU2834" s="1">
        <v>40817</v>
      </c>
      <c r="JV2834">
        <v>8.67</v>
      </c>
      <c r="JX2834" s="1">
        <v>40817</v>
      </c>
      <c r="JY2834">
        <v>8.66</v>
      </c>
      <c r="KA2834" s="1">
        <v>40817</v>
      </c>
      <c r="KB2834">
        <v>8.66</v>
      </c>
      <c r="KD2834" s="1">
        <v>40817</v>
      </c>
      <c r="KE2834">
        <v>8.65</v>
      </c>
      <c r="KG2834" s="1">
        <v>40817</v>
      </c>
      <c r="KH2834">
        <v>8.65</v>
      </c>
      <c r="KJ2834" s="1">
        <v>40817</v>
      </c>
      <c r="KK2834">
        <v>8.64</v>
      </c>
      <c r="KM2834" s="1">
        <v>40817</v>
      </c>
      <c r="KN2834">
        <v>8.64</v>
      </c>
      <c r="KP2834" s="1">
        <v>40817</v>
      </c>
      <c r="KQ2834">
        <v>8.6300000000000008</v>
      </c>
      <c r="KS2834" s="1">
        <v>40817</v>
      </c>
      <c r="KT2834">
        <v>8.6300000000000008</v>
      </c>
      <c r="KV2834" s="1">
        <v>40817</v>
      </c>
      <c r="KW2834">
        <v>8.6199999999999992</v>
      </c>
      <c r="KY2834" s="1">
        <v>40817</v>
      </c>
      <c r="KZ2834">
        <v>8.6199999999999992</v>
      </c>
      <c r="LB2834" s="1">
        <v>40817</v>
      </c>
      <c r="LC2834">
        <v>8.61</v>
      </c>
      <c r="LE2834" s="1">
        <v>40817</v>
      </c>
      <c r="LF2834">
        <v>8.61</v>
      </c>
      <c r="LH2834" s="1">
        <v>40817</v>
      </c>
      <c r="LI2834">
        <v>8.6</v>
      </c>
      <c r="LK2834" s="1">
        <v>40817</v>
      </c>
      <c r="LL2834">
        <v>8.6</v>
      </c>
      <c r="LN2834" s="1">
        <v>40817</v>
      </c>
      <c r="LO2834">
        <v>8.6</v>
      </c>
      <c r="LQ2834" s="1">
        <v>40817</v>
      </c>
      <c r="LR2834">
        <v>8.59</v>
      </c>
      <c r="LT2834" s="1">
        <v>40817</v>
      </c>
      <c r="LU2834">
        <v>8.59</v>
      </c>
      <c r="LW2834" s="1">
        <v>40817</v>
      </c>
      <c r="LX2834">
        <v>8.58</v>
      </c>
      <c r="LZ2834" s="1">
        <v>40817</v>
      </c>
      <c r="MA2834">
        <v>8.58</v>
      </c>
      <c r="MC2834" s="1">
        <v>40817</v>
      </c>
      <c r="MD2834">
        <v>8.58</v>
      </c>
      <c r="MF2834" s="1">
        <v>40817</v>
      </c>
      <c r="MG2834">
        <v>8.57</v>
      </c>
      <c r="MI2834" s="1">
        <v>40817</v>
      </c>
      <c r="MJ2834">
        <v>8.57</v>
      </c>
      <c r="ML2834" s="1">
        <v>40817</v>
      </c>
      <c r="MM2834">
        <v>8.56</v>
      </c>
      <c r="MO2834" s="1">
        <v>40817</v>
      </c>
      <c r="MP2834">
        <v>8.56</v>
      </c>
      <c r="MR2834" s="1">
        <v>40817</v>
      </c>
      <c r="MS2834">
        <v>8.56</v>
      </c>
      <c r="MU2834" s="1">
        <v>40817</v>
      </c>
      <c r="MV2834">
        <v>8.56</v>
      </c>
      <c r="MX2834" s="1">
        <v>40817</v>
      </c>
      <c r="MY2834">
        <v>8.56</v>
      </c>
      <c r="NA2834" s="1">
        <v>40817</v>
      </c>
      <c r="NB2834">
        <v>8.56</v>
      </c>
      <c r="ND2834" s="1">
        <v>40817</v>
      </c>
      <c r="NE2834">
        <v>8.56</v>
      </c>
      <c r="NG2834" s="1">
        <v>40817</v>
      </c>
      <c r="NH2834">
        <v>8.56</v>
      </c>
    </row>
    <row r="2835" spans="1:372">
      <c r="A2835" s="1">
        <v>42131</v>
      </c>
      <c r="B2835" s="1">
        <v>40818</v>
      </c>
      <c r="C2835">
        <v>8.2472999999999992</v>
      </c>
      <c r="E2835" s="1">
        <v>40818</v>
      </c>
      <c r="F2835">
        <v>8.2660999999999998</v>
      </c>
      <c r="H2835" s="1">
        <v>40818</v>
      </c>
      <c r="I2835">
        <v>8.3088999999999995</v>
      </c>
      <c r="K2835" s="1">
        <v>40818</v>
      </c>
      <c r="N2835" s="1">
        <v>40818</v>
      </c>
      <c r="O2835">
        <v>8.4224999999999994</v>
      </c>
      <c r="Q2835" s="1">
        <v>40818</v>
      </c>
      <c r="R2835">
        <v>8.4499999999999993</v>
      </c>
      <c r="T2835" s="1">
        <v>40818</v>
      </c>
      <c r="U2835">
        <v>8.09</v>
      </c>
      <c r="W2835" s="1">
        <v>40818</v>
      </c>
      <c r="X2835">
        <v>8.09</v>
      </c>
      <c r="Z2835" s="1">
        <v>40818</v>
      </c>
      <c r="AA2835">
        <v>8.14</v>
      </c>
      <c r="AC2835" s="1">
        <v>40818</v>
      </c>
      <c r="AD2835">
        <v>8.1999999999999993</v>
      </c>
      <c r="AF2835" s="1">
        <v>40818</v>
      </c>
      <c r="AG2835">
        <v>8.27</v>
      </c>
      <c r="AI2835" s="1">
        <v>40818</v>
      </c>
      <c r="AJ2835">
        <v>8.32</v>
      </c>
      <c r="AL2835" s="1">
        <v>40818</v>
      </c>
      <c r="AM2835">
        <v>8.36</v>
      </c>
      <c r="AO2835" s="1">
        <v>40818</v>
      </c>
      <c r="AP2835">
        <v>8.3800000000000008</v>
      </c>
      <c r="AR2835" s="1">
        <v>40818</v>
      </c>
      <c r="AS2835">
        <v>8.3800000000000008</v>
      </c>
      <c r="AU2835" s="1">
        <v>40818</v>
      </c>
      <c r="AV2835">
        <v>8.3800000000000008</v>
      </c>
      <c r="AX2835" s="1">
        <v>40818</v>
      </c>
      <c r="AY2835">
        <v>8.3800000000000008</v>
      </c>
      <c r="BA2835" s="1">
        <v>40818</v>
      </c>
      <c r="BB2835">
        <v>8.3699999999999992</v>
      </c>
      <c r="BD2835" s="1">
        <v>40818</v>
      </c>
      <c r="BE2835">
        <v>8.3800000000000008</v>
      </c>
      <c r="BG2835" s="1">
        <v>40818</v>
      </c>
      <c r="BH2835">
        <v>8.39</v>
      </c>
      <c r="BJ2835" s="1">
        <v>40818</v>
      </c>
      <c r="BK2835">
        <v>8.41</v>
      </c>
      <c r="BM2835" s="1">
        <v>40818</v>
      </c>
      <c r="BN2835">
        <v>8.42</v>
      </c>
      <c r="BP2835" s="1">
        <v>40818</v>
      </c>
      <c r="BQ2835">
        <v>8.42</v>
      </c>
      <c r="BS2835" s="1">
        <v>40818</v>
      </c>
      <c r="BT2835">
        <v>8.42</v>
      </c>
      <c r="BV2835" s="1">
        <v>40818</v>
      </c>
      <c r="BW2835">
        <v>8.41</v>
      </c>
      <c r="BY2835" s="1">
        <v>40818</v>
      </c>
      <c r="BZ2835">
        <v>8.42</v>
      </c>
      <c r="CB2835" s="1">
        <v>40818</v>
      </c>
      <c r="CC2835">
        <v>8.43</v>
      </c>
      <c r="CE2835" s="1">
        <v>40818</v>
      </c>
      <c r="CF2835">
        <v>8.44</v>
      </c>
      <c r="CH2835" s="1">
        <v>40818</v>
      </c>
      <c r="CI2835">
        <v>8.4600000000000009</v>
      </c>
      <c r="CK2835" s="1">
        <v>40818</v>
      </c>
      <c r="CL2835">
        <v>8.4700000000000006</v>
      </c>
      <c r="CN2835" s="1">
        <v>40818</v>
      </c>
      <c r="CO2835">
        <v>8.4700000000000006</v>
      </c>
      <c r="CQ2835" s="1">
        <v>40818</v>
      </c>
      <c r="CR2835">
        <v>8.48</v>
      </c>
      <c r="CT2835" s="1">
        <v>40818</v>
      </c>
      <c r="CU2835">
        <v>8.48</v>
      </c>
      <c r="CW2835" s="1">
        <v>40818</v>
      </c>
      <c r="CX2835">
        <v>8.4700000000000006</v>
      </c>
      <c r="CZ2835" s="1">
        <v>40818</v>
      </c>
      <c r="DA2835">
        <v>8.4600000000000009</v>
      </c>
      <c r="DC2835" s="1">
        <v>40818</v>
      </c>
      <c r="DD2835">
        <v>8.4600000000000009</v>
      </c>
      <c r="DF2835" s="1">
        <v>40818</v>
      </c>
      <c r="DG2835">
        <v>8.4499999999999993</v>
      </c>
      <c r="DI2835" s="1">
        <v>40818</v>
      </c>
      <c r="DJ2835">
        <v>8.44</v>
      </c>
      <c r="DL2835" s="1">
        <v>40818</v>
      </c>
      <c r="DM2835">
        <v>8.43</v>
      </c>
      <c r="DO2835" s="1">
        <v>40818</v>
      </c>
      <c r="DP2835">
        <v>8.43</v>
      </c>
      <c r="DR2835" s="1">
        <v>40818</v>
      </c>
      <c r="DS2835">
        <v>8.43</v>
      </c>
      <c r="DU2835" s="1">
        <v>40818</v>
      </c>
      <c r="DV2835">
        <v>8.43</v>
      </c>
      <c r="DX2835" s="1">
        <v>40818</v>
      </c>
      <c r="DY2835">
        <v>8.44</v>
      </c>
      <c r="EA2835" s="1">
        <v>40818</v>
      </c>
      <c r="EB2835">
        <v>8.4499999999999993</v>
      </c>
      <c r="ED2835" s="1">
        <v>40818</v>
      </c>
      <c r="EE2835">
        <v>8.4700000000000006</v>
      </c>
      <c r="EG2835" s="1">
        <v>40818</v>
      </c>
      <c r="EH2835">
        <v>8.49</v>
      </c>
      <c r="EJ2835" s="1">
        <v>40818</v>
      </c>
      <c r="EK2835">
        <v>8.51</v>
      </c>
      <c r="EM2835" s="1">
        <v>40818</v>
      </c>
      <c r="EN2835">
        <v>8.5299999999999994</v>
      </c>
      <c r="EP2835" s="1">
        <v>40818</v>
      </c>
      <c r="EQ2835">
        <v>8.5500000000000007</v>
      </c>
      <c r="ES2835" s="1">
        <v>40818</v>
      </c>
      <c r="ET2835">
        <v>8.57</v>
      </c>
      <c r="EV2835" s="1">
        <v>40818</v>
      </c>
      <c r="EW2835">
        <v>8.59</v>
      </c>
      <c r="EY2835" s="1">
        <v>40818</v>
      </c>
      <c r="EZ2835">
        <v>8.61</v>
      </c>
      <c r="FB2835" s="1">
        <v>40818</v>
      </c>
      <c r="FC2835">
        <v>8.6300000000000008</v>
      </c>
      <c r="FE2835" s="1">
        <v>40818</v>
      </c>
      <c r="FF2835">
        <v>8.65</v>
      </c>
      <c r="FH2835" s="1">
        <v>40818</v>
      </c>
      <c r="FI2835">
        <v>8.66</v>
      </c>
      <c r="FK2835" s="1">
        <v>40818</v>
      </c>
      <c r="FL2835">
        <v>8.68</v>
      </c>
      <c r="FN2835" s="1">
        <v>40818</v>
      </c>
      <c r="FO2835">
        <v>8.6999999999999993</v>
      </c>
      <c r="FQ2835" s="1">
        <v>40818</v>
      </c>
      <c r="FR2835">
        <v>8.7100000000000009</v>
      </c>
      <c r="FT2835" s="1">
        <v>40818</v>
      </c>
      <c r="FU2835">
        <v>8.73</v>
      </c>
      <c r="FW2835" s="1">
        <v>40818</v>
      </c>
      <c r="FX2835">
        <v>8.74</v>
      </c>
      <c r="FZ2835" s="1">
        <v>40818</v>
      </c>
      <c r="GA2835">
        <v>8.75</v>
      </c>
      <c r="GC2835" s="1">
        <v>40818</v>
      </c>
      <c r="GD2835">
        <v>8.76</v>
      </c>
      <c r="GF2835" s="1">
        <v>40818</v>
      </c>
      <c r="GG2835">
        <v>8.7799999999999994</v>
      </c>
      <c r="GI2835" s="1">
        <v>40818</v>
      </c>
      <c r="GJ2835">
        <v>8.7799999999999994</v>
      </c>
      <c r="GL2835" s="1">
        <v>40818</v>
      </c>
      <c r="GM2835">
        <v>8.7899999999999991</v>
      </c>
      <c r="GO2835" s="1">
        <v>40818</v>
      </c>
      <c r="GP2835">
        <v>8.8000000000000007</v>
      </c>
      <c r="GR2835" s="1">
        <v>40818</v>
      </c>
      <c r="GS2835">
        <v>8.81</v>
      </c>
      <c r="GU2835" s="1">
        <v>40818</v>
      </c>
      <c r="GV2835">
        <v>8.81</v>
      </c>
      <c r="GX2835" s="1">
        <v>40818</v>
      </c>
      <c r="GY2835">
        <v>8.81</v>
      </c>
      <c r="HA2835" s="1">
        <v>40818</v>
      </c>
      <c r="HB2835">
        <v>8.81</v>
      </c>
      <c r="HD2835" s="1">
        <v>40818</v>
      </c>
      <c r="HE2835">
        <v>8.81</v>
      </c>
      <c r="HG2835" s="1">
        <v>40818</v>
      </c>
      <c r="HH2835">
        <v>8.81</v>
      </c>
      <c r="HJ2835" s="1">
        <v>40818</v>
      </c>
      <c r="HK2835">
        <v>8.81</v>
      </c>
      <c r="HM2835" s="1">
        <v>40818</v>
      </c>
      <c r="HN2835">
        <v>8.81</v>
      </c>
      <c r="HP2835" s="1">
        <v>40818</v>
      </c>
      <c r="HQ2835">
        <v>8.8000000000000007</v>
      </c>
      <c r="HS2835" s="1">
        <v>40818</v>
      </c>
      <c r="HT2835">
        <v>8.8000000000000007</v>
      </c>
      <c r="HV2835" s="1">
        <v>40818</v>
      </c>
      <c r="HW2835">
        <v>8.7899999999999991</v>
      </c>
      <c r="HY2835" s="1">
        <v>40818</v>
      </c>
      <c r="HZ2835">
        <v>8.7799999999999994</v>
      </c>
      <c r="IB2835" s="1">
        <v>40818</v>
      </c>
      <c r="IC2835">
        <v>8.7799999999999994</v>
      </c>
      <c r="IE2835" s="1">
        <v>40818</v>
      </c>
      <c r="IF2835">
        <v>8.77</v>
      </c>
      <c r="IH2835" s="1">
        <v>40818</v>
      </c>
      <c r="II2835">
        <v>8.76</v>
      </c>
      <c r="IK2835" s="1">
        <v>40818</v>
      </c>
      <c r="IL2835">
        <v>8.76</v>
      </c>
      <c r="IN2835" s="1">
        <v>40818</v>
      </c>
      <c r="IO2835">
        <v>8.75</v>
      </c>
      <c r="IQ2835" s="1">
        <v>40818</v>
      </c>
      <c r="IR2835">
        <v>8.74</v>
      </c>
      <c r="IT2835" s="1">
        <v>40818</v>
      </c>
      <c r="IU2835">
        <v>8.73</v>
      </c>
      <c r="IW2835" s="1">
        <v>40818</v>
      </c>
      <c r="IX2835">
        <v>8.7200000000000006</v>
      </c>
      <c r="IZ2835" s="1">
        <v>40818</v>
      </c>
      <c r="JA2835">
        <v>8.7200000000000006</v>
      </c>
      <c r="JC2835" s="1">
        <v>40818</v>
      </c>
      <c r="JD2835">
        <v>8.7100000000000009</v>
      </c>
      <c r="JF2835" s="1">
        <v>40818</v>
      </c>
      <c r="JG2835">
        <v>8.6999999999999993</v>
      </c>
      <c r="JI2835" s="1">
        <v>40818</v>
      </c>
      <c r="JJ2835">
        <v>8.6999999999999993</v>
      </c>
      <c r="JL2835" s="1">
        <v>40818</v>
      </c>
      <c r="JM2835">
        <v>8.69</v>
      </c>
      <c r="JO2835" s="1">
        <v>40818</v>
      </c>
      <c r="JP2835">
        <v>8.68</v>
      </c>
      <c r="JR2835" s="1">
        <v>40818</v>
      </c>
      <c r="JS2835">
        <v>8.68</v>
      </c>
      <c r="JU2835" s="1">
        <v>40818</v>
      </c>
      <c r="JV2835">
        <v>8.67</v>
      </c>
      <c r="JX2835" s="1">
        <v>40818</v>
      </c>
      <c r="JY2835">
        <v>8.66</v>
      </c>
      <c r="KA2835" s="1">
        <v>40818</v>
      </c>
      <c r="KB2835">
        <v>8.66</v>
      </c>
      <c r="KD2835" s="1">
        <v>40818</v>
      </c>
      <c r="KE2835">
        <v>8.65</v>
      </c>
      <c r="KG2835" s="1">
        <v>40818</v>
      </c>
      <c r="KH2835">
        <v>8.65</v>
      </c>
      <c r="KJ2835" s="1">
        <v>40818</v>
      </c>
      <c r="KK2835">
        <v>8.64</v>
      </c>
      <c r="KM2835" s="1">
        <v>40818</v>
      </c>
      <c r="KN2835">
        <v>8.64</v>
      </c>
      <c r="KP2835" s="1">
        <v>40818</v>
      </c>
      <c r="KQ2835">
        <v>8.6300000000000008</v>
      </c>
      <c r="KS2835" s="1">
        <v>40818</v>
      </c>
      <c r="KT2835">
        <v>8.6300000000000008</v>
      </c>
      <c r="KV2835" s="1">
        <v>40818</v>
      </c>
      <c r="KW2835">
        <v>8.6199999999999992</v>
      </c>
      <c r="KY2835" s="1">
        <v>40818</v>
      </c>
      <c r="KZ2835">
        <v>8.6199999999999992</v>
      </c>
      <c r="LB2835" s="1">
        <v>40818</v>
      </c>
      <c r="LC2835">
        <v>8.61</v>
      </c>
      <c r="LE2835" s="1">
        <v>40818</v>
      </c>
      <c r="LF2835">
        <v>8.61</v>
      </c>
      <c r="LH2835" s="1">
        <v>40818</v>
      </c>
      <c r="LI2835">
        <v>8.6</v>
      </c>
      <c r="LK2835" s="1">
        <v>40818</v>
      </c>
      <c r="LL2835">
        <v>8.6</v>
      </c>
      <c r="LN2835" s="1">
        <v>40818</v>
      </c>
      <c r="LO2835">
        <v>8.6</v>
      </c>
      <c r="LQ2835" s="1">
        <v>40818</v>
      </c>
      <c r="LR2835">
        <v>8.59</v>
      </c>
      <c r="LT2835" s="1">
        <v>40818</v>
      </c>
      <c r="LU2835">
        <v>8.59</v>
      </c>
      <c r="LW2835" s="1">
        <v>40818</v>
      </c>
      <c r="LX2835">
        <v>8.58</v>
      </c>
      <c r="LZ2835" s="1">
        <v>40818</v>
      </c>
      <c r="MA2835">
        <v>8.58</v>
      </c>
      <c r="MC2835" s="1">
        <v>40818</v>
      </c>
      <c r="MD2835">
        <v>8.58</v>
      </c>
      <c r="MF2835" s="1">
        <v>40818</v>
      </c>
      <c r="MG2835">
        <v>8.57</v>
      </c>
      <c r="MI2835" s="1">
        <v>40818</v>
      </c>
      <c r="MJ2835">
        <v>8.57</v>
      </c>
      <c r="ML2835" s="1">
        <v>40818</v>
      </c>
      <c r="MM2835">
        <v>8.56</v>
      </c>
      <c r="MO2835" s="1">
        <v>40818</v>
      </c>
      <c r="MP2835">
        <v>8.56</v>
      </c>
      <c r="MR2835" s="1">
        <v>40818</v>
      </c>
      <c r="MS2835">
        <v>8.56</v>
      </c>
      <c r="MU2835" s="1">
        <v>40818</v>
      </c>
      <c r="MV2835">
        <v>8.56</v>
      </c>
      <c r="MX2835" s="1">
        <v>40818</v>
      </c>
      <c r="MY2835">
        <v>8.56</v>
      </c>
      <c r="NA2835" s="1">
        <v>40818</v>
      </c>
      <c r="NB2835">
        <v>8.56</v>
      </c>
      <c r="ND2835" s="1">
        <v>40818</v>
      </c>
      <c r="NE2835">
        <v>8.56</v>
      </c>
      <c r="NG2835" s="1">
        <v>40818</v>
      </c>
      <c r="NH2835">
        <v>8.56</v>
      </c>
    </row>
    <row r="2836" spans="1:372">
      <c r="A2836" s="1">
        <v>42132</v>
      </c>
      <c r="B2836" s="1">
        <v>40819</v>
      </c>
      <c r="C2836">
        <v>8.2606999999999999</v>
      </c>
      <c r="E2836" s="1">
        <v>40819</v>
      </c>
      <c r="F2836">
        <v>8.2804000000000002</v>
      </c>
      <c r="H2836" s="1">
        <v>40819</v>
      </c>
      <c r="I2836">
        <v>8.3107000000000006</v>
      </c>
      <c r="K2836" s="1">
        <v>40819</v>
      </c>
      <c r="N2836" s="1">
        <v>40819</v>
      </c>
      <c r="O2836">
        <v>8.4263999999999992</v>
      </c>
      <c r="Q2836" s="1">
        <v>40819</v>
      </c>
      <c r="R2836">
        <v>8.4501000000000008</v>
      </c>
      <c r="T2836" s="1">
        <v>40819</v>
      </c>
      <c r="U2836">
        <v>8.3000000000000007</v>
      </c>
      <c r="W2836" s="1">
        <v>40819</v>
      </c>
      <c r="X2836">
        <v>8.2899999999999991</v>
      </c>
      <c r="Z2836" s="1">
        <v>40819</v>
      </c>
      <c r="AA2836">
        <v>8.31</v>
      </c>
      <c r="AC2836" s="1">
        <v>40819</v>
      </c>
      <c r="AD2836">
        <v>8.35</v>
      </c>
      <c r="AF2836" s="1">
        <v>40819</v>
      </c>
      <c r="AG2836">
        <v>8.39</v>
      </c>
      <c r="AI2836" s="1">
        <v>40819</v>
      </c>
      <c r="AJ2836">
        <v>8.42</v>
      </c>
      <c r="AL2836" s="1">
        <v>40819</v>
      </c>
      <c r="AM2836">
        <v>8.43</v>
      </c>
      <c r="AO2836" s="1">
        <v>40819</v>
      </c>
      <c r="AP2836">
        <v>8.43</v>
      </c>
      <c r="AR2836" s="1">
        <v>40819</v>
      </c>
      <c r="AS2836">
        <v>8.41</v>
      </c>
      <c r="AU2836" s="1">
        <v>40819</v>
      </c>
      <c r="AV2836">
        <v>8.39</v>
      </c>
      <c r="AX2836" s="1">
        <v>40819</v>
      </c>
      <c r="AY2836">
        <v>8.3800000000000008</v>
      </c>
      <c r="BA2836" s="1">
        <v>40819</v>
      </c>
      <c r="BB2836">
        <v>8.3699999999999992</v>
      </c>
      <c r="BD2836" s="1">
        <v>40819</v>
      </c>
      <c r="BE2836">
        <v>8.3800000000000008</v>
      </c>
      <c r="BG2836" s="1">
        <v>40819</v>
      </c>
      <c r="BH2836">
        <v>8.4</v>
      </c>
      <c r="BJ2836" s="1">
        <v>40819</v>
      </c>
      <c r="BK2836">
        <v>8.43</v>
      </c>
      <c r="BM2836" s="1">
        <v>40819</v>
      </c>
      <c r="BN2836">
        <v>8.4499999999999993</v>
      </c>
      <c r="BP2836" s="1">
        <v>40819</v>
      </c>
      <c r="BQ2836">
        <v>8.4700000000000006</v>
      </c>
      <c r="BS2836" s="1">
        <v>40819</v>
      </c>
      <c r="BT2836">
        <v>8.48</v>
      </c>
      <c r="BV2836" s="1">
        <v>40819</v>
      </c>
      <c r="BW2836">
        <v>8.49</v>
      </c>
      <c r="BY2836" s="1">
        <v>40819</v>
      </c>
      <c r="BZ2836">
        <v>8.5</v>
      </c>
      <c r="CB2836" s="1">
        <v>40819</v>
      </c>
      <c r="CC2836">
        <v>8.51</v>
      </c>
      <c r="CE2836" s="1">
        <v>40819</v>
      </c>
      <c r="CF2836">
        <v>8.5299999999999994</v>
      </c>
      <c r="CH2836" s="1">
        <v>40819</v>
      </c>
      <c r="CI2836">
        <v>8.5399999999999991</v>
      </c>
      <c r="CK2836" s="1">
        <v>40819</v>
      </c>
      <c r="CL2836">
        <v>8.5500000000000007</v>
      </c>
      <c r="CN2836" s="1">
        <v>40819</v>
      </c>
      <c r="CO2836">
        <v>8.56</v>
      </c>
      <c r="CQ2836" s="1">
        <v>40819</v>
      </c>
      <c r="CR2836">
        <v>8.56</v>
      </c>
      <c r="CT2836" s="1">
        <v>40819</v>
      </c>
      <c r="CU2836">
        <v>8.56</v>
      </c>
      <c r="CW2836" s="1">
        <v>40819</v>
      </c>
      <c r="CX2836">
        <v>8.56</v>
      </c>
      <c r="CZ2836" s="1">
        <v>40819</v>
      </c>
      <c r="DA2836">
        <v>8.56</v>
      </c>
      <c r="DC2836" s="1">
        <v>40819</v>
      </c>
      <c r="DD2836">
        <v>8.5500000000000007</v>
      </c>
      <c r="DF2836" s="1">
        <v>40819</v>
      </c>
      <c r="DG2836">
        <v>8.5500000000000007</v>
      </c>
      <c r="DI2836" s="1">
        <v>40819</v>
      </c>
      <c r="DJ2836">
        <v>8.5399999999999991</v>
      </c>
      <c r="DL2836" s="1">
        <v>40819</v>
      </c>
      <c r="DM2836">
        <v>8.5399999999999991</v>
      </c>
      <c r="DO2836" s="1">
        <v>40819</v>
      </c>
      <c r="DP2836">
        <v>8.5399999999999991</v>
      </c>
      <c r="DR2836" s="1">
        <v>40819</v>
      </c>
      <c r="DS2836">
        <v>8.5399999999999991</v>
      </c>
      <c r="DU2836" s="1">
        <v>40819</v>
      </c>
      <c r="DV2836">
        <v>8.5399999999999991</v>
      </c>
      <c r="DX2836" s="1">
        <v>40819</v>
      </c>
      <c r="DY2836">
        <v>8.5500000000000007</v>
      </c>
      <c r="EA2836" s="1">
        <v>40819</v>
      </c>
      <c r="EB2836">
        <v>8.56</v>
      </c>
      <c r="ED2836" s="1">
        <v>40819</v>
      </c>
      <c r="EE2836">
        <v>8.57</v>
      </c>
      <c r="EG2836" s="1">
        <v>40819</v>
      </c>
      <c r="EH2836">
        <v>8.59</v>
      </c>
      <c r="EJ2836" s="1">
        <v>40819</v>
      </c>
      <c r="EK2836">
        <v>8.6</v>
      </c>
      <c r="EM2836" s="1">
        <v>40819</v>
      </c>
      <c r="EN2836">
        <v>8.6199999999999992</v>
      </c>
      <c r="EP2836" s="1">
        <v>40819</v>
      </c>
      <c r="EQ2836">
        <v>8.6300000000000008</v>
      </c>
      <c r="ES2836" s="1">
        <v>40819</v>
      </c>
      <c r="ET2836">
        <v>8.65</v>
      </c>
      <c r="EV2836" s="1">
        <v>40819</v>
      </c>
      <c r="EW2836">
        <v>8.66</v>
      </c>
      <c r="EY2836" s="1">
        <v>40819</v>
      </c>
      <c r="EZ2836">
        <v>8.68</v>
      </c>
      <c r="FB2836" s="1">
        <v>40819</v>
      </c>
      <c r="FC2836">
        <v>8.69</v>
      </c>
      <c r="FE2836" s="1">
        <v>40819</v>
      </c>
      <c r="FF2836">
        <v>8.7100000000000009</v>
      </c>
      <c r="FH2836" s="1">
        <v>40819</v>
      </c>
      <c r="FI2836">
        <v>8.7200000000000006</v>
      </c>
      <c r="FK2836" s="1">
        <v>40819</v>
      </c>
      <c r="FL2836">
        <v>8.73</v>
      </c>
      <c r="FN2836" s="1">
        <v>40819</v>
      </c>
      <c r="FO2836">
        <v>8.74</v>
      </c>
      <c r="FQ2836" s="1">
        <v>40819</v>
      </c>
      <c r="FR2836">
        <v>8.75</v>
      </c>
      <c r="FT2836" s="1">
        <v>40819</v>
      </c>
      <c r="FU2836">
        <v>8.76</v>
      </c>
      <c r="FW2836" s="1">
        <v>40819</v>
      </c>
      <c r="FX2836">
        <v>8.77</v>
      </c>
      <c r="FZ2836" s="1">
        <v>40819</v>
      </c>
      <c r="GA2836">
        <v>8.7799999999999994</v>
      </c>
      <c r="GC2836" s="1">
        <v>40819</v>
      </c>
      <c r="GD2836">
        <v>8.7899999999999991</v>
      </c>
      <c r="GF2836" s="1">
        <v>40819</v>
      </c>
      <c r="GG2836">
        <v>8.7899999999999991</v>
      </c>
      <c r="GI2836" s="1">
        <v>40819</v>
      </c>
      <c r="GJ2836">
        <v>8.8000000000000007</v>
      </c>
      <c r="GL2836" s="1">
        <v>40819</v>
      </c>
      <c r="GM2836">
        <v>8.8000000000000007</v>
      </c>
      <c r="GO2836" s="1">
        <v>40819</v>
      </c>
      <c r="GP2836">
        <v>8.81</v>
      </c>
      <c r="GR2836" s="1">
        <v>40819</v>
      </c>
      <c r="GS2836">
        <v>8.81</v>
      </c>
      <c r="GU2836" s="1">
        <v>40819</v>
      </c>
      <c r="GV2836">
        <v>8.81</v>
      </c>
      <c r="GX2836" s="1">
        <v>40819</v>
      </c>
      <c r="GY2836">
        <v>8.81</v>
      </c>
      <c r="HA2836" s="1">
        <v>40819</v>
      </c>
      <c r="HB2836">
        <v>8.81</v>
      </c>
      <c r="HD2836" s="1">
        <v>40819</v>
      </c>
      <c r="HE2836">
        <v>8.81</v>
      </c>
      <c r="HG2836" s="1">
        <v>40819</v>
      </c>
      <c r="HH2836">
        <v>8.8000000000000007</v>
      </c>
      <c r="HJ2836" s="1">
        <v>40819</v>
      </c>
      <c r="HK2836">
        <v>8.8000000000000007</v>
      </c>
      <c r="HM2836" s="1">
        <v>40819</v>
      </c>
      <c r="HN2836">
        <v>8.8000000000000007</v>
      </c>
      <c r="HP2836" s="1">
        <v>40819</v>
      </c>
      <c r="HQ2836">
        <v>8.7899999999999991</v>
      </c>
      <c r="HS2836" s="1">
        <v>40819</v>
      </c>
      <c r="HT2836">
        <v>8.7899999999999991</v>
      </c>
      <c r="HV2836" s="1">
        <v>40819</v>
      </c>
      <c r="HW2836">
        <v>8.7799999999999994</v>
      </c>
      <c r="HY2836" s="1">
        <v>40819</v>
      </c>
      <c r="HZ2836">
        <v>8.77</v>
      </c>
      <c r="IB2836" s="1">
        <v>40819</v>
      </c>
      <c r="IC2836">
        <v>8.77</v>
      </c>
      <c r="IE2836" s="1">
        <v>40819</v>
      </c>
      <c r="IF2836">
        <v>8.76</v>
      </c>
      <c r="IH2836" s="1">
        <v>40819</v>
      </c>
      <c r="II2836">
        <v>8.75</v>
      </c>
      <c r="IK2836" s="1">
        <v>40819</v>
      </c>
      <c r="IL2836">
        <v>8.75</v>
      </c>
      <c r="IN2836" s="1">
        <v>40819</v>
      </c>
      <c r="IO2836">
        <v>8.74</v>
      </c>
      <c r="IQ2836" s="1">
        <v>40819</v>
      </c>
      <c r="IR2836">
        <v>8.73</v>
      </c>
      <c r="IT2836" s="1">
        <v>40819</v>
      </c>
      <c r="IU2836">
        <v>8.73</v>
      </c>
      <c r="IW2836" s="1">
        <v>40819</v>
      </c>
      <c r="IX2836">
        <v>8.7200000000000006</v>
      </c>
      <c r="IZ2836" s="1">
        <v>40819</v>
      </c>
      <c r="JA2836">
        <v>8.7100000000000009</v>
      </c>
      <c r="JC2836" s="1">
        <v>40819</v>
      </c>
      <c r="JD2836">
        <v>8.7100000000000009</v>
      </c>
      <c r="JF2836" s="1">
        <v>40819</v>
      </c>
      <c r="JG2836">
        <v>8.6999999999999993</v>
      </c>
      <c r="JI2836" s="1">
        <v>40819</v>
      </c>
      <c r="JJ2836">
        <v>8.69</v>
      </c>
      <c r="JL2836" s="1">
        <v>40819</v>
      </c>
      <c r="JM2836">
        <v>8.69</v>
      </c>
      <c r="JO2836" s="1">
        <v>40819</v>
      </c>
      <c r="JP2836">
        <v>8.68</v>
      </c>
      <c r="JR2836" s="1">
        <v>40819</v>
      </c>
      <c r="JS2836">
        <v>8.67</v>
      </c>
      <c r="JU2836" s="1">
        <v>40819</v>
      </c>
      <c r="JV2836">
        <v>8.67</v>
      </c>
      <c r="JX2836" s="1">
        <v>40819</v>
      </c>
      <c r="JY2836">
        <v>8.66</v>
      </c>
      <c r="KA2836" s="1">
        <v>40819</v>
      </c>
      <c r="KB2836">
        <v>8.66</v>
      </c>
      <c r="KD2836" s="1">
        <v>40819</v>
      </c>
      <c r="KE2836">
        <v>8.65</v>
      </c>
      <c r="KG2836" s="1">
        <v>40819</v>
      </c>
      <c r="KH2836">
        <v>8.65</v>
      </c>
      <c r="KJ2836" s="1">
        <v>40819</v>
      </c>
      <c r="KK2836">
        <v>8.64</v>
      </c>
      <c r="KM2836" s="1">
        <v>40819</v>
      </c>
      <c r="KN2836">
        <v>8.64</v>
      </c>
      <c r="KP2836" s="1">
        <v>40819</v>
      </c>
      <c r="KQ2836">
        <v>8.6300000000000008</v>
      </c>
      <c r="KS2836" s="1">
        <v>40819</v>
      </c>
      <c r="KT2836">
        <v>8.6300000000000008</v>
      </c>
      <c r="KV2836" s="1">
        <v>40819</v>
      </c>
      <c r="KW2836">
        <v>8.6199999999999992</v>
      </c>
      <c r="KY2836" s="1">
        <v>40819</v>
      </c>
      <c r="KZ2836">
        <v>8.6199999999999992</v>
      </c>
      <c r="LB2836" s="1">
        <v>40819</v>
      </c>
      <c r="LC2836">
        <v>8.6199999999999992</v>
      </c>
      <c r="LE2836" s="1">
        <v>40819</v>
      </c>
      <c r="LF2836">
        <v>8.61</v>
      </c>
      <c r="LH2836" s="1">
        <v>40819</v>
      </c>
      <c r="LI2836">
        <v>8.61</v>
      </c>
      <c r="LK2836" s="1">
        <v>40819</v>
      </c>
      <c r="LL2836">
        <v>8.6</v>
      </c>
      <c r="LN2836" s="1">
        <v>40819</v>
      </c>
      <c r="LO2836">
        <v>8.6</v>
      </c>
      <c r="LQ2836" s="1">
        <v>40819</v>
      </c>
      <c r="LR2836">
        <v>8.59</v>
      </c>
      <c r="LT2836" s="1">
        <v>40819</v>
      </c>
      <c r="LU2836">
        <v>8.59</v>
      </c>
      <c r="LW2836" s="1">
        <v>40819</v>
      </c>
      <c r="LX2836">
        <v>8.59</v>
      </c>
      <c r="LZ2836" s="1">
        <v>40819</v>
      </c>
      <c r="MA2836">
        <v>8.58</v>
      </c>
      <c r="MC2836" s="1">
        <v>40819</v>
      </c>
      <c r="MD2836">
        <v>8.58</v>
      </c>
      <c r="MF2836" s="1">
        <v>40819</v>
      </c>
      <c r="MG2836">
        <v>8.58</v>
      </c>
      <c r="MI2836" s="1">
        <v>40819</v>
      </c>
      <c r="MJ2836">
        <v>8.57</v>
      </c>
      <c r="ML2836" s="1">
        <v>40819</v>
      </c>
      <c r="MM2836">
        <v>8.57</v>
      </c>
      <c r="MO2836" s="1">
        <v>40819</v>
      </c>
      <c r="MP2836">
        <v>8.56</v>
      </c>
      <c r="MR2836" s="1">
        <v>40819</v>
      </c>
      <c r="MS2836">
        <v>8.56</v>
      </c>
      <c r="MU2836" s="1">
        <v>40819</v>
      </c>
      <c r="MV2836">
        <v>8.56</v>
      </c>
      <c r="MX2836" s="1">
        <v>40819</v>
      </c>
      <c r="MY2836">
        <v>8.56</v>
      </c>
      <c r="NA2836" s="1">
        <v>40819</v>
      </c>
      <c r="NB2836">
        <v>8.56</v>
      </c>
      <c r="ND2836" s="1">
        <v>40819</v>
      </c>
      <c r="NE2836">
        <v>8.56</v>
      </c>
      <c r="NG2836" s="1">
        <v>40819</v>
      </c>
      <c r="NH2836">
        <v>8.56</v>
      </c>
    </row>
    <row r="2837" spans="1:372">
      <c r="A2837" s="1">
        <v>42135</v>
      </c>
      <c r="B2837" s="1">
        <v>40820</v>
      </c>
      <c r="C2837">
        <v>8.1738999999999997</v>
      </c>
      <c r="E2837" s="1">
        <v>40820</v>
      </c>
      <c r="F2837">
        <v>8.1969999999999992</v>
      </c>
      <c r="H2837" s="1">
        <v>40820</v>
      </c>
      <c r="I2837">
        <v>8.2773000000000003</v>
      </c>
      <c r="K2837" s="1">
        <v>40820</v>
      </c>
      <c r="N2837" s="1">
        <v>40820</v>
      </c>
      <c r="O2837">
        <v>8.3782999999999994</v>
      </c>
      <c r="Q2837" s="1">
        <v>40820</v>
      </c>
      <c r="R2837">
        <v>8.4259000000000004</v>
      </c>
      <c r="T2837" s="1">
        <v>40820</v>
      </c>
      <c r="U2837">
        <v>8.27</v>
      </c>
      <c r="W2837" s="1">
        <v>40820</v>
      </c>
      <c r="X2837">
        <v>8.2799999999999994</v>
      </c>
      <c r="Z2837" s="1">
        <v>40820</v>
      </c>
      <c r="AA2837">
        <v>8.2899999999999991</v>
      </c>
      <c r="AC2837" s="1">
        <v>40820</v>
      </c>
      <c r="AD2837">
        <v>8.32</v>
      </c>
      <c r="AF2837" s="1">
        <v>40820</v>
      </c>
      <c r="AG2837">
        <v>8.35</v>
      </c>
      <c r="AI2837" s="1">
        <v>40820</v>
      </c>
      <c r="AJ2837">
        <v>8.3699999999999992</v>
      </c>
      <c r="AL2837" s="1">
        <v>40820</v>
      </c>
      <c r="AM2837">
        <v>8.3800000000000008</v>
      </c>
      <c r="AO2837" s="1">
        <v>40820</v>
      </c>
      <c r="AP2837">
        <v>8.3800000000000008</v>
      </c>
      <c r="AR2837" s="1">
        <v>40820</v>
      </c>
      <c r="AS2837">
        <v>8.3800000000000008</v>
      </c>
      <c r="AU2837" s="1">
        <v>40820</v>
      </c>
      <c r="AV2837">
        <v>8.3699999999999992</v>
      </c>
      <c r="AX2837" s="1">
        <v>40820</v>
      </c>
      <c r="AY2837">
        <v>8.3699999999999992</v>
      </c>
      <c r="BA2837" s="1">
        <v>40820</v>
      </c>
      <c r="BB2837">
        <v>8.3699999999999992</v>
      </c>
      <c r="BD2837" s="1">
        <v>40820</v>
      </c>
      <c r="BE2837">
        <v>8.3800000000000008</v>
      </c>
      <c r="BG2837" s="1">
        <v>40820</v>
      </c>
      <c r="BH2837">
        <v>8.4</v>
      </c>
      <c r="BJ2837" s="1">
        <v>40820</v>
      </c>
      <c r="BK2837">
        <v>8.43</v>
      </c>
      <c r="BM2837" s="1">
        <v>40820</v>
      </c>
      <c r="BN2837">
        <v>8.4600000000000009</v>
      </c>
      <c r="BP2837" s="1">
        <v>40820</v>
      </c>
      <c r="BQ2837">
        <v>8.49</v>
      </c>
      <c r="BS2837" s="1">
        <v>40820</v>
      </c>
      <c r="BT2837">
        <v>8.52</v>
      </c>
      <c r="BV2837" s="1">
        <v>40820</v>
      </c>
      <c r="BW2837">
        <v>8.5399999999999991</v>
      </c>
      <c r="BY2837" s="1">
        <v>40820</v>
      </c>
      <c r="BZ2837">
        <v>8.56</v>
      </c>
      <c r="CB2837" s="1">
        <v>40820</v>
      </c>
      <c r="CC2837">
        <v>8.57</v>
      </c>
      <c r="CE2837" s="1">
        <v>40820</v>
      </c>
      <c r="CF2837">
        <v>8.57</v>
      </c>
      <c r="CH2837" s="1">
        <v>40820</v>
      </c>
      <c r="CI2837">
        <v>8.58</v>
      </c>
      <c r="CK2837" s="1">
        <v>40820</v>
      </c>
      <c r="CL2837">
        <v>8.58</v>
      </c>
      <c r="CN2837" s="1">
        <v>40820</v>
      </c>
      <c r="CO2837">
        <v>8.57</v>
      </c>
      <c r="CQ2837" s="1">
        <v>40820</v>
      </c>
      <c r="CR2837">
        <v>8.57</v>
      </c>
      <c r="CT2837" s="1">
        <v>40820</v>
      </c>
      <c r="CU2837">
        <v>8.56</v>
      </c>
      <c r="CW2837" s="1">
        <v>40820</v>
      </c>
      <c r="CX2837">
        <v>8.56</v>
      </c>
      <c r="CZ2837" s="1">
        <v>40820</v>
      </c>
      <c r="DA2837">
        <v>8.5500000000000007</v>
      </c>
      <c r="DC2837" s="1">
        <v>40820</v>
      </c>
      <c r="DD2837">
        <v>8.5500000000000007</v>
      </c>
      <c r="DF2837" s="1">
        <v>40820</v>
      </c>
      <c r="DG2837">
        <v>8.5399999999999991</v>
      </c>
      <c r="DI2837" s="1">
        <v>40820</v>
      </c>
      <c r="DJ2837">
        <v>8.5399999999999991</v>
      </c>
      <c r="DL2837" s="1">
        <v>40820</v>
      </c>
      <c r="DM2837">
        <v>8.5399999999999991</v>
      </c>
      <c r="DO2837" s="1">
        <v>40820</v>
      </c>
      <c r="DP2837">
        <v>8.5399999999999991</v>
      </c>
      <c r="DR2837" s="1">
        <v>40820</v>
      </c>
      <c r="DS2837">
        <v>8.5399999999999991</v>
      </c>
      <c r="DU2837" s="1">
        <v>40820</v>
      </c>
      <c r="DV2837">
        <v>8.5500000000000007</v>
      </c>
      <c r="DX2837" s="1">
        <v>40820</v>
      </c>
      <c r="DY2837">
        <v>8.56</v>
      </c>
      <c r="EA2837" s="1">
        <v>40820</v>
      </c>
      <c r="EB2837">
        <v>8.57</v>
      </c>
      <c r="ED2837" s="1">
        <v>40820</v>
      </c>
      <c r="EE2837">
        <v>8.59</v>
      </c>
      <c r="EG2837" s="1">
        <v>40820</v>
      </c>
      <c r="EH2837">
        <v>8.6</v>
      </c>
      <c r="EJ2837" s="1">
        <v>40820</v>
      </c>
      <c r="EK2837">
        <v>8.6199999999999992</v>
      </c>
      <c r="EM2837" s="1">
        <v>40820</v>
      </c>
      <c r="EN2837">
        <v>8.64</v>
      </c>
      <c r="EP2837" s="1">
        <v>40820</v>
      </c>
      <c r="EQ2837">
        <v>8.66</v>
      </c>
      <c r="ES2837" s="1">
        <v>40820</v>
      </c>
      <c r="ET2837">
        <v>8.67</v>
      </c>
      <c r="EV2837" s="1">
        <v>40820</v>
      </c>
      <c r="EW2837">
        <v>8.69</v>
      </c>
      <c r="EY2837" s="1">
        <v>40820</v>
      </c>
      <c r="EZ2837">
        <v>8.6999999999999993</v>
      </c>
      <c r="FB2837" s="1">
        <v>40820</v>
      </c>
      <c r="FC2837">
        <v>8.7200000000000006</v>
      </c>
      <c r="FE2837" s="1">
        <v>40820</v>
      </c>
      <c r="FF2837">
        <v>8.73</v>
      </c>
      <c r="FH2837" s="1">
        <v>40820</v>
      </c>
      <c r="FI2837">
        <v>8.75</v>
      </c>
      <c r="FK2837" s="1">
        <v>40820</v>
      </c>
      <c r="FL2837">
        <v>8.76</v>
      </c>
      <c r="FN2837" s="1">
        <v>40820</v>
      </c>
      <c r="FO2837">
        <v>8.77</v>
      </c>
      <c r="FQ2837" s="1">
        <v>40820</v>
      </c>
      <c r="FR2837">
        <v>8.7799999999999994</v>
      </c>
      <c r="FT2837" s="1">
        <v>40820</v>
      </c>
      <c r="FU2837">
        <v>8.7899999999999991</v>
      </c>
      <c r="FW2837" s="1">
        <v>40820</v>
      </c>
      <c r="FX2837">
        <v>8.8000000000000007</v>
      </c>
      <c r="FZ2837" s="1">
        <v>40820</v>
      </c>
      <c r="GA2837">
        <v>8.81</v>
      </c>
      <c r="GC2837" s="1">
        <v>40820</v>
      </c>
      <c r="GD2837">
        <v>8.82</v>
      </c>
      <c r="GF2837" s="1">
        <v>40820</v>
      </c>
      <c r="GG2837">
        <v>8.82</v>
      </c>
      <c r="GI2837" s="1">
        <v>40820</v>
      </c>
      <c r="GJ2837">
        <v>8.83</v>
      </c>
      <c r="GL2837" s="1">
        <v>40820</v>
      </c>
      <c r="GM2837">
        <v>8.83</v>
      </c>
      <c r="GO2837" s="1">
        <v>40820</v>
      </c>
      <c r="GP2837">
        <v>8.84</v>
      </c>
      <c r="GR2837" s="1">
        <v>40820</v>
      </c>
      <c r="GS2837">
        <v>8.84</v>
      </c>
      <c r="GU2837" s="1">
        <v>40820</v>
      </c>
      <c r="GV2837">
        <v>8.84</v>
      </c>
      <c r="GX2837" s="1">
        <v>40820</v>
      </c>
      <c r="GY2837">
        <v>8.84</v>
      </c>
      <c r="HA2837" s="1">
        <v>40820</v>
      </c>
      <c r="HB2837">
        <v>8.84</v>
      </c>
      <c r="HD2837" s="1">
        <v>40820</v>
      </c>
      <c r="HE2837">
        <v>8.84</v>
      </c>
      <c r="HG2837" s="1">
        <v>40820</v>
      </c>
      <c r="HH2837">
        <v>8.83</v>
      </c>
      <c r="HJ2837" s="1">
        <v>40820</v>
      </c>
      <c r="HK2837">
        <v>8.83</v>
      </c>
      <c r="HM2837" s="1">
        <v>40820</v>
      </c>
      <c r="HN2837">
        <v>8.83</v>
      </c>
      <c r="HP2837" s="1">
        <v>40820</v>
      </c>
      <c r="HQ2837">
        <v>8.82</v>
      </c>
      <c r="HS2837" s="1">
        <v>40820</v>
      </c>
      <c r="HT2837">
        <v>8.82</v>
      </c>
      <c r="HV2837" s="1">
        <v>40820</v>
      </c>
      <c r="HW2837">
        <v>8.81</v>
      </c>
      <c r="HY2837" s="1">
        <v>40820</v>
      </c>
      <c r="HZ2837">
        <v>8.8000000000000007</v>
      </c>
      <c r="IB2837" s="1">
        <v>40820</v>
      </c>
      <c r="IC2837">
        <v>8.8000000000000007</v>
      </c>
      <c r="IE2837" s="1">
        <v>40820</v>
      </c>
      <c r="IF2837">
        <v>8.7899999999999991</v>
      </c>
      <c r="IH2837" s="1">
        <v>40820</v>
      </c>
      <c r="II2837">
        <v>8.7799999999999994</v>
      </c>
      <c r="IK2837" s="1">
        <v>40820</v>
      </c>
      <c r="IL2837">
        <v>8.77</v>
      </c>
      <c r="IN2837" s="1">
        <v>40820</v>
      </c>
      <c r="IO2837">
        <v>8.77</v>
      </c>
      <c r="IQ2837" s="1">
        <v>40820</v>
      </c>
      <c r="IR2837">
        <v>8.76</v>
      </c>
      <c r="IT2837" s="1">
        <v>40820</v>
      </c>
      <c r="IU2837">
        <v>8.75</v>
      </c>
      <c r="IW2837" s="1">
        <v>40820</v>
      </c>
      <c r="IX2837">
        <v>8.74</v>
      </c>
      <c r="IZ2837" s="1">
        <v>40820</v>
      </c>
      <c r="JA2837">
        <v>8.74</v>
      </c>
      <c r="JC2837" s="1">
        <v>40820</v>
      </c>
      <c r="JD2837">
        <v>8.73</v>
      </c>
      <c r="JF2837" s="1">
        <v>40820</v>
      </c>
      <c r="JG2837">
        <v>8.7200000000000006</v>
      </c>
      <c r="JI2837" s="1">
        <v>40820</v>
      </c>
      <c r="JJ2837">
        <v>8.7200000000000006</v>
      </c>
      <c r="JL2837" s="1">
        <v>40820</v>
      </c>
      <c r="JM2837">
        <v>8.7100000000000009</v>
      </c>
      <c r="JO2837" s="1">
        <v>40820</v>
      </c>
      <c r="JP2837">
        <v>8.6999999999999993</v>
      </c>
      <c r="JR2837" s="1">
        <v>40820</v>
      </c>
      <c r="JS2837">
        <v>8.6999999999999993</v>
      </c>
      <c r="JU2837" s="1">
        <v>40820</v>
      </c>
      <c r="JV2837">
        <v>8.69</v>
      </c>
      <c r="JX2837" s="1">
        <v>40820</v>
      </c>
      <c r="JY2837">
        <v>8.69</v>
      </c>
      <c r="KA2837" s="1">
        <v>40820</v>
      </c>
      <c r="KB2837">
        <v>8.68</v>
      </c>
      <c r="KD2837" s="1">
        <v>40820</v>
      </c>
      <c r="KE2837">
        <v>8.68</v>
      </c>
      <c r="KG2837" s="1">
        <v>40820</v>
      </c>
      <c r="KH2837">
        <v>8.67</v>
      </c>
      <c r="KJ2837" s="1">
        <v>40820</v>
      </c>
      <c r="KK2837">
        <v>8.67</v>
      </c>
      <c r="KM2837" s="1">
        <v>40820</v>
      </c>
      <c r="KN2837">
        <v>8.66</v>
      </c>
      <c r="KP2837" s="1">
        <v>40820</v>
      </c>
      <c r="KQ2837">
        <v>8.66</v>
      </c>
      <c r="KS2837" s="1">
        <v>40820</v>
      </c>
      <c r="KT2837">
        <v>8.65</v>
      </c>
      <c r="KV2837" s="1">
        <v>40820</v>
      </c>
      <c r="KW2837">
        <v>8.65</v>
      </c>
      <c r="KY2837" s="1">
        <v>40820</v>
      </c>
      <c r="KZ2837">
        <v>8.64</v>
      </c>
      <c r="LB2837" s="1">
        <v>40820</v>
      </c>
      <c r="LC2837">
        <v>8.64</v>
      </c>
      <c r="LE2837" s="1">
        <v>40820</v>
      </c>
      <c r="LF2837">
        <v>8.6300000000000008</v>
      </c>
      <c r="LH2837" s="1">
        <v>40820</v>
      </c>
      <c r="LI2837">
        <v>8.6300000000000008</v>
      </c>
      <c r="LK2837" s="1">
        <v>40820</v>
      </c>
      <c r="LL2837">
        <v>8.6300000000000008</v>
      </c>
      <c r="LN2837" s="1">
        <v>40820</v>
      </c>
      <c r="LO2837">
        <v>8.6199999999999992</v>
      </c>
      <c r="LQ2837" s="1">
        <v>40820</v>
      </c>
      <c r="LR2837">
        <v>8.6199999999999992</v>
      </c>
      <c r="LT2837" s="1">
        <v>40820</v>
      </c>
      <c r="LU2837">
        <v>8.61</v>
      </c>
      <c r="LW2837" s="1">
        <v>40820</v>
      </c>
      <c r="LX2837">
        <v>8.61</v>
      </c>
      <c r="LZ2837" s="1">
        <v>40820</v>
      </c>
      <c r="MA2837">
        <v>8.61</v>
      </c>
      <c r="MC2837" s="1">
        <v>40820</v>
      </c>
      <c r="MD2837">
        <v>8.6</v>
      </c>
      <c r="MF2837" s="1">
        <v>40820</v>
      </c>
      <c r="MG2837">
        <v>8.6</v>
      </c>
      <c r="MI2837" s="1">
        <v>40820</v>
      </c>
      <c r="MJ2837">
        <v>8.6</v>
      </c>
      <c r="ML2837" s="1">
        <v>40820</v>
      </c>
      <c r="MM2837">
        <v>8.59</v>
      </c>
      <c r="MO2837" s="1">
        <v>40820</v>
      </c>
      <c r="MP2837">
        <v>8.59</v>
      </c>
      <c r="MR2837" s="1">
        <v>40820</v>
      </c>
      <c r="MS2837">
        <v>8.58</v>
      </c>
      <c r="MU2837" s="1">
        <v>40820</v>
      </c>
      <c r="MV2837">
        <v>8.58</v>
      </c>
      <c r="MX2837" s="1">
        <v>40820</v>
      </c>
      <c r="MY2837">
        <v>8.58</v>
      </c>
      <c r="NA2837" s="1">
        <v>40820</v>
      </c>
      <c r="NB2837">
        <v>8.58</v>
      </c>
      <c r="ND2837" s="1">
        <v>40820</v>
      </c>
      <c r="NE2837">
        <v>8.58</v>
      </c>
      <c r="NG2837" s="1">
        <v>40820</v>
      </c>
      <c r="NH2837">
        <v>8.58</v>
      </c>
    </row>
    <row r="2838" spans="1:372">
      <c r="A2838" s="1">
        <v>42136</v>
      </c>
      <c r="B2838" s="1">
        <v>40821</v>
      </c>
      <c r="C2838">
        <v>8.1906999999999996</v>
      </c>
      <c r="E2838" s="1">
        <v>40821</v>
      </c>
      <c r="F2838">
        <v>8.2232000000000003</v>
      </c>
      <c r="H2838" s="1">
        <v>40821</v>
      </c>
      <c r="I2838">
        <v>8.2721</v>
      </c>
      <c r="K2838" s="1">
        <v>40821</v>
      </c>
      <c r="N2838" s="1">
        <v>40821</v>
      </c>
      <c r="O2838">
        <v>8.4057999999999993</v>
      </c>
      <c r="Q2838" s="1">
        <v>40821</v>
      </c>
      <c r="R2838">
        <v>8.4603999999999999</v>
      </c>
      <c r="T2838" s="1">
        <v>40821</v>
      </c>
      <c r="U2838">
        <v>8.27</v>
      </c>
      <c r="W2838" s="1">
        <v>40821</v>
      </c>
      <c r="X2838">
        <v>8.26</v>
      </c>
      <c r="Z2838" s="1">
        <v>40821</v>
      </c>
      <c r="AA2838">
        <v>8.2799999999999994</v>
      </c>
      <c r="AC2838" s="1">
        <v>40821</v>
      </c>
      <c r="AD2838">
        <v>8.31</v>
      </c>
      <c r="AF2838" s="1">
        <v>40821</v>
      </c>
      <c r="AG2838">
        <v>8.35</v>
      </c>
      <c r="AI2838" s="1">
        <v>40821</v>
      </c>
      <c r="AJ2838">
        <v>8.3699999999999992</v>
      </c>
      <c r="AL2838" s="1">
        <v>40821</v>
      </c>
      <c r="AM2838">
        <v>8.39</v>
      </c>
      <c r="AO2838" s="1">
        <v>40821</v>
      </c>
      <c r="AP2838">
        <v>8.4</v>
      </c>
      <c r="AR2838" s="1">
        <v>40821</v>
      </c>
      <c r="AS2838">
        <v>8.4</v>
      </c>
      <c r="AU2838" s="1">
        <v>40821</v>
      </c>
      <c r="AV2838">
        <v>8.41</v>
      </c>
      <c r="AX2838" s="1">
        <v>40821</v>
      </c>
      <c r="AY2838">
        <v>8.41</v>
      </c>
      <c r="BA2838" s="1">
        <v>40821</v>
      </c>
      <c r="BB2838">
        <v>8.42</v>
      </c>
      <c r="BD2838" s="1">
        <v>40821</v>
      </c>
      <c r="BE2838">
        <v>8.44</v>
      </c>
      <c r="BG2838" s="1">
        <v>40821</v>
      </c>
      <c r="BH2838">
        <v>8.4600000000000009</v>
      </c>
      <c r="BJ2838" s="1">
        <v>40821</v>
      </c>
      <c r="BK2838">
        <v>8.49</v>
      </c>
      <c r="BM2838" s="1">
        <v>40821</v>
      </c>
      <c r="BN2838">
        <v>8.51</v>
      </c>
      <c r="BP2838" s="1">
        <v>40821</v>
      </c>
      <c r="BQ2838">
        <v>8.5299999999999994</v>
      </c>
      <c r="BS2838" s="1">
        <v>40821</v>
      </c>
      <c r="BT2838">
        <v>8.5299999999999994</v>
      </c>
      <c r="BV2838" s="1">
        <v>40821</v>
      </c>
      <c r="BW2838">
        <v>8.5399999999999991</v>
      </c>
      <c r="BY2838" s="1">
        <v>40821</v>
      </c>
      <c r="BZ2838">
        <v>8.5500000000000007</v>
      </c>
      <c r="CB2838" s="1">
        <v>40821</v>
      </c>
      <c r="CC2838">
        <v>8.57</v>
      </c>
      <c r="CE2838" s="1">
        <v>40821</v>
      </c>
      <c r="CF2838">
        <v>8.58</v>
      </c>
      <c r="CH2838" s="1">
        <v>40821</v>
      </c>
      <c r="CI2838">
        <v>8.59</v>
      </c>
      <c r="CK2838" s="1">
        <v>40821</v>
      </c>
      <c r="CL2838">
        <v>8.61</v>
      </c>
      <c r="CN2838" s="1">
        <v>40821</v>
      </c>
      <c r="CO2838">
        <v>8.61</v>
      </c>
      <c r="CQ2838" s="1">
        <v>40821</v>
      </c>
      <c r="CR2838">
        <v>8.61</v>
      </c>
      <c r="CT2838" s="1">
        <v>40821</v>
      </c>
      <c r="CU2838">
        <v>8.61</v>
      </c>
      <c r="CW2838" s="1">
        <v>40821</v>
      </c>
      <c r="CX2838">
        <v>8.61</v>
      </c>
      <c r="CZ2838" s="1">
        <v>40821</v>
      </c>
      <c r="DA2838">
        <v>8.6</v>
      </c>
      <c r="DC2838" s="1">
        <v>40821</v>
      </c>
      <c r="DD2838">
        <v>8.59</v>
      </c>
      <c r="DF2838" s="1">
        <v>40821</v>
      </c>
      <c r="DG2838">
        <v>8.59</v>
      </c>
      <c r="DI2838" s="1">
        <v>40821</v>
      </c>
      <c r="DJ2838">
        <v>8.58</v>
      </c>
      <c r="DL2838" s="1">
        <v>40821</v>
      </c>
      <c r="DM2838">
        <v>8.58</v>
      </c>
      <c r="DO2838" s="1">
        <v>40821</v>
      </c>
      <c r="DP2838">
        <v>8.57</v>
      </c>
      <c r="DR2838" s="1">
        <v>40821</v>
      </c>
      <c r="DS2838">
        <v>8.58</v>
      </c>
      <c r="DU2838" s="1">
        <v>40821</v>
      </c>
      <c r="DV2838">
        <v>8.58</v>
      </c>
      <c r="DX2838" s="1">
        <v>40821</v>
      </c>
      <c r="DY2838">
        <v>8.6</v>
      </c>
      <c r="EA2838" s="1">
        <v>40821</v>
      </c>
      <c r="EB2838">
        <v>8.61</v>
      </c>
      <c r="ED2838" s="1">
        <v>40821</v>
      </c>
      <c r="EE2838">
        <v>8.6300000000000008</v>
      </c>
      <c r="EG2838" s="1">
        <v>40821</v>
      </c>
      <c r="EH2838">
        <v>8.65</v>
      </c>
      <c r="EJ2838" s="1">
        <v>40821</v>
      </c>
      <c r="EK2838">
        <v>8.68</v>
      </c>
      <c r="EM2838" s="1">
        <v>40821</v>
      </c>
      <c r="EN2838">
        <v>8.6999999999999993</v>
      </c>
      <c r="EP2838" s="1">
        <v>40821</v>
      </c>
      <c r="EQ2838">
        <v>8.7200000000000006</v>
      </c>
      <c r="ES2838" s="1">
        <v>40821</v>
      </c>
      <c r="ET2838">
        <v>8.74</v>
      </c>
      <c r="EV2838" s="1">
        <v>40821</v>
      </c>
      <c r="EW2838">
        <v>8.75</v>
      </c>
      <c r="EY2838" s="1">
        <v>40821</v>
      </c>
      <c r="EZ2838">
        <v>8.77</v>
      </c>
      <c r="FB2838" s="1">
        <v>40821</v>
      </c>
      <c r="FC2838">
        <v>8.7799999999999994</v>
      </c>
      <c r="FE2838" s="1">
        <v>40821</v>
      </c>
      <c r="FF2838">
        <v>8.8000000000000007</v>
      </c>
      <c r="FH2838" s="1">
        <v>40821</v>
      </c>
      <c r="FI2838">
        <v>8.81</v>
      </c>
      <c r="FK2838" s="1">
        <v>40821</v>
      </c>
      <c r="FL2838">
        <v>8.82</v>
      </c>
      <c r="FN2838" s="1">
        <v>40821</v>
      </c>
      <c r="FO2838">
        <v>8.82</v>
      </c>
      <c r="FQ2838" s="1">
        <v>40821</v>
      </c>
      <c r="FR2838">
        <v>8.83</v>
      </c>
      <c r="FT2838" s="1">
        <v>40821</v>
      </c>
      <c r="FU2838">
        <v>8.84</v>
      </c>
      <c r="FW2838" s="1">
        <v>40821</v>
      </c>
      <c r="FX2838">
        <v>8.84</v>
      </c>
      <c r="FZ2838" s="1">
        <v>40821</v>
      </c>
      <c r="GA2838">
        <v>8.85</v>
      </c>
      <c r="GC2838" s="1">
        <v>40821</v>
      </c>
      <c r="GD2838">
        <v>8.85</v>
      </c>
      <c r="GF2838" s="1">
        <v>40821</v>
      </c>
      <c r="GG2838">
        <v>8.85</v>
      </c>
      <c r="GI2838" s="1">
        <v>40821</v>
      </c>
      <c r="GJ2838">
        <v>8.85</v>
      </c>
      <c r="GL2838" s="1">
        <v>40821</v>
      </c>
      <c r="GM2838">
        <v>8.85</v>
      </c>
      <c r="GO2838" s="1">
        <v>40821</v>
      </c>
      <c r="GP2838">
        <v>8.85</v>
      </c>
      <c r="GR2838" s="1">
        <v>40821</v>
      </c>
      <c r="GS2838">
        <v>8.85</v>
      </c>
      <c r="GU2838" s="1">
        <v>40821</v>
      </c>
      <c r="GV2838">
        <v>8.85</v>
      </c>
      <c r="GX2838" s="1">
        <v>40821</v>
      </c>
      <c r="GY2838">
        <v>8.84</v>
      </c>
      <c r="HA2838" s="1">
        <v>40821</v>
      </c>
      <c r="HB2838">
        <v>8.84</v>
      </c>
      <c r="HD2838" s="1">
        <v>40821</v>
      </c>
      <c r="HE2838">
        <v>8.84</v>
      </c>
      <c r="HG2838" s="1">
        <v>40821</v>
      </c>
      <c r="HH2838">
        <v>8.83</v>
      </c>
      <c r="HJ2838" s="1">
        <v>40821</v>
      </c>
      <c r="HK2838">
        <v>8.83</v>
      </c>
      <c r="HM2838" s="1">
        <v>40821</v>
      </c>
      <c r="HN2838">
        <v>8.82</v>
      </c>
      <c r="HP2838" s="1">
        <v>40821</v>
      </c>
      <c r="HQ2838">
        <v>8.82</v>
      </c>
      <c r="HS2838" s="1">
        <v>40821</v>
      </c>
      <c r="HT2838">
        <v>8.81</v>
      </c>
      <c r="HV2838" s="1">
        <v>40821</v>
      </c>
      <c r="HW2838">
        <v>8.8000000000000007</v>
      </c>
      <c r="HY2838" s="1">
        <v>40821</v>
      </c>
      <c r="HZ2838">
        <v>8.8000000000000007</v>
      </c>
      <c r="IB2838" s="1">
        <v>40821</v>
      </c>
      <c r="IC2838">
        <v>8.7899999999999991</v>
      </c>
      <c r="IE2838" s="1">
        <v>40821</v>
      </c>
      <c r="IF2838">
        <v>8.7799999999999994</v>
      </c>
      <c r="IH2838" s="1">
        <v>40821</v>
      </c>
      <c r="II2838">
        <v>8.7799999999999994</v>
      </c>
      <c r="IK2838" s="1">
        <v>40821</v>
      </c>
      <c r="IL2838">
        <v>8.77</v>
      </c>
      <c r="IN2838" s="1">
        <v>40821</v>
      </c>
      <c r="IO2838">
        <v>8.76</v>
      </c>
      <c r="IQ2838" s="1">
        <v>40821</v>
      </c>
      <c r="IR2838">
        <v>8.76</v>
      </c>
      <c r="IT2838" s="1">
        <v>40821</v>
      </c>
      <c r="IU2838">
        <v>8.75</v>
      </c>
      <c r="IW2838" s="1">
        <v>40821</v>
      </c>
      <c r="IX2838">
        <v>8.74</v>
      </c>
      <c r="IZ2838" s="1">
        <v>40821</v>
      </c>
      <c r="JA2838">
        <v>8.74</v>
      </c>
      <c r="JC2838" s="1">
        <v>40821</v>
      </c>
      <c r="JD2838">
        <v>8.73</v>
      </c>
      <c r="JF2838" s="1">
        <v>40821</v>
      </c>
      <c r="JG2838">
        <v>8.73</v>
      </c>
      <c r="JI2838" s="1">
        <v>40821</v>
      </c>
      <c r="JJ2838">
        <v>8.7200000000000006</v>
      </c>
      <c r="JL2838" s="1">
        <v>40821</v>
      </c>
      <c r="JM2838">
        <v>8.7200000000000006</v>
      </c>
      <c r="JO2838" s="1">
        <v>40821</v>
      </c>
      <c r="JP2838">
        <v>8.7100000000000009</v>
      </c>
      <c r="JR2838" s="1">
        <v>40821</v>
      </c>
      <c r="JS2838">
        <v>8.7100000000000009</v>
      </c>
      <c r="JU2838" s="1">
        <v>40821</v>
      </c>
      <c r="JV2838">
        <v>8.6999999999999993</v>
      </c>
      <c r="JX2838" s="1">
        <v>40821</v>
      </c>
      <c r="JY2838">
        <v>8.6999999999999993</v>
      </c>
      <c r="KA2838" s="1">
        <v>40821</v>
      </c>
      <c r="KB2838">
        <v>8.69</v>
      </c>
      <c r="KD2838" s="1">
        <v>40821</v>
      </c>
      <c r="KE2838">
        <v>8.69</v>
      </c>
      <c r="KG2838" s="1">
        <v>40821</v>
      </c>
      <c r="KH2838">
        <v>8.68</v>
      </c>
      <c r="KJ2838" s="1">
        <v>40821</v>
      </c>
      <c r="KK2838">
        <v>8.68</v>
      </c>
      <c r="KM2838" s="1">
        <v>40821</v>
      </c>
      <c r="KN2838">
        <v>8.68</v>
      </c>
      <c r="KP2838" s="1">
        <v>40821</v>
      </c>
      <c r="KQ2838">
        <v>8.67</v>
      </c>
      <c r="KS2838" s="1">
        <v>40821</v>
      </c>
      <c r="KT2838">
        <v>8.67</v>
      </c>
      <c r="KV2838" s="1">
        <v>40821</v>
      </c>
      <c r="KW2838">
        <v>8.66</v>
      </c>
      <c r="KY2838" s="1">
        <v>40821</v>
      </c>
      <c r="KZ2838">
        <v>8.66</v>
      </c>
      <c r="LB2838" s="1">
        <v>40821</v>
      </c>
      <c r="LC2838">
        <v>8.66</v>
      </c>
      <c r="LE2838" s="1">
        <v>40821</v>
      </c>
      <c r="LF2838">
        <v>8.65</v>
      </c>
      <c r="LH2838" s="1">
        <v>40821</v>
      </c>
      <c r="LI2838">
        <v>8.65</v>
      </c>
      <c r="LK2838" s="1">
        <v>40821</v>
      </c>
      <c r="LL2838">
        <v>8.65</v>
      </c>
      <c r="LN2838" s="1">
        <v>40821</v>
      </c>
      <c r="LO2838">
        <v>8.65</v>
      </c>
      <c r="LQ2838" s="1">
        <v>40821</v>
      </c>
      <c r="LR2838">
        <v>8.64</v>
      </c>
      <c r="LT2838" s="1">
        <v>40821</v>
      </c>
      <c r="LU2838">
        <v>8.64</v>
      </c>
      <c r="LW2838" s="1">
        <v>40821</v>
      </c>
      <c r="LX2838">
        <v>8.64</v>
      </c>
      <c r="LZ2838" s="1">
        <v>40821</v>
      </c>
      <c r="MA2838">
        <v>8.6300000000000008</v>
      </c>
      <c r="MC2838" s="1">
        <v>40821</v>
      </c>
      <c r="MD2838">
        <v>8.6300000000000008</v>
      </c>
      <c r="MF2838" s="1">
        <v>40821</v>
      </c>
      <c r="MG2838">
        <v>8.6300000000000008</v>
      </c>
      <c r="MI2838" s="1">
        <v>40821</v>
      </c>
      <c r="MJ2838">
        <v>8.6300000000000008</v>
      </c>
      <c r="ML2838" s="1">
        <v>40821</v>
      </c>
      <c r="MM2838">
        <v>8.6199999999999992</v>
      </c>
      <c r="MO2838" s="1">
        <v>40821</v>
      </c>
      <c r="MP2838">
        <v>8.6199999999999992</v>
      </c>
      <c r="MR2838" s="1">
        <v>40821</v>
      </c>
      <c r="MS2838">
        <v>8.6199999999999992</v>
      </c>
      <c r="MU2838" s="1">
        <v>40821</v>
      </c>
      <c r="MV2838">
        <v>8.6199999999999992</v>
      </c>
      <c r="MX2838" s="1">
        <v>40821</v>
      </c>
      <c r="MY2838">
        <v>8.6199999999999992</v>
      </c>
      <c r="NA2838" s="1">
        <v>40821</v>
      </c>
      <c r="NB2838">
        <v>8.6199999999999992</v>
      </c>
      <c r="ND2838" s="1">
        <v>40821</v>
      </c>
      <c r="NE2838">
        <v>8.6199999999999992</v>
      </c>
      <c r="NG2838" s="1">
        <v>40821</v>
      </c>
      <c r="NH2838">
        <v>8.6199999999999992</v>
      </c>
    </row>
    <row r="2839" spans="1:372">
      <c r="A2839" s="1">
        <v>42137</v>
      </c>
      <c r="B2839" s="1">
        <v>40822</v>
      </c>
      <c r="C2839">
        <v>8.1906999999999996</v>
      </c>
      <c r="E2839" s="1">
        <v>40822</v>
      </c>
      <c r="F2839">
        <v>8.2232000000000003</v>
      </c>
      <c r="H2839" s="1">
        <v>40822</v>
      </c>
      <c r="I2839">
        <v>8.2721</v>
      </c>
      <c r="K2839" s="1">
        <v>40822</v>
      </c>
      <c r="N2839" s="1">
        <v>40822</v>
      </c>
      <c r="O2839">
        <v>8.4057999999999993</v>
      </c>
      <c r="Q2839" s="1">
        <v>40822</v>
      </c>
      <c r="R2839">
        <v>8.4603999999999999</v>
      </c>
      <c r="T2839" s="1">
        <v>40822</v>
      </c>
      <c r="U2839">
        <v>8.27</v>
      </c>
      <c r="W2839" s="1">
        <v>40822</v>
      </c>
      <c r="X2839">
        <v>8.26</v>
      </c>
      <c r="Z2839" s="1">
        <v>40822</v>
      </c>
      <c r="AA2839">
        <v>8.2799999999999994</v>
      </c>
      <c r="AC2839" s="1">
        <v>40822</v>
      </c>
      <c r="AD2839">
        <v>8.31</v>
      </c>
      <c r="AF2839" s="1">
        <v>40822</v>
      </c>
      <c r="AG2839">
        <v>8.35</v>
      </c>
      <c r="AI2839" s="1">
        <v>40822</v>
      </c>
      <c r="AJ2839">
        <v>8.3699999999999992</v>
      </c>
      <c r="AL2839" s="1">
        <v>40822</v>
      </c>
      <c r="AM2839">
        <v>8.39</v>
      </c>
      <c r="AO2839" s="1">
        <v>40822</v>
      </c>
      <c r="AP2839">
        <v>8.4</v>
      </c>
      <c r="AR2839" s="1">
        <v>40822</v>
      </c>
      <c r="AS2839">
        <v>8.4</v>
      </c>
      <c r="AU2839" s="1">
        <v>40822</v>
      </c>
      <c r="AV2839">
        <v>8.41</v>
      </c>
      <c r="AX2839" s="1">
        <v>40822</v>
      </c>
      <c r="AY2839">
        <v>8.41</v>
      </c>
      <c r="BA2839" s="1">
        <v>40822</v>
      </c>
      <c r="BB2839">
        <v>8.42</v>
      </c>
      <c r="BD2839" s="1">
        <v>40822</v>
      </c>
      <c r="BE2839">
        <v>8.44</v>
      </c>
      <c r="BG2839" s="1">
        <v>40822</v>
      </c>
      <c r="BH2839">
        <v>8.4600000000000009</v>
      </c>
      <c r="BJ2839" s="1">
        <v>40822</v>
      </c>
      <c r="BK2839">
        <v>8.49</v>
      </c>
      <c r="BM2839" s="1">
        <v>40822</v>
      </c>
      <c r="BN2839">
        <v>8.51</v>
      </c>
      <c r="BP2839" s="1">
        <v>40822</v>
      </c>
      <c r="BQ2839">
        <v>8.5299999999999994</v>
      </c>
      <c r="BS2839" s="1">
        <v>40822</v>
      </c>
      <c r="BT2839">
        <v>8.5299999999999994</v>
      </c>
      <c r="BV2839" s="1">
        <v>40822</v>
      </c>
      <c r="BW2839">
        <v>8.5399999999999991</v>
      </c>
      <c r="BY2839" s="1">
        <v>40822</v>
      </c>
      <c r="BZ2839">
        <v>8.5500000000000007</v>
      </c>
      <c r="CB2839" s="1">
        <v>40822</v>
      </c>
      <c r="CC2839">
        <v>8.57</v>
      </c>
      <c r="CE2839" s="1">
        <v>40822</v>
      </c>
      <c r="CF2839">
        <v>8.58</v>
      </c>
      <c r="CH2839" s="1">
        <v>40822</v>
      </c>
      <c r="CI2839">
        <v>8.59</v>
      </c>
      <c r="CK2839" s="1">
        <v>40822</v>
      </c>
      <c r="CL2839">
        <v>8.61</v>
      </c>
      <c r="CN2839" s="1">
        <v>40822</v>
      </c>
      <c r="CO2839">
        <v>8.61</v>
      </c>
      <c r="CQ2839" s="1">
        <v>40822</v>
      </c>
      <c r="CR2839">
        <v>8.61</v>
      </c>
      <c r="CT2839" s="1">
        <v>40822</v>
      </c>
      <c r="CU2839">
        <v>8.61</v>
      </c>
      <c r="CW2839" s="1">
        <v>40822</v>
      </c>
      <c r="CX2839">
        <v>8.61</v>
      </c>
      <c r="CZ2839" s="1">
        <v>40822</v>
      </c>
      <c r="DA2839">
        <v>8.6</v>
      </c>
      <c r="DC2839" s="1">
        <v>40822</v>
      </c>
      <c r="DD2839">
        <v>8.59</v>
      </c>
      <c r="DF2839" s="1">
        <v>40822</v>
      </c>
      <c r="DG2839">
        <v>8.59</v>
      </c>
      <c r="DI2839" s="1">
        <v>40822</v>
      </c>
      <c r="DJ2839">
        <v>8.58</v>
      </c>
      <c r="DL2839" s="1">
        <v>40822</v>
      </c>
      <c r="DM2839">
        <v>8.58</v>
      </c>
      <c r="DO2839" s="1">
        <v>40822</v>
      </c>
      <c r="DP2839">
        <v>8.57</v>
      </c>
      <c r="DR2839" s="1">
        <v>40822</v>
      </c>
      <c r="DS2839">
        <v>8.58</v>
      </c>
      <c r="DU2839" s="1">
        <v>40822</v>
      </c>
      <c r="DV2839">
        <v>8.58</v>
      </c>
      <c r="DX2839" s="1">
        <v>40822</v>
      </c>
      <c r="DY2839">
        <v>8.6</v>
      </c>
      <c r="EA2839" s="1">
        <v>40822</v>
      </c>
      <c r="EB2839">
        <v>8.61</v>
      </c>
      <c r="ED2839" s="1">
        <v>40822</v>
      </c>
      <c r="EE2839">
        <v>8.6300000000000008</v>
      </c>
      <c r="EG2839" s="1">
        <v>40822</v>
      </c>
      <c r="EH2839">
        <v>8.65</v>
      </c>
      <c r="EJ2839" s="1">
        <v>40822</v>
      </c>
      <c r="EK2839">
        <v>8.68</v>
      </c>
      <c r="EM2839" s="1">
        <v>40822</v>
      </c>
      <c r="EN2839">
        <v>8.6999999999999993</v>
      </c>
      <c r="EP2839" s="1">
        <v>40822</v>
      </c>
      <c r="EQ2839">
        <v>8.7200000000000006</v>
      </c>
      <c r="ES2839" s="1">
        <v>40822</v>
      </c>
      <c r="ET2839">
        <v>8.74</v>
      </c>
      <c r="EV2839" s="1">
        <v>40822</v>
      </c>
      <c r="EW2839">
        <v>8.75</v>
      </c>
      <c r="EY2839" s="1">
        <v>40822</v>
      </c>
      <c r="EZ2839">
        <v>8.77</v>
      </c>
      <c r="FB2839" s="1">
        <v>40822</v>
      </c>
      <c r="FC2839">
        <v>8.7799999999999994</v>
      </c>
      <c r="FE2839" s="1">
        <v>40822</v>
      </c>
      <c r="FF2839">
        <v>8.8000000000000007</v>
      </c>
      <c r="FH2839" s="1">
        <v>40822</v>
      </c>
      <c r="FI2839">
        <v>8.81</v>
      </c>
      <c r="FK2839" s="1">
        <v>40822</v>
      </c>
      <c r="FL2839">
        <v>8.82</v>
      </c>
      <c r="FN2839" s="1">
        <v>40822</v>
      </c>
      <c r="FO2839">
        <v>8.82</v>
      </c>
      <c r="FQ2839" s="1">
        <v>40822</v>
      </c>
      <c r="FR2839">
        <v>8.83</v>
      </c>
      <c r="FT2839" s="1">
        <v>40822</v>
      </c>
      <c r="FU2839">
        <v>8.84</v>
      </c>
      <c r="FW2839" s="1">
        <v>40822</v>
      </c>
      <c r="FX2839">
        <v>8.84</v>
      </c>
      <c r="FZ2839" s="1">
        <v>40822</v>
      </c>
      <c r="GA2839">
        <v>8.85</v>
      </c>
      <c r="GC2839" s="1">
        <v>40822</v>
      </c>
      <c r="GD2839">
        <v>8.85</v>
      </c>
      <c r="GF2839" s="1">
        <v>40822</v>
      </c>
      <c r="GG2839">
        <v>8.85</v>
      </c>
      <c r="GI2839" s="1">
        <v>40822</v>
      </c>
      <c r="GJ2839">
        <v>8.85</v>
      </c>
      <c r="GL2839" s="1">
        <v>40822</v>
      </c>
      <c r="GM2839">
        <v>8.85</v>
      </c>
      <c r="GO2839" s="1">
        <v>40822</v>
      </c>
      <c r="GP2839">
        <v>8.85</v>
      </c>
      <c r="GR2839" s="1">
        <v>40822</v>
      </c>
      <c r="GS2839">
        <v>8.85</v>
      </c>
      <c r="GU2839" s="1">
        <v>40822</v>
      </c>
      <c r="GV2839">
        <v>8.85</v>
      </c>
      <c r="GX2839" s="1">
        <v>40822</v>
      </c>
      <c r="GY2839">
        <v>8.84</v>
      </c>
      <c r="HA2839" s="1">
        <v>40822</v>
      </c>
      <c r="HB2839">
        <v>8.84</v>
      </c>
      <c r="HD2839" s="1">
        <v>40822</v>
      </c>
      <c r="HE2839">
        <v>8.84</v>
      </c>
      <c r="HG2839" s="1">
        <v>40822</v>
      </c>
      <c r="HH2839">
        <v>8.83</v>
      </c>
      <c r="HJ2839" s="1">
        <v>40822</v>
      </c>
      <c r="HK2839">
        <v>8.83</v>
      </c>
      <c r="HM2839" s="1">
        <v>40822</v>
      </c>
      <c r="HN2839">
        <v>8.82</v>
      </c>
      <c r="HP2839" s="1">
        <v>40822</v>
      </c>
      <c r="HQ2839">
        <v>8.82</v>
      </c>
      <c r="HS2839" s="1">
        <v>40822</v>
      </c>
      <c r="HT2839">
        <v>8.81</v>
      </c>
      <c r="HV2839" s="1">
        <v>40822</v>
      </c>
      <c r="HW2839">
        <v>8.8000000000000007</v>
      </c>
      <c r="HY2839" s="1">
        <v>40822</v>
      </c>
      <c r="HZ2839">
        <v>8.8000000000000007</v>
      </c>
      <c r="IB2839" s="1">
        <v>40822</v>
      </c>
      <c r="IC2839">
        <v>8.7899999999999991</v>
      </c>
      <c r="IE2839" s="1">
        <v>40822</v>
      </c>
      <c r="IF2839">
        <v>8.7799999999999994</v>
      </c>
      <c r="IH2839" s="1">
        <v>40822</v>
      </c>
      <c r="II2839">
        <v>8.7799999999999994</v>
      </c>
      <c r="IK2839" s="1">
        <v>40822</v>
      </c>
      <c r="IL2839">
        <v>8.77</v>
      </c>
      <c r="IN2839" s="1">
        <v>40822</v>
      </c>
      <c r="IO2839">
        <v>8.76</v>
      </c>
      <c r="IQ2839" s="1">
        <v>40822</v>
      </c>
      <c r="IR2839">
        <v>8.76</v>
      </c>
      <c r="IT2839" s="1">
        <v>40822</v>
      </c>
      <c r="IU2839">
        <v>8.75</v>
      </c>
      <c r="IW2839" s="1">
        <v>40822</v>
      </c>
      <c r="IX2839">
        <v>8.74</v>
      </c>
      <c r="IZ2839" s="1">
        <v>40822</v>
      </c>
      <c r="JA2839">
        <v>8.74</v>
      </c>
      <c r="JC2839" s="1">
        <v>40822</v>
      </c>
      <c r="JD2839">
        <v>8.73</v>
      </c>
      <c r="JF2839" s="1">
        <v>40822</v>
      </c>
      <c r="JG2839">
        <v>8.73</v>
      </c>
      <c r="JI2839" s="1">
        <v>40822</v>
      </c>
      <c r="JJ2839">
        <v>8.7200000000000006</v>
      </c>
      <c r="JL2839" s="1">
        <v>40822</v>
      </c>
      <c r="JM2839">
        <v>8.7200000000000006</v>
      </c>
      <c r="JO2839" s="1">
        <v>40822</v>
      </c>
      <c r="JP2839">
        <v>8.7100000000000009</v>
      </c>
      <c r="JR2839" s="1">
        <v>40822</v>
      </c>
      <c r="JS2839">
        <v>8.7100000000000009</v>
      </c>
      <c r="JU2839" s="1">
        <v>40822</v>
      </c>
      <c r="JV2839">
        <v>8.6999999999999993</v>
      </c>
      <c r="JX2839" s="1">
        <v>40822</v>
      </c>
      <c r="JY2839">
        <v>8.6999999999999993</v>
      </c>
      <c r="KA2839" s="1">
        <v>40822</v>
      </c>
      <c r="KB2839">
        <v>8.69</v>
      </c>
      <c r="KD2839" s="1">
        <v>40822</v>
      </c>
      <c r="KE2839">
        <v>8.69</v>
      </c>
      <c r="KG2839" s="1">
        <v>40822</v>
      </c>
      <c r="KH2839">
        <v>8.68</v>
      </c>
      <c r="KJ2839" s="1">
        <v>40822</v>
      </c>
      <c r="KK2839">
        <v>8.68</v>
      </c>
      <c r="KM2839" s="1">
        <v>40822</v>
      </c>
      <c r="KN2839">
        <v>8.68</v>
      </c>
      <c r="KP2839" s="1">
        <v>40822</v>
      </c>
      <c r="KQ2839">
        <v>8.67</v>
      </c>
      <c r="KS2839" s="1">
        <v>40822</v>
      </c>
      <c r="KT2839">
        <v>8.67</v>
      </c>
      <c r="KV2839" s="1">
        <v>40822</v>
      </c>
      <c r="KW2839">
        <v>8.66</v>
      </c>
      <c r="KY2839" s="1">
        <v>40822</v>
      </c>
      <c r="KZ2839">
        <v>8.66</v>
      </c>
      <c r="LB2839" s="1">
        <v>40822</v>
      </c>
      <c r="LC2839">
        <v>8.66</v>
      </c>
      <c r="LE2839" s="1">
        <v>40822</v>
      </c>
      <c r="LF2839">
        <v>8.65</v>
      </c>
      <c r="LH2839" s="1">
        <v>40822</v>
      </c>
      <c r="LI2839">
        <v>8.65</v>
      </c>
      <c r="LK2839" s="1">
        <v>40822</v>
      </c>
      <c r="LL2839">
        <v>8.65</v>
      </c>
      <c r="LN2839" s="1">
        <v>40822</v>
      </c>
      <c r="LO2839">
        <v>8.65</v>
      </c>
      <c r="LQ2839" s="1">
        <v>40822</v>
      </c>
      <c r="LR2839">
        <v>8.64</v>
      </c>
      <c r="LT2839" s="1">
        <v>40822</v>
      </c>
      <c r="LU2839">
        <v>8.64</v>
      </c>
      <c r="LW2839" s="1">
        <v>40822</v>
      </c>
      <c r="LX2839">
        <v>8.64</v>
      </c>
      <c r="LZ2839" s="1">
        <v>40822</v>
      </c>
      <c r="MA2839">
        <v>8.6300000000000008</v>
      </c>
      <c r="MC2839" s="1">
        <v>40822</v>
      </c>
      <c r="MD2839">
        <v>8.6300000000000008</v>
      </c>
      <c r="MF2839" s="1">
        <v>40822</v>
      </c>
      <c r="MG2839">
        <v>8.6300000000000008</v>
      </c>
      <c r="MI2839" s="1">
        <v>40822</v>
      </c>
      <c r="MJ2839">
        <v>8.6300000000000008</v>
      </c>
      <c r="ML2839" s="1">
        <v>40822</v>
      </c>
      <c r="MM2839">
        <v>8.6199999999999992</v>
      </c>
      <c r="MO2839" s="1">
        <v>40822</v>
      </c>
      <c r="MP2839">
        <v>8.6199999999999992</v>
      </c>
      <c r="MR2839" s="1">
        <v>40822</v>
      </c>
      <c r="MS2839">
        <v>8.6199999999999992</v>
      </c>
      <c r="MU2839" s="1">
        <v>40822</v>
      </c>
      <c r="MV2839">
        <v>8.6199999999999992</v>
      </c>
      <c r="MX2839" s="1">
        <v>40822</v>
      </c>
      <c r="MY2839">
        <v>8.6199999999999992</v>
      </c>
      <c r="NA2839" s="1">
        <v>40822</v>
      </c>
      <c r="NB2839">
        <v>8.6199999999999992</v>
      </c>
      <c r="ND2839" s="1">
        <v>40822</v>
      </c>
      <c r="NE2839">
        <v>8.6199999999999992</v>
      </c>
      <c r="NG2839" s="1">
        <v>40822</v>
      </c>
      <c r="NH2839">
        <v>8.6199999999999992</v>
      </c>
    </row>
    <row r="2840" spans="1:372">
      <c r="A2840" s="1">
        <v>42138</v>
      </c>
      <c r="B2840" s="1">
        <v>40823</v>
      </c>
      <c r="C2840">
        <v>8.1950000000000003</v>
      </c>
      <c r="E2840" s="1">
        <v>40823</v>
      </c>
      <c r="F2840">
        <v>8.2349999999999994</v>
      </c>
      <c r="H2840" s="1">
        <v>40823</v>
      </c>
      <c r="I2840">
        <v>8.3056999999999999</v>
      </c>
      <c r="K2840" s="1">
        <v>40823</v>
      </c>
      <c r="N2840" s="1">
        <v>40823</v>
      </c>
      <c r="O2840">
        <v>8.4204000000000008</v>
      </c>
      <c r="Q2840" s="1">
        <v>40823</v>
      </c>
      <c r="R2840">
        <v>8.4524000000000008</v>
      </c>
      <c r="T2840" s="1">
        <v>40823</v>
      </c>
      <c r="U2840">
        <v>8.35</v>
      </c>
      <c r="W2840" s="1">
        <v>40823</v>
      </c>
      <c r="X2840">
        <v>8.36</v>
      </c>
      <c r="Z2840" s="1">
        <v>40823</v>
      </c>
      <c r="AA2840">
        <v>8.3800000000000008</v>
      </c>
      <c r="AC2840" s="1">
        <v>40823</v>
      </c>
      <c r="AD2840">
        <v>8.4</v>
      </c>
      <c r="AF2840" s="1">
        <v>40823</v>
      </c>
      <c r="AG2840">
        <v>8.42</v>
      </c>
      <c r="AI2840" s="1">
        <v>40823</v>
      </c>
      <c r="AJ2840">
        <v>8.44</v>
      </c>
      <c r="AL2840" s="1">
        <v>40823</v>
      </c>
      <c r="AM2840">
        <v>8.4499999999999993</v>
      </c>
      <c r="AO2840" s="1">
        <v>40823</v>
      </c>
      <c r="AP2840">
        <v>8.4499999999999993</v>
      </c>
      <c r="AR2840" s="1">
        <v>40823</v>
      </c>
      <c r="AS2840">
        <v>8.4600000000000009</v>
      </c>
      <c r="AU2840" s="1">
        <v>40823</v>
      </c>
      <c r="AV2840">
        <v>8.4600000000000009</v>
      </c>
      <c r="AX2840" s="1">
        <v>40823</v>
      </c>
      <c r="AY2840">
        <v>8.4700000000000006</v>
      </c>
      <c r="BA2840" s="1">
        <v>40823</v>
      </c>
      <c r="BB2840">
        <v>8.49</v>
      </c>
      <c r="BD2840" s="1">
        <v>40823</v>
      </c>
      <c r="BE2840">
        <v>8.51</v>
      </c>
      <c r="BG2840" s="1">
        <v>40823</v>
      </c>
      <c r="BH2840">
        <v>8.5500000000000007</v>
      </c>
      <c r="BJ2840" s="1">
        <v>40823</v>
      </c>
      <c r="BK2840">
        <v>8.59</v>
      </c>
      <c r="BM2840" s="1">
        <v>40823</v>
      </c>
      <c r="BN2840">
        <v>8.6199999999999992</v>
      </c>
      <c r="BP2840" s="1">
        <v>40823</v>
      </c>
      <c r="BQ2840">
        <v>8.65</v>
      </c>
      <c r="BS2840" s="1">
        <v>40823</v>
      </c>
      <c r="BT2840">
        <v>8.67</v>
      </c>
      <c r="BV2840" s="1">
        <v>40823</v>
      </c>
      <c r="BW2840">
        <v>8.68</v>
      </c>
      <c r="BY2840" s="1">
        <v>40823</v>
      </c>
      <c r="BZ2840">
        <v>8.69</v>
      </c>
      <c r="CB2840" s="1">
        <v>40823</v>
      </c>
      <c r="CC2840">
        <v>8.6999999999999993</v>
      </c>
      <c r="CE2840" s="1">
        <v>40823</v>
      </c>
      <c r="CF2840">
        <v>8.7100000000000009</v>
      </c>
      <c r="CH2840" s="1">
        <v>40823</v>
      </c>
      <c r="CI2840">
        <v>8.7200000000000006</v>
      </c>
      <c r="CK2840" s="1">
        <v>40823</v>
      </c>
      <c r="CL2840">
        <v>8.7200000000000006</v>
      </c>
      <c r="CN2840" s="1">
        <v>40823</v>
      </c>
      <c r="CO2840">
        <v>8.7200000000000006</v>
      </c>
      <c r="CQ2840" s="1">
        <v>40823</v>
      </c>
      <c r="CR2840">
        <v>8.7200000000000006</v>
      </c>
      <c r="CT2840" s="1">
        <v>40823</v>
      </c>
      <c r="CU2840">
        <v>8.7200000000000006</v>
      </c>
      <c r="CW2840" s="1">
        <v>40823</v>
      </c>
      <c r="CX2840">
        <v>8.7100000000000009</v>
      </c>
      <c r="CZ2840" s="1">
        <v>40823</v>
      </c>
      <c r="DA2840">
        <v>8.7100000000000009</v>
      </c>
      <c r="DC2840" s="1">
        <v>40823</v>
      </c>
      <c r="DD2840">
        <v>8.6999999999999993</v>
      </c>
      <c r="DF2840" s="1">
        <v>40823</v>
      </c>
      <c r="DG2840">
        <v>8.6999999999999993</v>
      </c>
      <c r="DI2840" s="1">
        <v>40823</v>
      </c>
      <c r="DJ2840">
        <v>8.69</v>
      </c>
      <c r="DL2840" s="1">
        <v>40823</v>
      </c>
      <c r="DM2840">
        <v>8.69</v>
      </c>
      <c r="DO2840" s="1">
        <v>40823</v>
      </c>
      <c r="DP2840">
        <v>8.69</v>
      </c>
      <c r="DR2840" s="1">
        <v>40823</v>
      </c>
      <c r="DS2840">
        <v>8.69</v>
      </c>
      <c r="DU2840" s="1">
        <v>40823</v>
      </c>
      <c r="DV2840">
        <v>8.6999999999999993</v>
      </c>
      <c r="DX2840" s="1">
        <v>40823</v>
      </c>
      <c r="DY2840">
        <v>8.7100000000000009</v>
      </c>
      <c r="EA2840" s="1">
        <v>40823</v>
      </c>
      <c r="EB2840">
        <v>8.7200000000000006</v>
      </c>
      <c r="ED2840" s="1">
        <v>40823</v>
      </c>
      <c r="EE2840">
        <v>8.73</v>
      </c>
      <c r="EG2840" s="1">
        <v>40823</v>
      </c>
      <c r="EH2840">
        <v>8.75</v>
      </c>
      <c r="EJ2840" s="1">
        <v>40823</v>
      </c>
      <c r="EK2840">
        <v>8.76</v>
      </c>
      <c r="EM2840" s="1">
        <v>40823</v>
      </c>
      <c r="EN2840">
        <v>8.7799999999999994</v>
      </c>
      <c r="EP2840" s="1">
        <v>40823</v>
      </c>
      <c r="EQ2840">
        <v>8.7899999999999991</v>
      </c>
      <c r="ES2840" s="1">
        <v>40823</v>
      </c>
      <c r="ET2840">
        <v>8.81</v>
      </c>
      <c r="EV2840" s="1">
        <v>40823</v>
      </c>
      <c r="EW2840">
        <v>8.82</v>
      </c>
      <c r="EY2840" s="1">
        <v>40823</v>
      </c>
      <c r="EZ2840">
        <v>8.84</v>
      </c>
      <c r="FB2840" s="1">
        <v>40823</v>
      </c>
      <c r="FC2840">
        <v>8.85</v>
      </c>
      <c r="FE2840" s="1">
        <v>40823</v>
      </c>
      <c r="FF2840">
        <v>8.8699999999999992</v>
      </c>
      <c r="FH2840" s="1">
        <v>40823</v>
      </c>
      <c r="FI2840">
        <v>8.8800000000000008</v>
      </c>
      <c r="FK2840" s="1">
        <v>40823</v>
      </c>
      <c r="FL2840">
        <v>8.89</v>
      </c>
      <c r="FN2840" s="1">
        <v>40823</v>
      </c>
      <c r="FO2840">
        <v>8.91</v>
      </c>
      <c r="FQ2840" s="1">
        <v>40823</v>
      </c>
      <c r="FR2840">
        <v>8.92</v>
      </c>
      <c r="FT2840" s="1">
        <v>40823</v>
      </c>
      <c r="FU2840">
        <v>8.93</v>
      </c>
      <c r="FW2840" s="1">
        <v>40823</v>
      </c>
      <c r="FX2840">
        <v>8.94</v>
      </c>
      <c r="FZ2840" s="1">
        <v>40823</v>
      </c>
      <c r="GA2840">
        <v>8.9499999999999993</v>
      </c>
      <c r="GC2840" s="1">
        <v>40823</v>
      </c>
      <c r="GD2840">
        <v>8.9600000000000009</v>
      </c>
      <c r="GF2840" s="1">
        <v>40823</v>
      </c>
      <c r="GG2840">
        <v>8.9700000000000006</v>
      </c>
      <c r="GI2840" s="1">
        <v>40823</v>
      </c>
      <c r="GJ2840">
        <v>8.98</v>
      </c>
      <c r="GL2840" s="1">
        <v>40823</v>
      </c>
      <c r="GM2840">
        <v>8.99</v>
      </c>
      <c r="GO2840" s="1">
        <v>40823</v>
      </c>
      <c r="GP2840">
        <v>9</v>
      </c>
      <c r="GR2840" s="1">
        <v>40823</v>
      </c>
      <c r="GS2840">
        <v>9.01</v>
      </c>
      <c r="GU2840" s="1">
        <v>40823</v>
      </c>
      <c r="GV2840">
        <v>9.01</v>
      </c>
      <c r="GX2840" s="1">
        <v>40823</v>
      </c>
      <c r="GY2840">
        <v>9.02</v>
      </c>
      <c r="HA2840" s="1">
        <v>40823</v>
      </c>
      <c r="HB2840">
        <v>9.0299999999999994</v>
      </c>
      <c r="HD2840" s="1">
        <v>40823</v>
      </c>
      <c r="HE2840">
        <v>9.0299999999999994</v>
      </c>
      <c r="HG2840" s="1">
        <v>40823</v>
      </c>
      <c r="HH2840">
        <v>9.0399999999999991</v>
      </c>
      <c r="HJ2840" s="1">
        <v>40823</v>
      </c>
      <c r="HK2840">
        <v>9.0399999999999991</v>
      </c>
      <c r="HM2840" s="1">
        <v>40823</v>
      </c>
      <c r="HN2840">
        <v>9.0500000000000007</v>
      </c>
      <c r="HP2840" s="1">
        <v>40823</v>
      </c>
      <c r="HQ2840">
        <v>9.0500000000000007</v>
      </c>
      <c r="HS2840" s="1">
        <v>40823</v>
      </c>
      <c r="HT2840">
        <v>9.0500000000000007</v>
      </c>
      <c r="HV2840" s="1">
        <v>40823</v>
      </c>
      <c r="HW2840">
        <v>9.06</v>
      </c>
      <c r="HY2840" s="1">
        <v>40823</v>
      </c>
      <c r="HZ2840">
        <v>9.06</v>
      </c>
      <c r="IB2840" s="1">
        <v>40823</v>
      </c>
      <c r="IC2840">
        <v>9.06</v>
      </c>
      <c r="IE2840" s="1">
        <v>40823</v>
      </c>
      <c r="IF2840">
        <v>9.07</v>
      </c>
      <c r="IH2840" s="1">
        <v>40823</v>
      </c>
      <c r="II2840">
        <v>9.07</v>
      </c>
      <c r="IK2840" s="1">
        <v>40823</v>
      </c>
      <c r="IL2840">
        <v>9.07</v>
      </c>
      <c r="IN2840" s="1">
        <v>40823</v>
      </c>
      <c r="IO2840">
        <v>9.07</v>
      </c>
      <c r="IQ2840" s="1">
        <v>40823</v>
      </c>
      <c r="IR2840">
        <v>9.08</v>
      </c>
      <c r="IT2840" s="1">
        <v>40823</v>
      </c>
      <c r="IU2840">
        <v>9.08</v>
      </c>
      <c r="IW2840" s="1">
        <v>40823</v>
      </c>
      <c r="IX2840">
        <v>9.08</v>
      </c>
      <c r="IZ2840" s="1">
        <v>40823</v>
      </c>
      <c r="JA2840">
        <v>9.08</v>
      </c>
      <c r="JC2840" s="1">
        <v>40823</v>
      </c>
      <c r="JD2840">
        <v>9.09</v>
      </c>
      <c r="JF2840" s="1">
        <v>40823</v>
      </c>
      <c r="JG2840">
        <v>9.09</v>
      </c>
      <c r="JI2840" s="1">
        <v>40823</v>
      </c>
      <c r="JJ2840">
        <v>9.09</v>
      </c>
      <c r="JL2840" s="1">
        <v>40823</v>
      </c>
      <c r="JM2840">
        <v>9.1</v>
      </c>
      <c r="JO2840" s="1">
        <v>40823</v>
      </c>
      <c r="JP2840">
        <v>9.1</v>
      </c>
      <c r="JR2840" s="1">
        <v>40823</v>
      </c>
      <c r="JS2840">
        <v>9.1</v>
      </c>
      <c r="JU2840" s="1">
        <v>40823</v>
      </c>
      <c r="JV2840">
        <v>9.1</v>
      </c>
      <c r="JX2840" s="1">
        <v>40823</v>
      </c>
      <c r="JY2840">
        <v>9.11</v>
      </c>
      <c r="KA2840" s="1">
        <v>40823</v>
      </c>
      <c r="KB2840">
        <v>9.11</v>
      </c>
      <c r="KD2840" s="1">
        <v>40823</v>
      </c>
      <c r="KE2840">
        <v>9.11</v>
      </c>
      <c r="KG2840" s="1">
        <v>40823</v>
      </c>
      <c r="KH2840">
        <v>9.1199999999999992</v>
      </c>
      <c r="KJ2840" s="1">
        <v>40823</v>
      </c>
      <c r="KK2840">
        <v>9.1199999999999992</v>
      </c>
      <c r="KM2840" s="1">
        <v>40823</v>
      </c>
      <c r="KN2840">
        <v>9.1199999999999992</v>
      </c>
      <c r="KP2840" s="1">
        <v>40823</v>
      </c>
      <c r="KQ2840">
        <v>9.1300000000000008</v>
      </c>
      <c r="KS2840" s="1">
        <v>40823</v>
      </c>
      <c r="KT2840">
        <v>9.1300000000000008</v>
      </c>
      <c r="KV2840" s="1">
        <v>40823</v>
      </c>
      <c r="KW2840">
        <v>9.1300000000000008</v>
      </c>
      <c r="KY2840" s="1">
        <v>40823</v>
      </c>
      <c r="KZ2840">
        <v>9.14</v>
      </c>
      <c r="LB2840" s="1">
        <v>40823</v>
      </c>
      <c r="LC2840">
        <v>9.14</v>
      </c>
      <c r="LE2840" s="1">
        <v>40823</v>
      </c>
      <c r="LF2840">
        <v>9.14</v>
      </c>
      <c r="LH2840" s="1">
        <v>40823</v>
      </c>
      <c r="LI2840">
        <v>9.15</v>
      </c>
      <c r="LK2840" s="1">
        <v>40823</v>
      </c>
      <c r="LL2840">
        <v>9.15</v>
      </c>
      <c r="LN2840" s="1">
        <v>40823</v>
      </c>
      <c r="LO2840">
        <v>9.16</v>
      </c>
      <c r="LQ2840" s="1">
        <v>40823</v>
      </c>
      <c r="LR2840">
        <v>9.16</v>
      </c>
      <c r="LT2840" s="1">
        <v>40823</v>
      </c>
      <c r="LU2840">
        <v>9.16</v>
      </c>
      <c r="LW2840" s="1">
        <v>40823</v>
      </c>
      <c r="LX2840">
        <v>9.17</v>
      </c>
      <c r="LZ2840" s="1">
        <v>40823</v>
      </c>
      <c r="MA2840">
        <v>9.17</v>
      </c>
      <c r="MC2840" s="1">
        <v>40823</v>
      </c>
      <c r="MD2840">
        <v>9.17</v>
      </c>
      <c r="MF2840" s="1">
        <v>40823</v>
      </c>
      <c r="MG2840">
        <v>9.18</v>
      </c>
      <c r="MI2840" s="1">
        <v>40823</v>
      </c>
      <c r="MJ2840">
        <v>9.18</v>
      </c>
      <c r="ML2840" s="1">
        <v>40823</v>
      </c>
      <c r="MM2840">
        <v>9.19</v>
      </c>
      <c r="MO2840" s="1">
        <v>40823</v>
      </c>
      <c r="MP2840">
        <v>9.19</v>
      </c>
      <c r="MR2840" s="1">
        <v>40823</v>
      </c>
      <c r="MS2840">
        <v>9.19</v>
      </c>
      <c r="MU2840" s="1">
        <v>40823</v>
      </c>
      <c r="MV2840">
        <v>9.19</v>
      </c>
      <c r="MX2840" s="1">
        <v>40823</v>
      </c>
      <c r="MY2840">
        <v>9.19</v>
      </c>
      <c r="NA2840" s="1">
        <v>40823</v>
      </c>
      <c r="NB2840">
        <v>9.19</v>
      </c>
      <c r="ND2840" s="1">
        <v>40823</v>
      </c>
      <c r="NE2840">
        <v>9.19</v>
      </c>
      <c r="NG2840" s="1">
        <v>40823</v>
      </c>
      <c r="NH2840">
        <v>9.19</v>
      </c>
    </row>
    <row r="2841" spans="1:372">
      <c r="A2841" s="1">
        <v>42139</v>
      </c>
      <c r="B2841" s="1">
        <v>40824</v>
      </c>
      <c r="C2841">
        <v>8.1950000000000003</v>
      </c>
      <c r="E2841" s="1">
        <v>40824</v>
      </c>
      <c r="F2841">
        <v>8.2349999999999994</v>
      </c>
      <c r="H2841" s="1">
        <v>40824</v>
      </c>
      <c r="I2841">
        <v>8.3056999999999999</v>
      </c>
      <c r="K2841" s="1">
        <v>40824</v>
      </c>
      <c r="N2841" s="1">
        <v>40824</v>
      </c>
      <c r="O2841">
        <v>8.4204000000000008</v>
      </c>
      <c r="Q2841" s="1">
        <v>40824</v>
      </c>
      <c r="R2841">
        <v>8.4524000000000008</v>
      </c>
      <c r="T2841" s="1">
        <v>40824</v>
      </c>
      <c r="U2841">
        <v>8.35</v>
      </c>
      <c r="W2841" s="1">
        <v>40824</v>
      </c>
      <c r="X2841">
        <v>8.36</v>
      </c>
      <c r="Z2841" s="1">
        <v>40824</v>
      </c>
      <c r="AA2841">
        <v>8.3800000000000008</v>
      </c>
      <c r="AC2841" s="1">
        <v>40824</v>
      </c>
      <c r="AD2841">
        <v>8.4</v>
      </c>
      <c r="AF2841" s="1">
        <v>40824</v>
      </c>
      <c r="AG2841">
        <v>8.42</v>
      </c>
      <c r="AI2841" s="1">
        <v>40824</v>
      </c>
      <c r="AJ2841">
        <v>8.44</v>
      </c>
      <c r="AL2841" s="1">
        <v>40824</v>
      </c>
      <c r="AM2841">
        <v>8.4499999999999993</v>
      </c>
      <c r="AO2841" s="1">
        <v>40824</v>
      </c>
      <c r="AP2841">
        <v>8.4499999999999993</v>
      </c>
      <c r="AR2841" s="1">
        <v>40824</v>
      </c>
      <c r="AS2841">
        <v>8.4600000000000009</v>
      </c>
      <c r="AU2841" s="1">
        <v>40824</v>
      </c>
      <c r="AV2841">
        <v>8.4600000000000009</v>
      </c>
      <c r="AX2841" s="1">
        <v>40824</v>
      </c>
      <c r="AY2841">
        <v>8.4700000000000006</v>
      </c>
      <c r="BA2841" s="1">
        <v>40824</v>
      </c>
      <c r="BB2841">
        <v>8.49</v>
      </c>
      <c r="BD2841" s="1">
        <v>40824</v>
      </c>
      <c r="BE2841">
        <v>8.51</v>
      </c>
      <c r="BG2841" s="1">
        <v>40824</v>
      </c>
      <c r="BH2841">
        <v>8.5500000000000007</v>
      </c>
      <c r="BJ2841" s="1">
        <v>40824</v>
      </c>
      <c r="BK2841">
        <v>8.59</v>
      </c>
      <c r="BM2841" s="1">
        <v>40824</v>
      </c>
      <c r="BN2841">
        <v>8.6199999999999992</v>
      </c>
      <c r="BP2841" s="1">
        <v>40824</v>
      </c>
      <c r="BQ2841">
        <v>8.65</v>
      </c>
      <c r="BS2841" s="1">
        <v>40824</v>
      </c>
      <c r="BT2841">
        <v>8.67</v>
      </c>
      <c r="BV2841" s="1">
        <v>40824</v>
      </c>
      <c r="BW2841">
        <v>8.68</v>
      </c>
      <c r="BY2841" s="1">
        <v>40824</v>
      </c>
      <c r="BZ2841">
        <v>8.69</v>
      </c>
      <c r="CB2841" s="1">
        <v>40824</v>
      </c>
      <c r="CC2841">
        <v>8.6999999999999993</v>
      </c>
      <c r="CE2841" s="1">
        <v>40824</v>
      </c>
      <c r="CF2841">
        <v>8.7100000000000009</v>
      </c>
      <c r="CH2841" s="1">
        <v>40824</v>
      </c>
      <c r="CI2841">
        <v>8.7200000000000006</v>
      </c>
      <c r="CK2841" s="1">
        <v>40824</v>
      </c>
      <c r="CL2841">
        <v>8.7200000000000006</v>
      </c>
      <c r="CN2841" s="1">
        <v>40824</v>
      </c>
      <c r="CO2841">
        <v>8.7200000000000006</v>
      </c>
      <c r="CQ2841" s="1">
        <v>40824</v>
      </c>
      <c r="CR2841">
        <v>8.7200000000000006</v>
      </c>
      <c r="CT2841" s="1">
        <v>40824</v>
      </c>
      <c r="CU2841">
        <v>8.7200000000000006</v>
      </c>
      <c r="CW2841" s="1">
        <v>40824</v>
      </c>
      <c r="CX2841">
        <v>8.7100000000000009</v>
      </c>
      <c r="CZ2841" s="1">
        <v>40824</v>
      </c>
      <c r="DA2841">
        <v>8.7100000000000009</v>
      </c>
      <c r="DC2841" s="1">
        <v>40824</v>
      </c>
      <c r="DD2841">
        <v>8.6999999999999993</v>
      </c>
      <c r="DF2841" s="1">
        <v>40824</v>
      </c>
      <c r="DG2841">
        <v>8.6999999999999993</v>
      </c>
      <c r="DI2841" s="1">
        <v>40824</v>
      </c>
      <c r="DJ2841">
        <v>8.69</v>
      </c>
      <c r="DL2841" s="1">
        <v>40824</v>
      </c>
      <c r="DM2841">
        <v>8.69</v>
      </c>
      <c r="DO2841" s="1">
        <v>40824</v>
      </c>
      <c r="DP2841">
        <v>8.69</v>
      </c>
      <c r="DR2841" s="1">
        <v>40824</v>
      </c>
      <c r="DS2841">
        <v>8.69</v>
      </c>
      <c r="DU2841" s="1">
        <v>40824</v>
      </c>
      <c r="DV2841">
        <v>8.6999999999999993</v>
      </c>
      <c r="DX2841" s="1">
        <v>40824</v>
      </c>
      <c r="DY2841">
        <v>8.7100000000000009</v>
      </c>
      <c r="EA2841" s="1">
        <v>40824</v>
      </c>
      <c r="EB2841">
        <v>8.7200000000000006</v>
      </c>
      <c r="ED2841" s="1">
        <v>40824</v>
      </c>
      <c r="EE2841">
        <v>8.73</v>
      </c>
      <c r="EG2841" s="1">
        <v>40824</v>
      </c>
      <c r="EH2841">
        <v>8.75</v>
      </c>
      <c r="EJ2841" s="1">
        <v>40824</v>
      </c>
      <c r="EK2841">
        <v>8.76</v>
      </c>
      <c r="EM2841" s="1">
        <v>40824</v>
      </c>
      <c r="EN2841">
        <v>8.7799999999999994</v>
      </c>
      <c r="EP2841" s="1">
        <v>40824</v>
      </c>
      <c r="EQ2841">
        <v>8.7899999999999991</v>
      </c>
      <c r="ES2841" s="1">
        <v>40824</v>
      </c>
      <c r="ET2841">
        <v>8.81</v>
      </c>
      <c r="EV2841" s="1">
        <v>40824</v>
      </c>
      <c r="EW2841">
        <v>8.82</v>
      </c>
      <c r="EY2841" s="1">
        <v>40824</v>
      </c>
      <c r="EZ2841">
        <v>8.84</v>
      </c>
      <c r="FB2841" s="1">
        <v>40824</v>
      </c>
      <c r="FC2841">
        <v>8.85</v>
      </c>
      <c r="FE2841" s="1">
        <v>40824</v>
      </c>
      <c r="FF2841">
        <v>8.8699999999999992</v>
      </c>
      <c r="FH2841" s="1">
        <v>40824</v>
      </c>
      <c r="FI2841">
        <v>8.8800000000000008</v>
      </c>
      <c r="FK2841" s="1">
        <v>40824</v>
      </c>
      <c r="FL2841">
        <v>8.89</v>
      </c>
      <c r="FN2841" s="1">
        <v>40824</v>
      </c>
      <c r="FO2841">
        <v>8.91</v>
      </c>
      <c r="FQ2841" s="1">
        <v>40824</v>
      </c>
      <c r="FR2841">
        <v>8.92</v>
      </c>
      <c r="FT2841" s="1">
        <v>40824</v>
      </c>
      <c r="FU2841">
        <v>8.93</v>
      </c>
      <c r="FW2841" s="1">
        <v>40824</v>
      </c>
      <c r="FX2841">
        <v>8.94</v>
      </c>
      <c r="FZ2841" s="1">
        <v>40824</v>
      </c>
      <c r="GA2841">
        <v>8.9499999999999993</v>
      </c>
      <c r="GC2841" s="1">
        <v>40824</v>
      </c>
      <c r="GD2841">
        <v>8.9600000000000009</v>
      </c>
      <c r="GF2841" s="1">
        <v>40824</v>
      </c>
      <c r="GG2841">
        <v>8.9700000000000006</v>
      </c>
      <c r="GI2841" s="1">
        <v>40824</v>
      </c>
      <c r="GJ2841">
        <v>8.98</v>
      </c>
      <c r="GL2841" s="1">
        <v>40824</v>
      </c>
      <c r="GM2841">
        <v>8.99</v>
      </c>
      <c r="GO2841" s="1">
        <v>40824</v>
      </c>
      <c r="GP2841">
        <v>9</v>
      </c>
      <c r="GR2841" s="1">
        <v>40824</v>
      </c>
      <c r="GS2841">
        <v>9.01</v>
      </c>
      <c r="GU2841" s="1">
        <v>40824</v>
      </c>
      <c r="GV2841">
        <v>9.01</v>
      </c>
      <c r="GX2841" s="1">
        <v>40824</v>
      </c>
      <c r="GY2841">
        <v>9.02</v>
      </c>
      <c r="HA2841" s="1">
        <v>40824</v>
      </c>
      <c r="HB2841">
        <v>9.0299999999999994</v>
      </c>
      <c r="HD2841" s="1">
        <v>40824</v>
      </c>
      <c r="HE2841">
        <v>9.0299999999999994</v>
      </c>
      <c r="HG2841" s="1">
        <v>40824</v>
      </c>
      <c r="HH2841">
        <v>9.0399999999999991</v>
      </c>
      <c r="HJ2841" s="1">
        <v>40824</v>
      </c>
      <c r="HK2841">
        <v>9.0399999999999991</v>
      </c>
      <c r="HM2841" s="1">
        <v>40824</v>
      </c>
      <c r="HN2841">
        <v>9.0500000000000007</v>
      </c>
      <c r="HP2841" s="1">
        <v>40824</v>
      </c>
      <c r="HQ2841">
        <v>9.0500000000000007</v>
      </c>
      <c r="HS2841" s="1">
        <v>40824</v>
      </c>
      <c r="HT2841">
        <v>9.0500000000000007</v>
      </c>
      <c r="HV2841" s="1">
        <v>40824</v>
      </c>
      <c r="HW2841">
        <v>9.06</v>
      </c>
      <c r="HY2841" s="1">
        <v>40824</v>
      </c>
      <c r="HZ2841">
        <v>9.06</v>
      </c>
      <c r="IB2841" s="1">
        <v>40824</v>
      </c>
      <c r="IC2841">
        <v>9.06</v>
      </c>
      <c r="IE2841" s="1">
        <v>40824</v>
      </c>
      <c r="IF2841">
        <v>9.07</v>
      </c>
      <c r="IH2841" s="1">
        <v>40824</v>
      </c>
      <c r="II2841">
        <v>9.07</v>
      </c>
      <c r="IK2841" s="1">
        <v>40824</v>
      </c>
      <c r="IL2841">
        <v>9.07</v>
      </c>
      <c r="IN2841" s="1">
        <v>40824</v>
      </c>
      <c r="IO2841">
        <v>9.07</v>
      </c>
      <c r="IQ2841" s="1">
        <v>40824</v>
      </c>
      <c r="IR2841">
        <v>9.08</v>
      </c>
      <c r="IT2841" s="1">
        <v>40824</v>
      </c>
      <c r="IU2841">
        <v>9.08</v>
      </c>
      <c r="IW2841" s="1">
        <v>40824</v>
      </c>
      <c r="IX2841">
        <v>9.08</v>
      </c>
      <c r="IZ2841" s="1">
        <v>40824</v>
      </c>
      <c r="JA2841">
        <v>9.08</v>
      </c>
      <c r="JC2841" s="1">
        <v>40824</v>
      </c>
      <c r="JD2841">
        <v>9.09</v>
      </c>
      <c r="JF2841" s="1">
        <v>40824</v>
      </c>
      <c r="JG2841">
        <v>9.09</v>
      </c>
      <c r="JI2841" s="1">
        <v>40824</v>
      </c>
      <c r="JJ2841">
        <v>9.09</v>
      </c>
      <c r="JL2841" s="1">
        <v>40824</v>
      </c>
      <c r="JM2841">
        <v>9.1</v>
      </c>
      <c r="JO2841" s="1">
        <v>40824</v>
      </c>
      <c r="JP2841">
        <v>9.1</v>
      </c>
      <c r="JR2841" s="1">
        <v>40824</v>
      </c>
      <c r="JS2841">
        <v>9.1</v>
      </c>
      <c r="JU2841" s="1">
        <v>40824</v>
      </c>
      <c r="JV2841">
        <v>9.1</v>
      </c>
      <c r="JX2841" s="1">
        <v>40824</v>
      </c>
      <c r="JY2841">
        <v>9.11</v>
      </c>
      <c r="KA2841" s="1">
        <v>40824</v>
      </c>
      <c r="KB2841">
        <v>9.11</v>
      </c>
      <c r="KD2841" s="1">
        <v>40824</v>
      </c>
      <c r="KE2841">
        <v>9.11</v>
      </c>
      <c r="KG2841" s="1">
        <v>40824</v>
      </c>
      <c r="KH2841">
        <v>9.1199999999999992</v>
      </c>
      <c r="KJ2841" s="1">
        <v>40824</v>
      </c>
      <c r="KK2841">
        <v>9.1199999999999992</v>
      </c>
      <c r="KM2841" s="1">
        <v>40824</v>
      </c>
      <c r="KN2841">
        <v>9.1199999999999992</v>
      </c>
      <c r="KP2841" s="1">
        <v>40824</v>
      </c>
      <c r="KQ2841">
        <v>9.1300000000000008</v>
      </c>
      <c r="KS2841" s="1">
        <v>40824</v>
      </c>
      <c r="KT2841">
        <v>9.1300000000000008</v>
      </c>
      <c r="KV2841" s="1">
        <v>40824</v>
      </c>
      <c r="KW2841">
        <v>9.1300000000000008</v>
      </c>
      <c r="KY2841" s="1">
        <v>40824</v>
      </c>
      <c r="KZ2841">
        <v>9.14</v>
      </c>
      <c r="LB2841" s="1">
        <v>40824</v>
      </c>
      <c r="LC2841">
        <v>9.14</v>
      </c>
      <c r="LE2841" s="1">
        <v>40824</v>
      </c>
      <c r="LF2841">
        <v>9.14</v>
      </c>
      <c r="LH2841" s="1">
        <v>40824</v>
      </c>
      <c r="LI2841">
        <v>9.15</v>
      </c>
      <c r="LK2841" s="1">
        <v>40824</v>
      </c>
      <c r="LL2841">
        <v>9.15</v>
      </c>
      <c r="LN2841" s="1">
        <v>40824</v>
      </c>
      <c r="LO2841">
        <v>9.16</v>
      </c>
      <c r="LQ2841" s="1">
        <v>40824</v>
      </c>
      <c r="LR2841">
        <v>9.16</v>
      </c>
      <c r="LT2841" s="1">
        <v>40824</v>
      </c>
      <c r="LU2841">
        <v>9.16</v>
      </c>
      <c r="LW2841" s="1">
        <v>40824</v>
      </c>
      <c r="LX2841">
        <v>9.17</v>
      </c>
      <c r="LZ2841" s="1">
        <v>40824</v>
      </c>
      <c r="MA2841">
        <v>9.17</v>
      </c>
      <c r="MC2841" s="1">
        <v>40824</v>
      </c>
      <c r="MD2841">
        <v>9.17</v>
      </c>
      <c r="MF2841" s="1">
        <v>40824</v>
      </c>
      <c r="MG2841">
        <v>9.18</v>
      </c>
      <c r="MI2841" s="1">
        <v>40824</v>
      </c>
      <c r="MJ2841">
        <v>9.18</v>
      </c>
      <c r="ML2841" s="1">
        <v>40824</v>
      </c>
      <c r="MM2841">
        <v>9.19</v>
      </c>
      <c r="MO2841" s="1">
        <v>40824</v>
      </c>
      <c r="MP2841">
        <v>9.19</v>
      </c>
      <c r="MR2841" s="1">
        <v>40824</v>
      </c>
      <c r="MS2841">
        <v>9.19</v>
      </c>
      <c r="MU2841" s="1">
        <v>40824</v>
      </c>
      <c r="MV2841">
        <v>9.19</v>
      </c>
      <c r="MX2841" s="1">
        <v>40824</v>
      </c>
      <c r="MY2841">
        <v>9.19</v>
      </c>
      <c r="NA2841" s="1">
        <v>40824</v>
      </c>
      <c r="NB2841">
        <v>9.19</v>
      </c>
      <c r="ND2841" s="1">
        <v>40824</v>
      </c>
      <c r="NE2841">
        <v>9.19</v>
      </c>
      <c r="NG2841" s="1">
        <v>40824</v>
      </c>
      <c r="NH2841">
        <v>9.19</v>
      </c>
    </row>
    <row r="2842" spans="1:372">
      <c r="A2842" s="1">
        <v>42142</v>
      </c>
      <c r="B2842" s="1">
        <v>40825</v>
      </c>
      <c r="C2842">
        <v>8.1950000000000003</v>
      </c>
      <c r="E2842" s="1">
        <v>40825</v>
      </c>
      <c r="F2842">
        <v>8.2349999999999994</v>
      </c>
      <c r="H2842" s="1">
        <v>40825</v>
      </c>
      <c r="I2842">
        <v>8.3056999999999999</v>
      </c>
      <c r="K2842" s="1">
        <v>40825</v>
      </c>
      <c r="N2842" s="1">
        <v>40825</v>
      </c>
      <c r="O2842">
        <v>8.4204000000000008</v>
      </c>
      <c r="Q2842" s="1">
        <v>40825</v>
      </c>
      <c r="R2842">
        <v>8.4524000000000008</v>
      </c>
      <c r="T2842" s="1">
        <v>40825</v>
      </c>
      <c r="U2842">
        <v>8.35</v>
      </c>
      <c r="W2842" s="1">
        <v>40825</v>
      </c>
      <c r="X2842">
        <v>8.36</v>
      </c>
      <c r="Z2842" s="1">
        <v>40825</v>
      </c>
      <c r="AA2842">
        <v>8.3800000000000008</v>
      </c>
      <c r="AC2842" s="1">
        <v>40825</v>
      </c>
      <c r="AD2842">
        <v>8.4</v>
      </c>
      <c r="AF2842" s="1">
        <v>40825</v>
      </c>
      <c r="AG2842">
        <v>8.42</v>
      </c>
      <c r="AI2842" s="1">
        <v>40825</v>
      </c>
      <c r="AJ2842">
        <v>8.44</v>
      </c>
      <c r="AL2842" s="1">
        <v>40825</v>
      </c>
      <c r="AM2842">
        <v>8.4499999999999993</v>
      </c>
      <c r="AO2842" s="1">
        <v>40825</v>
      </c>
      <c r="AP2842">
        <v>8.4499999999999993</v>
      </c>
      <c r="AR2842" s="1">
        <v>40825</v>
      </c>
      <c r="AS2842">
        <v>8.4600000000000009</v>
      </c>
      <c r="AU2842" s="1">
        <v>40825</v>
      </c>
      <c r="AV2842">
        <v>8.4600000000000009</v>
      </c>
      <c r="AX2842" s="1">
        <v>40825</v>
      </c>
      <c r="AY2842">
        <v>8.4700000000000006</v>
      </c>
      <c r="BA2842" s="1">
        <v>40825</v>
      </c>
      <c r="BB2842">
        <v>8.49</v>
      </c>
      <c r="BD2842" s="1">
        <v>40825</v>
      </c>
      <c r="BE2842">
        <v>8.51</v>
      </c>
      <c r="BG2842" s="1">
        <v>40825</v>
      </c>
      <c r="BH2842">
        <v>8.5500000000000007</v>
      </c>
      <c r="BJ2842" s="1">
        <v>40825</v>
      </c>
      <c r="BK2842">
        <v>8.59</v>
      </c>
      <c r="BM2842" s="1">
        <v>40825</v>
      </c>
      <c r="BN2842">
        <v>8.6199999999999992</v>
      </c>
      <c r="BP2842" s="1">
        <v>40825</v>
      </c>
      <c r="BQ2842">
        <v>8.65</v>
      </c>
      <c r="BS2842" s="1">
        <v>40825</v>
      </c>
      <c r="BT2842">
        <v>8.67</v>
      </c>
      <c r="BV2842" s="1">
        <v>40825</v>
      </c>
      <c r="BW2842">
        <v>8.68</v>
      </c>
      <c r="BY2842" s="1">
        <v>40825</v>
      </c>
      <c r="BZ2842">
        <v>8.69</v>
      </c>
      <c r="CB2842" s="1">
        <v>40825</v>
      </c>
      <c r="CC2842">
        <v>8.6999999999999993</v>
      </c>
      <c r="CE2842" s="1">
        <v>40825</v>
      </c>
      <c r="CF2842">
        <v>8.7100000000000009</v>
      </c>
      <c r="CH2842" s="1">
        <v>40825</v>
      </c>
      <c r="CI2842">
        <v>8.7200000000000006</v>
      </c>
      <c r="CK2842" s="1">
        <v>40825</v>
      </c>
      <c r="CL2842">
        <v>8.7200000000000006</v>
      </c>
      <c r="CN2842" s="1">
        <v>40825</v>
      </c>
      <c r="CO2842">
        <v>8.7200000000000006</v>
      </c>
      <c r="CQ2842" s="1">
        <v>40825</v>
      </c>
      <c r="CR2842">
        <v>8.7200000000000006</v>
      </c>
      <c r="CT2842" s="1">
        <v>40825</v>
      </c>
      <c r="CU2842">
        <v>8.7200000000000006</v>
      </c>
      <c r="CW2842" s="1">
        <v>40825</v>
      </c>
      <c r="CX2842">
        <v>8.7100000000000009</v>
      </c>
      <c r="CZ2842" s="1">
        <v>40825</v>
      </c>
      <c r="DA2842">
        <v>8.7100000000000009</v>
      </c>
      <c r="DC2842" s="1">
        <v>40825</v>
      </c>
      <c r="DD2842">
        <v>8.6999999999999993</v>
      </c>
      <c r="DF2842" s="1">
        <v>40825</v>
      </c>
      <c r="DG2842">
        <v>8.6999999999999993</v>
      </c>
      <c r="DI2842" s="1">
        <v>40825</v>
      </c>
      <c r="DJ2842">
        <v>8.69</v>
      </c>
      <c r="DL2842" s="1">
        <v>40825</v>
      </c>
      <c r="DM2842">
        <v>8.69</v>
      </c>
      <c r="DO2842" s="1">
        <v>40825</v>
      </c>
      <c r="DP2842">
        <v>8.69</v>
      </c>
      <c r="DR2842" s="1">
        <v>40825</v>
      </c>
      <c r="DS2842">
        <v>8.69</v>
      </c>
      <c r="DU2842" s="1">
        <v>40825</v>
      </c>
      <c r="DV2842">
        <v>8.6999999999999993</v>
      </c>
      <c r="DX2842" s="1">
        <v>40825</v>
      </c>
      <c r="DY2842">
        <v>8.7100000000000009</v>
      </c>
      <c r="EA2842" s="1">
        <v>40825</v>
      </c>
      <c r="EB2842">
        <v>8.7200000000000006</v>
      </c>
      <c r="ED2842" s="1">
        <v>40825</v>
      </c>
      <c r="EE2842">
        <v>8.73</v>
      </c>
      <c r="EG2842" s="1">
        <v>40825</v>
      </c>
      <c r="EH2842">
        <v>8.75</v>
      </c>
      <c r="EJ2842" s="1">
        <v>40825</v>
      </c>
      <c r="EK2842">
        <v>8.76</v>
      </c>
      <c r="EM2842" s="1">
        <v>40825</v>
      </c>
      <c r="EN2842">
        <v>8.7799999999999994</v>
      </c>
      <c r="EP2842" s="1">
        <v>40825</v>
      </c>
      <c r="EQ2842">
        <v>8.7899999999999991</v>
      </c>
      <c r="ES2842" s="1">
        <v>40825</v>
      </c>
      <c r="ET2842">
        <v>8.81</v>
      </c>
      <c r="EV2842" s="1">
        <v>40825</v>
      </c>
      <c r="EW2842">
        <v>8.82</v>
      </c>
      <c r="EY2842" s="1">
        <v>40825</v>
      </c>
      <c r="EZ2842">
        <v>8.84</v>
      </c>
      <c r="FB2842" s="1">
        <v>40825</v>
      </c>
      <c r="FC2842">
        <v>8.85</v>
      </c>
      <c r="FE2842" s="1">
        <v>40825</v>
      </c>
      <c r="FF2842">
        <v>8.8699999999999992</v>
      </c>
      <c r="FH2842" s="1">
        <v>40825</v>
      </c>
      <c r="FI2842">
        <v>8.8800000000000008</v>
      </c>
      <c r="FK2842" s="1">
        <v>40825</v>
      </c>
      <c r="FL2842">
        <v>8.89</v>
      </c>
      <c r="FN2842" s="1">
        <v>40825</v>
      </c>
      <c r="FO2842">
        <v>8.91</v>
      </c>
      <c r="FQ2842" s="1">
        <v>40825</v>
      </c>
      <c r="FR2842">
        <v>8.92</v>
      </c>
      <c r="FT2842" s="1">
        <v>40825</v>
      </c>
      <c r="FU2842">
        <v>8.93</v>
      </c>
      <c r="FW2842" s="1">
        <v>40825</v>
      </c>
      <c r="FX2842">
        <v>8.94</v>
      </c>
      <c r="FZ2842" s="1">
        <v>40825</v>
      </c>
      <c r="GA2842">
        <v>8.9499999999999993</v>
      </c>
      <c r="GC2842" s="1">
        <v>40825</v>
      </c>
      <c r="GD2842">
        <v>8.9600000000000009</v>
      </c>
      <c r="GF2842" s="1">
        <v>40825</v>
      </c>
      <c r="GG2842">
        <v>8.9700000000000006</v>
      </c>
      <c r="GI2842" s="1">
        <v>40825</v>
      </c>
      <c r="GJ2842">
        <v>8.98</v>
      </c>
      <c r="GL2842" s="1">
        <v>40825</v>
      </c>
      <c r="GM2842">
        <v>8.99</v>
      </c>
      <c r="GO2842" s="1">
        <v>40825</v>
      </c>
      <c r="GP2842">
        <v>9</v>
      </c>
      <c r="GR2842" s="1">
        <v>40825</v>
      </c>
      <c r="GS2842">
        <v>9.01</v>
      </c>
      <c r="GU2842" s="1">
        <v>40825</v>
      </c>
      <c r="GV2842">
        <v>9.01</v>
      </c>
      <c r="GX2842" s="1">
        <v>40825</v>
      </c>
      <c r="GY2842">
        <v>9.02</v>
      </c>
      <c r="HA2842" s="1">
        <v>40825</v>
      </c>
      <c r="HB2842">
        <v>9.0299999999999994</v>
      </c>
      <c r="HD2842" s="1">
        <v>40825</v>
      </c>
      <c r="HE2842">
        <v>9.0299999999999994</v>
      </c>
      <c r="HG2842" s="1">
        <v>40825</v>
      </c>
      <c r="HH2842">
        <v>9.0399999999999991</v>
      </c>
      <c r="HJ2842" s="1">
        <v>40825</v>
      </c>
      <c r="HK2842">
        <v>9.0399999999999991</v>
      </c>
      <c r="HM2842" s="1">
        <v>40825</v>
      </c>
      <c r="HN2842">
        <v>9.0500000000000007</v>
      </c>
      <c r="HP2842" s="1">
        <v>40825</v>
      </c>
      <c r="HQ2842">
        <v>9.0500000000000007</v>
      </c>
      <c r="HS2842" s="1">
        <v>40825</v>
      </c>
      <c r="HT2842">
        <v>9.0500000000000007</v>
      </c>
      <c r="HV2842" s="1">
        <v>40825</v>
      </c>
      <c r="HW2842">
        <v>9.06</v>
      </c>
      <c r="HY2842" s="1">
        <v>40825</v>
      </c>
      <c r="HZ2842">
        <v>9.06</v>
      </c>
      <c r="IB2842" s="1">
        <v>40825</v>
      </c>
      <c r="IC2842">
        <v>9.06</v>
      </c>
      <c r="IE2842" s="1">
        <v>40825</v>
      </c>
      <c r="IF2842">
        <v>9.07</v>
      </c>
      <c r="IH2842" s="1">
        <v>40825</v>
      </c>
      <c r="II2842">
        <v>9.07</v>
      </c>
      <c r="IK2842" s="1">
        <v>40825</v>
      </c>
      <c r="IL2842">
        <v>9.07</v>
      </c>
      <c r="IN2842" s="1">
        <v>40825</v>
      </c>
      <c r="IO2842">
        <v>9.07</v>
      </c>
      <c r="IQ2842" s="1">
        <v>40825</v>
      </c>
      <c r="IR2842">
        <v>9.08</v>
      </c>
      <c r="IT2842" s="1">
        <v>40825</v>
      </c>
      <c r="IU2842">
        <v>9.08</v>
      </c>
      <c r="IW2842" s="1">
        <v>40825</v>
      </c>
      <c r="IX2842">
        <v>9.08</v>
      </c>
      <c r="IZ2842" s="1">
        <v>40825</v>
      </c>
      <c r="JA2842">
        <v>9.08</v>
      </c>
      <c r="JC2842" s="1">
        <v>40825</v>
      </c>
      <c r="JD2842">
        <v>9.09</v>
      </c>
      <c r="JF2842" s="1">
        <v>40825</v>
      </c>
      <c r="JG2842">
        <v>9.09</v>
      </c>
      <c r="JI2842" s="1">
        <v>40825</v>
      </c>
      <c r="JJ2842">
        <v>9.09</v>
      </c>
      <c r="JL2842" s="1">
        <v>40825</v>
      </c>
      <c r="JM2842">
        <v>9.1</v>
      </c>
      <c r="JO2842" s="1">
        <v>40825</v>
      </c>
      <c r="JP2842">
        <v>9.1</v>
      </c>
      <c r="JR2842" s="1">
        <v>40825</v>
      </c>
      <c r="JS2842">
        <v>9.1</v>
      </c>
      <c r="JU2842" s="1">
        <v>40825</v>
      </c>
      <c r="JV2842">
        <v>9.1</v>
      </c>
      <c r="JX2842" s="1">
        <v>40825</v>
      </c>
      <c r="JY2842">
        <v>9.11</v>
      </c>
      <c r="KA2842" s="1">
        <v>40825</v>
      </c>
      <c r="KB2842">
        <v>9.11</v>
      </c>
      <c r="KD2842" s="1">
        <v>40825</v>
      </c>
      <c r="KE2842">
        <v>9.11</v>
      </c>
      <c r="KG2842" s="1">
        <v>40825</v>
      </c>
      <c r="KH2842">
        <v>9.1199999999999992</v>
      </c>
      <c r="KJ2842" s="1">
        <v>40825</v>
      </c>
      <c r="KK2842">
        <v>9.1199999999999992</v>
      </c>
      <c r="KM2842" s="1">
        <v>40825</v>
      </c>
      <c r="KN2842">
        <v>9.1199999999999992</v>
      </c>
      <c r="KP2842" s="1">
        <v>40825</v>
      </c>
      <c r="KQ2842">
        <v>9.1300000000000008</v>
      </c>
      <c r="KS2842" s="1">
        <v>40825</v>
      </c>
      <c r="KT2842">
        <v>9.1300000000000008</v>
      </c>
      <c r="KV2842" s="1">
        <v>40825</v>
      </c>
      <c r="KW2842">
        <v>9.1300000000000008</v>
      </c>
      <c r="KY2842" s="1">
        <v>40825</v>
      </c>
      <c r="KZ2842">
        <v>9.14</v>
      </c>
      <c r="LB2842" s="1">
        <v>40825</v>
      </c>
      <c r="LC2842">
        <v>9.14</v>
      </c>
      <c r="LE2842" s="1">
        <v>40825</v>
      </c>
      <c r="LF2842">
        <v>9.14</v>
      </c>
      <c r="LH2842" s="1">
        <v>40825</v>
      </c>
      <c r="LI2842">
        <v>9.15</v>
      </c>
      <c r="LK2842" s="1">
        <v>40825</v>
      </c>
      <c r="LL2842">
        <v>9.15</v>
      </c>
      <c r="LN2842" s="1">
        <v>40825</v>
      </c>
      <c r="LO2842">
        <v>9.16</v>
      </c>
      <c r="LQ2842" s="1">
        <v>40825</v>
      </c>
      <c r="LR2842">
        <v>9.16</v>
      </c>
      <c r="LT2842" s="1">
        <v>40825</v>
      </c>
      <c r="LU2842">
        <v>9.16</v>
      </c>
      <c r="LW2842" s="1">
        <v>40825</v>
      </c>
      <c r="LX2842">
        <v>9.17</v>
      </c>
      <c r="LZ2842" s="1">
        <v>40825</v>
      </c>
      <c r="MA2842">
        <v>9.17</v>
      </c>
      <c r="MC2842" s="1">
        <v>40825</v>
      </c>
      <c r="MD2842">
        <v>9.17</v>
      </c>
      <c r="MF2842" s="1">
        <v>40825</v>
      </c>
      <c r="MG2842">
        <v>9.18</v>
      </c>
      <c r="MI2842" s="1">
        <v>40825</v>
      </c>
      <c r="MJ2842">
        <v>9.18</v>
      </c>
      <c r="ML2842" s="1">
        <v>40825</v>
      </c>
      <c r="MM2842">
        <v>9.19</v>
      </c>
      <c r="MO2842" s="1">
        <v>40825</v>
      </c>
      <c r="MP2842">
        <v>9.19</v>
      </c>
      <c r="MR2842" s="1">
        <v>40825</v>
      </c>
      <c r="MS2842">
        <v>9.19</v>
      </c>
      <c r="MU2842" s="1">
        <v>40825</v>
      </c>
      <c r="MV2842">
        <v>9.19</v>
      </c>
      <c r="MX2842" s="1">
        <v>40825</v>
      </c>
      <c r="MY2842">
        <v>9.19</v>
      </c>
      <c r="NA2842" s="1">
        <v>40825</v>
      </c>
      <c r="NB2842">
        <v>9.19</v>
      </c>
      <c r="ND2842" s="1">
        <v>40825</v>
      </c>
      <c r="NE2842">
        <v>9.19</v>
      </c>
      <c r="NG2842" s="1">
        <v>40825</v>
      </c>
      <c r="NH2842">
        <v>9.19</v>
      </c>
    </row>
    <row r="2843" spans="1:372">
      <c r="A2843" s="1">
        <v>42143</v>
      </c>
      <c r="B2843" s="1">
        <v>40826</v>
      </c>
      <c r="C2843">
        <v>8.2857000000000003</v>
      </c>
      <c r="E2843" s="1">
        <v>40826</v>
      </c>
      <c r="F2843">
        <v>8.3107000000000006</v>
      </c>
      <c r="H2843" s="1">
        <v>40826</v>
      </c>
      <c r="I2843">
        <v>8.3595000000000006</v>
      </c>
      <c r="K2843" s="1">
        <v>40826</v>
      </c>
      <c r="N2843" s="1">
        <v>40826</v>
      </c>
      <c r="O2843">
        <v>8.4512</v>
      </c>
      <c r="Q2843" s="1">
        <v>40826</v>
      </c>
      <c r="R2843">
        <v>8.4786000000000001</v>
      </c>
      <c r="T2843" s="1">
        <v>40826</v>
      </c>
      <c r="U2843">
        <v>8.42</v>
      </c>
      <c r="W2843" s="1">
        <v>40826</v>
      </c>
      <c r="X2843">
        <v>8.43</v>
      </c>
      <c r="Z2843" s="1">
        <v>40826</v>
      </c>
      <c r="AA2843">
        <v>8.4499999999999993</v>
      </c>
      <c r="AC2843" s="1">
        <v>40826</v>
      </c>
      <c r="AD2843">
        <v>8.4700000000000006</v>
      </c>
      <c r="AF2843" s="1">
        <v>40826</v>
      </c>
      <c r="AG2843">
        <v>8.5</v>
      </c>
      <c r="AI2843" s="1">
        <v>40826</v>
      </c>
      <c r="AJ2843">
        <v>8.51</v>
      </c>
      <c r="AL2843" s="1">
        <v>40826</v>
      </c>
      <c r="AM2843">
        <v>8.52</v>
      </c>
      <c r="AO2843" s="1">
        <v>40826</v>
      </c>
      <c r="AP2843">
        <v>8.52</v>
      </c>
      <c r="AR2843" s="1">
        <v>40826</v>
      </c>
      <c r="AS2843">
        <v>8.5299999999999994</v>
      </c>
      <c r="AU2843" s="1">
        <v>40826</v>
      </c>
      <c r="AV2843">
        <v>8.5299999999999994</v>
      </c>
      <c r="AX2843" s="1">
        <v>40826</v>
      </c>
      <c r="AY2843">
        <v>8.5399999999999991</v>
      </c>
      <c r="BA2843" s="1">
        <v>40826</v>
      </c>
      <c r="BB2843">
        <v>8.56</v>
      </c>
      <c r="BD2843" s="1">
        <v>40826</v>
      </c>
      <c r="BE2843">
        <v>8.58</v>
      </c>
      <c r="BG2843" s="1">
        <v>40826</v>
      </c>
      <c r="BH2843">
        <v>8.6199999999999992</v>
      </c>
      <c r="BJ2843" s="1">
        <v>40826</v>
      </c>
      <c r="BK2843">
        <v>8.66</v>
      </c>
      <c r="BM2843" s="1">
        <v>40826</v>
      </c>
      <c r="BN2843">
        <v>8.69</v>
      </c>
      <c r="BP2843" s="1">
        <v>40826</v>
      </c>
      <c r="BQ2843">
        <v>8.7200000000000006</v>
      </c>
      <c r="BS2843" s="1">
        <v>40826</v>
      </c>
      <c r="BT2843">
        <v>8.74</v>
      </c>
      <c r="BV2843" s="1">
        <v>40826</v>
      </c>
      <c r="BW2843">
        <v>8.75</v>
      </c>
      <c r="BY2843" s="1">
        <v>40826</v>
      </c>
      <c r="BZ2843">
        <v>8.76</v>
      </c>
      <c r="CB2843" s="1">
        <v>40826</v>
      </c>
      <c r="CC2843">
        <v>8.77</v>
      </c>
      <c r="CE2843" s="1">
        <v>40826</v>
      </c>
      <c r="CF2843">
        <v>8.7799999999999994</v>
      </c>
      <c r="CH2843" s="1">
        <v>40826</v>
      </c>
      <c r="CI2843">
        <v>8.7899999999999991</v>
      </c>
      <c r="CK2843" s="1">
        <v>40826</v>
      </c>
      <c r="CL2843">
        <v>8.7899999999999991</v>
      </c>
      <c r="CN2843" s="1">
        <v>40826</v>
      </c>
      <c r="CO2843">
        <v>8.7899999999999991</v>
      </c>
      <c r="CQ2843" s="1">
        <v>40826</v>
      </c>
      <c r="CR2843">
        <v>8.7899999999999991</v>
      </c>
      <c r="CT2843" s="1">
        <v>40826</v>
      </c>
      <c r="CU2843">
        <v>8.7899999999999991</v>
      </c>
      <c r="CW2843" s="1">
        <v>40826</v>
      </c>
      <c r="CX2843">
        <v>8.7799999999999994</v>
      </c>
      <c r="CZ2843" s="1">
        <v>40826</v>
      </c>
      <c r="DA2843">
        <v>8.7799999999999994</v>
      </c>
      <c r="DC2843" s="1">
        <v>40826</v>
      </c>
      <c r="DD2843">
        <v>8.77</v>
      </c>
      <c r="DF2843" s="1">
        <v>40826</v>
      </c>
      <c r="DG2843">
        <v>8.77</v>
      </c>
      <c r="DI2843" s="1">
        <v>40826</v>
      </c>
      <c r="DJ2843">
        <v>8.76</v>
      </c>
      <c r="DL2843" s="1">
        <v>40826</v>
      </c>
      <c r="DM2843">
        <v>8.76</v>
      </c>
      <c r="DO2843" s="1">
        <v>40826</v>
      </c>
      <c r="DP2843">
        <v>8.76</v>
      </c>
      <c r="DR2843" s="1">
        <v>40826</v>
      </c>
      <c r="DS2843">
        <v>8.76</v>
      </c>
      <c r="DU2843" s="1">
        <v>40826</v>
      </c>
      <c r="DV2843">
        <v>8.76</v>
      </c>
      <c r="DX2843" s="1">
        <v>40826</v>
      </c>
      <c r="DY2843">
        <v>8.77</v>
      </c>
      <c r="EA2843" s="1">
        <v>40826</v>
      </c>
      <c r="EB2843">
        <v>8.77</v>
      </c>
      <c r="ED2843" s="1">
        <v>40826</v>
      </c>
      <c r="EE2843">
        <v>8.7799999999999994</v>
      </c>
      <c r="EG2843" s="1">
        <v>40826</v>
      </c>
      <c r="EH2843">
        <v>8.8000000000000007</v>
      </c>
      <c r="EJ2843" s="1">
        <v>40826</v>
      </c>
      <c r="EK2843">
        <v>8.81</v>
      </c>
      <c r="EM2843" s="1">
        <v>40826</v>
      </c>
      <c r="EN2843">
        <v>8.82</v>
      </c>
      <c r="EP2843" s="1">
        <v>40826</v>
      </c>
      <c r="EQ2843">
        <v>8.84</v>
      </c>
      <c r="ES2843" s="1">
        <v>40826</v>
      </c>
      <c r="ET2843">
        <v>8.85</v>
      </c>
      <c r="EV2843" s="1">
        <v>40826</v>
      </c>
      <c r="EW2843">
        <v>8.86</v>
      </c>
      <c r="EY2843" s="1">
        <v>40826</v>
      </c>
      <c r="EZ2843">
        <v>8.8800000000000008</v>
      </c>
      <c r="FB2843" s="1">
        <v>40826</v>
      </c>
      <c r="FC2843">
        <v>8.89</v>
      </c>
      <c r="FE2843" s="1">
        <v>40826</v>
      </c>
      <c r="FF2843">
        <v>8.9</v>
      </c>
      <c r="FH2843" s="1">
        <v>40826</v>
      </c>
      <c r="FI2843">
        <v>8.92</v>
      </c>
      <c r="FK2843" s="1">
        <v>40826</v>
      </c>
      <c r="FL2843">
        <v>8.93</v>
      </c>
      <c r="FN2843" s="1">
        <v>40826</v>
      </c>
      <c r="FO2843">
        <v>8.94</v>
      </c>
      <c r="FQ2843" s="1">
        <v>40826</v>
      </c>
      <c r="FR2843">
        <v>8.9499999999999993</v>
      </c>
      <c r="FT2843" s="1">
        <v>40826</v>
      </c>
      <c r="FU2843">
        <v>8.9700000000000006</v>
      </c>
      <c r="FW2843" s="1">
        <v>40826</v>
      </c>
      <c r="FX2843">
        <v>8.98</v>
      </c>
      <c r="FZ2843" s="1">
        <v>40826</v>
      </c>
      <c r="GA2843">
        <v>8.99</v>
      </c>
      <c r="GC2843" s="1">
        <v>40826</v>
      </c>
      <c r="GD2843">
        <v>9</v>
      </c>
      <c r="GF2843" s="1">
        <v>40826</v>
      </c>
      <c r="GG2843">
        <v>9.01</v>
      </c>
      <c r="GI2843" s="1">
        <v>40826</v>
      </c>
      <c r="GJ2843">
        <v>9.02</v>
      </c>
      <c r="GL2843" s="1">
        <v>40826</v>
      </c>
      <c r="GM2843">
        <v>9.0299999999999994</v>
      </c>
      <c r="GO2843" s="1">
        <v>40826</v>
      </c>
      <c r="GP2843">
        <v>9.0399999999999991</v>
      </c>
      <c r="GR2843" s="1">
        <v>40826</v>
      </c>
      <c r="GS2843">
        <v>9.0399999999999991</v>
      </c>
      <c r="GU2843" s="1">
        <v>40826</v>
      </c>
      <c r="GV2843">
        <v>9.0500000000000007</v>
      </c>
      <c r="GX2843" s="1">
        <v>40826</v>
      </c>
      <c r="GY2843">
        <v>9.06</v>
      </c>
      <c r="HA2843" s="1">
        <v>40826</v>
      </c>
      <c r="HB2843">
        <v>9.06</v>
      </c>
      <c r="HD2843" s="1">
        <v>40826</v>
      </c>
      <c r="HE2843">
        <v>9.07</v>
      </c>
      <c r="HG2843" s="1">
        <v>40826</v>
      </c>
      <c r="HH2843">
        <v>9.07</v>
      </c>
      <c r="HJ2843" s="1">
        <v>40826</v>
      </c>
      <c r="HK2843">
        <v>9.07</v>
      </c>
      <c r="HM2843" s="1">
        <v>40826</v>
      </c>
      <c r="HN2843">
        <v>9.08</v>
      </c>
      <c r="HP2843" s="1">
        <v>40826</v>
      </c>
      <c r="HQ2843">
        <v>9.08</v>
      </c>
      <c r="HS2843" s="1">
        <v>40826</v>
      </c>
      <c r="HT2843">
        <v>9.08</v>
      </c>
      <c r="HV2843" s="1">
        <v>40826</v>
      </c>
      <c r="HW2843">
        <v>9.08</v>
      </c>
      <c r="HY2843" s="1">
        <v>40826</v>
      </c>
      <c r="HZ2843">
        <v>9.08</v>
      </c>
      <c r="IB2843" s="1">
        <v>40826</v>
      </c>
      <c r="IC2843">
        <v>9.08</v>
      </c>
      <c r="IE2843" s="1">
        <v>40826</v>
      </c>
      <c r="IF2843">
        <v>9.08</v>
      </c>
      <c r="IH2843" s="1">
        <v>40826</v>
      </c>
      <c r="II2843">
        <v>9.08</v>
      </c>
      <c r="IK2843" s="1">
        <v>40826</v>
      </c>
      <c r="IL2843">
        <v>9.08</v>
      </c>
      <c r="IN2843" s="1">
        <v>40826</v>
      </c>
      <c r="IO2843">
        <v>9.08</v>
      </c>
      <c r="IQ2843" s="1">
        <v>40826</v>
      </c>
      <c r="IR2843">
        <v>9.08</v>
      </c>
      <c r="IT2843" s="1">
        <v>40826</v>
      </c>
      <c r="IU2843">
        <v>9.08</v>
      </c>
      <c r="IW2843" s="1">
        <v>40826</v>
      </c>
      <c r="IX2843">
        <v>9.09</v>
      </c>
      <c r="IZ2843" s="1">
        <v>40826</v>
      </c>
      <c r="JA2843">
        <v>9.09</v>
      </c>
      <c r="JC2843" s="1">
        <v>40826</v>
      </c>
      <c r="JD2843">
        <v>9.09</v>
      </c>
      <c r="JF2843" s="1">
        <v>40826</v>
      </c>
      <c r="JG2843">
        <v>9.09</v>
      </c>
      <c r="JI2843" s="1">
        <v>40826</v>
      </c>
      <c r="JJ2843">
        <v>9.09</v>
      </c>
      <c r="JL2843" s="1">
        <v>40826</v>
      </c>
      <c r="JM2843">
        <v>9.09</v>
      </c>
      <c r="JO2843" s="1">
        <v>40826</v>
      </c>
      <c r="JP2843">
        <v>9.09</v>
      </c>
      <c r="JR2843" s="1">
        <v>40826</v>
      </c>
      <c r="JS2843">
        <v>9.09</v>
      </c>
      <c r="JU2843" s="1">
        <v>40826</v>
      </c>
      <c r="JV2843">
        <v>9.09</v>
      </c>
      <c r="JX2843" s="1">
        <v>40826</v>
      </c>
      <c r="JY2843">
        <v>9.09</v>
      </c>
      <c r="KA2843" s="1">
        <v>40826</v>
      </c>
      <c r="KB2843">
        <v>9.09</v>
      </c>
      <c r="KD2843" s="1">
        <v>40826</v>
      </c>
      <c r="KE2843">
        <v>9.1</v>
      </c>
      <c r="KG2843" s="1">
        <v>40826</v>
      </c>
      <c r="KH2843">
        <v>9.1</v>
      </c>
      <c r="KJ2843" s="1">
        <v>40826</v>
      </c>
      <c r="KK2843">
        <v>9.1</v>
      </c>
      <c r="KM2843" s="1">
        <v>40826</v>
      </c>
      <c r="KN2843">
        <v>9.1</v>
      </c>
      <c r="KP2843" s="1">
        <v>40826</v>
      </c>
      <c r="KQ2843">
        <v>9.1</v>
      </c>
      <c r="KS2843" s="1">
        <v>40826</v>
      </c>
      <c r="KT2843">
        <v>9.1</v>
      </c>
      <c r="KV2843" s="1">
        <v>40826</v>
      </c>
      <c r="KW2843">
        <v>9.1</v>
      </c>
      <c r="KY2843" s="1">
        <v>40826</v>
      </c>
      <c r="KZ2843">
        <v>9.11</v>
      </c>
      <c r="LB2843" s="1">
        <v>40826</v>
      </c>
      <c r="LC2843">
        <v>9.11</v>
      </c>
      <c r="LE2843" s="1">
        <v>40826</v>
      </c>
      <c r="LF2843">
        <v>9.11</v>
      </c>
      <c r="LH2843" s="1">
        <v>40826</v>
      </c>
      <c r="LI2843">
        <v>9.11</v>
      </c>
      <c r="LK2843" s="1">
        <v>40826</v>
      </c>
      <c r="LL2843">
        <v>9.11</v>
      </c>
      <c r="LN2843" s="1">
        <v>40826</v>
      </c>
      <c r="LO2843">
        <v>9.1199999999999992</v>
      </c>
      <c r="LQ2843" s="1">
        <v>40826</v>
      </c>
      <c r="LR2843">
        <v>9.1199999999999992</v>
      </c>
      <c r="LT2843" s="1">
        <v>40826</v>
      </c>
      <c r="LU2843">
        <v>9.1199999999999992</v>
      </c>
      <c r="LW2843" s="1">
        <v>40826</v>
      </c>
      <c r="LX2843">
        <v>9.1199999999999992</v>
      </c>
      <c r="LZ2843" s="1">
        <v>40826</v>
      </c>
      <c r="MA2843">
        <v>9.1199999999999992</v>
      </c>
      <c r="MC2843" s="1">
        <v>40826</v>
      </c>
      <c r="MD2843">
        <v>9.1300000000000008</v>
      </c>
      <c r="MF2843" s="1">
        <v>40826</v>
      </c>
      <c r="MG2843">
        <v>9.1300000000000008</v>
      </c>
      <c r="MI2843" s="1">
        <v>40826</v>
      </c>
      <c r="MJ2843">
        <v>9.1300000000000008</v>
      </c>
      <c r="ML2843" s="1">
        <v>40826</v>
      </c>
      <c r="MM2843">
        <v>9.1300000000000008</v>
      </c>
      <c r="MO2843" s="1">
        <v>40826</v>
      </c>
      <c r="MP2843">
        <v>9.1300000000000008</v>
      </c>
      <c r="MR2843" s="1">
        <v>40826</v>
      </c>
      <c r="MS2843">
        <v>9.14</v>
      </c>
      <c r="MU2843" s="1">
        <v>40826</v>
      </c>
      <c r="MV2843">
        <v>9.14</v>
      </c>
      <c r="MX2843" s="1">
        <v>40826</v>
      </c>
      <c r="MY2843">
        <v>9.14</v>
      </c>
      <c r="NA2843" s="1">
        <v>40826</v>
      </c>
      <c r="NB2843">
        <v>9.14</v>
      </c>
      <c r="ND2843" s="1">
        <v>40826</v>
      </c>
      <c r="NE2843">
        <v>9.14</v>
      </c>
      <c r="NG2843" s="1">
        <v>40826</v>
      </c>
      <c r="NH2843">
        <v>9.14</v>
      </c>
    </row>
    <row r="2844" spans="1:372">
      <c r="A2844" s="1">
        <v>42144</v>
      </c>
      <c r="B2844" s="1">
        <v>40827</v>
      </c>
      <c r="C2844">
        <v>8.2820999999999998</v>
      </c>
      <c r="E2844" s="1">
        <v>40827</v>
      </c>
      <c r="F2844">
        <v>8.2945999999999991</v>
      </c>
      <c r="H2844" s="1">
        <v>40827</v>
      </c>
      <c r="I2844">
        <v>8.3249999999999993</v>
      </c>
      <c r="K2844" s="1">
        <v>40827</v>
      </c>
      <c r="N2844" s="1">
        <v>40827</v>
      </c>
      <c r="O2844">
        <v>8.4526000000000003</v>
      </c>
      <c r="Q2844" s="1">
        <v>40827</v>
      </c>
      <c r="R2844">
        <v>8.4937000000000005</v>
      </c>
      <c r="T2844" s="1">
        <v>40827</v>
      </c>
      <c r="U2844">
        <v>8.48</v>
      </c>
      <c r="W2844" s="1">
        <v>40827</v>
      </c>
      <c r="X2844">
        <v>8.49</v>
      </c>
      <c r="Z2844" s="1">
        <v>40827</v>
      </c>
      <c r="AA2844">
        <v>8.5</v>
      </c>
      <c r="AC2844" s="1">
        <v>40827</v>
      </c>
      <c r="AD2844">
        <v>8.51</v>
      </c>
      <c r="AF2844" s="1">
        <v>40827</v>
      </c>
      <c r="AG2844">
        <v>8.51</v>
      </c>
      <c r="AI2844" s="1">
        <v>40827</v>
      </c>
      <c r="AJ2844">
        <v>8.51</v>
      </c>
      <c r="AL2844" s="1">
        <v>40827</v>
      </c>
      <c r="AM2844">
        <v>8.5</v>
      </c>
      <c r="AO2844" s="1">
        <v>40827</v>
      </c>
      <c r="AP2844">
        <v>8.49</v>
      </c>
      <c r="AR2844" s="1">
        <v>40827</v>
      </c>
      <c r="AS2844">
        <v>8.48</v>
      </c>
      <c r="AU2844" s="1">
        <v>40827</v>
      </c>
      <c r="AV2844">
        <v>8.48</v>
      </c>
      <c r="AX2844" s="1">
        <v>40827</v>
      </c>
      <c r="AY2844">
        <v>8.48</v>
      </c>
      <c r="BA2844" s="1">
        <v>40827</v>
      </c>
      <c r="BB2844">
        <v>8.51</v>
      </c>
      <c r="BD2844" s="1">
        <v>40827</v>
      </c>
      <c r="BE2844">
        <v>8.5500000000000007</v>
      </c>
      <c r="BG2844" s="1">
        <v>40827</v>
      </c>
      <c r="BH2844">
        <v>8.6</v>
      </c>
      <c r="BJ2844" s="1">
        <v>40827</v>
      </c>
      <c r="BK2844">
        <v>8.66</v>
      </c>
      <c r="BM2844" s="1">
        <v>40827</v>
      </c>
      <c r="BN2844">
        <v>8.7100000000000009</v>
      </c>
      <c r="BP2844" s="1">
        <v>40827</v>
      </c>
      <c r="BQ2844">
        <v>8.73</v>
      </c>
      <c r="BS2844" s="1">
        <v>40827</v>
      </c>
      <c r="BT2844">
        <v>8.73</v>
      </c>
      <c r="BV2844" s="1">
        <v>40827</v>
      </c>
      <c r="BW2844">
        <v>8.73</v>
      </c>
      <c r="BY2844" s="1">
        <v>40827</v>
      </c>
      <c r="BZ2844">
        <v>8.73</v>
      </c>
      <c r="CB2844" s="1">
        <v>40827</v>
      </c>
      <c r="CC2844">
        <v>8.73</v>
      </c>
      <c r="CE2844" s="1">
        <v>40827</v>
      </c>
      <c r="CF2844">
        <v>8.73</v>
      </c>
      <c r="CH2844" s="1">
        <v>40827</v>
      </c>
      <c r="CI2844">
        <v>8.73</v>
      </c>
      <c r="CK2844" s="1">
        <v>40827</v>
      </c>
      <c r="CL2844">
        <v>8.73</v>
      </c>
      <c r="CN2844" s="1">
        <v>40827</v>
      </c>
      <c r="CO2844">
        <v>8.73</v>
      </c>
      <c r="CQ2844" s="1">
        <v>40827</v>
      </c>
      <c r="CR2844">
        <v>8.7200000000000006</v>
      </c>
      <c r="CT2844" s="1">
        <v>40827</v>
      </c>
      <c r="CU2844">
        <v>8.7200000000000006</v>
      </c>
      <c r="CW2844" s="1">
        <v>40827</v>
      </c>
      <c r="CX2844">
        <v>8.7200000000000006</v>
      </c>
      <c r="CZ2844" s="1">
        <v>40827</v>
      </c>
      <c r="DA2844">
        <v>8.7100000000000009</v>
      </c>
      <c r="DC2844" s="1">
        <v>40827</v>
      </c>
      <c r="DD2844">
        <v>8.7100000000000009</v>
      </c>
      <c r="DF2844" s="1">
        <v>40827</v>
      </c>
      <c r="DG2844">
        <v>8.7100000000000009</v>
      </c>
      <c r="DI2844" s="1">
        <v>40827</v>
      </c>
      <c r="DJ2844">
        <v>8.6999999999999993</v>
      </c>
      <c r="DL2844" s="1">
        <v>40827</v>
      </c>
      <c r="DM2844">
        <v>8.6999999999999993</v>
      </c>
      <c r="DO2844" s="1">
        <v>40827</v>
      </c>
      <c r="DP2844">
        <v>8.6999999999999993</v>
      </c>
      <c r="DR2844" s="1">
        <v>40827</v>
      </c>
      <c r="DS2844">
        <v>8.6999999999999993</v>
      </c>
      <c r="DU2844" s="1">
        <v>40827</v>
      </c>
      <c r="DV2844">
        <v>8.7100000000000009</v>
      </c>
      <c r="DX2844" s="1">
        <v>40827</v>
      </c>
      <c r="DY2844">
        <v>8.7100000000000009</v>
      </c>
      <c r="EA2844" s="1">
        <v>40827</v>
      </c>
      <c r="EB2844">
        <v>8.7200000000000006</v>
      </c>
      <c r="ED2844" s="1">
        <v>40827</v>
      </c>
      <c r="EE2844">
        <v>8.73</v>
      </c>
      <c r="EG2844" s="1">
        <v>40827</v>
      </c>
      <c r="EH2844">
        <v>8.74</v>
      </c>
      <c r="EJ2844" s="1">
        <v>40827</v>
      </c>
      <c r="EK2844">
        <v>8.75</v>
      </c>
      <c r="EM2844" s="1">
        <v>40827</v>
      </c>
      <c r="EN2844">
        <v>8.77</v>
      </c>
      <c r="EP2844" s="1">
        <v>40827</v>
      </c>
      <c r="EQ2844">
        <v>8.7799999999999994</v>
      </c>
      <c r="ES2844" s="1">
        <v>40827</v>
      </c>
      <c r="ET2844">
        <v>8.7899999999999991</v>
      </c>
      <c r="EV2844" s="1">
        <v>40827</v>
      </c>
      <c r="EW2844">
        <v>8.81</v>
      </c>
      <c r="EY2844" s="1">
        <v>40827</v>
      </c>
      <c r="EZ2844">
        <v>8.82</v>
      </c>
      <c r="FB2844" s="1">
        <v>40827</v>
      </c>
      <c r="FC2844">
        <v>8.84</v>
      </c>
      <c r="FE2844" s="1">
        <v>40827</v>
      </c>
      <c r="FF2844">
        <v>8.85</v>
      </c>
      <c r="FH2844" s="1">
        <v>40827</v>
      </c>
      <c r="FI2844">
        <v>8.86</v>
      </c>
      <c r="FK2844" s="1">
        <v>40827</v>
      </c>
      <c r="FL2844">
        <v>8.8800000000000008</v>
      </c>
      <c r="FN2844" s="1">
        <v>40827</v>
      </c>
      <c r="FO2844">
        <v>8.89</v>
      </c>
      <c r="FQ2844" s="1">
        <v>40827</v>
      </c>
      <c r="FR2844">
        <v>8.91</v>
      </c>
      <c r="FT2844" s="1">
        <v>40827</v>
      </c>
      <c r="FU2844">
        <v>8.92</v>
      </c>
      <c r="FW2844" s="1">
        <v>40827</v>
      </c>
      <c r="FX2844">
        <v>8.93</v>
      </c>
      <c r="FZ2844" s="1">
        <v>40827</v>
      </c>
      <c r="GA2844">
        <v>8.9499999999999993</v>
      </c>
      <c r="GC2844" s="1">
        <v>40827</v>
      </c>
      <c r="GD2844">
        <v>8.9600000000000009</v>
      </c>
      <c r="GF2844" s="1">
        <v>40827</v>
      </c>
      <c r="GG2844">
        <v>8.9700000000000006</v>
      </c>
      <c r="GI2844" s="1">
        <v>40827</v>
      </c>
      <c r="GJ2844">
        <v>8.98</v>
      </c>
      <c r="GL2844" s="1">
        <v>40827</v>
      </c>
      <c r="GM2844">
        <v>8.99</v>
      </c>
      <c r="GO2844" s="1">
        <v>40827</v>
      </c>
      <c r="GP2844">
        <v>9</v>
      </c>
      <c r="GR2844" s="1">
        <v>40827</v>
      </c>
      <c r="GS2844">
        <v>9.01</v>
      </c>
      <c r="GU2844" s="1">
        <v>40827</v>
      </c>
      <c r="GV2844">
        <v>9.02</v>
      </c>
      <c r="GX2844" s="1">
        <v>40827</v>
      </c>
      <c r="GY2844">
        <v>9.02</v>
      </c>
      <c r="HA2844" s="1">
        <v>40827</v>
      </c>
      <c r="HB2844">
        <v>9.0299999999999994</v>
      </c>
      <c r="HD2844" s="1">
        <v>40827</v>
      </c>
      <c r="HE2844">
        <v>9.0299999999999994</v>
      </c>
      <c r="HG2844" s="1">
        <v>40827</v>
      </c>
      <c r="HH2844">
        <v>9.0399999999999991</v>
      </c>
      <c r="HJ2844" s="1">
        <v>40827</v>
      </c>
      <c r="HK2844">
        <v>9.0399999999999991</v>
      </c>
      <c r="HM2844" s="1">
        <v>40827</v>
      </c>
      <c r="HN2844">
        <v>9.0399999999999991</v>
      </c>
      <c r="HP2844" s="1">
        <v>40827</v>
      </c>
      <c r="HQ2844">
        <v>9.0500000000000007</v>
      </c>
      <c r="HS2844" s="1">
        <v>40827</v>
      </c>
      <c r="HT2844">
        <v>9.0500000000000007</v>
      </c>
      <c r="HV2844" s="1">
        <v>40827</v>
      </c>
      <c r="HW2844">
        <v>9.0500000000000007</v>
      </c>
      <c r="HY2844" s="1">
        <v>40827</v>
      </c>
      <c r="HZ2844">
        <v>9.0500000000000007</v>
      </c>
      <c r="IB2844" s="1">
        <v>40827</v>
      </c>
      <c r="IC2844">
        <v>9.0500000000000007</v>
      </c>
      <c r="IE2844" s="1">
        <v>40827</v>
      </c>
      <c r="IF2844">
        <v>9.0500000000000007</v>
      </c>
      <c r="IH2844" s="1">
        <v>40827</v>
      </c>
      <c r="II2844">
        <v>9.0500000000000007</v>
      </c>
      <c r="IK2844" s="1">
        <v>40827</v>
      </c>
      <c r="IL2844">
        <v>9.0500000000000007</v>
      </c>
      <c r="IN2844" s="1">
        <v>40827</v>
      </c>
      <c r="IO2844">
        <v>9.0500000000000007</v>
      </c>
      <c r="IQ2844" s="1">
        <v>40827</v>
      </c>
      <c r="IR2844">
        <v>9.0500000000000007</v>
      </c>
      <c r="IT2844" s="1">
        <v>40827</v>
      </c>
      <c r="IU2844">
        <v>9.0500000000000007</v>
      </c>
      <c r="IW2844" s="1">
        <v>40827</v>
      </c>
      <c r="IX2844">
        <v>9.0500000000000007</v>
      </c>
      <c r="IZ2844" s="1">
        <v>40827</v>
      </c>
      <c r="JA2844">
        <v>9.0500000000000007</v>
      </c>
      <c r="JC2844" s="1">
        <v>40827</v>
      </c>
      <c r="JD2844">
        <v>9.0500000000000007</v>
      </c>
      <c r="JF2844" s="1">
        <v>40827</v>
      </c>
      <c r="JG2844">
        <v>9.0500000000000007</v>
      </c>
      <c r="JI2844" s="1">
        <v>40827</v>
      </c>
      <c r="JJ2844">
        <v>9.0500000000000007</v>
      </c>
      <c r="JL2844" s="1">
        <v>40827</v>
      </c>
      <c r="JM2844">
        <v>9.0500000000000007</v>
      </c>
      <c r="JO2844" s="1">
        <v>40827</v>
      </c>
      <c r="JP2844">
        <v>9.0500000000000007</v>
      </c>
      <c r="JR2844" s="1">
        <v>40827</v>
      </c>
      <c r="JS2844">
        <v>9.0500000000000007</v>
      </c>
      <c r="JU2844" s="1">
        <v>40827</v>
      </c>
      <c r="JV2844">
        <v>9.0500000000000007</v>
      </c>
      <c r="JX2844" s="1">
        <v>40827</v>
      </c>
      <c r="JY2844">
        <v>9.0500000000000007</v>
      </c>
      <c r="KA2844" s="1">
        <v>40827</v>
      </c>
      <c r="KB2844">
        <v>9.0500000000000007</v>
      </c>
      <c r="KD2844" s="1">
        <v>40827</v>
      </c>
      <c r="KE2844">
        <v>9.0500000000000007</v>
      </c>
      <c r="KG2844" s="1">
        <v>40827</v>
      </c>
      <c r="KH2844">
        <v>9.0500000000000007</v>
      </c>
      <c r="KJ2844" s="1">
        <v>40827</v>
      </c>
      <c r="KK2844">
        <v>9.0500000000000007</v>
      </c>
      <c r="KM2844" s="1">
        <v>40827</v>
      </c>
      <c r="KN2844">
        <v>9.0500000000000007</v>
      </c>
      <c r="KP2844" s="1">
        <v>40827</v>
      </c>
      <c r="KQ2844">
        <v>9.0500000000000007</v>
      </c>
      <c r="KS2844" s="1">
        <v>40827</v>
      </c>
      <c r="KT2844">
        <v>9.0500000000000007</v>
      </c>
      <c r="KV2844" s="1">
        <v>40827</v>
      </c>
      <c r="KW2844">
        <v>9.0500000000000007</v>
      </c>
      <c r="KY2844" s="1">
        <v>40827</v>
      </c>
      <c r="KZ2844">
        <v>9.0500000000000007</v>
      </c>
      <c r="LB2844" s="1">
        <v>40827</v>
      </c>
      <c r="LC2844">
        <v>9.0500000000000007</v>
      </c>
      <c r="LE2844" s="1">
        <v>40827</v>
      </c>
      <c r="LF2844">
        <v>9.0500000000000007</v>
      </c>
      <c r="LH2844" s="1">
        <v>40827</v>
      </c>
      <c r="LI2844">
        <v>9.0500000000000007</v>
      </c>
      <c r="LK2844" s="1">
        <v>40827</v>
      </c>
      <c r="LL2844">
        <v>9.06</v>
      </c>
      <c r="LN2844" s="1">
        <v>40827</v>
      </c>
      <c r="LO2844">
        <v>9.06</v>
      </c>
      <c r="LQ2844" s="1">
        <v>40827</v>
      </c>
      <c r="LR2844">
        <v>9.06</v>
      </c>
      <c r="LT2844" s="1">
        <v>40827</v>
      </c>
      <c r="LU2844">
        <v>9.06</v>
      </c>
      <c r="LW2844" s="1">
        <v>40827</v>
      </c>
      <c r="LX2844">
        <v>9.06</v>
      </c>
      <c r="LZ2844" s="1">
        <v>40827</v>
      </c>
      <c r="MA2844">
        <v>9.06</v>
      </c>
      <c r="MC2844" s="1">
        <v>40827</v>
      </c>
      <c r="MD2844">
        <v>9.06</v>
      </c>
      <c r="MF2844" s="1">
        <v>40827</v>
      </c>
      <c r="MG2844">
        <v>9.06</v>
      </c>
      <c r="MI2844" s="1">
        <v>40827</v>
      </c>
      <c r="MJ2844">
        <v>9.06</v>
      </c>
      <c r="ML2844" s="1">
        <v>40827</v>
      </c>
      <c r="MM2844">
        <v>9.06</v>
      </c>
      <c r="MO2844" s="1">
        <v>40827</v>
      </c>
      <c r="MP2844">
        <v>9.07</v>
      </c>
      <c r="MR2844" s="1">
        <v>40827</v>
      </c>
      <c r="MS2844">
        <v>9.07</v>
      </c>
      <c r="MU2844" s="1">
        <v>40827</v>
      </c>
      <c r="MV2844">
        <v>9.07</v>
      </c>
      <c r="MX2844" s="1">
        <v>40827</v>
      </c>
      <c r="MY2844">
        <v>9.07</v>
      </c>
      <c r="NA2844" s="1">
        <v>40827</v>
      </c>
      <c r="NB2844">
        <v>9.07</v>
      </c>
      <c r="ND2844" s="1">
        <v>40827</v>
      </c>
      <c r="NE2844">
        <v>9.07</v>
      </c>
      <c r="NG2844" s="1">
        <v>40827</v>
      </c>
      <c r="NH2844">
        <v>9.07</v>
      </c>
    </row>
    <row r="2845" spans="1:372">
      <c r="A2845" s="1">
        <v>42145</v>
      </c>
      <c r="B2845" s="1">
        <v>40828</v>
      </c>
      <c r="C2845">
        <v>8.2443000000000008</v>
      </c>
      <c r="E2845" s="1">
        <v>40828</v>
      </c>
      <c r="F2845">
        <v>8.2643000000000004</v>
      </c>
      <c r="H2845" s="1">
        <v>40828</v>
      </c>
      <c r="I2845">
        <v>8.3129000000000008</v>
      </c>
      <c r="K2845" s="1">
        <v>40828</v>
      </c>
      <c r="N2845" s="1">
        <v>40828</v>
      </c>
      <c r="O2845">
        <v>8.4525000000000006</v>
      </c>
      <c r="Q2845" s="1">
        <v>40828</v>
      </c>
      <c r="R2845">
        <v>8.4876000000000005</v>
      </c>
      <c r="T2845" s="1">
        <v>40828</v>
      </c>
      <c r="U2845">
        <v>8.5</v>
      </c>
      <c r="W2845" s="1">
        <v>40828</v>
      </c>
      <c r="X2845">
        <v>8.51</v>
      </c>
      <c r="Z2845" s="1">
        <v>40828</v>
      </c>
      <c r="AA2845">
        <v>8.51</v>
      </c>
      <c r="AC2845" s="1">
        <v>40828</v>
      </c>
      <c r="AD2845">
        <v>8.52</v>
      </c>
      <c r="AF2845" s="1">
        <v>40828</v>
      </c>
      <c r="AG2845">
        <v>8.52</v>
      </c>
      <c r="AI2845" s="1">
        <v>40828</v>
      </c>
      <c r="AJ2845">
        <v>8.52</v>
      </c>
      <c r="AL2845" s="1">
        <v>40828</v>
      </c>
      <c r="AM2845">
        <v>8.51</v>
      </c>
      <c r="AO2845" s="1">
        <v>40828</v>
      </c>
      <c r="AP2845">
        <v>8.49</v>
      </c>
      <c r="AR2845" s="1">
        <v>40828</v>
      </c>
      <c r="AS2845">
        <v>8.48</v>
      </c>
      <c r="AU2845" s="1">
        <v>40828</v>
      </c>
      <c r="AV2845">
        <v>8.48</v>
      </c>
      <c r="AX2845" s="1">
        <v>40828</v>
      </c>
      <c r="AY2845">
        <v>8.48</v>
      </c>
      <c r="BA2845" s="1">
        <v>40828</v>
      </c>
      <c r="BB2845">
        <v>8.5</v>
      </c>
      <c r="BD2845" s="1">
        <v>40828</v>
      </c>
      <c r="BE2845">
        <v>8.5399999999999991</v>
      </c>
      <c r="BG2845" s="1">
        <v>40828</v>
      </c>
      <c r="BH2845">
        <v>8.6</v>
      </c>
      <c r="BJ2845" s="1">
        <v>40828</v>
      </c>
      <c r="BK2845">
        <v>8.66</v>
      </c>
      <c r="BM2845" s="1">
        <v>40828</v>
      </c>
      <c r="BN2845">
        <v>8.6999999999999993</v>
      </c>
      <c r="BP2845" s="1">
        <v>40828</v>
      </c>
      <c r="BQ2845">
        <v>8.73</v>
      </c>
      <c r="BS2845" s="1">
        <v>40828</v>
      </c>
      <c r="BT2845">
        <v>8.73</v>
      </c>
      <c r="BV2845" s="1">
        <v>40828</v>
      </c>
      <c r="BW2845">
        <v>8.73</v>
      </c>
      <c r="BY2845" s="1">
        <v>40828</v>
      </c>
      <c r="BZ2845">
        <v>8.74</v>
      </c>
      <c r="CB2845" s="1">
        <v>40828</v>
      </c>
      <c r="CC2845">
        <v>8.74</v>
      </c>
      <c r="CE2845" s="1">
        <v>40828</v>
      </c>
      <c r="CF2845">
        <v>8.75</v>
      </c>
      <c r="CH2845" s="1">
        <v>40828</v>
      </c>
      <c r="CI2845">
        <v>8.76</v>
      </c>
      <c r="CK2845" s="1">
        <v>40828</v>
      </c>
      <c r="CL2845">
        <v>8.77</v>
      </c>
      <c r="CN2845" s="1">
        <v>40828</v>
      </c>
      <c r="CO2845">
        <v>8.77</v>
      </c>
      <c r="CQ2845" s="1">
        <v>40828</v>
      </c>
      <c r="CR2845">
        <v>8.77</v>
      </c>
      <c r="CT2845" s="1">
        <v>40828</v>
      </c>
      <c r="CU2845">
        <v>8.77</v>
      </c>
      <c r="CW2845" s="1">
        <v>40828</v>
      </c>
      <c r="CX2845">
        <v>8.77</v>
      </c>
      <c r="CZ2845" s="1">
        <v>40828</v>
      </c>
      <c r="DA2845">
        <v>8.76</v>
      </c>
      <c r="DC2845" s="1">
        <v>40828</v>
      </c>
      <c r="DD2845">
        <v>8.76</v>
      </c>
      <c r="DF2845" s="1">
        <v>40828</v>
      </c>
      <c r="DG2845">
        <v>8.75</v>
      </c>
      <c r="DI2845" s="1">
        <v>40828</v>
      </c>
      <c r="DJ2845">
        <v>8.75</v>
      </c>
      <c r="DL2845" s="1">
        <v>40828</v>
      </c>
      <c r="DM2845">
        <v>8.74</v>
      </c>
      <c r="DO2845" s="1">
        <v>40828</v>
      </c>
      <c r="DP2845">
        <v>8.74</v>
      </c>
      <c r="DR2845" s="1">
        <v>40828</v>
      </c>
      <c r="DS2845">
        <v>8.74</v>
      </c>
      <c r="DU2845" s="1">
        <v>40828</v>
      </c>
      <c r="DV2845">
        <v>8.75</v>
      </c>
      <c r="DX2845" s="1">
        <v>40828</v>
      </c>
      <c r="DY2845">
        <v>8.75</v>
      </c>
      <c r="EA2845" s="1">
        <v>40828</v>
      </c>
      <c r="EB2845">
        <v>8.76</v>
      </c>
      <c r="ED2845" s="1">
        <v>40828</v>
      </c>
      <c r="EE2845">
        <v>8.77</v>
      </c>
      <c r="EG2845" s="1">
        <v>40828</v>
      </c>
      <c r="EH2845">
        <v>8.7799999999999994</v>
      </c>
      <c r="EJ2845" s="1">
        <v>40828</v>
      </c>
      <c r="EK2845">
        <v>8.8000000000000007</v>
      </c>
      <c r="EM2845" s="1">
        <v>40828</v>
      </c>
      <c r="EN2845">
        <v>8.81</v>
      </c>
      <c r="EP2845" s="1">
        <v>40828</v>
      </c>
      <c r="EQ2845">
        <v>8.83</v>
      </c>
      <c r="ES2845" s="1">
        <v>40828</v>
      </c>
      <c r="ET2845">
        <v>8.84</v>
      </c>
      <c r="EV2845" s="1">
        <v>40828</v>
      </c>
      <c r="EW2845">
        <v>8.85</v>
      </c>
      <c r="EY2845" s="1">
        <v>40828</v>
      </c>
      <c r="EZ2845">
        <v>8.8699999999999992</v>
      </c>
      <c r="FB2845" s="1">
        <v>40828</v>
      </c>
      <c r="FC2845">
        <v>8.8800000000000008</v>
      </c>
      <c r="FE2845" s="1">
        <v>40828</v>
      </c>
      <c r="FF2845">
        <v>8.89</v>
      </c>
      <c r="FH2845" s="1">
        <v>40828</v>
      </c>
      <c r="FI2845">
        <v>8.9</v>
      </c>
      <c r="FK2845" s="1">
        <v>40828</v>
      </c>
      <c r="FL2845">
        <v>8.92</v>
      </c>
      <c r="FN2845" s="1">
        <v>40828</v>
      </c>
      <c r="FO2845">
        <v>8.93</v>
      </c>
      <c r="FQ2845" s="1">
        <v>40828</v>
      </c>
      <c r="FR2845">
        <v>8.94</v>
      </c>
      <c r="FT2845" s="1">
        <v>40828</v>
      </c>
      <c r="FU2845">
        <v>8.9499999999999993</v>
      </c>
      <c r="FW2845" s="1">
        <v>40828</v>
      </c>
      <c r="FX2845">
        <v>8.9600000000000009</v>
      </c>
      <c r="FZ2845" s="1">
        <v>40828</v>
      </c>
      <c r="GA2845">
        <v>8.9700000000000006</v>
      </c>
      <c r="GC2845" s="1">
        <v>40828</v>
      </c>
      <c r="GD2845">
        <v>8.98</v>
      </c>
      <c r="GF2845" s="1">
        <v>40828</v>
      </c>
      <c r="GG2845">
        <v>8.98</v>
      </c>
      <c r="GI2845" s="1">
        <v>40828</v>
      </c>
      <c r="GJ2845">
        <v>8.99</v>
      </c>
      <c r="GL2845" s="1">
        <v>40828</v>
      </c>
      <c r="GM2845">
        <v>9</v>
      </c>
      <c r="GO2845" s="1">
        <v>40828</v>
      </c>
      <c r="GP2845">
        <v>9.01</v>
      </c>
      <c r="GR2845" s="1">
        <v>40828</v>
      </c>
      <c r="GS2845">
        <v>9.01</v>
      </c>
      <c r="GU2845" s="1">
        <v>40828</v>
      </c>
      <c r="GV2845">
        <v>9.02</v>
      </c>
      <c r="GX2845" s="1">
        <v>40828</v>
      </c>
      <c r="GY2845">
        <v>9.02</v>
      </c>
      <c r="HA2845" s="1">
        <v>40828</v>
      </c>
      <c r="HB2845">
        <v>9.02</v>
      </c>
      <c r="HD2845" s="1">
        <v>40828</v>
      </c>
      <c r="HE2845">
        <v>9.0299999999999994</v>
      </c>
      <c r="HG2845" s="1">
        <v>40828</v>
      </c>
      <c r="HH2845">
        <v>9.0299999999999994</v>
      </c>
      <c r="HJ2845" s="1">
        <v>40828</v>
      </c>
      <c r="HK2845">
        <v>9.0299999999999994</v>
      </c>
      <c r="HM2845" s="1">
        <v>40828</v>
      </c>
      <c r="HN2845">
        <v>9.0299999999999994</v>
      </c>
      <c r="HP2845" s="1">
        <v>40828</v>
      </c>
      <c r="HQ2845">
        <v>9.0299999999999994</v>
      </c>
      <c r="HS2845" s="1">
        <v>40828</v>
      </c>
      <c r="HT2845">
        <v>9.0299999999999994</v>
      </c>
      <c r="HV2845" s="1">
        <v>40828</v>
      </c>
      <c r="HW2845">
        <v>9.0299999999999994</v>
      </c>
      <c r="HY2845" s="1">
        <v>40828</v>
      </c>
      <c r="HZ2845">
        <v>9.0299999999999994</v>
      </c>
      <c r="IB2845" s="1">
        <v>40828</v>
      </c>
      <c r="IC2845">
        <v>9.0299999999999994</v>
      </c>
      <c r="IE2845" s="1">
        <v>40828</v>
      </c>
      <c r="IF2845">
        <v>9.0299999999999994</v>
      </c>
      <c r="IH2845" s="1">
        <v>40828</v>
      </c>
      <c r="II2845">
        <v>9.02</v>
      </c>
      <c r="IK2845" s="1">
        <v>40828</v>
      </c>
      <c r="IL2845">
        <v>9.02</v>
      </c>
      <c r="IN2845" s="1">
        <v>40828</v>
      </c>
      <c r="IO2845">
        <v>9.02</v>
      </c>
      <c r="IQ2845" s="1">
        <v>40828</v>
      </c>
      <c r="IR2845">
        <v>9.02</v>
      </c>
      <c r="IT2845" s="1">
        <v>40828</v>
      </c>
      <c r="IU2845">
        <v>9.02</v>
      </c>
      <c r="IW2845" s="1">
        <v>40828</v>
      </c>
      <c r="IX2845">
        <v>9.02</v>
      </c>
      <c r="IZ2845" s="1">
        <v>40828</v>
      </c>
      <c r="JA2845">
        <v>9.02</v>
      </c>
      <c r="JC2845" s="1">
        <v>40828</v>
      </c>
      <c r="JD2845">
        <v>9.01</v>
      </c>
      <c r="JF2845" s="1">
        <v>40828</v>
      </c>
      <c r="JG2845">
        <v>9.01</v>
      </c>
      <c r="JI2845" s="1">
        <v>40828</v>
      </c>
      <c r="JJ2845">
        <v>9.01</v>
      </c>
      <c r="JL2845" s="1">
        <v>40828</v>
      </c>
      <c r="JM2845">
        <v>9.01</v>
      </c>
      <c r="JO2845" s="1">
        <v>40828</v>
      </c>
      <c r="JP2845">
        <v>9.01</v>
      </c>
      <c r="JR2845" s="1">
        <v>40828</v>
      </c>
      <c r="JS2845">
        <v>9.01</v>
      </c>
      <c r="JU2845" s="1">
        <v>40828</v>
      </c>
      <c r="JV2845">
        <v>9.01</v>
      </c>
      <c r="JX2845" s="1">
        <v>40828</v>
      </c>
      <c r="JY2845">
        <v>9.01</v>
      </c>
      <c r="KA2845" s="1">
        <v>40828</v>
      </c>
      <c r="KB2845">
        <v>9.01</v>
      </c>
      <c r="KD2845" s="1">
        <v>40828</v>
      </c>
      <c r="KE2845">
        <v>9.01</v>
      </c>
      <c r="KG2845" s="1">
        <v>40828</v>
      </c>
      <c r="KH2845">
        <v>9.01</v>
      </c>
      <c r="KJ2845" s="1">
        <v>40828</v>
      </c>
      <c r="KK2845">
        <v>9.01</v>
      </c>
      <c r="KM2845" s="1">
        <v>40828</v>
      </c>
      <c r="KN2845">
        <v>9.01</v>
      </c>
      <c r="KP2845" s="1">
        <v>40828</v>
      </c>
      <c r="KQ2845">
        <v>9.01</v>
      </c>
      <c r="KS2845" s="1">
        <v>40828</v>
      </c>
      <c r="KT2845">
        <v>9.01</v>
      </c>
      <c r="KV2845" s="1">
        <v>40828</v>
      </c>
      <c r="KW2845">
        <v>9.01</v>
      </c>
      <c r="KY2845" s="1">
        <v>40828</v>
      </c>
      <c r="KZ2845">
        <v>9.01</v>
      </c>
      <c r="LB2845" s="1">
        <v>40828</v>
      </c>
      <c r="LC2845">
        <v>9.01</v>
      </c>
      <c r="LE2845" s="1">
        <v>40828</v>
      </c>
      <c r="LF2845">
        <v>9.01</v>
      </c>
      <c r="LH2845" s="1">
        <v>40828</v>
      </c>
      <c r="LI2845">
        <v>9.01</v>
      </c>
      <c r="LK2845" s="1">
        <v>40828</v>
      </c>
      <c r="LL2845">
        <v>9.01</v>
      </c>
      <c r="LN2845" s="1">
        <v>40828</v>
      </c>
      <c r="LO2845">
        <v>9.01</v>
      </c>
      <c r="LQ2845" s="1">
        <v>40828</v>
      </c>
      <c r="LR2845">
        <v>9.01</v>
      </c>
      <c r="LT2845" s="1">
        <v>40828</v>
      </c>
      <c r="LU2845">
        <v>9.01</v>
      </c>
      <c r="LW2845" s="1">
        <v>40828</v>
      </c>
      <c r="LX2845">
        <v>9.01</v>
      </c>
      <c r="LZ2845" s="1">
        <v>40828</v>
      </c>
      <c r="MA2845">
        <v>9.01</v>
      </c>
      <c r="MC2845" s="1">
        <v>40828</v>
      </c>
      <c r="MD2845">
        <v>9.02</v>
      </c>
      <c r="MF2845" s="1">
        <v>40828</v>
      </c>
      <c r="MG2845">
        <v>9.02</v>
      </c>
      <c r="MI2845" s="1">
        <v>40828</v>
      </c>
      <c r="MJ2845">
        <v>9.02</v>
      </c>
      <c r="ML2845" s="1">
        <v>40828</v>
      </c>
      <c r="MM2845">
        <v>9.02</v>
      </c>
      <c r="MO2845" s="1">
        <v>40828</v>
      </c>
      <c r="MP2845">
        <v>9.02</v>
      </c>
      <c r="MR2845" s="1">
        <v>40828</v>
      </c>
      <c r="MS2845">
        <v>9.02</v>
      </c>
      <c r="MU2845" s="1">
        <v>40828</v>
      </c>
      <c r="MV2845">
        <v>9.02</v>
      </c>
      <c r="MX2845" s="1">
        <v>40828</v>
      </c>
      <c r="MY2845">
        <v>9.02</v>
      </c>
      <c r="NA2845" s="1">
        <v>40828</v>
      </c>
      <c r="NB2845">
        <v>9.02</v>
      </c>
      <c r="ND2845" s="1">
        <v>40828</v>
      </c>
      <c r="NE2845">
        <v>9.02</v>
      </c>
      <c r="NG2845" s="1">
        <v>40828</v>
      </c>
      <c r="NH2845">
        <v>9.02</v>
      </c>
    </row>
    <row r="2846" spans="1:372">
      <c r="A2846" s="1">
        <v>42146</v>
      </c>
      <c r="B2846" s="1">
        <v>40829</v>
      </c>
      <c r="C2846">
        <v>8.2632999999999992</v>
      </c>
      <c r="E2846" s="1">
        <v>40829</v>
      </c>
      <c r="F2846">
        <v>8.2752999999999997</v>
      </c>
      <c r="H2846" s="1">
        <v>40829</v>
      </c>
      <c r="I2846">
        <v>8.3043999999999993</v>
      </c>
      <c r="K2846" s="1">
        <v>40829</v>
      </c>
      <c r="N2846" s="1">
        <v>40829</v>
      </c>
      <c r="O2846">
        <v>8.4840999999999998</v>
      </c>
      <c r="Q2846" s="1">
        <v>40829</v>
      </c>
      <c r="R2846">
        <v>8.58</v>
      </c>
      <c r="T2846" s="1">
        <v>40829</v>
      </c>
      <c r="U2846">
        <v>8.52</v>
      </c>
      <c r="W2846" s="1">
        <v>40829</v>
      </c>
      <c r="X2846">
        <v>8.5299999999999994</v>
      </c>
      <c r="Z2846" s="1">
        <v>40829</v>
      </c>
      <c r="AA2846">
        <v>8.5399999999999991</v>
      </c>
      <c r="AC2846" s="1">
        <v>40829</v>
      </c>
      <c r="AD2846">
        <v>8.5500000000000007</v>
      </c>
      <c r="AF2846" s="1">
        <v>40829</v>
      </c>
      <c r="AG2846">
        <v>8.5500000000000007</v>
      </c>
      <c r="AI2846" s="1">
        <v>40829</v>
      </c>
      <c r="AJ2846">
        <v>8.5399999999999991</v>
      </c>
      <c r="AL2846" s="1">
        <v>40829</v>
      </c>
      <c r="AM2846">
        <v>8.5299999999999994</v>
      </c>
      <c r="AO2846" s="1">
        <v>40829</v>
      </c>
      <c r="AP2846">
        <v>8.51</v>
      </c>
      <c r="AR2846" s="1">
        <v>40829</v>
      </c>
      <c r="AS2846">
        <v>8.5</v>
      </c>
      <c r="AU2846" s="1">
        <v>40829</v>
      </c>
      <c r="AV2846">
        <v>8.5</v>
      </c>
      <c r="AX2846" s="1">
        <v>40829</v>
      </c>
      <c r="AY2846">
        <v>8.51</v>
      </c>
      <c r="BA2846" s="1">
        <v>40829</v>
      </c>
      <c r="BB2846">
        <v>8.5299999999999994</v>
      </c>
      <c r="BD2846" s="1">
        <v>40829</v>
      </c>
      <c r="BE2846">
        <v>8.56</v>
      </c>
      <c r="BG2846" s="1">
        <v>40829</v>
      </c>
      <c r="BH2846">
        <v>8.61</v>
      </c>
      <c r="BJ2846" s="1">
        <v>40829</v>
      </c>
      <c r="BK2846">
        <v>8.66</v>
      </c>
      <c r="BM2846" s="1">
        <v>40829</v>
      </c>
      <c r="BN2846">
        <v>8.6999999999999993</v>
      </c>
      <c r="BP2846" s="1">
        <v>40829</v>
      </c>
      <c r="BQ2846">
        <v>8.7200000000000006</v>
      </c>
      <c r="BS2846" s="1">
        <v>40829</v>
      </c>
      <c r="BT2846">
        <v>8.73</v>
      </c>
      <c r="BV2846" s="1">
        <v>40829</v>
      </c>
      <c r="BW2846">
        <v>8.73</v>
      </c>
      <c r="BY2846" s="1">
        <v>40829</v>
      </c>
      <c r="BZ2846">
        <v>8.73</v>
      </c>
      <c r="CB2846" s="1">
        <v>40829</v>
      </c>
      <c r="CC2846">
        <v>8.74</v>
      </c>
      <c r="CE2846" s="1">
        <v>40829</v>
      </c>
      <c r="CF2846">
        <v>8.74</v>
      </c>
      <c r="CH2846" s="1">
        <v>40829</v>
      </c>
      <c r="CI2846">
        <v>8.74</v>
      </c>
      <c r="CK2846" s="1">
        <v>40829</v>
      </c>
      <c r="CL2846">
        <v>8.75</v>
      </c>
      <c r="CN2846" s="1">
        <v>40829</v>
      </c>
      <c r="CO2846">
        <v>8.75</v>
      </c>
      <c r="CQ2846" s="1">
        <v>40829</v>
      </c>
      <c r="CR2846">
        <v>8.75</v>
      </c>
      <c r="CT2846" s="1">
        <v>40829</v>
      </c>
      <c r="CU2846">
        <v>8.75</v>
      </c>
      <c r="CW2846" s="1">
        <v>40829</v>
      </c>
      <c r="CX2846">
        <v>8.74</v>
      </c>
      <c r="CZ2846" s="1">
        <v>40829</v>
      </c>
      <c r="DA2846">
        <v>8.74</v>
      </c>
      <c r="DC2846" s="1">
        <v>40829</v>
      </c>
      <c r="DD2846">
        <v>8.74</v>
      </c>
      <c r="DF2846" s="1">
        <v>40829</v>
      </c>
      <c r="DG2846">
        <v>8.73</v>
      </c>
      <c r="DI2846" s="1">
        <v>40829</v>
      </c>
      <c r="DJ2846">
        <v>8.73</v>
      </c>
      <c r="DL2846" s="1">
        <v>40829</v>
      </c>
      <c r="DM2846">
        <v>8.73</v>
      </c>
      <c r="DO2846" s="1">
        <v>40829</v>
      </c>
      <c r="DP2846">
        <v>8.73</v>
      </c>
      <c r="DR2846" s="1">
        <v>40829</v>
      </c>
      <c r="DS2846">
        <v>8.73</v>
      </c>
      <c r="DU2846" s="1">
        <v>40829</v>
      </c>
      <c r="DV2846">
        <v>8.73</v>
      </c>
      <c r="DX2846" s="1">
        <v>40829</v>
      </c>
      <c r="DY2846">
        <v>8.73</v>
      </c>
      <c r="EA2846" s="1">
        <v>40829</v>
      </c>
      <c r="EB2846">
        <v>8.74</v>
      </c>
      <c r="ED2846" s="1">
        <v>40829</v>
      </c>
      <c r="EE2846">
        <v>8.75</v>
      </c>
      <c r="EG2846" s="1">
        <v>40829</v>
      </c>
      <c r="EH2846">
        <v>8.76</v>
      </c>
      <c r="EJ2846" s="1">
        <v>40829</v>
      </c>
      <c r="EK2846">
        <v>8.77</v>
      </c>
      <c r="EM2846" s="1">
        <v>40829</v>
      </c>
      <c r="EN2846">
        <v>8.7799999999999994</v>
      </c>
      <c r="EP2846" s="1">
        <v>40829</v>
      </c>
      <c r="EQ2846">
        <v>8.7899999999999991</v>
      </c>
      <c r="ES2846" s="1">
        <v>40829</v>
      </c>
      <c r="ET2846">
        <v>8.81</v>
      </c>
      <c r="EV2846" s="1">
        <v>40829</v>
      </c>
      <c r="EW2846">
        <v>8.82</v>
      </c>
      <c r="EY2846" s="1">
        <v>40829</v>
      </c>
      <c r="EZ2846">
        <v>8.83</v>
      </c>
      <c r="FB2846" s="1">
        <v>40829</v>
      </c>
      <c r="FC2846">
        <v>8.85</v>
      </c>
      <c r="FE2846" s="1">
        <v>40829</v>
      </c>
      <c r="FF2846">
        <v>8.86</v>
      </c>
      <c r="FH2846" s="1">
        <v>40829</v>
      </c>
      <c r="FI2846">
        <v>8.8699999999999992</v>
      </c>
      <c r="FK2846" s="1">
        <v>40829</v>
      </c>
      <c r="FL2846">
        <v>8.89</v>
      </c>
      <c r="FN2846" s="1">
        <v>40829</v>
      </c>
      <c r="FO2846">
        <v>8.9</v>
      </c>
      <c r="FQ2846" s="1">
        <v>40829</v>
      </c>
      <c r="FR2846">
        <v>8.91</v>
      </c>
      <c r="FT2846" s="1">
        <v>40829</v>
      </c>
      <c r="FU2846">
        <v>8.93</v>
      </c>
      <c r="FW2846" s="1">
        <v>40829</v>
      </c>
      <c r="FX2846">
        <v>8.94</v>
      </c>
      <c r="FZ2846" s="1">
        <v>40829</v>
      </c>
      <c r="GA2846">
        <v>8.9499999999999993</v>
      </c>
      <c r="GC2846" s="1">
        <v>40829</v>
      </c>
      <c r="GD2846">
        <v>8.9600000000000009</v>
      </c>
      <c r="GF2846" s="1">
        <v>40829</v>
      </c>
      <c r="GG2846">
        <v>8.9700000000000006</v>
      </c>
      <c r="GI2846" s="1">
        <v>40829</v>
      </c>
      <c r="GJ2846">
        <v>8.98</v>
      </c>
      <c r="GL2846" s="1">
        <v>40829</v>
      </c>
      <c r="GM2846">
        <v>8.99</v>
      </c>
      <c r="GO2846" s="1">
        <v>40829</v>
      </c>
      <c r="GP2846">
        <v>9</v>
      </c>
      <c r="GR2846" s="1">
        <v>40829</v>
      </c>
      <c r="GS2846">
        <v>9.01</v>
      </c>
      <c r="GU2846" s="1">
        <v>40829</v>
      </c>
      <c r="GV2846">
        <v>9.02</v>
      </c>
      <c r="GX2846" s="1">
        <v>40829</v>
      </c>
      <c r="GY2846">
        <v>9.0299999999999994</v>
      </c>
      <c r="HA2846" s="1">
        <v>40829</v>
      </c>
      <c r="HB2846">
        <v>9.0299999999999994</v>
      </c>
      <c r="HD2846" s="1">
        <v>40829</v>
      </c>
      <c r="HE2846">
        <v>9.0399999999999991</v>
      </c>
      <c r="HG2846" s="1">
        <v>40829</v>
      </c>
      <c r="HH2846">
        <v>9.0399999999999991</v>
      </c>
      <c r="HJ2846" s="1">
        <v>40829</v>
      </c>
      <c r="HK2846">
        <v>9.0399999999999991</v>
      </c>
      <c r="HM2846" s="1">
        <v>40829</v>
      </c>
      <c r="HN2846">
        <v>9.0500000000000007</v>
      </c>
      <c r="HP2846" s="1">
        <v>40829</v>
      </c>
      <c r="HQ2846">
        <v>9.0500000000000007</v>
      </c>
      <c r="HS2846" s="1">
        <v>40829</v>
      </c>
      <c r="HT2846">
        <v>9.0500000000000007</v>
      </c>
      <c r="HV2846" s="1">
        <v>40829</v>
      </c>
      <c r="HW2846">
        <v>9.0500000000000007</v>
      </c>
      <c r="HY2846" s="1">
        <v>40829</v>
      </c>
      <c r="HZ2846">
        <v>9.0500000000000007</v>
      </c>
      <c r="IB2846" s="1">
        <v>40829</v>
      </c>
      <c r="IC2846">
        <v>9.0500000000000007</v>
      </c>
      <c r="IE2846" s="1">
        <v>40829</v>
      </c>
      <c r="IF2846">
        <v>9.0500000000000007</v>
      </c>
      <c r="IH2846" s="1">
        <v>40829</v>
      </c>
      <c r="II2846">
        <v>9.0500000000000007</v>
      </c>
      <c r="IK2846" s="1">
        <v>40829</v>
      </c>
      <c r="IL2846">
        <v>9.0500000000000007</v>
      </c>
      <c r="IN2846" s="1">
        <v>40829</v>
      </c>
      <c r="IO2846">
        <v>9.0500000000000007</v>
      </c>
      <c r="IQ2846" s="1">
        <v>40829</v>
      </c>
      <c r="IR2846">
        <v>9.0500000000000007</v>
      </c>
      <c r="IT2846" s="1">
        <v>40829</v>
      </c>
      <c r="IU2846">
        <v>9.0500000000000007</v>
      </c>
      <c r="IW2846" s="1">
        <v>40829</v>
      </c>
      <c r="IX2846">
        <v>9.0500000000000007</v>
      </c>
      <c r="IZ2846" s="1">
        <v>40829</v>
      </c>
      <c r="JA2846">
        <v>9.0500000000000007</v>
      </c>
      <c r="JC2846" s="1">
        <v>40829</v>
      </c>
      <c r="JD2846">
        <v>9.0500000000000007</v>
      </c>
      <c r="JF2846" s="1">
        <v>40829</v>
      </c>
      <c r="JG2846">
        <v>9.0500000000000007</v>
      </c>
      <c r="JI2846" s="1">
        <v>40829</v>
      </c>
      <c r="JJ2846">
        <v>9.0500000000000007</v>
      </c>
      <c r="JL2846" s="1">
        <v>40829</v>
      </c>
      <c r="JM2846">
        <v>9.0500000000000007</v>
      </c>
      <c r="JO2846" s="1">
        <v>40829</v>
      </c>
      <c r="JP2846">
        <v>9.06</v>
      </c>
      <c r="JR2846" s="1">
        <v>40829</v>
      </c>
      <c r="JS2846">
        <v>9.06</v>
      </c>
      <c r="JU2846" s="1">
        <v>40829</v>
      </c>
      <c r="JV2846">
        <v>9.06</v>
      </c>
      <c r="JX2846" s="1">
        <v>40829</v>
      </c>
      <c r="JY2846">
        <v>9.06</v>
      </c>
      <c r="KA2846" s="1">
        <v>40829</v>
      </c>
      <c r="KB2846">
        <v>9.06</v>
      </c>
      <c r="KD2846" s="1">
        <v>40829</v>
      </c>
      <c r="KE2846">
        <v>9.06</v>
      </c>
      <c r="KG2846" s="1">
        <v>40829</v>
      </c>
      <c r="KH2846">
        <v>9.06</v>
      </c>
      <c r="KJ2846" s="1">
        <v>40829</v>
      </c>
      <c r="KK2846">
        <v>9.06</v>
      </c>
      <c r="KM2846" s="1">
        <v>40829</v>
      </c>
      <c r="KN2846">
        <v>9.06</v>
      </c>
      <c r="KP2846" s="1">
        <v>40829</v>
      </c>
      <c r="KQ2846">
        <v>9.06</v>
      </c>
      <c r="KS2846" s="1">
        <v>40829</v>
      </c>
      <c r="KT2846">
        <v>9.06</v>
      </c>
      <c r="KV2846" s="1">
        <v>40829</v>
      </c>
      <c r="KW2846">
        <v>9.06</v>
      </c>
      <c r="KY2846" s="1">
        <v>40829</v>
      </c>
      <c r="KZ2846">
        <v>9.06</v>
      </c>
      <c r="LB2846" s="1">
        <v>40829</v>
      </c>
      <c r="LC2846">
        <v>9.07</v>
      </c>
      <c r="LE2846" s="1">
        <v>40829</v>
      </c>
      <c r="LF2846">
        <v>9.07</v>
      </c>
      <c r="LH2846" s="1">
        <v>40829</v>
      </c>
      <c r="LI2846">
        <v>9.07</v>
      </c>
      <c r="LK2846" s="1">
        <v>40829</v>
      </c>
      <c r="LL2846">
        <v>9.07</v>
      </c>
      <c r="LN2846" s="1">
        <v>40829</v>
      </c>
      <c r="LO2846">
        <v>9.07</v>
      </c>
      <c r="LQ2846" s="1">
        <v>40829</v>
      </c>
      <c r="LR2846">
        <v>9.07</v>
      </c>
      <c r="LT2846" s="1">
        <v>40829</v>
      </c>
      <c r="LU2846">
        <v>9.07</v>
      </c>
      <c r="LW2846" s="1">
        <v>40829</v>
      </c>
      <c r="LX2846">
        <v>9.07</v>
      </c>
      <c r="LZ2846" s="1">
        <v>40829</v>
      </c>
      <c r="MA2846">
        <v>9.08</v>
      </c>
      <c r="MC2846" s="1">
        <v>40829</v>
      </c>
      <c r="MD2846">
        <v>9.08</v>
      </c>
      <c r="MF2846" s="1">
        <v>40829</v>
      </c>
      <c r="MG2846">
        <v>9.08</v>
      </c>
      <c r="MI2846" s="1">
        <v>40829</v>
      </c>
      <c r="MJ2846">
        <v>9.08</v>
      </c>
      <c r="ML2846" s="1">
        <v>40829</v>
      </c>
      <c r="MM2846">
        <v>9.08</v>
      </c>
      <c r="MO2846" s="1">
        <v>40829</v>
      </c>
      <c r="MP2846">
        <v>9.08</v>
      </c>
      <c r="MR2846" s="1">
        <v>40829</v>
      </c>
      <c r="MS2846">
        <v>9.08</v>
      </c>
      <c r="MU2846" s="1">
        <v>40829</v>
      </c>
      <c r="MV2846">
        <v>9.08</v>
      </c>
      <c r="MX2846" s="1">
        <v>40829</v>
      </c>
      <c r="MY2846">
        <v>9.08</v>
      </c>
      <c r="NA2846" s="1">
        <v>40829</v>
      </c>
      <c r="NB2846">
        <v>9.08</v>
      </c>
      <c r="ND2846" s="1">
        <v>40829</v>
      </c>
      <c r="NE2846">
        <v>9.08</v>
      </c>
      <c r="NG2846" s="1">
        <v>40829</v>
      </c>
      <c r="NH2846">
        <v>9.08</v>
      </c>
    </row>
    <row r="2847" spans="1:372">
      <c r="A2847" s="1">
        <v>42149</v>
      </c>
      <c r="B2847" s="1">
        <v>40830</v>
      </c>
      <c r="C2847">
        <v>8.3000000000000007</v>
      </c>
      <c r="E2847" s="1">
        <v>40830</v>
      </c>
      <c r="F2847">
        <v>8.3049999999999997</v>
      </c>
      <c r="H2847" s="1">
        <v>40830</v>
      </c>
      <c r="I2847">
        <v>8.3170999999999999</v>
      </c>
      <c r="K2847" s="1">
        <v>40830</v>
      </c>
      <c r="N2847" s="1">
        <v>40830</v>
      </c>
      <c r="O2847">
        <v>8.4763999999999999</v>
      </c>
      <c r="Q2847" s="1">
        <v>40830</v>
      </c>
      <c r="R2847">
        <v>8.5998999999999999</v>
      </c>
      <c r="T2847" s="1">
        <v>40830</v>
      </c>
      <c r="U2847">
        <v>8.56</v>
      </c>
      <c r="W2847" s="1">
        <v>40830</v>
      </c>
      <c r="X2847">
        <v>8.57</v>
      </c>
      <c r="Z2847" s="1">
        <v>40830</v>
      </c>
      <c r="AA2847">
        <v>8.58</v>
      </c>
      <c r="AC2847" s="1">
        <v>40830</v>
      </c>
      <c r="AD2847">
        <v>8.59</v>
      </c>
      <c r="AF2847" s="1">
        <v>40830</v>
      </c>
      <c r="AG2847">
        <v>8.59</v>
      </c>
      <c r="AI2847" s="1">
        <v>40830</v>
      </c>
      <c r="AJ2847">
        <v>8.58</v>
      </c>
      <c r="AL2847" s="1">
        <v>40830</v>
      </c>
      <c r="AM2847">
        <v>8.57</v>
      </c>
      <c r="AO2847" s="1">
        <v>40830</v>
      </c>
      <c r="AP2847">
        <v>8.5500000000000007</v>
      </c>
      <c r="AR2847" s="1">
        <v>40830</v>
      </c>
      <c r="AS2847">
        <v>8.5399999999999991</v>
      </c>
      <c r="AU2847" s="1">
        <v>40830</v>
      </c>
      <c r="AV2847">
        <v>8.5399999999999991</v>
      </c>
      <c r="AX2847" s="1">
        <v>40830</v>
      </c>
      <c r="AY2847">
        <v>8.5399999999999991</v>
      </c>
      <c r="BA2847" s="1">
        <v>40830</v>
      </c>
      <c r="BB2847">
        <v>8.56</v>
      </c>
      <c r="BD2847" s="1">
        <v>40830</v>
      </c>
      <c r="BE2847">
        <v>8.6</v>
      </c>
      <c r="BG2847" s="1">
        <v>40830</v>
      </c>
      <c r="BH2847">
        <v>8.64</v>
      </c>
      <c r="BJ2847" s="1">
        <v>40830</v>
      </c>
      <c r="BK2847">
        <v>8.69</v>
      </c>
      <c r="BM2847" s="1">
        <v>40830</v>
      </c>
      <c r="BN2847">
        <v>8.73</v>
      </c>
      <c r="BP2847" s="1">
        <v>40830</v>
      </c>
      <c r="BQ2847">
        <v>8.75</v>
      </c>
      <c r="BS2847" s="1">
        <v>40830</v>
      </c>
      <c r="BT2847">
        <v>8.76</v>
      </c>
      <c r="BV2847" s="1">
        <v>40830</v>
      </c>
      <c r="BW2847">
        <v>8.77</v>
      </c>
      <c r="BY2847" s="1">
        <v>40830</v>
      </c>
      <c r="BZ2847">
        <v>8.7799999999999994</v>
      </c>
      <c r="CB2847" s="1">
        <v>40830</v>
      </c>
      <c r="CC2847">
        <v>8.7899999999999991</v>
      </c>
      <c r="CE2847" s="1">
        <v>40830</v>
      </c>
      <c r="CF2847">
        <v>8.8000000000000007</v>
      </c>
      <c r="CH2847" s="1">
        <v>40830</v>
      </c>
      <c r="CI2847">
        <v>8.81</v>
      </c>
      <c r="CK2847" s="1">
        <v>40830</v>
      </c>
      <c r="CL2847">
        <v>8.82</v>
      </c>
      <c r="CN2847" s="1">
        <v>40830</v>
      </c>
      <c r="CO2847">
        <v>8.83</v>
      </c>
      <c r="CQ2847" s="1">
        <v>40830</v>
      </c>
      <c r="CR2847">
        <v>8.83</v>
      </c>
      <c r="CT2847" s="1">
        <v>40830</v>
      </c>
      <c r="CU2847">
        <v>8.83</v>
      </c>
      <c r="CW2847" s="1">
        <v>40830</v>
      </c>
      <c r="CX2847">
        <v>8.83</v>
      </c>
      <c r="CZ2847" s="1">
        <v>40830</v>
      </c>
      <c r="DA2847">
        <v>8.82</v>
      </c>
      <c r="DC2847" s="1">
        <v>40830</v>
      </c>
      <c r="DD2847">
        <v>8.81</v>
      </c>
      <c r="DF2847" s="1">
        <v>40830</v>
      </c>
      <c r="DG2847">
        <v>8.81</v>
      </c>
      <c r="DI2847" s="1">
        <v>40830</v>
      </c>
      <c r="DJ2847">
        <v>8.8000000000000007</v>
      </c>
      <c r="DL2847" s="1">
        <v>40830</v>
      </c>
      <c r="DM2847">
        <v>8.7899999999999991</v>
      </c>
      <c r="DO2847" s="1">
        <v>40830</v>
      </c>
      <c r="DP2847">
        <v>8.7899999999999991</v>
      </c>
      <c r="DR2847" s="1">
        <v>40830</v>
      </c>
      <c r="DS2847">
        <v>8.7899999999999991</v>
      </c>
      <c r="DU2847" s="1">
        <v>40830</v>
      </c>
      <c r="DV2847">
        <v>8.7899999999999991</v>
      </c>
      <c r="DX2847" s="1">
        <v>40830</v>
      </c>
      <c r="DY2847">
        <v>8.7899999999999991</v>
      </c>
      <c r="EA2847" s="1">
        <v>40830</v>
      </c>
      <c r="EB2847">
        <v>8.8000000000000007</v>
      </c>
      <c r="ED2847" s="1">
        <v>40830</v>
      </c>
      <c r="EE2847">
        <v>8.81</v>
      </c>
      <c r="EG2847" s="1">
        <v>40830</v>
      </c>
      <c r="EH2847">
        <v>8.82</v>
      </c>
      <c r="EJ2847" s="1">
        <v>40830</v>
      </c>
      <c r="EK2847">
        <v>8.83</v>
      </c>
      <c r="EM2847" s="1">
        <v>40830</v>
      </c>
      <c r="EN2847">
        <v>8.84</v>
      </c>
      <c r="EP2847" s="1">
        <v>40830</v>
      </c>
      <c r="EQ2847">
        <v>8.85</v>
      </c>
      <c r="ES2847" s="1">
        <v>40830</v>
      </c>
      <c r="ET2847">
        <v>8.86</v>
      </c>
      <c r="EV2847" s="1">
        <v>40830</v>
      </c>
      <c r="EW2847">
        <v>8.8800000000000008</v>
      </c>
      <c r="EY2847" s="1">
        <v>40830</v>
      </c>
      <c r="EZ2847">
        <v>8.89</v>
      </c>
      <c r="FB2847" s="1">
        <v>40830</v>
      </c>
      <c r="FC2847">
        <v>8.9</v>
      </c>
      <c r="FE2847" s="1">
        <v>40830</v>
      </c>
      <c r="FF2847">
        <v>8.91</v>
      </c>
      <c r="FH2847" s="1">
        <v>40830</v>
      </c>
      <c r="FI2847">
        <v>8.92</v>
      </c>
      <c r="FK2847" s="1">
        <v>40830</v>
      </c>
      <c r="FL2847">
        <v>8.93</v>
      </c>
      <c r="FN2847" s="1">
        <v>40830</v>
      </c>
      <c r="FO2847">
        <v>8.94</v>
      </c>
      <c r="FQ2847" s="1">
        <v>40830</v>
      </c>
      <c r="FR2847">
        <v>8.9600000000000009</v>
      </c>
      <c r="FT2847" s="1">
        <v>40830</v>
      </c>
      <c r="FU2847">
        <v>8.9700000000000006</v>
      </c>
      <c r="FW2847" s="1">
        <v>40830</v>
      </c>
      <c r="FX2847">
        <v>8.98</v>
      </c>
      <c r="FZ2847" s="1">
        <v>40830</v>
      </c>
      <c r="GA2847">
        <v>8.99</v>
      </c>
      <c r="GC2847" s="1">
        <v>40830</v>
      </c>
      <c r="GD2847">
        <v>8.99</v>
      </c>
      <c r="GF2847" s="1">
        <v>40830</v>
      </c>
      <c r="GG2847">
        <v>9</v>
      </c>
      <c r="GI2847" s="1">
        <v>40830</v>
      </c>
      <c r="GJ2847">
        <v>9.01</v>
      </c>
      <c r="GL2847" s="1">
        <v>40830</v>
      </c>
      <c r="GM2847">
        <v>9.02</v>
      </c>
      <c r="GO2847" s="1">
        <v>40830</v>
      </c>
      <c r="GP2847">
        <v>9.0299999999999994</v>
      </c>
      <c r="GR2847" s="1">
        <v>40830</v>
      </c>
      <c r="GS2847">
        <v>9.0299999999999994</v>
      </c>
      <c r="GU2847" s="1">
        <v>40830</v>
      </c>
      <c r="GV2847">
        <v>9.0399999999999991</v>
      </c>
      <c r="GX2847" s="1">
        <v>40830</v>
      </c>
      <c r="GY2847">
        <v>9.0399999999999991</v>
      </c>
      <c r="HA2847" s="1">
        <v>40830</v>
      </c>
      <c r="HB2847">
        <v>9.0500000000000007</v>
      </c>
      <c r="HD2847" s="1">
        <v>40830</v>
      </c>
      <c r="HE2847">
        <v>9.0500000000000007</v>
      </c>
      <c r="HG2847" s="1">
        <v>40830</v>
      </c>
      <c r="HH2847">
        <v>9.0500000000000007</v>
      </c>
      <c r="HJ2847" s="1">
        <v>40830</v>
      </c>
      <c r="HK2847">
        <v>9.06</v>
      </c>
      <c r="HM2847" s="1">
        <v>40830</v>
      </c>
      <c r="HN2847">
        <v>9.06</v>
      </c>
      <c r="HP2847" s="1">
        <v>40830</v>
      </c>
      <c r="HQ2847">
        <v>9.06</v>
      </c>
      <c r="HS2847" s="1">
        <v>40830</v>
      </c>
      <c r="HT2847">
        <v>9.06</v>
      </c>
      <c r="HV2847" s="1">
        <v>40830</v>
      </c>
      <c r="HW2847">
        <v>9.06</v>
      </c>
      <c r="HY2847" s="1">
        <v>40830</v>
      </c>
      <c r="HZ2847">
        <v>9.06</v>
      </c>
      <c r="IB2847" s="1">
        <v>40830</v>
      </c>
      <c r="IC2847">
        <v>9.06</v>
      </c>
      <c r="IE2847" s="1">
        <v>40830</v>
      </c>
      <c r="IF2847">
        <v>9.06</v>
      </c>
      <c r="IH2847" s="1">
        <v>40830</v>
      </c>
      <c r="II2847">
        <v>9.06</v>
      </c>
      <c r="IK2847" s="1">
        <v>40830</v>
      </c>
      <c r="IL2847">
        <v>9.06</v>
      </c>
      <c r="IN2847" s="1">
        <v>40830</v>
      </c>
      <c r="IO2847">
        <v>9.06</v>
      </c>
      <c r="IQ2847" s="1">
        <v>40830</v>
      </c>
      <c r="IR2847">
        <v>9.06</v>
      </c>
      <c r="IT2847" s="1">
        <v>40830</v>
      </c>
      <c r="IU2847">
        <v>9.06</v>
      </c>
      <c r="IW2847" s="1">
        <v>40830</v>
      </c>
      <c r="IX2847">
        <v>9.06</v>
      </c>
      <c r="IZ2847" s="1">
        <v>40830</v>
      </c>
      <c r="JA2847">
        <v>9.06</v>
      </c>
      <c r="JC2847" s="1">
        <v>40830</v>
      </c>
      <c r="JD2847">
        <v>9.06</v>
      </c>
      <c r="JF2847" s="1">
        <v>40830</v>
      </c>
      <c r="JG2847">
        <v>9.06</v>
      </c>
      <c r="JI2847" s="1">
        <v>40830</v>
      </c>
      <c r="JJ2847">
        <v>9.06</v>
      </c>
      <c r="JL2847" s="1">
        <v>40830</v>
      </c>
      <c r="JM2847">
        <v>9.06</v>
      </c>
      <c r="JO2847" s="1">
        <v>40830</v>
      </c>
      <c r="JP2847">
        <v>9.07</v>
      </c>
      <c r="JR2847" s="1">
        <v>40830</v>
      </c>
      <c r="JS2847">
        <v>9.07</v>
      </c>
      <c r="JU2847" s="1">
        <v>40830</v>
      </c>
      <c r="JV2847">
        <v>9.07</v>
      </c>
      <c r="JX2847" s="1">
        <v>40830</v>
      </c>
      <c r="JY2847">
        <v>9.07</v>
      </c>
      <c r="KA2847" s="1">
        <v>40830</v>
      </c>
      <c r="KB2847">
        <v>9.07</v>
      </c>
      <c r="KD2847" s="1">
        <v>40830</v>
      </c>
      <c r="KE2847">
        <v>9.07</v>
      </c>
      <c r="KG2847" s="1">
        <v>40830</v>
      </c>
      <c r="KH2847">
        <v>9.07</v>
      </c>
      <c r="KJ2847" s="1">
        <v>40830</v>
      </c>
      <c r="KK2847">
        <v>9.07</v>
      </c>
      <c r="KM2847" s="1">
        <v>40830</v>
      </c>
      <c r="KN2847">
        <v>9.07</v>
      </c>
      <c r="KP2847" s="1">
        <v>40830</v>
      </c>
      <c r="KQ2847">
        <v>9.07</v>
      </c>
      <c r="KS2847" s="1">
        <v>40830</v>
      </c>
      <c r="KT2847">
        <v>9.08</v>
      </c>
      <c r="KV2847" s="1">
        <v>40830</v>
      </c>
      <c r="KW2847">
        <v>9.08</v>
      </c>
      <c r="KY2847" s="1">
        <v>40830</v>
      </c>
      <c r="KZ2847">
        <v>9.08</v>
      </c>
      <c r="LB2847" s="1">
        <v>40830</v>
      </c>
      <c r="LC2847">
        <v>9.08</v>
      </c>
      <c r="LE2847" s="1">
        <v>40830</v>
      </c>
      <c r="LF2847">
        <v>9.08</v>
      </c>
      <c r="LH2847" s="1">
        <v>40830</v>
      </c>
      <c r="LI2847">
        <v>9.08</v>
      </c>
      <c r="LK2847" s="1">
        <v>40830</v>
      </c>
      <c r="LL2847">
        <v>9.08</v>
      </c>
      <c r="LN2847" s="1">
        <v>40830</v>
      </c>
      <c r="LO2847">
        <v>9.09</v>
      </c>
      <c r="LQ2847" s="1">
        <v>40830</v>
      </c>
      <c r="LR2847">
        <v>9.09</v>
      </c>
      <c r="LT2847" s="1">
        <v>40830</v>
      </c>
      <c r="LU2847">
        <v>9.09</v>
      </c>
      <c r="LW2847" s="1">
        <v>40830</v>
      </c>
      <c r="LX2847">
        <v>9.09</v>
      </c>
      <c r="LZ2847" s="1">
        <v>40830</v>
      </c>
      <c r="MA2847">
        <v>9.09</v>
      </c>
      <c r="MC2847" s="1">
        <v>40830</v>
      </c>
      <c r="MD2847">
        <v>9.09</v>
      </c>
      <c r="MF2847" s="1">
        <v>40830</v>
      </c>
      <c r="MG2847">
        <v>9.1</v>
      </c>
      <c r="MI2847" s="1">
        <v>40830</v>
      </c>
      <c r="MJ2847">
        <v>9.1</v>
      </c>
      <c r="ML2847" s="1">
        <v>40830</v>
      </c>
      <c r="MM2847">
        <v>9.1</v>
      </c>
      <c r="MO2847" s="1">
        <v>40830</v>
      </c>
      <c r="MP2847">
        <v>9.1</v>
      </c>
      <c r="MR2847" s="1">
        <v>40830</v>
      </c>
      <c r="MS2847">
        <v>9.1</v>
      </c>
      <c r="MU2847" s="1">
        <v>40830</v>
      </c>
      <c r="MV2847">
        <v>9.1</v>
      </c>
      <c r="MX2847" s="1">
        <v>40830</v>
      </c>
      <c r="MY2847">
        <v>9.1</v>
      </c>
      <c r="NA2847" s="1">
        <v>40830</v>
      </c>
      <c r="NB2847">
        <v>9.1</v>
      </c>
      <c r="ND2847" s="1">
        <v>40830</v>
      </c>
      <c r="NE2847">
        <v>9.1</v>
      </c>
      <c r="NG2847" s="1">
        <v>40830</v>
      </c>
      <c r="NH2847">
        <v>9.1</v>
      </c>
    </row>
    <row r="2848" spans="1:372">
      <c r="A2848" s="1">
        <v>42150</v>
      </c>
      <c r="B2848" s="1">
        <v>40831</v>
      </c>
      <c r="C2848">
        <v>8.3000000000000007</v>
      </c>
      <c r="E2848" s="1">
        <v>40831</v>
      </c>
      <c r="F2848">
        <v>8.3049999999999997</v>
      </c>
      <c r="H2848" s="1">
        <v>40831</v>
      </c>
      <c r="I2848">
        <v>8.3170999999999999</v>
      </c>
      <c r="K2848" s="1">
        <v>40831</v>
      </c>
      <c r="N2848" s="1">
        <v>40831</v>
      </c>
      <c r="O2848">
        <v>8.4763999999999999</v>
      </c>
      <c r="Q2848" s="1">
        <v>40831</v>
      </c>
      <c r="R2848">
        <v>8.5998999999999999</v>
      </c>
      <c r="T2848" s="1">
        <v>40831</v>
      </c>
      <c r="U2848">
        <v>8.56</v>
      </c>
      <c r="W2848" s="1">
        <v>40831</v>
      </c>
      <c r="X2848">
        <v>8.57</v>
      </c>
      <c r="Z2848" s="1">
        <v>40831</v>
      </c>
      <c r="AA2848">
        <v>8.58</v>
      </c>
      <c r="AC2848" s="1">
        <v>40831</v>
      </c>
      <c r="AD2848">
        <v>8.59</v>
      </c>
      <c r="AF2848" s="1">
        <v>40831</v>
      </c>
      <c r="AG2848">
        <v>8.59</v>
      </c>
      <c r="AI2848" s="1">
        <v>40831</v>
      </c>
      <c r="AJ2848">
        <v>8.58</v>
      </c>
      <c r="AL2848" s="1">
        <v>40831</v>
      </c>
      <c r="AM2848">
        <v>8.57</v>
      </c>
      <c r="AO2848" s="1">
        <v>40831</v>
      </c>
      <c r="AP2848">
        <v>8.5500000000000007</v>
      </c>
      <c r="AR2848" s="1">
        <v>40831</v>
      </c>
      <c r="AS2848">
        <v>8.5399999999999991</v>
      </c>
      <c r="AU2848" s="1">
        <v>40831</v>
      </c>
      <c r="AV2848">
        <v>8.5399999999999991</v>
      </c>
      <c r="AX2848" s="1">
        <v>40831</v>
      </c>
      <c r="AY2848">
        <v>8.5399999999999991</v>
      </c>
      <c r="BA2848" s="1">
        <v>40831</v>
      </c>
      <c r="BB2848">
        <v>8.56</v>
      </c>
      <c r="BD2848" s="1">
        <v>40831</v>
      </c>
      <c r="BE2848">
        <v>8.6</v>
      </c>
      <c r="BG2848" s="1">
        <v>40831</v>
      </c>
      <c r="BH2848">
        <v>8.64</v>
      </c>
      <c r="BJ2848" s="1">
        <v>40831</v>
      </c>
      <c r="BK2848">
        <v>8.69</v>
      </c>
      <c r="BM2848" s="1">
        <v>40831</v>
      </c>
      <c r="BN2848">
        <v>8.73</v>
      </c>
      <c r="BP2848" s="1">
        <v>40831</v>
      </c>
      <c r="BQ2848">
        <v>8.75</v>
      </c>
      <c r="BS2848" s="1">
        <v>40831</v>
      </c>
      <c r="BT2848">
        <v>8.76</v>
      </c>
      <c r="BV2848" s="1">
        <v>40831</v>
      </c>
      <c r="BW2848">
        <v>8.77</v>
      </c>
      <c r="BY2848" s="1">
        <v>40831</v>
      </c>
      <c r="BZ2848">
        <v>8.7799999999999994</v>
      </c>
      <c r="CB2848" s="1">
        <v>40831</v>
      </c>
      <c r="CC2848">
        <v>8.7899999999999991</v>
      </c>
      <c r="CE2848" s="1">
        <v>40831</v>
      </c>
      <c r="CF2848">
        <v>8.8000000000000007</v>
      </c>
      <c r="CH2848" s="1">
        <v>40831</v>
      </c>
      <c r="CI2848">
        <v>8.81</v>
      </c>
      <c r="CK2848" s="1">
        <v>40831</v>
      </c>
      <c r="CL2848">
        <v>8.82</v>
      </c>
      <c r="CN2848" s="1">
        <v>40831</v>
      </c>
      <c r="CO2848">
        <v>8.83</v>
      </c>
      <c r="CQ2848" s="1">
        <v>40831</v>
      </c>
      <c r="CR2848">
        <v>8.83</v>
      </c>
      <c r="CT2848" s="1">
        <v>40831</v>
      </c>
      <c r="CU2848">
        <v>8.83</v>
      </c>
      <c r="CW2848" s="1">
        <v>40831</v>
      </c>
      <c r="CX2848">
        <v>8.83</v>
      </c>
      <c r="CZ2848" s="1">
        <v>40831</v>
      </c>
      <c r="DA2848">
        <v>8.82</v>
      </c>
      <c r="DC2848" s="1">
        <v>40831</v>
      </c>
      <c r="DD2848">
        <v>8.81</v>
      </c>
      <c r="DF2848" s="1">
        <v>40831</v>
      </c>
      <c r="DG2848">
        <v>8.81</v>
      </c>
      <c r="DI2848" s="1">
        <v>40831</v>
      </c>
      <c r="DJ2848">
        <v>8.8000000000000007</v>
      </c>
      <c r="DL2848" s="1">
        <v>40831</v>
      </c>
      <c r="DM2848">
        <v>8.7899999999999991</v>
      </c>
      <c r="DO2848" s="1">
        <v>40831</v>
      </c>
      <c r="DP2848">
        <v>8.7899999999999991</v>
      </c>
      <c r="DR2848" s="1">
        <v>40831</v>
      </c>
      <c r="DS2848">
        <v>8.7899999999999991</v>
      </c>
      <c r="DU2848" s="1">
        <v>40831</v>
      </c>
      <c r="DV2848">
        <v>8.7899999999999991</v>
      </c>
      <c r="DX2848" s="1">
        <v>40831</v>
      </c>
      <c r="DY2848">
        <v>8.7899999999999991</v>
      </c>
      <c r="EA2848" s="1">
        <v>40831</v>
      </c>
      <c r="EB2848">
        <v>8.8000000000000007</v>
      </c>
      <c r="ED2848" s="1">
        <v>40831</v>
      </c>
      <c r="EE2848">
        <v>8.81</v>
      </c>
      <c r="EG2848" s="1">
        <v>40831</v>
      </c>
      <c r="EH2848">
        <v>8.82</v>
      </c>
      <c r="EJ2848" s="1">
        <v>40831</v>
      </c>
      <c r="EK2848">
        <v>8.83</v>
      </c>
      <c r="EM2848" s="1">
        <v>40831</v>
      </c>
      <c r="EN2848">
        <v>8.84</v>
      </c>
      <c r="EP2848" s="1">
        <v>40831</v>
      </c>
      <c r="EQ2848">
        <v>8.85</v>
      </c>
      <c r="ES2848" s="1">
        <v>40831</v>
      </c>
      <c r="ET2848">
        <v>8.86</v>
      </c>
      <c r="EV2848" s="1">
        <v>40831</v>
      </c>
      <c r="EW2848">
        <v>8.8800000000000008</v>
      </c>
      <c r="EY2848" s="1">
        <v>40831</v>
      </c>
      <c r="EZ2848">
        <v>8.89</v>
      </c>
      <c r="FB2848" s="1">
        <v>40831</v>
      </c>
      <c r="FC2848">
        <v>8.9</v>
      </c>
      <c r="FE2848" s="1">
        <v>40831</v>
      </c>
      <c r="FF2848">
        <v>8.91</v>
      </c>
      <c r="FH2848" s="1">
        <v>40831</v>
      </c>
      <c r="FI2848">
        <v>8.92</v>
      </c>
      <c r="FK2848" s="1">
        <v>40831</v>
      </c>
      <c r="FL2848">
        <v>8.93</v>
      </c>
      <c r="FN2848" s="1">
        <v>40831</v>
      </c>
      <c r="FO2848">
        <v>8.94</v>
      </c>
      <c r="FQ2848" s="1">
        <v>40831</v>
      </c>
      <c r="FR2848">
        <v>8.9600000000000009</v>
      </c>
      <c r="FT2848" s="1">
        <v>40831</v>
      </c>
      <c r="FU2848">
        <v>8.9700000000000006</v>
      </c>
      <c r="FW2848" s="1">
        <v>40831</v>
      </c>
      <c r="FX2848">
        <v>8.98</v>
      </c>
      <c r="FZ2848" s="1">
        <v>40831</v>
      </c>
      <c r="GA2848">
        <v>8.99</v>
      </c>
      <c r="GC2848" s="1">
        <v>40831</v>
      </c>
      <c r="GD2848">
        <v>8.99</v>
      </c>
      <c r="GF2848" s="1">
        <v>40831</v>
      </c>
      <c r="GG2848">
        <v>9</v>
      </c>
      <c r="GI2848" s="1">
        <v>40831</v>
      </c>
      <c r="GJ2848">
        <v>9.01</v>
      </c>
      <c r="GL2848" s="1">
        <v>40831</v>
      </c>
      <c r="GM2848">
        <v>9.02</v>
      </c>
      <c r="GO2848" s="1">
        <v>40831</v>
      </c>
      <c r="GP2848">
        <v>9.0299999999999994</v>
      </c>
      <c r="GR2848" s="1">
        <v>40831</v>
      </c>
      <c r="GS2848">
        <v>9.0299999999999994</v>
      </c>
      <c r="GU2848" s="1">
        <v>40831</v>
      </c>
      <c r="GV2848">
        <v>9.0399999999999991</v>
      </c>
      <c r="GX2848" s="1">
        <v>40831</v>
      </c>
      <c r="GY2848">
        <v>9.0399999999999991</v>
      </c>
      <c r="HA2848" s="1">
        <v>40831</v>
      </c>
      <c r="HB2848">
        <v>9.0500000000000007</v>
      </c>
      <c r="HD2848" s="1">
        <v>40831</v>
      </c>
      <c r="HE2848">
        <v>9.0500000000000007</v>
      </c>
      <c r="HG2848" s="1">
        <v>40831</v>
      </c>
      <c r="HH2848">
        <v>9.0500000000000007</v>
      </c>
      <c r="HJ2848" s="1">
        <v>40831</v>
      </c>
      <c r="HK2848">
        <v>9.06</v>
      </c>
      <c r="HM2848" s="1">
        <v>40831</v>
      </c>
      <c r="HN2848">
        <v>9.06</v>
      </c>
      <c r="HP2848" s="1">
        <v>40831</v>
      </c>
      <c r="HQ2848">
        <v>9.06</v>
      </c>
      <c r="HS2848" s="1">
        <v>40831</v>
      </c>
      <c r="HT2848">
        <v>9.06</v>
      </c>
      <c r="HV2848" s="1">
        <v>40831</v>
      </c>
      <c r="HW2848">
        <v>9.06</v>
      </c>
      <c r="HY2848" s="1">
        <v>40831</v>
      </c>
      <c r="HZ2848">
        <v>9.06</v>
      </c>
      <c r="IB2848" s="1">
        <v>40831</v>
      </c>
      <c r="IC2848">
        <v>9.06</v>
      </c>
      <c r="IE2848" s="1">
        <v>40831</v>
      </c>
      <c r="IF2848">
        <v>9.06</v>
      </c>
      <c r="IH2848" s="1">
        <v>40831</v>
      </c>
      <c r="II2848">
        <v>9.06</v>
      </c>
      <c r="IK2848" s="1">
        <v>40831</v>
      </c>
      <c r="IL2848">
        <v>9.06</v>
      </c>
      <c r="IN2848" s="1">
        <v>40831</v>
      </c>
      <c r="IO2848">
        <v>9.06</v>
      </c>
      <c r="IQ2848" s="1">
        <v>40831</v>
      </c>
      <c r="IR2848">
        <v>9.06</v>
      </c>
      <c r="IT2848" s="1">
        <v>40831</v>
      </c>
      <c r="IU2848">
        <v>9.06</v>
      </c>
      <c r="IW2848" s="1">
        <v>40831</v>
      </c>
      <c r="IX2848">
        <v>9.06</v>
      </c>
      <c r="IZ2848" s="1">
        <v>40831</v>
      </c>
      <c r="JA2848">
        <v>9.06</v>
      </c>
      <c r="JC2848" s="1">
        <v>40831</v>
      </c>
      <c r="JD2848">
        <v>9.06</v>
      </c>
      <c r="JF2848" s="1">
        <v>40831</v>
      </c>
      <c r="JG2848">
        <v>9.06</v>
      </c>
      <c r="JI2848" s="1">
        <v>40831</v>
      </c>
      <c r="JJ2848">
        <v>9.06</v>
      </c>
      <c r="JL2848" s="1">
        <v>40831</v>
      </c>
      <c r="JM2848">
        <v>9.06</v>
      </c>
      <c r="JO2848" s="1">
        <v>40831</v>
      </c>
      <c r="JP2848">
        <v>9.07</v>
      </c>
      <c r="JR2848" s="1">
        <v>40831</v>
      </c>
      <c r="JS2848">
        <v>9.07</v>
      </c>
      <c r="JU2848" s="1">
        <v>40831</v>
      </c>
      <c r="JV2848">
        <v>9.07</v>
      </c>
      <c r="JX2848" s="1">
        <v>40831</v>
      </c>
      <c r="JY2848">
        <v>9.07</v>
      </c>
      <c r="KA2848" s="1">
        <v>40831</v>
      </c>
      <c r="KB2848">
        <v>9.07</v>
      </c>
      <c r="KD2848" s="1">
        <v>40831</v>
      </c>
      <c r="KE2848">
        <v>9.07</v>
      </c>
      <c r="KG2848" s="1">
        <v>40831</v>
      </c>
      <c r="KH2848">
        <v>9.07</v>
      </c>
      <c r="KJ2848" s="1">
        <v>40831</v>
      </c>
      <c r="KK2848">
        <v>9.07</v>
      </c>
      <c r="KM2848" s="1">
        <v>40831</v>
      </c>
      <c r="KN2848">
        <v>9.07</v>
      </c>
      <c r="KP2848" s="1">
        <v>40831</v>
      </c>
      <c r="KQ2848">
        <v>9.07</v>
      </c>
      <c r="KS2848" s="1">
        <v>40831</v>
      </c>
      <c r="KT2848">
        <v>9.08</v>
      </c>
      <c r="KV2848" s="1">
        <v>40831</v>
      </c>
      <c r="KW2848">
        <v>9.08</v>
      </c>
      <c r="KY2848" s="1">
        <v>40831</v>
      </c>
      <c r="KZ2848">
        <v>9.08</v>
      </c>
      <c r="LB2848" s="1">
        <v>40831</v>
      </c>
      <c r="LC2848">
        <v>9.08</v>
      </c>
      <c r="LE2848" s="1">
        <v>40831</v>
      </c>
      <c r="LF2848">
        <v>9.08</v>
      </c>
      <c r="LH2848" s="1">
        <v>40831</v>
      </c>
      <c r="LI2848">
        <v>9.08</v>
      </c>
      <c r="LK2848" s="1">
        <v>40831</v>
      </c>
      <c r="LL2848">
        <v>9.08</v>
      </c>
      <c r="LN2848" s="1">
        <v>40831</v>
      </c>
      <c r="LO2848">
        <v>9.09</v>
      </c>
      <c r="LQ2848" s="1">
        <v>40831</v>
      </c>
      <c r="LR2848">
        <v>9.09</v>
      </c>
      <c r="LT2848" s="1">
        <v>40831</v>
      </c>
      <c r="LU2848">
        <v>9.09</v>
      </c>
      <c r="LW2848" s="1">
        <v>40831</v>
      </c>
      <c r="LX2848">
        <v>9.09</v>
      </c>
      <c r="LZ2848" s="1">
        <v>40831</v>
      </c>
      <c r="MA2848">
        <v>9.09</v>
      </c>
      <c r="MC2848" s="1">
        <v>40831</v>
      </c>
      <c r="MD2848">
        <v>9.09</v>
      </c>
      <c r="MF2848" s="1">
        <v>40831</v>
      </c>
      <c r="MG2848">
        <v>9.1</v>
      </c>
      <c r="MI2848" s="1">
        <v>40831</v>
      </c>
      <c r="MJ2848">
        <v>9.1</v>
      </c>
      <c r="ML2848" s="1">
        <v>40831</v>
      </c>
      <c r="MM2848">
        <v>9.1</v>
      </c>
      <c r="MO2848" s="1">
        <v>40831</v>
      </c>
      <c r="MP2848">
        <v>9.1</v>
      </c>
      <c r="MR2848" s="1">
        <v>40831</v>
      </c>
      <c r="MS2848">
        <v>9.1</v>
      </c>
      <c r="MU2848" s="1">
        <v>40831</v>
      </c>
      <c r="MV2848">
        <v>9.1</v>
      </c>
      <c r="MX2848" s="1">
        <v>40831</v>
      </c>
      <c r="MY2848">
        <v>9.1</v>
      </c>
      <c r="NA2848" s="1">
        <v>40831</v>
      </c>
      <c r="NB2848">
        <v>9.1</v>
      </c>
      <c r="ND2848" s="1">
        <v>40831</v>
      </c>
      <c r="NE2848">
        <v>9.1</v>
      </c>
      <c r="NG2848" s="1">
        <v>40831</v>
      </c>
      <c r="NH2848">
        <v>9.1</v>
      </c>
    </row>
    <row r="2849" spans="1:372">
      <c r="A2849" s="1">
        <v>42151</v>
      </c>
      <c r="B2849" s="1">
        <v>40832</v>
      </c>
      <c r="C2849">
        <v>8.3000000000000007</v>
      </c>
      <c r="E2849" s="1">
        <v>40832</v>
      </c>
      <c r="F2849">
        <v>8.3049999999999997</v>
      </c>
      <c r="H2849" s="1">
        <v>40832</v>
      </c>
      <c r="I2849">
        <v>8.3170999999999999</v>
      </c>
      <c r="K2849" s="1">
        <v>40832</v>
      </c>
      <c r="N2849" s="1">
        <v>40832</v>
      </c>
      <c r="O2849">
        <v>8.4763999999999999</v>
      </c>
      <c r="Q2849" s="1">
        <v>40832</v>
      </c>
      <c r="R2849">
        <v>8.5998999999999999</v>
      </c>
      <c r="T2849" s="1">
        <v>40832</v>
      </c>
      <c r="U2849">
        <v>8.56</v>
      </c>
      <c r="W2849" s="1">
        <v>40832</v>
      </c>
      <c r="X2849">
        <v>8.57</v>
      </c>
      <c r="Z2849" s="1">
        <v>40832</v>
      </c>
      <c r="AA2849">
        <v>8.58</v>
      </c>
      <c r="AC2849" s="1">
        <v>40832</v>
      </c>
      <c r="AD2849">
        <v>8.59</v>
      </c>
      <c r="AF2849" s="1">
        <v>40832</v>
      </c>
      <c r="AG2849">
        <v>8.59</v>
      </c>
      <c r="AI2849" s="1">
        <v>40832</v>
      </c>
      <c r="AJ2849">
        <v>8.58</v>
      </c>
      <c r="AL2849" s="1">
        <v>40832</v>
      </c>
      <c r="AM2849">
        <v>8.57</v>
      </c>
      <c r="AO2849" s="1">
        <v>40832</v>
      </c>
      <c r="AP2849">
        <v>8.5500000000000007</v>
      </c>
      <c r="AR2849" s="1">
        <v>40832</v>
      </c>
      <c r="AS2849">
        <v>8.5399999999999991</v>
      </c>
      <c r="AU2849" s="1">
        <v>40832</v>
      </c>
      <c r="AV2849">
        <v>8.5399999999999991</v>
      </c>
      <c r="AX2849" s="1">
        <v>40832</v>
      </c>
      <c r="AY2849">
        <v>8.5399999999999991</v>
      </c>
      <c r="BA2849" s="1">
        <v>40832</v>
      </c>
      <c r="BB2849">
        <v>8.56</v>
      </c>
      <c r="BD2849" s="1">
        <v>40832</v>
      </c>
      <c r="BE2849">
        <v>8.6</v>
      </c>
      <c r="BG2849" s="1">
        <v>40832</v>
      </c>
      <c r="BH2849">
        <v>8.64</v>
      </c>
      <c r="BJ2849" s="1">
        <v>40832</v>
      </c>
      <c r="BK2849">
        <v>8.69</v>
      </c>
      <c r="BM2849" s="1">
        <v>40832</v>
      </c>
      <c r="BN2849">
        <v>8.73</v>
      </c>
      <c r="BP2849" s="1">
        <v>40832</v>
      </c>
      <c r="BQ2849">
        <v>8.75</v>
      </c>
      <c r="BS2849" s="1">
        <v>40832</v>
      </c>
      <c r="BT2849">
        <v>8.76</v>
      </c>
      <c r="BV2849" s="1">
        <v>40832</v>
      </c>
      <c r="BW2849">
        <v>8.77</v>
      </c>
      <c r="BY2849" s="1">
        <v>40832</v>
      </c>
      <c r="BZ2849">
        <v>8.7799999999999994</v>
      </c>
      <c r="CB2849" s="1">
        <v>40832</v>
      </c>
      <c r="CC2849">
        <v>8.7899999999999991</v>
      </c>
      <c r="CE2849" s="1">
        <v>40832</v>
      </c>
      <c r="CF2849">
        <v>8.8000000000000007</v>
      </c>
      <c r="CH2849" s="1">
        <v>40832</v>
      </c>
      <c r="CI2849">
        <v>8.81</v>
      </c>
      <c r="CK2849" s="1">
        <v>40832</v>
      </c>
      <c r="CL2849">
        <v>8.82</v>
      </c>
      <c r="CN2849" s="1">
        <v>40832</v>
      </c>
      <c r="CO2849">
        <v>8.83</v>
      </c>
      <c r="CQ2849" s="1">
        <v>40832</v>
      </c>
      <c r="CR2849">
        <v>8.83</v>
      </c>
      <c r="CT2849" s="1">
        <v>40832</v>
      </c>
      <c r="CU2849">
        <v>8.83</v>
      </c>
      <c r="CW2849" s="1">
        <v>40832</v>
      </c>
      <c r="CX2849">
        <v>8.83</v>
      </c>
      <c r="CZ2849" s="1">
        <v>40832</v>
      </c>
      <c r="DA2849">
        <v>8.82</v>
      </c>
      <c r="DC2849" s="1">
        <v>40832</v>
      </c>
      <c r="DD2849">
        <v>8.81</v>
      </c>
      <c r="DF2849" s="1">
        <v>40832</v>
      </c>
      <c r="DG2849">
        <v>8.81</v>
      </c>
      <c r="DI2849" s="1">
        <v>40832</v>
      </c>
      <c r="DJ2849">
        <v>8.8000000000000007</v>
      </c>
      <c r="DL2849" s="1">
        <v>40832</v>
      </c>
      <c r="DM2849">
        <v>8.7899999999999991</v>
      </c>
      <c r="DO2849" s="1">
        <v>40832</v>
      </c>
      <c r="DP2849">
        <v>8.7899999999999991</v>
      </c>
      <c r="DR2849" s="1">
        <v>40832</v>
      </c>
      <c r="DS2849">
        <v>8.7899999999999991</v>
      </c>
      <c r="DU2849" s="1">
        <v>40832</v>
      </c>
      <c r="DV2849">
        <v>8.7899999999999991</v>
      </c>
      <c r="DX2849" s="1">
        <v>40832</v>
      </c>
      <c r="DY2849">
        <v>8.7899999999999991</v>
      </c>
      <c r="EA2849" s="1">
        <v>40832</v>
      </c>
      <c r="EB2849">
        <v>8.8000000000000007</v>
      </c>
      <c r="ED2849" s="1">
        <v>40832</v>
      </c>
      <c r="EE2849">
        <v>8.81</v>
      </c>
      <c r="EG2849" s="1">
        <v>40832</v>
      </c>
      <c r="EH2849">
        <v>8.82</v>
      </c>
      <c r="EJ2849" s="1">
        <v>40832</v>
      </c>
      <c r="EK2849">
        <v>8.83</v>
      </c>
      <c r="EM2849" s="1">
        <v>40832</v>
      </c>
      <c r="EN2849">
        <v>8.84</v>
      </c>
      <c r="EP2849" s="1">
        <v>40832</v>
      </c>
      <c r="EQ2849">
        <v>8.85</v>
      </c>
      <c r="ES2849" s="1">
        <v>40832</v>
      </c>
      <c r="ET2849">
        <v>8.86</v>
      </c>
      <c r="EV2849" s="1">
        <v>40832</v>
      </c>
      <c r="EW2849">
        <v>8.8800000000000008</v>
      </c>
      <c r="EY2849" s="1">
        <v>40832</v>
      </c>
      <c r="EZ2849">
        <v>8.89</v>
      </c>
      <c r="FB2849" s="1">
        <v>40832</v>
      </c>
      <c r="FC2849">
        <v>8.9</v>
      </c>
      <c r="FE2849" s="1">
        <v>40832</v>
      </c>
      <c r="FF2849">
        <v>8.91</v>
      </c>
      <c r="FH2849" s="1">
        <v>40832</v>
      </c>
      <c r="FI2849">
        <v>8.92</v>
      </c>
      <c r="FK2849" s="1">
        <v>40832</v>
      </c>
      <c r="FL2849">
        <v>8.93</v>
      </c>
      <c r="FN2849" s="1">
        <v>40832</v>
      </c>
      <c r="FO2849">
        <v>8.94</v>
      </c>
      <c r="FQ2849" s="1">
        <v>40832</v>
      </c>
      <c r="FR2849">
        <v>8.9600000000000009</v>
      </c>
      <c r="FT2849" s="1">
        <v>40832</v>
      </c>
      <c r="FU2849">
        <v>8.9700000000000006</v>
      </c>
      <c r="FW2849" s="1">
        <v>40832</v>
      </c>
      <c r="FX2849">
        <v>8.98</v>
      </c>
      <c r="FZ2849" s="1">
        <v>40832</v>
      </c>
      <c r="GA2849">
        <v>8.99</v>
      </c>
      <c r="GC2849" s="1">
        <v>40832</v>
      </c>
      <c r="GD2849">
        <v>8.99</v>
      </c>
      <c r="GF2849" s="1">
        <v>40832</v>
      </c>
      <c r="GG2849">
        <v>9</v>
      </c>
      <c r="GI2849" s="1">
        <v>40832</v>
      </c>
      <c r="GJ2849">
        <v>9.01</v>
      </c>
      <c r="GL2849" s="1">
        <v>40832</v>
      </c>
      <c r="GM2849">
        <v>9.02</v>
      </c>
      <c r="GO2849" s="1">
        <v>40832</v>
      </c>
      <c r="GP2849">
        <v>9.0299999999999994</v>
      </c>
      <c r="GR2849" s="1">
        <v>40832</v>
      </c>
      <c r="GS2849">
        <v>9.0299999999999994</v>
      </c>
      <c r="GU2849" s="1">
        <v>40832</v>
      </c>
      <c r="GV2849">
        <v>9.0399999999999991</v>
      </c>
      <c r="GX2849" s="1">
        <v>40832</v>
      </c>
      <c r="GY2849">
        <v>9.0399999999999991</v>
      </c>
      <c r="HA2849" s="1">
        <v>40832</v>
      </c>
      <c r="HB2849">
        <v>9.0500000000000007</v>
      </c>
      <c r="HD2849" s="1">
        <v>40832</v>
      </c>
      <c r="HE2849">
        <v>9.0500000000000007</v>
      </c>
      <c r="HG2849" s="1">
        <v>40832</v>
      </c>
      <c r="HH2849">
        <v>9.0500000000000007</v>
      </c>
      <c r="HJ2849" s="1">
        <v>40832</v>
      </c>
      <c r="HK2849">
        <v>9.06</v>
      </c>
      <c r="HM2849" s="1">
        <v>40832</v>
      </c>
      <c r="HN2849">
        <v>9.06</v>
      </c>
      <c r="HP2849" s="1">
        <v>40832</v>
      </c>
      <c r="HQ2849">
        <v>9.06</v>
      </c>
      <c r="HS2849" s="1">
        <v>40832</v>
      </c>
      <c r="HT2849">
        <v>9.06</v>
      </c>
      <c r="HV2849" s="1">
        <v>40832</v>
      </c>
      <c r="HW2849">
        <v>9.06</v>
      </c>
      <c r="HY2849" s="1">
        <v>40832</v>
      </c>
      <c r="HZ2849">
        <v>9.06</v>
      </c>
      <c r="IB2849" s="1">
        <v>40832</v>
      </c>
      <c r="IC2849">
        <v>9.06</v>
      </c>
      <c r="IE2849" s="1">
        <v>40832</v>
      </c>
      <c r="IF2849">
        <v>9.06</v>
      </c>
      <c r="IH2849" s="1">
        <v>40832</v>
      </c>
      <c r="II2849">
        <v>9.06</v>
      </c>
      <c r="IK2849" s="1">
        <v>40832</v>
      </c>
      <c r="IL2849">
        <v>9.06</v>
      </c>
      <c r="IN2849" s="1">
        <v>40832</v>
      </c>
      <c r="IO2849">
        <v>9.06</v>
      </c>
      <c r="IQ2849" s="1">
        <v>40832</v>
      </c>
      <c r="IR2849">
        <v>9.06</v>
      </c>
      <c r="IT2849" s="1">
        <v>40832</v>
      </c>
      <c r="IU2849">
        <v>9.06</v>
      </c>
      <c r="IW2849" s="1">
        <v>40832</v>
      </c>
      <c r="IX2849">
        <v>9.06</v>
      </c>
      <c r="IZ2849" s="1">
        <v>40832</v>
      </c>
      <c r="JA2849">
        <v>9.06</v>
      </c>
      <c r="JC2849" s="1">
        <v>40832</v>
      </c>
      <c r="JD2849">
        <v>9.06</v>
      </c>
      <c r="JF2849" s="1">
        <v>40832</v>
      </c>
      <c r="JG2849">
        <v>9.06</v>
      </c>
      <c r="JI2849" s="1">
        <v>40832</v>
      </c>
      <c r="JJ2849">
        <v>9.06</v>
      </c>
      <c r="JL2849" s="1">
        <v>40832</v>
      </c>
      <c r="JM2849">
        <v>9.06</v>
      </c>
      <c r="JO2849" s="1">
        <v>40832</v>
      </c>
      <c r="JP2849">
        <v>9.07</v>
      </c>
      <c r="JR2849" s="1">
        <v>40832</v>
      </c>
      <c r="JS2849">
        <v>9.07</v>
      </c>
      <c r="JU2849" s="1">
        <v>40832</v>
      </c>
      <c r="JV2849">
        <v>9.07</v>
      </c>
      <c r="JX2849" s="1">
        <v>40832</v>
      </c>
      <c r="JY2849">
        <v>9.07</v>
      </c>
      <c r="KA2849" s="1">
        <v>40832</v>
      </c>
      <c r="KB2849">
        <v>9.07</v>
      </c>
      <c r="KD2849" s="1">
        <v>40832</v>
      </c>
      <c r="KE2849">
        <v>9.07</v>
      </c>
      <c r="KG2849" s="1">
        <v>40832</v>
      </c>
      <c r="KH2849">
        <v>9.07</v>
      </c>
      <c r="KJ2849" s="1">
        <v>40832</v>
      </c>
      <c r="KK2849">
        <v>9.07</v>
      </c>
      <c r="KM2849" s="1">
        <v>40832</v>
      </c>
      <c r="KN2849">
        <v>9.07</v>
      </c>
      <c r="KP2849" s="1">
        <v>40832</v>
      </c>
      <c r="KQ2849">
        <v>9.07</v>
      </c>
      <c r="KS2849" s="1">
        <v>40832</v>
      </c>
      <c r="KT2849">
        <v>9.08</v>
      </c>
      <c r="KV2849" s="1">
        <v>40832</v>
      </c>
      <c r="KW2849">
        <v>9.08</v>
      </c>
      <c r="KY2849" s="1">
        <v>40832</v>
      </c>
      <c r="KZ2849">
        <v>9.08</v>
      </c>
      <c r="LB2849" s="1">
        <v>40832</v>
      </c>
      <c r="LC2849">
        <v>9.08</v>
      </c>
      <c r="LE2849" s="1">
        <v>40832</v>
      </c>
      <c r="LF2849">
        <v>9.08</v>
      </c>
      <c r="LH2849" s="1">
        <v>40832</v>
      </c>
      <c r="LI2849">
        <v>9.08</v>
      </c>
      <c r="LK2849" s="1">
        <v>40832</v>
      </c>
      <c r="LL2849">
        <v>9.08</v>
      </c>
      <c r="LN2849" s="1">
        <v>40832</v>
      </c>
      <c r="LO2849">
        <v>9.09</v>
      </c>
      <c r="LQ2849" s="1">
        <v>40832</v>
      </c>
      <c r="LR2849">
        <v>9.09</v>
      </c>
      <c r="LT2849" s="1">
        <v>40832</v>
      </c>
      <c r="LU2849">
        <v>9.09</v>
      </c>
      <c r="LW2849" s="1">
        <v>40832</v>
      </c>
      <c r="LX2849">
        <v>9.09</v>
      </c>
      <c r="LZ2849" s="1">
        <v>40832</v>
      </c>
      <c r="MA2849">
        <v>9.09</v>
      </c>
      <c r="MC2849" s="1">
        <v>40832</v>
      </c>
      <c r="MD2849">
        <v>9.09</v>
      </c>
      <c r="MF2849" s="1">
        <v>40832</v>
      </c>
      <c r="MG2849">
        <v>9.1</v>
      </c>
      <c r="MI2849" s="1">
        <v>40832</v>
      </c>
      <c r="MJ2849">
        <v>9.1</v>
      </c>
      <c r="ML2849" s="1">
        <v>40832</v>
      </c>
      <c r="MM2849">
        <v>9.1</v>
      </c>
      <c r="MO2849" s="1">
        <v>40832</v>
      </c>
      <c r="MP2849">
        <v>9.1</v>
      </c>
      <c r="MR2849" s="1">
        <v>40832</v>
      </c>
      <c r="MS2849">
        <v>9.1</v>
      </c>
      <c r="MU2849" s="1">
        <v>40832</v>
      </c>
      <c r="MV2849">
        <v>9.1</v>
      </c>
      <c r="MX2849" s="1">
        <v>40832</v>
      </c>
      <c r="MY2849">
        <v>9.1</v>
      </c>
      <c r="NA2849" s="1">
        <v>40832</v>
      </c>
      <c r="NB2849">
        <v>9.1</v>
      </c>
      <c r="ND2849" s="1">
        <v>40832</v>
      </c>
      <c r="NE2849">
        <v>9.1</v>
      </c>
      <c r="NG2849" s="1">
        <v>40832</v>
      </c>
      <c r="NH2849">
        <v>9.1</v>
      </c>
    </row>
    <row r="2850" spans="1:372">
      <c r="A2850" s="1">
        <v>42152</v>
      </c>
      <c r="B2850" s="1">
        <v>40833</v>
      </c>
      <c r="C2850">
        <v>8.2547999999999995</v>
      </c>
      <c r="E2850" s="1">
        <v>40833</v>
      </c>
      <c r="F2850">
        <v>8.2660999999999998</v>
      </c>
      <c r="H2850" s="1">
        <v>40833</v>
      </c>
      <c r="I2850">
        <v>8.2934000000000001</v>
      </c>
      <c r="K2850" s="1">
        <v>40833</v>
      </c>
      <c r="N2850" s="1">
        <v>40833</v>
      </c>
      <c r="O2850">
        <v>8.5521999999999991</v>
      </c>
      <c r="Q2850" s="1">
        <v>40833</v>
      </c>
      <c r="R2850">
        <v>8.6006</v>
      </c>
      <c r="T2850" s="1">
        <v>40833</v>
      </c>
      <c r="U2850">
        <v>8.5500000000000007</v>
      </c>
      <c r="W2850" s="1">
        <v>40833</v>
      </c>
      <c r="X2850">
        <v>8.56</v>
      </c>
      <c r="Z2850" s="1">
        <v>40833</v>
      </c>
      <c r="AA2850">
        <v>8.57</v>
      </c>
      <c r="AC2850" s="1">
        <v>40833</v>
      </c>
      <c r="AD2850">
        <v>8.58</v>
      </c>
      <c r="AF2850" s="1">
        <v>40833</v>
      </c>
      <c r="AG2850">
        <v>8.57</v>
      </c>
      <c r="AI2850" s="1">
        <v>40833</v>
      </c>
      <c r="AJ2850">
        <v>8.57</v>
      </c>
      <c r="AL2850" s="1">
        <v>40833</v>
      </c>
      <c r="AM2850">
        <v>8.5500000000000007</v>
      </c>
      <c r="AO2850" s="1">
        <v>40833</v>
      </c>
      <c r="AP2850">
        <v>8.5399999999999991</v>
      </c>
      <c r="AR2850" s="1">
        <v>40833</v>
      </c>
      <c r="AS2850">
        <v>8.5299999999999994</v>
      </c>
      <c r="AU2850" s="1">
        <v>40833</v>
      </c>
      <c r="AV2850">
        <v>8.5299999999999994</v>
      </c>
      <c r="AX2850" s="1">
        <v>40833</v>
      </c>
      <c r="AY2850">
        <v>8.5299999999999994</v>
      </c>
      <c r="BA2850" s="1">
        <v>40833</v>
      </c>
      <c r="BB2850">
        <v>8.5500000000000007</v>
      </c>
      <c r="BD2850" s="1">
        <v>40833</v>
      </c>
      <c r="BE2850">
        <v>8.59</v>
      </c>
      <c r="BG2850" s="1">
        <v>40833</v>
      </c>
      <c r="BH2850">
        <v>8.6300000000000008</v>
      </c>
      <c r="BJ2850" s="1">
        <v>40833</v>
      </c>
      <c r="BK2850">
        <v>8.68</v>
      </c>
      <c r="BM2850" s="1">
        <v>40833</v>
      </c>
      <c r="BN2850">
        <v>8.7200000000000006</v>
      </c>
      <c r="BP2850" s="1">
        <v>40833</v>
      </c>
      <c r="BQ2850">
        <v>8.74</v>
      </c>
      <c r="BS2850" s="1">
        <v>40833</v>
      </c>
      <c r="BT2850">
        <v>8.75</v>
      </c>
      <c r="BV2850" s="1">
        <v>40833</v>
      </c>
      <c r="BW2850">
        <v>8.76</v>
      </c>
      <c r="BY2850" s="1">
        <v>40833</v>
      </c>
      <c r="BZ2850">
        <v>8.77</v>
      </c>
      <c r="CB2850" s="1">
        <v>40833</v>
      </c>
      <c r="CC2850">
        <v>8.7799999999999994</v>
      </c>
      <c r="CE2850" s="1">
        <v>40833</v>
      </c>
      <c r="CF2850">
        <v>8.7899999999999991</v>
      </c>
      <c r="CH2850" s="1">
        <v>40833</v>
      </c>
      <c r="CI2850">
        <v>8.8000000000000007</v>
      </c>
      <c r="CK2850" s="1">
        <v>40833</v>
      </c>
      <c r="CL2850">
        <v>8.81</v>
      </c>
      <c r="CN2850" s="1">
        <v>40833</v>
      </c>
      <c r="CO2850">
        <v>8.81</v>
      </c>
      <c r="CQ2850" s="1">
        <v>40833</v>
      </c>
      <c r="CR2850">
        <v>8.81</v>
      </c>
      <c r="CT2850" s="1">
        <v>40833</v>
      </c>
      <c r="CU2850">
        <v>8.81</v>
      </c>
      <c r="CW2850" s="1">
        <v>40833</v>
      </c>
      <c r="CX2850">
        <v>8.8000000000000007</v>
      </c>
      <c r="CZ2850" s="1">
        <v>40833</v>
      </c>
      <c r="DA2850">
        <v>8.7899999999999991</v>
      </c>
      <c r="DC2850" s="1">
        <v>40833</v>
      </c>
      <c r="DD2850">
        <v>8.7899999999999991</v>
      </c>
      <c r="DF2850" s="1">
        <v>40833</v>
      </c>
      <c r="DG2850">
        <v>8.7799999999999994</v>
      </c>
      <c r="DI2850" s="1">
        <v>40833</v>
      </c>
      <c r="DJ2850">
        <v>8.77</v>
      </c>
      <c r="DL2850" s="1">
        <v>40833</v>
      </c>
      <c r="DM2850">
        <v>8.76</v>
      </c>
      <c r="DO2850" s="1">
        <v>40833</v>
      </c>
      <c r="DP2850">
        <v>8.76</v>
      </c>
      <c r="DR2850" s="1">
        <v>40833</v>
      </c>
      <c r="DS2850">
        <v>8.75</v>
      </c>
      <c r="DU2850" s="1">
        <v>40833</v>
      </c>
      <c r="DV2850">
        <v>8.76</v>
      </c>
      <c r="DX2850" s="1">
        <v>40833</v>
      </c>
      <c r="DY2850">
        <v>8.76</v>
      </c>
      <c r="EA2850" s="1">
        <v>40833</v>
      </c>
      <c r="EB2850">
        <v>8.77</v>
      </c>
      <c r="ED2850" s="1">
        <v>40833</v>
      </c>
      <c r="EE2850">
        <v>8.7799999999999994</v>
      </c>
      <c r="EG2850" s="1">
        <v>40833</v>
      </c>
      <c r="EH2850">
        <v>8.8000000000000007</v>
      </c>
      <c r="EJ2850" s="1">
        <v>40833</v>
      </c>
      <c r="EK2850">
        <v>8.81</v>
      </c>
      <c r="EM2850" s="1">
        <v>40833</v>
      </c>
      <c r="EN2850">
        <v>8.83</v>
      </c>
      <c r="EP2850" s="1">
        <v>40833</v>
      </c>
      <c r="EQ2850">
        <v>8.84</v>
      </c>
      <c r="ES2850" s="1">
        <v>40833</v>
      </c>
      <c r="ET2850">
        <v>8.86</v>
      </c>
      <c r="EV2850" s="1">
        <v>40833</v>
      </c>
      <c r="EW2850">
        <v>8.8699999999999992</v>
      </c>
      <c r="EY2850" s="1">
        <v>40833</v>
      </c>
      <c r="EZ2850">
        <v>8.8800000000000008</v>
      </c>
      <c r="FB2850" s="1">
        <v>40833</v>
      </c>
      <c r="FC2850">
        <v>8.9</v>
      </c>
      <c r="FE2850" s="1">
        <v>40833</v>
      </c>
      <c r="FF2850">
        <v>8.91</v>
      </c>
      <c r="FH2850" s="1">
        <v>40833</v>
      </c>
      <c r="FI2850">
        <v>8.92</v>
      </c>
      <c r="FK2850" s="1">
        <v>40833</v>
      </c>
      <c r="FL2850">
        <v>8.94</v>
      </c>
      <c r="FN2850" s="1">
        <v>40833</v>
      </c>
      <c r="FO2850">
        <v>8.9499999999999993</v>
      </c>
      <c r="FQ2850" s="1">
        <v>40833</v>
      </c>
      <c r="FR2850">
        <v>8.9600000000000009</v>
      </c>
      <c r="FT2850" s="1">
        <v>40833</v>
      </c>
      <c r="FU2850">
        <v>8.9700000000000006</v>
      </c>
      <c r="FW2850" s="1">
        <v>40833</v>
      </c>
      <c r="FX2850">
        <v>8.98</v>
      </c>
      <c r="FZ2850" s="1">
        <v>40833</v>
      </c>
      <c r="GA2850">
        <v>8.99</v>
      </c>
      <c r="GC2850" s="1">
        <v>40833</v>
      </c>
      <c r="GD2850">
        <v>9</v>
      </c>
      <c r="GF2850" s="1">
        <v>40833</v>
      </c>
      <c r="GG2850">
        <v>9.01</v>
      </c>
      <c r="GI2850" s="1">
        <v>40833</v>
      </c>
      <c r="GJ2850">
        <v>9.02</v>
      </c>
      <c r="GL2850" s="1">
        <v>40833</v>
      </c>
      <c r="GM2850">
        <v>9.02</v>
      </c>
      <c r="GO2850" s="1">
        <v>40833</v>
      </c>
      <c r="GP2850">
        <v>9.0299999999999994</v>
      </c>
      <c r="GR2850" s="1">
        <v>40833</v>
      </c>
      <c r="GS2850">
        <v>9.0399999999999991</v>
      </c>
      <c r="GU2850" s="1">
        <v>40833</v>
      </c>
      <c r="GV2850">
        <v>9.0399999999999991</v>
      </c>
      <c r="GX2850" s="1">
        <v>40833</v>
      </c>
      <c r="GY2850">
        <v>9.0500000000000007</v>
      </c>
      <c r="HA2850" s="1">
        <v>40833</v>
      </c>
      <c r="HB2850">
        <v>9.0500000000000007</v>
      </c>
      <c r="HD2850" s="1">
        <v>40833</v>
      </c>
      <c r="HE2850">
        <v>9.06</v>
      </c>
      <c r="HG2850" s="1">
        <v>40833</v>
      </c>
      <c r="HH2850">
        <v>9.06</v>
      </c>
      <c r="HJ2850" s="1">
        <v>40833</v>
      </c>
      <c r="HK2850">
        <v>9.06</v>
      </c>
      <c r="HM2850" s="1">
        <v>40833</v>
      </c>
      <c r="HN2850">
        <v>9.06</v>
      </c>
      <c r="HP2850" s="1">
        <v>40833</v>
      </c>
      <c r="HQ2850">
        <v>9.07</v>
      </c>
      <c r="HS2850" s="1">
        <v>40833</v>
      </c>
      <c r="HT2850">
        <v>9.07</v>
      </c>
      <c r="HV2850" s="1">
        <v>40833</v>
      </c>
      <c r="HW2850">
        <v>9.07</v>
      </c>
      <c r="HY2850" s="1">
        <v>40833</v>
      </c>
      <c r="HZ2850">
        <v>9.07</v>
      </c>
      <c r="IB2850" s="1">
        <v>40833</v>
      </c>
      <c r="IC2850">
        <v>9.07</v>
      </c>
      <c r="IE2850" s="1">
        <v>40833</v>
      </c>
      <c r="IF2850">
        <v>9.07</v>
      </c>
      <c r="IH2850" s="1">
        <v>40833</v>
      </c>
      <c r="II2850">
        <v>9.07</v>
      </c>
      <c r="IK2850" s="1">
        <v>40833</v>
      </c>
      <c r="IL2850">
        <v>9.07</v>
      </c>
      <c r="IN2850" s="1">
        <v>40833</v>
      </c>
      <c r="IO2850">
        <v>9.07</v>
      </c>
      <c r="IQ2850" s="1">
        <v>40833</v>
      </c>
      <c r="IR2850">
        <v>9.07</v>
      </c>
      <c r="IT2850" s="1">
        <v>40833</v>
      </c>
      <c r="IU2850">
        <v>9.07</v>
      </c>
      <c r="IW2850" s="1">
        <v>40833</v>
      </c>
      <c r="IX2850">
        <v>9.07</v>
      </c>
      <c r="IZ2850" s="1">
        <v>40833</v>
      </c>
      <c r="JA2850">
        <v>9.07</v>
      </c>
      <c r="JC2850" s="1">
        <v>40833</v>
      </c>
      <c r="JD2850">
        <v>9.07</v>
      </c>
      <c r="JF2850" s="1">
        <v>40833</v>
      </c>
      <c r="JG2850">
        <v>9.07</v>
      </c>
      <c r="JI2850" s="1">
        <v>40833</v>
      </c>
      <c r="JJ2850">
        <v>9.08</v>
      </c>
      <c r="JL2850" s="1">
        <v>40833</v>
      </c>
      <c r="JM2850">
        <v>9.08</v>
      </c>
      <c r="JO2850" s="1">
        <v>40833</v>
      </c>
      <c r="JP2850">
        <v>9.08</v>
      </c>
      <c r="JR2850" s="1">
        <v>40833</v>
      </c>
      <c r="JS2850">
        <v>9.08</v>
      </c>
      <c r="JU2850" s="1">
        <v>40833</v>
      </c>
      <c r="JV2850">
        <v>9.08</v>
      </c>
      <c r="JX2850" s="1">
        <v>40833</v>
      </c>
      <c r="JY2850">
        <v>9.08</v>
      </c>
      <c r="KA2850" s="1">
        <v>40833</v>
      </c>
      <c r="KB2850">
        <v>9.08</v>
      </c>
      <c r="KD2850" s="1">
        <v>40833</v>
      </c>
      <c r="KE2850">
        <v>9.08</v>
      </c>
      <c r="KG2850" s="1">
        <v>40833</v>
      </c>
      <c r="KH2850">
        <v>9.08</v>
      </c>
      <c r="KJ2850" s="1">
        <v>40833</v>
      </c>
      <c r="KK2850">
        <v>9.08</v>
      </c>
      <c r="KM2850" s="1">
        <v>40833</v>
      </c>
      <c r="KN2850">
        <v>9.09</v>
      </c>
      <c r="KP2850" s="1">
        <v>40833</v>
      </c>
      <c r="KQ2850">
        <v>9.09</v>
      </c>
      <c r="KS2850" s="1">
        <v>40833</v>
      </c>
      <c r="KT2850">
        <v>9.09</v>
      </c>
      <c r="KV2850" s="1">
        <v>40833</v>
      </c>
      <c r="KW2850">
        <v>9.09</v>
      </c>
      <c r="KY2850" s="1">
        <v>40833</v>
      </c>
      <c r="KZ2850">
        <v>9.09</v>
      </c>
      <c r="LB2850" s="1">
        <v>40833</v>
      </c>
      <c r="LC2850">
        <v>9.09</v>
      </c>
      <c r="LE2850" s="1">
        <v>40833</v>
      </c>
      <c r="LF2850">
        <v>9.09</v>
      </c>
      <c r="LH2850" s="1">
        <v>40833</v>
      </c>
      <c r="LI2850">
        <v>9.1</v>
      </c>
      <c r="LK2850" s="1">
        <v>40833</v>
      </c>
      <c r="LL2850">
        <v>9.1</v>
      </c>
      <c r="LN2850" s="1">
        <v>40833</v>
      </c>
      <c r="LO2850">
        <v>9.1</v>
      </c>
      <c r="LQ2850" s="1">
        <v>40833</v>
      </c>
      <c r="LR2850">
        <v>9.1</v>
      </c>
      <c r="LT2850" s="1">
        <v>40833</v>
      </c>
      <c r="LU2850">
        <v>9.1</v>
      </c>
      <c r="LW2850" s="1">
        <v>40833</v>
      </c>
      <c r="LX2850">
        <v>9.1</v>
      </c>
      <c r="LZ2850" s="1">
        <v>40833</v>
      </c>
      <c r="MA2850">
        <v>9.11</v>
      </c>
      <c r="MC2850" s="1">
        <v>40833</v>
      </c>
      <c r="MD2850">
        <v>9.11</v>
      </c>
      <c r="MF2850" s="1">
        <v>40833</v>
      </c>
      <c r="MG2850">
        <v>9.11</v>
      </c>
      <c r="MI2850" s="1">
        <v>40833</v>
      </c>
      <c r="MJ2850">
        <v>9.11</v>
      </c>
      <c r="ML2850" s="1">
        <v>40833</v>
      </c>
      <c r="MM2850">
        <v>9.11</v>
      </c>
      <c r="MO2850" s="1">
        <v>40833</v>
      </c>
      <c r="MP2850">
        <v>9.11</v>
      </c>
      <c r="MR2850" s="1">
        <v>40833</v>
      </c>
      <c r="MS2850">
        <v>9.11</v>
      </c>
      <c r="MU2850" s="1">
        <v>40833</v>
      </c>
      <c r="MV2850">
        <v>9.11</v>
      </c>
      <c r="MX2850" s="1">
        <v>40833</v>
      </c>
      <c r="MY2850">
        <v>9.11</v>
      </c>
      <c r="NA2850" s="1">
        <v>40833</v>
      </c>
      <c r="NB2850">
        <v>9.11</v>
      </c>
      <c r="ND2850" s="1">
        <v>40833</v>
      </c>
      <c r="NE2850">
        <v>9.11</v>
      </c>
      <c r="NG2850" s="1">
        <v>40833</v>
      </c>
      <c r="NH2850">
        <v>9.11</v>
      </c>
    </row>
    <row r="2851" spans="1:372">
      <c r="A2851" s="1">
        <v>42153</v>
      </c>
      <c r="B2851" s="1">
        <v>40834</v>
      </c>
      <c r="C2851">
        <v>8.2888000000000002</v>
      </c>
      <c r="E2851" s="1">
        <v>40834</v>
      </c>
      <c r="F2851">
        <v>8.3149999999999995</v>
      </c>
      <c r="H2851" s="1">
        <v>40834</v>
      </c>
      <c r="I2851">
        <v>8.3780999999999999</v>
      </c>
      <c r="K2851" s="1">
        <v>40834</v>
      </c>
      <c r="N2851" s="1">
        <v>40834</v>
      </c>
      <c r="O2851">
        <v>8.5541</v>
      </c>
      <c r="Q2851" s="1">
        <v>40834</v>
      </c>
      <c r="R2851">
        <v>8.6257000000000001</v>
      </c>
      <c r="T2851" s="1">
        <v>40834</v>
      </c>
      <c r="U2851">
        <v>8.56</v>
      </c>
      <c r="W2851" s="1">
        <v>40834</v>
      </c>
      <c r="X2851">
        <v>8.58</v>
      </c>
      <c r="Z2851" s="1">
        <v>40834</v>
      </c>
      <c r="AA2851">
        <v>8.59</v>
      </c>
      <c r="AC2851" s="1">
        <v>40834</v>
      </c>
      <c r="AD2851">
        <v>8.59</v>
      </c>
      <c r="AF2851" s="1">
        <v>40834</v>
      </c>
      <c r="AG2851">
        <v>8.59</v>
      </c>
      <c r="AI2851" s="1">
        <v>40834</v>
      </c>
      <c r="AJ2851">
        <v>8.58</v>
      </c>
      <c r="AL2851" s="1">
        <v>40834</v>
      </c>
      <c r="AM2851">
        <v>8.57</v>
      </c>
      <c r="AO2851" s="1">
        <v>40834</v>
      </c>
      <c r="AP2851">
        <v>8.56</v>
      </c>
      <c r="AR2851" s="1">
        <v>40834</v>
      </c>
      <c r="AS2851">
        <v>8.5500000000000007</v>
      </c>
      <c r="AU2851" s="1">
        <v>40834</v>
      </c>
      <c r="AV2851">
        <v>8.5500000000000007</v>
      </c>
      <c r="AX2851" s="1">
        <v>40834</v>
      </c>
      <c r="AY2851">
        <v>8.5500000000000007</v>
      </c>
      <c r="BA2851" s="1">
        <v>40834</v>
      </c>
      <c r="BB2851">
        <v>8.57</v>
      </c>
      <c r="BD2851" s="1">
        <v>40834</v>
      </c>
      <c r="BE2851">
        <v>8.6</v>
      </c>
      <c r="BG2851" s="1">
        <v>40834</v>
      </c>
      <c r="BH2851">
        <v>8.65</v>
      </c>
      <c r="BJ2851" s="1">
        <v>40834</v>
      </c>
      <c r="BK2851">
        <v>8.69</v>
      </c>
      <c r="BM2851" s="1">
        <v>40834</v>
      </c>
      <c r="BN2851">
        <v>8.73</v>
      </c>
      <c r="BP2851" s="1">
        <v>40834</v>
      </c>
      <c r="BQ2851">
        <v>8.75</v>
      </c>
      <c r="BS2851" s="1">
        <v>40834</v>
      </c>
      <c r="BT2851">
        <v>8.76</v>
      </c>
      <c r="BV2851" s="1">
        <v>40834</v>
      </c>
      <c r="BW2851">
        <v>8.77</v>
      </c>
      <c r="BY2851" s="1">
        <v>40834</v>
      </c>
      <c r="BZ2851">
        <v>8.7799999999999994</v>
      </c>
      <c r="CB2851" s="1">
        <v>40834</v>
      </c>
      <c r="CC2851">
        <v>8.7899999999999991</v>
      </c>
      <c r="CE2851" s="1">
        <v>40834</v>
      </c>
      <c r="CF2851">
        <v>8.7899999999999991</v>
      </c>
      <c r="CH2851" s="1">
        <v>40834</v>
      </c>
      <c r="CI2851">
        <v>8.8000000000000007</v>
      </c>
      <c r="CK2851" s="1">
        <v>40834</v>
      </c>
      <c r="CL2851">
        <v>8.81</v>
      </c>
      <c r="CN2851" s="1">
        <v>40834</v>
      </c>
      <c r="CO2851">
        <v>8.81</v>
      </c>
      <c r="CQ2851" s="1">
        <v>40834</v>
      </c>
      <c r="CR2851">
        <v>8.8000000000000007</v>
      </c>
      <c r="CT2851" s="1">
        <v>40834</v>
      </c>
      <c r="CU2851">
        <v>8.8000000000000007</v>
      </c>
      <c r="CW2851" s="1">
        <v>40834</v>
      </c>
      <c r="CX2851">
        <v>8.7899999999999991</v>
      </c>
      <c r="CZ2851" s="1">
        <v>40834</v>
      </c>
      <c r="DA2851">
        <v>8.7799999999999994</v>
      </c>
      <c r="DC2851" s="1">
        <v>40834</v>
      </c>
      <c r="DD2851">
        <v>8.77</v>
      </c>
      <c r="DF2851" s="1">
        <v>40834</v>
      </c>
      <c r="DG2851">
        <v>8.77</v>
      </c>
      <c r="DI2851" s="1">
        <v>40834</v>
      </c>
      <c r="DJ2851">
        <v>8.76</v>
      </c>
      <c r="DL2851" s="1">
        <v>40834</v>
      </c>
      <c r="DM2851">
        <v>8.75</v>
      </c>
      <c r="DO2851" s="1">
        <v>40834</v>
      </c>
      <c r="DP2851">
        <v>8.75</v>
      </c>
      <c r="DR2851" s="1">
        <v>40834</v>
      </c>
      <c r="DS2851">
        <v>8.75</v>
      </c>
      <c r="DU2851" s="1">
        <v>40834</v>
      </c>
      <c r="DV2851">
        <v>8.75</v>
      </c>
      <c r="DX2851" s="1">
        <v>40834</v>
      </c>
      <c r="DY2851">
        <v>8.76</v>
      </c>
      <c r="EA2851" s="1">
        <v>40834</v>
      </c>
      <c r="EB2851">
        <v>8.77</v>
      </c>
      <c r="ED2851" s="1">
        <v>40834</v>
      </c>
      <c r="EE2851">
        <v>8.7799999999999994</v>
      </c>
      <c r="EG2851" s="1">
        <v>40834</v>
      </c>
      <c r="EH2851">
        <v>8.8000000000000007</v>
      </c>
      <c r="EJ2851" s="1">
        <v>40834</v>
      </c>
      <c r="EK2851">
        <v>8.81</v>
      </c>
      <c r="EM2851" s="1">
        <v>40834</v>
      </c>
      <c r="EN2851">
        <v>8.83</v>
      </c>
      <c r="EP2851" s="1">
        <v>40834</v>
      </c>
      <c r="EQ2851">
        <v>8.84</v>
      </c>
      <c r="ES2851" s="1">
        <v>40834</v>
      </c>
      <c r="ET2851">
        <v>8.86</v>
      </c>
      <c r="EV2851" s="1">
        <v>40834</v>
      </c>
      <c r="EW2851">
        <v>8.8699999999999992</v>
      </c>
      <c r="EY2851" s="1">
        <v>40834</v>
      </c>
      <c r="EZ2851">
        <v>8.8800000000000008</v>
      </c>
      <c r="FB2851" s="1">
        <v>40834</v>
      </c>
      <c r="FC2851">
        <v>8.9</v>
      </c>
      <c r="FE2851" s="1">
        <v>40834</v>
      </c>
      <c r="FF2851">
        <v>8.91</v>
      </c>
      <c r="FH2851" s="1">
        <v>40834</v>
      </c>
      <c r="FI2851">
        <v>8.92</v>
      </c>
      <c r="FK2851" s="1">
        <v>40834</v>
      </c>
      <c r="FL2851">
        <v>8.93</v>
      </c>
      <c r="FN2851" s="1">
        <v>40834</v>
      </c>
      <c r="FO2851">
        <v>8.94</v>
      </c>
      <c r="FQ2851" s="1">
        <v>40834</v>
      </c>
      <c r="FR2851">
        <v>8.9499999999999993</v>
      </c>
      <c r="FT2851" s="1">
        <v>40834</v>
      </c>
      <c r="FU2851">
        <v>8.9600000000000009</v>
      </c>
      <c r="FW2851" s="1">
        <v>40834</v>
      </c>
      <c r="FX2851">
        <v>8.9700000000000006</v>
      </c>
      <c r="FZ2851" s="1">
        <v>40834</v>
      </c>
      <c r="GA2851">
        <v>8.9700000000000006</v>
      </c>
      <c r="GC2851" s="1">
        <v>40834</v>
      </c>
      <c r="GD2851">
        <v>8.98</v>
      </c>
      <c r="GF2851" s="1">
        <v>40834</v>
      </c>
      <c r="GG2851">
        <v>8.99</v>
      </c>
      <c r="GI2851" s="1">
        <v>40834</v>
      </c>
      <c r="GJ2851">
        <v>8.99</v>
      </c>
      <c r="GL2851" s="1">
        <v>40834</v>
      </c>
      <c r="GM2851">
        <v>9</v>
      </c>
      <c r="GO2851" s="1">
        <v>40834</v>
      </c>
      <c r="GP2851">
        <v>9</v>
      </c>
      <c r="GR2851" s="1">
        <v>40834</v>
      </c>
      <c r="GS2851">
        <v>9.01</v>
      </c>
      <c r="GU2851" s="1">
        <v>40834</v>
      </c>
      <c r="GV2851">
        <v>9.01</v>
      </c>
      <c r="GX2851" s="1">
        <v>40834</v>
      </c>
      <c r="GY2851">
        <v>9.02</v>
      </c>
      <c r="HA2851" s="1">
        <v>40834</v>
      </c>
      <c r="HB2851">
        <v>9.02</v>
      </c>
      <c r="HD2851" s="1">
        <v>40834</v>
      </c>
      <c r="HE2851">
        <v>9.02</v>
      </c>
      <c r="HG2851" s="1">
        <v>40834</v>
      </c>
      <c r="HH2851">
        <v>9.02</v>
      </c>
      <c r="HJ2851" s="1">
        <v>40834</v>
      </c>
      <c r="HK2851">
        <v>9.0299999999999994</v>
      </c>
      <c r="HM2851" s="1">
        <v>40834</v>
      </c>
      <c r="HN2851">
        <v>9.0299999999999994</v>
      </c>
      <c r="HP2851" s="1">
        <v>40834</v>
      </c>
      <c r="HQ2851">
        <v>9.0299999999999994</v>
      </c>
      <c r="HS2851" s="1">
        <v>40834</v>
      </c>
      <c r="HT2851">
        <v>9.0299999999999994</v>
      </c>
      <c r="HV2851" s="1">
        <v>40834</v>
      </c>
      <c r="HW2851">
        <v>9.0299999999999994</v>
      </c>
      <c r="HY2851" s="1">
        <v>40834</v>
      </c>
      <c r="HZ2851">
        <v>9.0299999999999994</v>
      </c>
      <c r="IB2851" s="1">
        <v>40834</v>
      </c>
      <c r="IC2851">
        <v>9.0299999999999994</v>
      </c>
      <c r="IE2851" s="1">
        <v>40834</v>
      </c>
      <c r="IF2851">
        <v>9.0299999999999994</v>
      </c>
      <c r="IH2851" s="1">
        <v>40834</v>
      </c>
      <c r="II2851">
        <v>9.0299999999999994</v>
      </c>
      <c r="IK2851" s="1">
        <v>40834</v>
      </c>
      <c r="IL2851">
        <v>9.0299999999999994</v>
      </c>
      <c r="IN2851" s="1">
        <v>40834</v>
      </c>
      <c r="IO2851">
        <v>9.0399999999999991</v>
      </c>
      <c r="IQ2851" s="1">
        <v>40834</v>
      </c>
      <c r="IR2851">
        <v>9.0399999999999991</v>
      </c>
      <c r="IT2851" s="1">
        <v>40834</v>
      </c>
      <c r="IU2851">
        <v>9.0399999999999991</v>
      </c>
      <c r="IW2851" s="1">
        <v>40834</v>
      </c>
      <c r="IX2851">
        <v>9.0399999999999991</v>
      </c>
      <c r="IZ2851" s="1">
        <v>40834</v>
      </c>
      <c r="JA2851">
        <v>9.0399999999999991</v>
      </c>
      <c r="JC2851" s="1">
        <v>40834</v>
      </c>
      <c r="JD2851">
        <v>9.0399999999999991</v>
      </c>
      <c r="JF2851" s="1">
        <v>40834</v>
      </c>
      <c r="JG2851">
        <v>9.0399999999999991</v>
      </c>
      <c r="JI2851" s="1">
        <v>40834</v>
      </c>
      <c r="JJ2851">
        <v>9.0399999999999991</v>
      </c>
      <c r="JL2851" s="1">
        <v>40834</v>
      </c>
      <c r="JM2851">
        <v>9.0399999999999991</v>
      </c>
      <c r="JO2851" s="1">
        <v>40834</v>
      </c>
      <c r="JP2851">
        <v>9.0399999999999991</v>
      </c>
      <c r="JR2851" s="1">
        <v>40834</v>
      </c>
      <c r="JS2851">
        <v>9.0399999999999991</v>
      </c>
      <c r="JU2851" s="1">
        <v>40834</v>
      </c>
      <c r="JV2851">
        <v>9.0500000000000007</v>
      </c>
      <c r="JX2851" s="1">
        <v>40834</v>
      </c>
      <c r="JY2851">
        <v>9.0500000000000007</v>
      </c>
      <c r="KA2851" s="1">
        <v>40834</v>
      </c>
      <c r="KB2851">
        <v>9.0500000000000007</v>
      </c>
      <c r="KD2851" s="1">
        <v>40834</v>
      </c>
      <c r="KE2851">
        <v>9.0500000000000007</v>
      </c>
      <c r="KG2851" s="1">
        <v>40834</v>
      </c>
      <c r="KH2851">
        <v>9.0500000000000007</v>
      </c>
      <c r="KJ2851" s="1">
        <v>40834</v>
      </c>
      <c r="KK2851">
        <v>9.0500000000000007</v>
      </c>
      <c r="KM2851" s="1">
        <v>40834</v>
      </c>
      <c r="KN2851">
        <v>9.06</v>
      </c>
      <c r="KP2851" s="1">
        <v>40834</v>
      </c>
      <c r="KQ2851">
        <v>9.06</v>
      </c>
      <c r="KS2851" s="1">
        <v>40834</v>
      </c>
      <c r="KT2851">
        <v>9.06</v>
      </c>
      <c r="KV2851" s="1">
        <v>40834</v>
      </c>
      <c r="KW2851">
        <v>9.06</v>
      </c>
      <c r="KY2851" s="1">
        <v>40834</v>
      </c>
      <c r="KZ2851">
        <v>9.06</v>
      </c>
      <c r="LB2851" s="1">
        <v>40834</v>
      </c>
      <c r="LC2851">
        <v>9.07</v>
      </c>
      <c r="LE2851" s="1">
        <v>40834</v>
      </c>
      <c r="LF2851">
        <v>9.07</v>
      </c>
      <c r="LH2851" s="1">
        <v>40834</v>
      </c>
      <c r="LI2851">
        <v>9.07</v>
      </c>
      <c r="LK2851" s="1">
        <v>40834</v>
      </c>
      <c r="LL2851">
        <v>9.07</v>
      </c>
      <c r="LN2851" s="1">
        <v>40834</v>
      </c>
      <c r="LO2851">
        <v>9.07</v>
      </c>
      <c r="LQ2851" s="1">
        <v>40834</v>
      </c>
      <c r="LR2851">
        <v>9.08</v>
      </c>
      <c r="LT2851" s="1">
        <v>40834</v>
      </c>
      <c r="LU2851">
        <v>9.08</v>
      </c>
      <c r="LW2851" s="1">
        <v>40834</v>
      </c>
      <c r="LX2851">
        <v>9.08</v>
      </c>
      <c r="LZ2851" s="1">
        <v>40834</v>
      </c>
      <c r="MA2851">
        <v>9.08</v>
      </c>
      <c r="MC2851" s="1">
        <v>40834</v>
      </c>
      <c r="MD2851">
        <v>9.09</v>
      </c>
      <c r="MF2851" s="1">
        <v>40834</v>
      </c>
      <c r="MG2851">
        <v>9.09</v>
      </c>
      <c r="MI2851" s="1">
        <v>40834</v>
      </c>
      <c r="MJ2851">
        <v>9.09</v>
      </c>
      <c r="ML2851" s="1">
        <v>40834</v>
      </c>
      <c r="MM2851">
        <v>9.09</v>
      </c>
      <c r="MO2851" s="1">
        <v>40834</v>
      </c>
      <c r="MP2851">
        <v>9.09</v>
      </c>
      <c r="MR2851" s="1">
        <v>40834</v>
      </c>
      <c r="MS2851">
        <v>9.1</v>
      </c>
      <c r="MU2851" s="1">
        <v>40834</v>
      </c>
      <c r="MV2851">
        <v>9.1</v>
      </c>
      <c r="MX2851" s="1">
        <v>40834</v>
      </c>
      <c r="MY2851">
        <v>9.1</v>
      </c>
      <c r="NA2851" s="1">
        <v>40834</v>
      </c>
      <c r="NB2851">
        <v>9.1</v>
      </c>
      <c r="ND2851" s="1">
        <v>40834</v>
      </c>
      <c r="NE2851">
        <v>9.1</v>
      </c>
      <c r="NG2851" s="1">
        <v>40834</v>
      </c>
      <c r="NH2851">
        <v>9.1</v>
      </c>
    </row>
    <row r="2852" spans="1:372">
      <c r="A2852" s="1">
        <v>42156</v>
      </c>
      <c r="B2852" s="1">
        <v>40835</v>
      </c>
      <c r="C2852">
        <v>8.2925000000000004</v>
      </c>
      <c r="E2852" s="1">
        <v>40835</v>
      </c>
      <c r="F2852">
        <v>8.3187999999999995</v>
      </c>
      <c r="H2852" s="1">
        <v>40835</v>
      </c>
      <c r="I2852">
        <v>8.3819999999999997</v>
      </c>
      <c r="K2852" s="1">
        <v>40835</v>
      </c>
      <c r="N2852" s="1">
        <v>40835</v>
      </c>
      <c r="O2852">
        <v>8.5783000000000005</v>
      </c>
      <c r="Q2852" s="1">
        <v>40835</v>
      </c>
      <c r="R2852">
        <v>8.6263000000000005</v>
      </c>
      <c r="T2852" s="1">
        <v>40835</v>
      </c>
      <c r="U2852">
        <v>8.61</v>
      </c>
      <c r="W2852" s="1">
        <v>40835</v>
      </c>
      <c r="X2852">
        <v>8.61</v>
      </c>
      <c r="Z2852" s="1">
        <v>40835</v>
      </c>
      <c r="AA2852">
        <v>8.61</v>
      </c>
      <c r="AC2852" s="1">
        <v>40835</v>
      </c>
      <c r="AD2852">
        <v>8.61</v>
      </c>
      <c r="AF2852" s="1">
        <v>40835</v>
      </c>
      <c r="AG2852">
        <v>8.61</v>
      </c>
      <c r="AI2852" s="1">
        <v>40835</v>
      </c>
      <c r="AJ2852">
        <v>8.6</v>
      </c>
      <c r="AL2852" s="1">
        <v>40835</v>
      </c>
      <c r="AM2852">
        <v>8.59</v>
      </c>
      <c r="AO2852" s="1">
        <v>40835</v>
      </c>
      <c r="AP2852">
        <v>8.58</v>
      </c>
      <c r="AR2852" s="1">
        <v>40835</v>
      </c>
      <c r="AS2852">
        <v>8.57</v>
      </c>
      <c r="AU2852" s="1">
        <v>40835</v>
      </c>
      <c r="AV2852">
        <v>8.56</v>
      </c>
      <c r="AX2852" s="1">
        <v>40835</v>
      </c>
      <c r="AY2852">
        <v>8.57</v>
      </c>
      <c r="BA2852" s="1">
        <v>40835</v>
      </c>
      <c r="BB2852">
        <v>8.59</v>
      </c>
      <c r="BD2852" s="1">
        <v>40835</v>
      </c>
      <c r="BE2852">
        <v>8.6199999999999992</v>
      </c>
      <c r="BG2852" s="1">
        <v>40835</v>
      </c>
      <c r="BH2852">
        <v>8.67</v>
      </c>
      <c r="BJ2852" s="1">
        <v>40835</v>
      </c>
      <c r="BK2852">
        <v>8.7200000000000006</v>
      </c>
      <c r="BM2852" s="1">
        <v>40835</v>
      </c>
      <c r="BN2852">
        <v>8.75</v>
      </c>
      <c r="BP2852" s="1">
        <v>40835</v>
      </c>
      <c r="BQ2852">
        <v>8.76</v>
      </c>
      <c r="BS2852" s="1">
        <v>40835</v>
      </c>
      <c r="BT2852">
        <v>8.75</v>
      </c>
      <c r="BV2852" s="1">
        <v>40835</v>
      </c>
      <c r="BW2852">
        <v>8.74</v>
      </c>
      <c r="BY2852" s="1">
        <v>40835</v>
      </c>
      <c r="BZ2852">
        <v>8.74</v>
      </c>
      <c r="CB2852" s="1">
        <v>40835</v>
      </c>
      <c r="CC2852">
        <v>8.75</v>
      </c>
      <c r="CE2852" s="1">
        <v>40835</v>
      </c>
      <c r="CF2852">
        <v>8.77</v>
      </c>
      <c r="CH2852" s="1">
        <v>40835</v>
      </c>
      <c r="CI2852">
        <v>8.7899999999999991</v>
      </c>
      <c r="CK2852" s="1">
        <v>40835</v>
      </c>
      <c r="CL2852">
        <v>8.8000000000000007</v>
      </c>
      <c r="CN2852" s="1">
        <v>40835</v>
      </c>
      <c r="CO2852">
        <v>8.81</v>
      </c>
      <c r="CQ2852" s="1">
        <v>40835</v>
      </c>
      <c r="CR2852">
        <v>8.81</v>
      </c>
      <c r="CT2852" s="1">
        <v>40835</v>
      </c>
      <c r="CU2852">
        <v>8.81</v>
      </c>
      <c r="CW2852" s="1">
        <v>40835</v>
      </c>
      <c r="CX2852">
        <v>8.81</v>
      </c>
      <c r="CZ2852" s="1">
        <v>40835</v>
      </c>
      <c r="DA2852">
        <v>8.81</v>
      </c>
      <c r="DC2852" s="1">
        <v>40835</v>
      </c>
      <c r="DD2852">
        <v>8.8000000000000007</v>
      </c>
      <c r="DF2852" s="1">
        <v>40835</v>
      </c>
      <c r="DG2852">
        <v>8.8000000000000007</v>
      </c>
      <c r="DI2852" s="1">
        <v>40835</v>
      </c>
      <c r="DJ2852">
        <v>8.7899999999999991</v>
      </c>
      <c r="DL2852" s="1">
        <v>40835</v>
      </c>
      <c r="DM2852">
        <v>8.7799999999999994</v>
      </c>
      <c r="DO2852" s="1">
        <v>40835</v>
      </c>
      <c r="DP2852">
        <v>8.7799999999999994</v>
      </c>
      <c r="DR2852" s="1">
        <v>40835</v>
      </c>
      <c r="DS2852">
        <v>8.7799999999999994</v>
      </c>
      <c r="DU2852" s="1">
        <v>40835</v>
      </c>
      <c r="DV2852">
        <v>8.7899999999999991</v>
      </c>
      <c r="DX2852" s="1">
        <v>40835</v>
      </c>
      <c r="DY2852">
        <v>8.7899999999999991</v>
      </c>
      <c r="EA2852" s="1">
        <v>40835</v>
      </c>
      <c r="EB2852">
        <v>8.8000000000000007</v>
      </c>
      <c r="ED2852" s="1">
        <v>40835</v>
      </c>
      <c r="EE2852">
        <v>8.82</v>
      </c>
      <c r="EG2852" s="1">
        <v>40835</v>
      </c>
      <c r="EH2852">
        <v>8.83</v>
      </c>
      <c r="EJ2852" s="1">
        <v>40835</v>
      </c>
      <c r="EK2852">
        <v>8.85</v>
      </c>
      <c r="EM2852" s="1">
        <v>40835</v>
      </c>
      <c r="EN2852">
        <v>8.86</v>
      </c>
      <c r="EP2852" s="1">
        <v>40835</v>
      </c>
      <c r="EQ2852">
        <v>8.8800000000000008</v>
      </c>
      <c r="ES2852" s="1">
        <v>40835</v>
      </c>
      <c r="ET2852">
        <v>8.89</v>
      </c>
      <c r="EV2852" s="1">
        <v>40835</v>
      </c>
      <c r="EW2852">
        <v>8.9</v>
      </c>
      <c r="EY2852" s="1">
        <v>40835</v>
      </c>
      <c r="EZ2852">
        <v>8.91</v>
      </c>
      <c r="FB2852" s="1">
        <v>40835</v>
      </c>
      <c r="FC2852">
        <v>8.92</v>
      </c>
      <c r="FE2852" s="1">
        <v>40835</v>
      </c>
      <c r="FF2852">
        <v>8.93</v>
      </c>
      <c r="FH2852" s="1">
        <v>40835</v>
      </c>
      <c r="FI2852">
        <v>8.94</v>
      </c>
      <c r="FK2852" s="1">
        <v>40835</v>
      </c>
      <c r="FL2852">
        <v>8.9499999999999993</v>
      </c>
      <c r="FN2852" s="1">
        <v>40835</v>
      </c>
      <c r="FO2852">
        <v>8.9600000000000009</v>
      </c>
      <c r="FQ2852" s="1">
        <v>40835</v>
      </c>
      <c r="FR2852">
        <v>8.9600000000000009</v>
      </c>
      <c r="FT2852" s="1">
        <v>40835</v>
      </c>
      <c r="FU2852">
        <v>8.9700000000000006</v>
      </c>
      <c r="FW2852" s="1">
        <v>40835</v>
      </c>
      <c r="FX2852">
        <v>8.9700000000000006</v>
      </c>
      <c r="FZ2852" s="1">
        <v>40835</v>
      </c>
      <c r="GA2852">
        <v>8.98</v>
      </c>
      <c r="GC2852" s="1">
        <v>40835</v>
      </c>
      <c r="GD2852">
        <v>8.98</v>
      </c>
      <c r="GF2852" s="1">
        <v>40835</v>
      </c>
      <c r="GG2852">
        <v>8.99</v>
      </c>
      <c r="GI2852" s="1">
        <v>40835</v>
      </c>
      <c r="GJ2852">
        <v>8.99</v>
      </c>
      <c r="GL2852" s="1">
        <v>40835</v>
      </c>
      <c r="GM2852">
        <v>8.99</v>
      </c>
      <c r="GO2852" s="1">
        <v>40835</v>
      </c>
      <c r="GP2852">
        <v>8.99</v>
      </c>
      <c r="GR2852" s="1">
        <v>40835</v>
      </c>
      <c r="GS2852">
        <v>9</v>
      </c>
      <c r="GU2852" s="1">
        <v>40835</v>
      </c>
      <c r="GV2852">
        <v>9</v>
      </c>
      <c r="GX2852" s="1">
        <v>40835</v>
      </c>
      <c r="GY2852">
        <v>9</v>
      </c>
      <c r="HA2852" s="1">
        <v>40835</v>
      </c>
      <c r="HB2852">
        <v>9</v>
      </c>
      <c r="HD2852" s="1">
        <v>40835</v>
      </c>
      <c r="HE2852">
        <v>9</v>
      </c>
      <c r="HG2852" s="1">
        <v>40835</v>
      </c>
      <c r="HH2852">
        <v>9</v>
      </c>
      <c r="HJ2852" s="1">
        <v>40835</v>
      </c>
      <c r="HK2852">
        <v>8.99</v>
      </c>
      <c r="HM2852" s="1">
        <v>40835</v>
      </c>
      <c r="HN2852">
        <v>8.99</v>
      </c>
      <c r="HP2852" s="1">
        <v>40835</v>
      </c>
      <c r="HQ2852">
        <v>8.99</v>
      </c>
      <c r="HS2852" s="1">
        <v>40835</v>
      </c>
      <c r="HT2852">
        <v>8.99</v>
      </c>
      <c r="HV2852" s="1">
        <v>40835</v>
      </c>
      <c r="HW2852">
        <v>8.99</v>
      </c>
      <c r="HY2852" s="1">
        <v>40835</v>
      </c>
      <c r="HZ2852">
        <v>8.99</v>
      </c>
      <c r="IB2852" s="1">
        <v>40835</v>
      </c>
      <c r="IC2852">
        <v>8.99</v>
      </c>
      <c r="IE2852" s="1">
        <v>40835</v>
      </c>
      <c r="IF2852">
        <v>8.98</v>
      </c>
      <c r="IH2852" s="1">
        <v>40835</v>
      </c>
      <c r="II2852">
        <v>8.98</v>
      </c>
      <c r="IK2852" s="1">
        <v>40835</v>
      </c>
      <c r="IL2852">
        <v>8.98</v>
      </c>
      <c r="IN2852" s="1">
        <v>40835</v>
      </c>
      <c r="IO2852">
        <v>8.98</v>
      </c>
      <c r="IQ2852" s="1">
        <v>40835</v>
      </c>
      <c r="IR2852">
        <v>8.98</v>
      </c>
      <c r="IT2852" s="1">
        <v>40835</v>
      </c>
      <c r="IU2852">
        <v>8.98</v>
      </c>
      <c r="IW2852" s="1">
        <v>40835</v>
      </c>
      <c r="IX2852">
        <v>8.98</v>
      </c>
      <c r="IZ2852" s="1">
        <v>40835</v>
      </c>
      <c r="JA2852">
        <v>8.98</v>
      </c>
      <c r="JC2852" s="1">
        <v>40835</v>
      </c>
      <c r="JD2852">
        <v>8.98</v>
      </c>
      <c r="JF2852" s="1">
        <v>40835</v>
      </c>
      <c r="JG2852">
        <v>8.98</v>
      </c>
      <c r="JI2852" s="1">
        <v>40835</v>
      </c>
      <c r="JJ2852">
        <v>8.98</v>
      </c>
      <c r="JL2852" s="1">
        <v>40835</v>
      </c>
      <c r="JM2852">
        <v>8.98</v>
      </c>
      <c r="JO2852" s="1">
        <v>40835</v>
      </c>
      <c r="JP2852">
        <v>8.98</v>
      </c>
      <c r="JR2852" s="1">
        <v>40835</v>
      </c>
      <c r="JS2852">
        <v>8.98</v>
      </c>
      <c r="JU2852" s="1">
        <v>40835</v>
      </c>
      <c r="JV2852">
        <v>8.98</v>
      </c>
      <c r="JX2852" s="1">
        <v>40835</v>
      </c>
      <c r="JY2852">
        <v>8.98</v>
      </c>
      <c r="KA2852" s="1">
        <v>40835</v>
      </c>
      <c r="KB2852">
        <v>8.99</v>
      </c>
      <c r="KD2852" s="1">
        <v>40835</v>
      </c>
      <c r="KE2852">
        <v>8.99</v>
      </c>
      <c r="KG2852" s="1">
        <v>40835</v>
      </c>
      <c r="KH2852">
        <v>8.99</v>
      </c>
      <c r="KJ2852" s="1">
        <v>40835</v>
      </c>
      <c r="KK2852">
        <v>8.99</v>
      </c>
      <c r="KM2852" s="1">
        <v>40835</v>
      </c>
      <c r="KN2852">
        <v>9</v>
      </c>
      <c r="KP2852" s="1">
        <v>40835</v>
      </c>
      <c r="KQ2852">
        <v>9</v>
      </c>
      <c r="KS2852" s="1">
        <v>40835</v>
      </c>
      <c r="KT2852">
        <v>9</v>
      </c>
      <c r="KV2852" s="1">
        <v>40835</v>
      </c>
      <c r="KW2852">
        <v>9</v>
      </c>
      <c r="KY2852" s="1">
        <v>40835</v>
      </c>
      <c r="KZ2852">
        <v>9.01</v>
      </c>
      <c r="LB2852" s="1">
        <v>40835</v>
      </c>
      <c r="LC2852">
        <v>9.01</v>
      </c>
      <c r="LE2852" s="1">
        <v>40835</v>
      </c>
      <c r="LF2852">
        <v>9.01</v>
      </c>
      <c r="LH2852" s="1">
        <v>40835</v>
      </c>
      <c r="LI2852">
        <v>9.02</v>
      </c>
      <c r="LK2852" s="1">
        <v>40835</v>
      </c>
      <c r="LL2852">
        <v>9.02</v>
      </c>
      <c r="LN2852" s="1">
        <v>40835</v>
      </c>
      <c r="LO2852">
        <v>9.0299999999999994</v>
      </c>
      <c r="LQ2852" s="1">
        <v>40835</v>
      </c>
      <c r="LR2852">
        <v>9.0299999999999994</v>
      </c>
      <c r="LT2852" s="1">
        <v>40835</v>
      </c>
      <c r="LU2852">
        <v>9.0299999999999994</v>
      </c>
      <c r="LW2852" s="1">
        <v>40835</v>
      </c>
      <c r="LX2852">
        <v>9.0399999999999991</v>
      </c>
      <c r="LZ2852" s="1">
        <v>40835</v>
      </c>
      <c r="MA2852">
        <v>9.0399999999999991</v>
      </c>
      <c r="MC2852" s="1">
        <v>40835</v>
      </c>
      <c r="MD2852">
        <v>9.0500000000000007</v>
      </c>
      <c r="MF2852" s="1">
        <v>40835</v>
      </c>
      <c r="MG2852">
        <v>9.0500000000000007</v>
      </c>
      <c r="MI2852" s="1">
        <v>40835</v>
      </c>
      <c r="MJ2852">
        <v>9.06</v>
      </c>
      <c r="ML2852" s="1">
        <v>40835</v>
      </c>
      <c r="MM2852">
        <v>9.06</v>
      </c>
      <c r="MO2852" s="1">
        <v>40835</v>
      </c>
      <c r="MP2852">
        <v>9.06</v>
      </c>
      <c r="MR2852" s="1">
        <v>40835</v>
      </c>
      <c r="MS2852">
        <v>9.07</v>
      </c>
      <c r="MU2852" s="1">
        <v>40835</v>
      </c>
      <c r="MV2852">
        <v>9.07</v>
      </c>
      <c r="MX2852" s="1">
        <v>40835</v>
      </c>
      <c r="MY2852">
        <v>9.07</v>
      </c>
      <c r="NA2852" s="1">
        <v>40835</v>
      </c>
      <c r="NB2852">
        <v>9.07</v>
      </c>
      <c r="ND2852" s="1">
        <v>40835</v>
      </c>
      <c r="NE2852">
        <v>9.07</v>
      </c>
      <c r="NG2852" s="1">
        <v>40835</v>
      </c>
      <c r="NH2852">
        <v>9.07</v>
      </c>
    </row>
    <row r="2853" spans="1:372">
      <c r="A2853" s="1">
        <v>42157</v>
      </c>
      <c r="B2853" s="1">
        <v>40836</v>
      </c>
      <c r="C2853">
        <v>8.3450000000000006</v>
      </c>
      <c r="E2853" s="1">
        <v>40836</v>
      </c>
      <c r="F2853">
        <v>8.3800000000000008</v>
      </c>
      <c r="H2853" s="1">
        <v>40836</v>
      </c>
      <c r="I2853">
        <v>8.4574999999999996</v>
      </c>
      <c r="K2853" s="1">
        <v>40836</v>
      </c>
      <c r="N2853" s="1">
        <v>40836</v>
      </c>
      <c r="O2853">
        <v>8.61</v>
      </c>
      <c r="Q2853" s="1">
        <v>40836</v>
      </c>
      <c r="R2853">
        <v>8.6361000000000008</v>
      </c>
      <c r="T2853" s="1">
        <v>40836</v>
      </c>
      <c r="U2853">
        <v>8.57</v>
      </c>
      <c r="W2853" s="1">
        <v>40836</v>
      </c>
      <c r="X2853">
        <v>8.57</v>
      </c>
      <c r="Z2853" s="1">
        <v>40836</v>
      </c>
      <c r="AA2853">
        <v>8.58</v>
      </c>
      <c r="AC2853" s="1">
        <v>40836</v>
      </c>
      <c r="AD2853">
        <v>8.59</v>
      </c>
      <c r="AF2853" s="1">
        <v>40836</v>
      </c>
      <c r="AG2853">
        <v>8.59</v>
      </c>
      <c r="AI2853" s="1">
        <v>40836</v>
      </c>
      <c r="AJ2853">
        <v>8.59</v>
      </c>
      <c r="AL2853" s="1">
        <v>40836</v>
      </c>
      <c r="AM2853">
        <v>8.58</v>
      </c>
      <c r="AO2853" s="1">
        <v>40836</v>
      </c>
      <c r="AP2853">
        <v>8.57</v>
      </c>
      <c r="AR2853" s="1">
        <v>40836</v>
      </c>
      <c r="AS2853">
        <v>8.56</v>
      </c>
      <c r="AU2853" s="1">
        <v>40836</v>
      </c>
      <c r="AV2853">
        <v>8.5500000000000007</v>
      </c>
      <c r="AX2853" s="1">
        <v>40836</v>
      </c>
      <c r="AY2853">
        <v>8.56</v>
      </c>
      <c r="BA2853" s="1">
        <v>40836</v>
      </c>
      <c r="BB2853">
        <v>8.58</v>
      </c>
      <c r="BD2853" s="1">
        <v>40836</v>
      </c>
      <c r="BE2853">
        <v>8.6199999999999992</v>
      </c>
      <c r="BG2853" s="1">
        <v>40836</v>
      </c>
      <c r="BH2853">
        <v>8.68</v>
      </c>
      <c r="BJ2853" s="1">
        <v>40836</v>
      </c>
      <c r="BK2853">
        <v>8.74</v>
      </c>
      <c r="BM2853" s="1">
        <v>40836</v>
      </c>
      <c r="BN2853">
        <v>8.7799999999999994</v>
      </c>
      <c r="BP2853" s="1">
        <v>40836</v>
      </c>
      <c r="BQ2853">
        <v>8.8000000000000007</v>
      </c>
      <c r="BS2853" s="1">
        <v>40836</v>
      </c>
      <c r="BT2853">
        <v>8.7899999999999991</v>
      </c>
      <c r="BV2853" s="1">
        <v>40836</v>
      </c>
      <c r="BW2853">
        <v>8.7899999999999991</v>
      </c>
      <c r="BY2853" s="1">
        <v>40836</v>
      </c>
      <c r="BZ2853">
        <v>8.7899999999999991</v>
      </c>
      <c r="CB2853" s="1">
        <v>40836</v>
      </c>
      <c r="CC2853">
        <v>8.7899999999999991</v>
      </c>
      <c r="CE2853" s="1">
        <v>40836</v>
      </c>
      <c r="CF2853">
        <v>8.8000000000000007</v>
      </c>
      <c r="CH2853" s="1">
        <v>40836</v>
      </c>
      <c r="CI2853">
        <v>8.81</v>
      </c>
      <c r="CK2853" s="1">
        <v>40836</v>
      </c>
      <c r="CL2853">
        <v>8.81</v>
      </c>
      <c r="CN2853" s="1">
        <v>40836</v>
      </c>
      <c r="CO2853">
        <v>8.82</v>
      </c>
      <c r="CQ2853" s="1">
        <v>40836</v>
      </c>
      <c r="CR2853">
        <v>8.82</v>
      </c>
      <c r="CT2853" s="1">
        <v>40836</v>
      </c>
      <c r="CU2853">
        <v>8.82</v>
      </c>
      <c r="CW2853" s="1">
        <v>40836</v>
      </c>
      <c r="CX2853">
        <v>8.81</v>
      </c>
      <c r="CZ2853" s="1">
        <v>40836</v>
      </c>
      <c r="DA2853">
        <v>8.81</v>
      </c>
      <c r="DC2853" s="1">
        <v>40836</v>
      </c>
      <c r="DD2853">
        <v>8.8000000000000007</v>
      </c>
      <c r="DF2853" s="1">
        <v>40836</v>
      </c>
      <c r="DG2853">
        <v>8.8000000000000007</v>
      </c>
      <c r="DI2853" s="1">
        <v>40836</v>
      </c>
      <c r="DJ2853">
        <v>8.8000000000000007</v>
      </c>
      <c r="DL2853" s="1">
        <v>40836</v>
      </c>
      <c r="DM2853">
        <v>8.7899999999999991</v>
      </c>
      <c r="DO2853" s="1">
        <v>40836</v>
      </c>
      <c r="DP2853">
        <v>8.7899999999999991</v>
      </c>
      <c r="DR2853" s="1">
        <v>40836</v>
      </c>
      <c r="DS2853">
        <v>8.8000000000000007</v>
      </c>
      <c r="DU2853" s="1">
        <v>40836</v>
      </c>
      <c r="DV2853">
        <v>8.8000000000000007</v>
      </c>
      <c r="DX2853" s="1">
        <v>40836</v>
      </c>
      <c r="DY2853">
        <v>8.81</v>
      </c>
      <c r="EA2853" s="1">
        <v>40836</v>
      </c>
      <c r="EB2853">
        <v>8.82</v>
      </c>
      <c r="ED2853" s="1">
        <v>40836</v>
      </c>
      <c r="EE2853">
        <v>8.83</v>
      </c>
      <c r="EG2853" s="1">
        <v>40836</v>
      </c>
      <c r="EH2853">
        <v>8.85</v>
      </c>
      <c r="EJ2853" s="1">
        <v>40836</v>
      </c>
      <c r="EK2853">
        <v>8.86</v>
      </c>
      <c r="EM2853" s="1">
        <v>40836</v>
      </c>
      <c r="EN2853">
        <v>8.8699999999999992</v>
      </c>
      <c r="EP2853" s="1">
        <v>40836</v>
      </c>
      <c r="EQ2853">
        <v>8.89</v>
      </c>
      <c r="ES2853" s="1">
        <v>40836</v>
      </c>
      <c r="ET2853">
        <v>8.9</v>
      </c>
      <c r="EV2853" s="1">
        <v>40836</v>
      </c>
      <c r="EW2853">
        <v>8.91</v>
      </c>
      <c r="EY2853" s="1">
        <v>40836</v>
      </c>
      <c r="EZ2853">
        <v>8.92</v>
      </c>
      <c r="FB2853" s="1">
        <v>40836</v>
      </c>
      <c r="FC2853">
        <v>8.93</v>
      </c>
      <c r="FE2853" s="1">
        <v>40836</v>
      </c>
      <c r="FF2853">
        <v>8.94</v>
      </c>
      <c r="FH2853" s="1">
        <v>40836</v>
      </c>
      <c r="FI2853">
        <v>8.9499999999999993</v>
      </c>
      <c r="FK2853" s="1">
        <v>40836</v>
      </c>
      <c r="FL2853">
        <v>8.9499999999999993</v>
      </c>
      <c r="FN2853" s="1">
        <v>40836</v>
      </c>
      <c r="FO2853">
        <v>8.9600000000000009</v>
      </c>
      <c r="FQ2853" s="1">
        <v>40836</v>
      </c>
      <c r="FR2853">
        <v>8.9700000000000006</v>
      </c>
      <c r="FT2853" s="1">
        <v>40836</v>
      </c>
      <c r="FU2853">
        <v>8.9700000000000006</v>
      </c>
      <c r="FW2853" s="1">
        <v>40836</v>
      </c>
      <c r="FX2853">
        <v>8.98</v>
      </c>
      <c r="FZ2853" s="1">
        <v>40836</v>
      </c>
      <c r="GA2853">
        <v>8.98</v>
      </c>
      <c r="GC2853" s="1">
        <v>40836</v>
      </c>
      <c r="GD2853">
        <v>8.98</v>
      </c>
      <c r="GF2853" s="1">
        <v>40836</v>
      </c>
      <c r="GG2853">
        <v>8.99</v>
      </c>
      <c r="GI2853" s="1">
        <v>40836</v>
      </c>
      <c r="GJ2853">
        <v>8.99</v>
      </c>
      <c r="GL2853" s="1">
        <v>40836</v>
      </c>
      <c r="GM2853">
        <v>8.99</v>
      </c>
      <c r="GO2853" s="1">
        <v>40836</v>
      </c>
      <c r="GP2853">
        <v>8.99</v>
      </c>
      <c r="GR2853" s="1">
        <v>40836</v>
      </c>
      <c r="GS2853">
        <v>9</v>
      </c>
      <c r="GU2853" s="1">
        <v>40836</v>
      </c>
      <c r="GV2853">
        <v>9</v>
      </c>
      <c r="GX2853" s="1">
        <v>40836</v>
      </c>
      <c r="GY2853">
        <v>9</v>
      </c>
      <c r="HA2853" s="1">
        <v>40836</v>
      </c>
      <c r="HB2853">
        <v>9</v>
      </c>
      <c r="HD2853" s="1">
        <v>40836</v>
      </c>
      <c r="HE2853">
        <v>9</v>
      </c>
      <c r="HG2853" s="1">
        <v>40836</v>
      </c>
      <c r="HH2853">
        <v>9</v>
      </c>
      <c r="HJ2853" s="1">
        <v>40836</v>
      </c>
      <c r="HK2853">
        <v>9</v>
      </c>
      <c r="HM2853" s="1">
        <v>40836</v>
      </c>
      <c r="HN2853">
        <v>9</v>
      </c>
      <c r="HP2853" s="1">
        <v>40836</v>
      </c>
      <c r="HQ2853">
        <v>9</v>
      </c>
      <c r="HS2853" s="1">
        <v>40836</v>
      </c>
      <c r="HT2853">
        <v>8.99</v>
      </c>
      <c r="HV2853" s="1">
        <v>40836</v>
      </c>
      <c r="HW2853">
        <v>8.99</v>
      </c>
      <c r="HY2853" s="1">
        <v>40836</v>
      </c>
      <c r="HZ2853">
        <v>8.99</v>
      </c>
      <c r="IB2853" s="1">
        <v>40836</v>
      </c>
      <c r="IC2853">
        <v>8.99</v>
      </c>
      <c r="IE2853" s="1">
        <v>40836</v>
      </c>
      <c r="IF2853">
        <v>8.99</v>
      </c>
      <c r="IH2853" s="1">
        <v>40836</v>
      </c>
      <c r="II2853">
        <v>8.99</v>
      </c>
      <c r="IK2853" s="1">
        <v>40836</v>
      </c>
      <c r="IL2853">
        <v>8.99</v>
      </c>
      <c r="IN2853" s="1">
        <v>40836</v>
      </c>
      <c r="IO2853">
        <v>8.99</v>
      </c>
      <c r="IQ2853" s="1">
        <v>40836</v>
      </c>
      <c r="IR2853">
        <v>8.99</v>
      </c>
      <c r="IT2853" s="1">
        <v>40836</v>
      </c>
      <c r="IU2853">
        <v>8.99</v>
      </c>
      <c r="IW2853" s="1">
        <v>40836</v>
      </c>
      <c r="IX2853">
        <v>8.99</v>
      </c>
      <c r="IZ2853" s="1">
        <v>40836</v>
      </c>
      <c r="JA2853">
        <v>8.99</v>
      </c>
      <c r="JC2853" s="1">
        <v>40836</v>
      </c>
      <c r="JD2853">
        <v>8.99</v>
      </c>
      <c r="JF2853" s="1">
        <v>40836</v>
      </c>
      <c r="JG2853">
        <v>8.99</v>
      </c>
      <c r="JI2853" s="1">
        <v>40836</v>
      </c>
      <c r="JJ2853">
        <v>8.99</v>
      </c>
      <c r="JL2853" s="1">
        <v>40836</v>
      </c>
      <c r="JM2853">
        <v>8.99</v>
      </c>
      <c r="JO2853" s="1">
        <v>40836</v>
      </c>
      <c r="JP2853">
        <v>8.99</v>
      </c>
      <c r="JR2853" s="1">
        <v>40836</v>
      </c>
      <c r="JS2853">
        <v>9</v>
      </c>
      <c r="JU2853" s="1">
        <v>40836</v>
      </c>
      <c r="JV2853">
        <v>9</v>
      </c>
      <c r="JX2853" s="1">
        <v>40836</v>
      </c>
      <c r="JY2853">
        <v>9</v>
      </c>
      <c r="KA2853" s="1">
        <v>40836</v>
      </c>
      <c r="KB2853">
        <v>9</v>
      </c>
      <c r="KD2853" s="1">
        <v>40836</v>
      </c>
      <c r="KE2853">
        <v>9</v>
      </c>
      <c r="KG2853" s="1">
        <v>40836</v>
      </c>
      <c r="KH2853">
        <v>9.01</v>
      </c>
      <c r="KJ2853" s="1">
        <v>40836</v>
      </c>
      <c r="KK2853">
        <v>9.01</v>
      </c>
      <c r="KM2853" s="1">
        <v>40836</v>
      </c>
      <c r="KN2853">
        <v>9.01</v>
      </c>
      <c r="KP2853" s="1">
        <v>40836</v>
      </c>
      <c r="KQ2853">
        <v>9.01</v>
      </c>
      <c r="KS2853" s="1">
        <v>40836</v>
      </c>
      <c r="KT2853">
        <v>9.02</v>
      </c>
      <c r="KV2853" s="1">
        <v>40836</v>
      </c>
      <c r="KW2853">
        <v>9.02</v>
      </c>
      <c r="KY2853" s="1">
        <v>40836</v>
      </c>
      <c r="KZ2853">
        <v>9.02</v>
      </c>
      <c r="LB2853" s="1">
        <v>40836</v>
      </c>
      <c r="LC2853">
        <v>9.0299999999999994</v>
      </c>
      <c r="LE2853" s="1">
        <v>40836</v>
      </c>
      <c r="LF2853">
        <v>9.0299999999999994</v>
      </c>
      <c r="LH2853" s="1">
        <v>40836</v>
      </c>
      <c r="LI2853">
        <v>9.0399999999999991</v>
      </c>
      <c r="LK2853" s="1">
        <v>40836</v>
      </c>
      <c r="LL2853">
        <v>9.0399999999999991</v>
      </c>
      <c r="LN2853" s="1">
        <v>40836</v>
      </c>
      <c r="LO2853">
        <v>9.0399999999999991</v>
      </c>
      <c r="LQ2853" s="1">
        <v>40836</v>
      </c>
      <c r="LR2853">
        <v>9.0500000000000007</v>
      </c>
      <c r="LT2853" s="1">
        <v>40836</v>
      </c>
      <c r="LU2853">
        <v>9.0500000000000007</v>
      </c>
      <c r="LW2853" s="1">
        <v>40836</v>
      </c>
      <c r="LX2853">
        <v>9.06</v>
      </c>
      <c r="LZ2853" s="1">
        <v>40836</v>
      </c>
      <c r="MA2853">
        <v>9.06</v>
      </c>
      <c r="MC2853" s="1">
        <v>40836</v>
      </c>
      <c r="MD2853">
        <v>9.06</v>
      </c>
      <c r="MF2853" s="1">
        <v>40836</v>
      </c>
      <c r="MG2853">
        <v>9.07</v>
      </c>
      <c r="MI2853" s="1">
        <v>40836</v>
      </c>
      <c r="MJ2853">
        <v>9.07</v>
      </c>
      <c r="ML2853" s="1">
        <v>40836</v>
      </c>
      <c r="MM2853">
        <v>9.08</v>
      </c>
      <c r="MO2853" s="1">
        <v>40836</v>
      </c>
      <c r="MP2853">
        <v>9.08</v>
      </c>
      <c r="MR2853" s="1">
        <v>40836</v>
      </c>
      <c r="MS2853">
        <v>9.08</v>
      </c>
      <c r="MU2853" s="1">
        <v>40836</v>
      </c>
      <c r="MV2853">
        <v>9.08</v>
      </c>
      <c r="MX2853" s="1">
        <v>40836</v>
      </c>
      <c r="MY2853">
        <v>9.08</v>
      </c>
      <c r="NA2853" s="1">
        <v>40836</v>
      </c>
      <c r="NB2853">
        <v>9.08</v>
      </c>
      <c r="ND2853" s="1">
        <v>40836</v>
      </c>
      <c r="NE2853">
        <v>9.08</v>
      </c>
      <c r="NG2853" s="1">
        <v>40836</v>
      </c>
      <c r="NH2853">
        <v>9.08</v>
      </c>
    </row>
    <row r="2854" spans="1:372">
      <c r="A2854" s="1">
        <v>42158</v>
      </c>
      <c r="B2854" s="1">
        <v>40837</v>
      </c>
      <c r="C2854">
        <v>8.3000000000000007</v>
      </c>
      <c r="E2854" s="1">
        <v>40837</v>
      </c>
      <c r="F2854">
        <v>8.3437999999999999</v>
      </c>
      <c r="H2854" s="1">
        <v>40837</v>
      </c>
      <c r="I2854">
        <v>8.4375</v>
      </c>
      <c r="K2854" s="1">
        <v>40837</v>
      </c>
      <c r="N2854" s="1">
        <v>40837</v>
      </c>
      <c r="O2854">
        <v>8.6252999999999993</v>
      </c>
      <c r="Q2854" s="1">
        <v>40837</v>
      </c>
      <c r="R2854">
        <v>8.6510999999999996</v>
      </c>
      <c r="T2854" s="1">
        <v>40837</v>
      </c>
      <c r="U2854">
        <v>8.57</v>
      </c>
      <c r="W2854" s="1">
        <v>40837</v>
      </c>
      <c r="X2854">
        <v>8.57</v>
      </c>
      <c r="Z2854" s="1">
        <v>40837</v>
      </c>
      <c r="AA2854">
        <v>8.58</v>
      </c>
      <c r="AC2854" s="1">
        <v>40837</v>
      </c>
      <c r="AD2854">
        <v>8.59</v>
      </c>
      <c r="AF2854" s="1">
        <v>40837</v>
      </c>
      <c r="AG2854">
        <v>8.59</v>
      </c>
      <c r="AI2854" s="1">
        <v>40837</v>
      </c>
      <c r="AJ2854">
        <v>8.59</v>
      </c>
      <c r="AL2854" s="1">
        <v>40837</v>
      </c>
      <c r="AM2854">
        <v>8.58</v>
      </c>
      <c r="AO2854" s="1">
        <v>40837</v>
      </c>
      <c r="AP2854">
        <v>8.57</v>
      </c>
      <c r="AR2854" s="1">
        <v>40837</v>
      </c>
      <c r="AS2854">
        <v>8.56</v>
      </c>
      <c r="AU2854" s="1">
        <v>40837</v>
      </c>
      <c r="AV2854">
        <v>8.5500000000000007</v>
      </c>
      <c r="AX2854" s="1">
        <v>40837</v>
      </c>
      <c r="AY2854">
        <v>8.56</v>
      </c>
      <c r="BA2854" s="1">
        <v>40837</v>
      </c>
      <c r="BB2854">
        <v>8.58</v>
      </c>
      <c r="BD2854" s="1">
        <v>40837</v>
      </c>
      <c r="BE2854">
        <v>8.6199999999999992</v>
      </c>
      <c r="BG2854" s="1">
        <v>40837</v>
      </c>
      <c r="BH2854">
        <v>8.68</v>
      </c>
      <c r="BJ2854" s="1">
        <v>40837</v>
      </c>
      <c r="BK2854">
        <v>8.74</v>
      </c>
      <c r="BM2854" s="1">
        <v>40837</v>
      </c>
      <c r="BN2854">
        <v>8.7799999999999994</v>
      </c>
      <c r="BP2854" s="1">
        <v>40837</v>
      </c>
      <c r="BQ2854">
        <v>8.7899999999999991</v>
      </c>
      <c r="BS2854" s="1">
        <v>40837</v>
      </c>
      <c r="BT2854">
        <v>8.7899999999999991</v>
      </c>
      <c r="BV2854" s="1">
        <v>40837</v>
      </c>
      <c r="BW2854">
        <v>8.7799999999999994</v>
      </c>
      <c r="BY2854" s="1">
        <v>40837</v>
      </c>
      <c r="BZ2854">
        <v>8.7799999999999994</v>
      </c>
      <c r="CB2854" s="1">
        <v>40837</v>
      </c>
      <c r="CC2854">
        <v>8.7899999999999991</v>
      </c>
      <c r="CE2854" s="1">
        <v>40837</v>
      </c>
      <c r="CF2854">
        <v>8.81</v>
      </c>
      <c r="CH2854" s="1">
        <v>40837</v>
      </c>
      <c r="CI2854">
        <v>8.82</v>
      </c>
      <c r="CK2854" s="1">
        <v>40837</v>
      </c>
      <c r="CL2854">
        <v>8.84</v>
      </c>
      <c r="CN2854" s="1">
        <v>40837</v>
      </c>
      <c r="CO2854">
        <v>8.84</v>
      </c>
      <c r="CQ2854" s="1">
        <v>40837</v>
      </c>
      <c r="CR2854">
        <v>8.85</v>
      </c>
      <c r="CT2854" s="1">
        <v>40837</v>
      </c>
      <c r="CU2854">
        <v>8.85</v>
      </c>
      <c r="CW2854" s="1">
        <v>40837</v>
      </c>
      <c r="CX2854">
        <v>8.85</v>
      </c>
      <c r="CZ2854" s="1">
        <v>40837</v>
      </c>
      <c r="DA2854">
        <v>8.85</v>
      </c>
      <c r="DC2854" s="1">
        <v>40837</v>
      </c>
      <c r="DD2854">
        <v>8.85</v>
      </c>
      <c r="DF2854" s="1">
        <v>40837</v>
      </c>
      <c r="DG2854">
        <v>8.84</v>
      </c>
      <c r="DI2854" s="1">
        <v>40837</v>
      </c>
      <c r="DJ2854">
        <v>8.84</v>
      </c>
      <c r="DL2854" s="1">
        <v>40837</v>
      </c>
      <c r="DM2854">
        <v>8.84</v>
      </c>
      <c r="DO2854" s="1">
        <v>40837</v>
      </c>
      <c r="DP2854">
        <v>8.84</v>
      </c>
      <c r="DR2854" s="1">
        <v>40837</v>
      </c>
      <c r="DS2854">
        <v>8.84</v>
      </c>
      <c r="DU2854" s="1">
        <v>40837</v>
      </c>
      <c r="DV2854">
        <v>8.84</v>
      </c>
      <c r="DX2854" s="1">
        <v>40837</v>
      </c>
      <c r="DY2854">
        <v>8.85</v>
      </c>
      <c r="EA2854" s="1">
        <v>40837</v>
      </c>
      <c r="EB2854">
        <v>8.86</v>
      </c>
      <c r="ED2854" s="1">
        <v>40837</v>
      </c>
      <c r="EE2854">
        <v>8.8699999999999992</v>
      </c>
      <c r="EG2854" s="1">
        <v>40837</v>
      </c>
      <c r="EH2854">
        <v>8.8800000000000008</v>
      </c>
      <c r="EJ2854" s="1">
        <v>40837</v>
      </c>
      <c r="EK2854">
        <v>8.89</v>
      </c>
      <c r="EM2854" s="1">
        <v>40837</v>
      </c>
      <c r="EN2854">
        <v>8.9</v>
      </c>
      <c r="EP2854" s="1">
        <v>40837</v>
      </c>
      <c r="EQ2854">
        <v>8.91</v>
      </c>
      <c r="ES2854" s="1">
        <v>40837</v>
      </c>
      <c r="ET2854">
        <v>8.93</v>
      </c>
      <c r="EV2854" s="1">
        <v>40837</v>
      </c>
      <c r="EW2854">
        <v>8.94</v>
      </c>
      <c r="EY2854" s="1">
        <v>40837</v>
      </c>
      <c r="EZ2854">
        <v>8.9499999999999993</v>
      </c>
      <c r="FB2854" s="1">
        <v>40837</v>
      </c>
      <c r="FC2854">
        <v>8.9499999999999993</v>
      </c>
      <c r="FE2854" s="1">
        <v>40837</v>
      </c>
      <c r="FF2854">
        <v>8.9600000000000009</v>
      </c>
      <c r="FH2854" s="1">
        <v>40837</v>
      </c>
      <c r="FI2854">
        <v>8.9700000000000006</v>
      </c>
      <c r="FK2854" s="1">
        <v>40837</v>
      </c>
      <c r="FL2854">
        <v>8.98</v>
      </c>
      <c r="FN2854" s="1">
        <v>40837</v>
      </c>
      <c r="FO2854">
        <v>8.98</v>
      </c>
      <c r="FQ2854" s="1">
        <v>40837</v>
      </c>
      <c r="FR2854">
        <v>8.99</v>
      </c>
      <c r="FT2854" s="1">
        <v>40837</v>
      </c>
      <c r="FU2854">
        <v>8.99</v>
      </c>
      <c r="FW2854" s="1">
        <v>40837</v>
      </c>
      <c r="FX2854">
        <v>9</v>
      </c>
      <c r="FZ2854" s="1">
        <v>40837</v>
      </c>
      <c r="GA2854">
        <v>9</v>
      </c>
      <c r="GC2854" s="1">
        <v>40837</v>
      </c>
      <c r="GD2854">
        <v>9.01</v>
      </c>
      <c r="GF2854" s="1">
        <v>40837</v>
      </c>
      <c r="GG2854">
        <v>9.01</v>
      </c>
      <c r="GI2854" s="1">
        <v>40837</v>
      </c>
      <c r="GJ2854">
        <v>9.01</v>
      </c>
      <c r="GL2854" s="1">
        <v>40837</v>
      </c>
      <c r="GM2854">
        <v>9.02</v>
      </c>
      <c r="GO2854" s="1">
        <v>40837</v>
      </c>
      <c r="GP2854">
        <v>9.02</v>
      </c>
      <c r="GR2854" s="1">
        <v>40837</v>
      </c>
      <c r="GS2854">
        <v>9.02</v>
      </c>
      <c r="GU2854" s="1">
        <v>40837</v>
      </c>
      <c r="GV2854">
        <v>9.02</v>
      </c>
      <c r="GX2854" s="1">
        <v>40837</v>
      </c>
      <c r="GY2854">
        <v>9.02</v>
      </c>
      <c r="HA2854" s="1">
        <v>40837</v>
      </c>
      <c r="HB2854">
        <v>9.02</v>
      </c>
      <c r="HD2854" s="1">
        <v>40837</v>
      </c>
      <c r="HE2854">
        <v>9.02</v>
      </c>
      <c r="HG2854" s="1">
        <v>40837</v>
      </c>
      <c r="HH2854">
        <v>9.02</v>
      </c>
      <c r="HJ2854" s="1">
        <v>40837</v>
      </c>
      <c r="HK2854">
        <v>9.02</v>
      </c>
      <c r="HM2854" s="1">
        <v>40837</v>
      </c>
      <c r="HN2854">
        <v>9.02</v>
      </c>
      <c r="HP2854" s="1">
        <v>40837</v>
      </c>
      <c r="HQ2854">
        <v>9.02</v>
      </c>
      <c r="HS2854" s="1">
        <v>40837</v>
      </c>
      <c r="HT2854">
        <v>9.02</v>
      </c>
      <c r="HV2854" s="1">
        <v>40837</v>
      </c>
      <c r="HW2854">
        <v>9.01</v>
      </c>
      <c r="HY2854" s="1">
        <v>40837</v>
      </c>
      <c r="HZ2854">
        <v>9.01</v>
      </c>
      <c r="IB2854" s="1">
        <v>40837</v>
      </c>
      <c r="IC2854">
        <v>9.01</v>
      </c>
      <c r="IE2854" s="1">
        <v>40837</v>
      </c>
      <c r="IF2854">
        <v>9.01</v>
      </c>
      <c r="IH2854" s="1">
        <v>40837</v>
      </c>
      <c r="II2854">
        <v>9.01</v>
      </c>
      <c r="IK2854" s="1">
        <v>40837</v>
      </c>
      <c r="IL2854">
        <v>9.01</v>
      </c>
      <c r="IN2854" s="1">
        <v>40837</v>
      </c>
      <c r="IO2854">
        <v>9.01</v>
      </c>
      <c r="IQ2854" s="1">
        <v>40837</v>
      </c>
      <c r="IR2854">
        <v>9.01</v>
      </c>
      <c r="IT2854" s="1">
        <v>40837</v>
      </c>
      <c r="IU2854">
        <v>9.01</v>
      </c>
      <c r="IW2854" s="1">
        <v>40837</v>
      </c>
      <c r="IX2854">
        <v>9.01</v>
      </c>
      <c r="IZ2854" s="1">
        <v>40837</v>
      </c>
      <c r="JA2854">
        <v>9.01</v>
      </c>
      <c r="JC2854" s="1">
        <v>40837</v>
      </c>
      <c r="JD2854">
        <v>9.01</v>
      </c>
      <c r="JF2854" s="1">
        <v>40837</v>
      </c>
      <c r="JG2854">
        <v>9.01</v>
      </c>
      <c r="JI2854" s="1">
        <v>40837</v>
      </c>
      <c r="JJ2854">
        <v>9.01</v>
      </c>
      <c r="JL2854" s="1">
        <v>40837</v>
      </c>
      <c r="JM2854">
        <v>9.01</v>
      </c>
      <c r="JO2854" s="1">
        <v>40837</v>
      </c>
      <c r="JP2854">
        <v>9.01</v>
      </c>
      <c r="JR2854" s="1">
        <v>40837</v>
      </c>
      <c r="JS2854">
        <v>9.01</v>
      </c>
      <c r="JU2854" s="1">
        <v>40837</v>
      </c>
      <c r="JV2854">
        <v>9.01</v>
      </c>
      <c r="JX2854" s="1">
        <v>40837</v>
      </c>
      <c r="JY2854">
        <v>9.01</v>
      </c>
      <c r="KA2854" s="1">
        <v>40837</v>
      </c>
      <c r="KB2854">
        <v>9.02</v>
      </c>
      <c r="KD2854" s="1">
        <v>40837</v>
      </c>
      <c r="KE2854">
        <v>9.02</v>
      </c>
      <c r="KG2854" s="1">
        <v>40837</v>
      </c>
      <c r="KH2854">
        <v>9.02</v>
      </c>
      <c r="KJ2854" s="1">
        <v>40837</v>
      </c>
      <c r="KK2854">
        <v>9.02</v>
      </c>
      <c r="KM2854" s="1">
        <v>40837</v>
      </c>
      <c r="KN2854">
        <v>9.0299999999999994</v>
      </c>
      <c r="KP2854" s="1">
        <v>40837</v>
      </c>
      <c r="KQ2854">
        <v>9.0299999999999994</v>
      </c>
      <c r="KS2854" s="1">
        <v>40837</v>
      </c>
      <c r="KT2854">
        <v>9.0299999999999994</v>
      </c>
      <c r="KV2854" s="1">
        <v>40837</v>
      </c>
      <c r="KW2854">
        <v>9.0399999999999991</v>
      </c>
      <c r="KY2854" s="1">
        <v>40837</v>
      </c>
      <c r="KZ2854">
        <v>9.0399999999999991</v>
      </c>
      <c r="LB2854" s="1">
        <v>40837</v>
      </c>
      <c r="LC2854">
        <v>9.0399999999999991</v>
      </c>
      <c r="LE2854" s="1">
        <v>40837</v>
      </c>
      <c r="LF2854">
        <v>9.0500000000000007</v>
      </c>
      <c r="LH2854" s="1">
        <v>40837</v>
      </c>
      <c r="LI2854">
        <v>9.0500000000000007</v>
      </c>
      <c r="LK2854" s="1">
        <v>40837</v>
      </c>
      <c r="LL2854">
        <v>9.0500000000000007</v>
      </c>
      <c r="LN2854" s="1">
        <v>40837</v>
      </c>
      <c r="LO2854">
        <v>9.06</v>
      </c>
      <c r="LQ2854" s="1">
        <v>40837</v>
      </c>
      <c r="LR2854">
        <v>9.06</v>
      </c>
      <c r="LT2854" s="1">
        <v>40837</v>
      </c>
      <c r="LU2854">
        <v>9.06</v>
      </c>
      <c r="LW2854" s="1">
        <v>40837</v>
      </c>
      <c r="LX2854">
        <v>9.07</v>
      </c>
      <c r="LZ2854" s="1">
        <v>40837</v>
      </c>
      <c r="MA2854">
        <v>9.07</v>
      </c>
      <c r="MC2854" s="1">
        <v>40837</v>
      </c>
      <c r="MD2854">
        <v>9.08</v>
      </c>
      <c r="MF2854" s="1">
        <v>40837</v>
      </c>
      <c r="MG2854">
        <v>9.08</v>
      </c>
      <c r="MI2854" s="1">
        <v>40837</v>
      </c>
      <c r="MJ2854">
        <v>9.09</v>
      </c>
      <c r="ML2854" s="1">
        <v>40837</v>
      </c>
      <c r="MM2854">
        <v>9.09</v>
      </c>
      <c r="MO2854" s="1">
        <v>40837</v>
      </c>
      <c r="MP2854">
        <v>9.09</v>
      </c>
      <c r="MR2854" s="1">
        <v>40837</v>
      </c>
      <c r="MS2854">
        <v>9.1</v>
      </c>
      <c r="MU2854" s="1">
        <v>40837</v>
      </c>
      <c r="MV2854">
        <v>9.1</v>
      </c>
      <c r="MX2854" s="1">
        <v>40837</v>
      </c>
      <c r="MY2854">
        <v>9.1</v>
      </c>
      <c r="NA2854" s="1">
        <v>40837</v>
      </c>
      <c r="NB2854">
        <v>9.1</v>
      </c>
      <c r="ND2854" s="1">
        <v>40837</v>
      </c>
      <c r="NE2854">
        <v>9.1</v>
      </c>
      <c r="NG2854" s="1">
        <v>40837</v>
      </c>
      <c r="NH2854">
        <v>9.1</v>
      </c>
    </row>
    <row r="2855" spans="1:372">
      <c r="A2855" s="1">
        <v>42159</v>
      </c>
      <c r="B2855" s="1">
        <v>40838</v>
      </c>
      <c r="C2855">
        <v>8.3000000000000007</v>
      </c>
      <c r="E2855" s="1">
        <v>40838</v>
      </c>
      <c r="F2855">
        <v>8.3437999999999999</v>
      </c>
      <c r="H2855" s="1">
        <v>40838</v>
      </c>
      <c r="I2855">
        <v>8.4375</v>
      </c>
      <c r="K2855" s="1">
        <v>40838</v>
      </c>
      <c r="N2855" s="1">
        <v>40838</v>
      </c>
      <c r="O2855">
        <v>8.6252999999999993</v>
      </c>
      <c r="Q2855" s="1">
        <v>40838</v>
      </c>
      <c r="R2855">
        <v>8.6510999999999996</v>
      </c>
      <c r="T2855" s="1">
        <v>40838</v>
      </c>
      <c r="U2855">
        <v>8.57</v>
      </c>
      <c r="W2855" s="1">
        <v>40838</v>
      </c>
      <c r="X2855">
        <v>8.57</v>
      </c>
      <c r="Z2855" s="1">
        <v>40838</v>
      </c>
      <c r="AA2855">
        <v>8.58</v>
      </c>
      <c r="AC2855" s="1">
        <v>40838</v>
      </c>
      <c r="AD2855">
        <v>8.59</v>
      </c>
      <c r="AF2855" s="1">
        <v>40838</v>
      </c>
      <c r="AG2855">
        <v>8.59</v>
      </c>
      <c r="AI2855" s="1">
        <v>40838</v>
      </c>
      <c r="AJ2855">
        <v>8.59</v>
      </c>
      <c r="AL2855" s="1">
        <v>40838</v>
      </c>
      <c r="AM2855">
        <v>8.58</v>
      </c>
      <c r="AO2855" s="1">
        <v>40838</v>
      </c>
      <c r="AP2855">
        <v>8.57</v>
      </c>
      <c r="AR2855" s="1">
        <v>40838</v>
      </c>
      <c r="AS2855">
        <v>8.56</v>
      </c>
      <c r="AU2855" s="1">
        <v>40838</v>
      </c>
      <c r="AV2855">
        <v>8.5500000000000007</v>
      </c>
      <c r="AX2855" s="1">
        <v>40838</v>
      </c>
      <c r="AY2855">
        <v>8.56</v>
      </c>
      <c r="BA2855" s="1">
        <v>40838</v>
      </c>
      <c r="BB2855">
        <v>8.58</v>
      </c>
      <c r="BD2855" s="1">
        <v>40838</v>
      </c>
      <c r="BE2855">
        <v>8.6199999999999992</v>
      </c>
      <c r="BG2855" s="1">
        <v>40838</v>
      </c>
      <c r="BH2855">
        <v>8.68</v>
      </c>
      <c r="BJ2855" s="1">
        <v>40838</v>
      </c>
      <c r="BK2855">
        <v>8.74</v>
      </c>
      <c r="BM2855" s="1">
        <v>40838</v>
      </c>
      <c r="BN2855">
        <v>8.7799999999999994</v>
      </c>
      <c r="BP2855" s="1">
        <v>40838</v>
      </c>
      <c r="BQ2855">
        <v>8.7899999999999991</v>
      </c>
      <c r="BS2855" s="1">
        <v>40838</v>
      </c>
      <c r="BT2855">
        <v>8.7899999999999991</v>
      </c>
      <c r="BV2855" s="1">
        <v>40838</v>
      </c>
      <c r="BW2855">
        <v>8.7799999999999994</v>
      </c>
      <c r="BY2855" s="1">
        <v>40838</v>
      </c>
      <c r="BZ2855">
        <v>8.7799999999999994</v>
      </c>
      <c r="CB2855" s="1">
        <v>40838</v>
      </c>
      <c r="CC2855">
        <v>8.7899999999999991</v>
      </c>
      <c r="CE2855" s="1">
        <v>40838</v>
      </c>
      <c r="CF2855">
        <v>8.81</v>
      </c>
      <c r="CH2855" s="1">
        <v>40838</v>
      </c>
      <c r="CI2855">
        <v>8.82</v>
      </c>
      <c r="CK2855" s="1">
        <v>40838</v>
      </c>
      <c r="CL2855">
        <v>8.84</v>
      </c>
      <c r="CN2855" s="1">
        <v>40838</v>
      </c>
      <c r="CO2855">
        <v>8.84</v>
      </c>
      <c r="CQ2855" s="1">
        <v>40838</v>
      </c>
      <c r="CR2855">
        <v>8.85</v>
      </c>
      <c r="CT2855" s="1">
        <v>40838</v>
      </c>
      <c r="CU2855">
        <v>8.85</v>
      </c>
      <c r="CW2855" s="1">
        <v>40838</v>
      </c>
      <c r="CX2855">
        <v>8.85</v>
      </c>
      <c r="CZ2855" s="1">
        <v>40838</v>
      </c>
      <c r="DA2855">
        <v>8.85</v>
      </c>
      <c r="DC2855" s="1">
        <v>40838</v>
      </c>
      <c r="DD2855">
        <v>8.85</v>
      </c>
      <c r="DF2855" s="1">
        <v>40838</v>
      </c>
      <c r="DG2855">
        <v>8.84</v>
      </c>
      <c r="DI2855" s="1">
        <v>40838</v>
      </c>
      <c r="DJ2855">
        <v>8.84</v>
      </c>
      <c r="DL2855" s="1">
        <v>40838</v>
      </c>
      <c r="DM2855">
        <v>8.84</v>
      </c>
      <c r="DO2855" s="1">
        <v>40838</v>
      </c>
      <c r="DP2855">
        <v>8.84</v>
      </c>
      <c r="DR2855" s="1">
        <v>40838</v>
      </c>
      <c r="DS2855">
        <v>8.84</v>
      </c>
      <c r="DU2855" s="1">
        <v>40838</v>
      </c>
      <c r="DV2855">
        <v>8.84</v>
      </c>
      <c r="DX2855" s="1">
        <v>40838</v>
      </c>
      <c r="DY2855">
        <v>8.85</v>
      </c>
      <c r="EA2855" s="1">
        <v>40838</v>
      </c>
      <c r="EB2855">
        <v>8.86</v>
      </c>
      <c r="ED2855" s="1">
        <v>40838</v>
      </c>
      <c r="EE2855">
        <v>8.8699999999999992</v>
      </c>
      <c r="EG2855" s="1">
        <v>40838</v>
      </c>
      <c r="EH2855">
        <v>8.8800000000000008</v>
      </c>
      <c r="EJ2855" s="1">
        <v>40838</v>
      </c>
      <c r="EK2855">
        <v>8.89</v>
      </c>
      <c r="EM2855" s="1">
        <v>40838</v>
      </c>
      <c r="EN2855">
        <v>8.9</v>
      </c>
      <c r="EP2855" s="1">
        <v>40838</v>
      </c>
      <c r="EQ2855">
        <v>8.91</v>
      </c>
      <c r="ES2855" s="1">
        <v>40838</v>
      </c>
      <c r="ET2855">
        <v>8.93</v>
      </c>
      <c r="EV2855" s="1">
        <v>40838</v>
      </c>
      <c r="EW2855">
        <v>8.94</v>
      </c>
      <c r="EY2855" s="1">
        <v>40838</v>
      </c>
      <c r="EZ2855">
        <v>8.9499999999999993</v>
      </c>
      <c r="FB2855" s="1">
        <v>40838</v>
      </c>
      <c r="FC2855">
        <v>8.9499999999999993</v>
      </c>
      <c r="FE2855" s="1">
        <v>40838</v>
      </c>
      <c r="FF2855">
        <v>8.9600000000000009</v>
      </c>
      <c r="FH2855" s="1">
        <v>40838</v>
      </c>
      <c r="FI2855">
        <v>8.9700000000000006</v>
      </c>
      <c r="FK2855" s="1">
        <v>40838</v>
      </c>
      <c r="FL2855">
        <v>8.98</v>
      </c>
      <c r="FN2855" s="1">
        <v>40838</v>
      </c>
      <c r="FO2855">
        <v>8.98</v>
      </c>
      <c r="FQ2855" s="1">
        <v>40838</v>
      </c>
      <c r="FR2855">
        <v>8.99</v>
      </c>
      <c r="FT2855" s="1">
        <v>40838</v>
      </c>
      <c r="FU2855">
        <v>8.99</v>
      </c>
      <c r="FW2855" s="1">
        <v>40838</v>
      </c>
      <c r="FX2855">
        <v>9</v>
      </c>
      <c r="FZ2855" s="1">
        <v>40838</v>
      </c>
      <c r="GA2855">
        <v>9</v>
      </c>
      <c r="GC2855" s="1">
        <v>40838</v>
      </c>
      <c r="GD2855">
        <v>9.01</v>
      </c>
      <c r="GF2855" s="1">
        <v>40838</v>
      </c>
      <c r="GG2855">
        <v>9.01</v>
      </c>
      <c r="GI2855" s="1">
        <v>40838</v>
      </c>
      <c r="GJ2855">
        <v>9.01</v>
      </c>
      <c r="GL2855" s="1">
        <v>40838</v>
      </c>
      <c r="GM2855">
        <v>9.02</v>
      </c>
      <c r="GO2855" s="1">
        <v>40838</v>
      </c>
      <c r="GP2855">
        <v>9.02</v>
      </c>
      <c r="GR2855" s="1">
        <v>40838</v>
      </c>
      <c r="GS2855">
        <v>9.02</v>
      </c>
      <c r="GU2855" s="1">
        <v>40838</v>
      </c>
      <c r="GV2855">
        <v>9.02</v>
      </c>
      <c r="GX2855" s="1">
        <v>40838</v>
      </c>
      <c r="GY2855">
        <v>9.02</v>
      </c>
      <c r="HA2855" s="1">
        <v>40838</v>
      </c>
      <c r="HB2855">
        <v>9.02</v>
      </c>
      <c r="HD2855" s="1">
        <v>40838</v>
      </c>
      <c r="HE2855">
        <v>9.02</v>
      </c>
      <c r="HG2855" s="1">
        <v>40838</v>
      </c>
      <c r="HH2855">
        <v>9.02</v>
      </c>
      <c r="HJ2855" s="1">
        <v>40838</v>
      </c>
      <c r="HK2855">
        <v>9.02</v>
      </c>
      <c r="HM2855" s="1">
        <v>40838</v>
      </c>
      <c r="HN2855">
        <v>9.02</v>
      </c>
      <c r="HP2855" s="1">
        <v>40838</v>
      </c>
      <c r="HQ2855">
        <v>9.02</v>
      </c>
      <c r="HS2855" s="1">
        <v>40838</v>
      </c>
      <c r="HT2855">
        <v>9.02</v>
      </c>
      <c r="HV2855" s="1">
        <v>40838</v>
      </c>
      <c r="HW2855">
        <v>9.01</v>
      </c>
      <c r="HY2855" s="1">
        <v>40838</v>
      </c>
      <c r="HZ2855">
        <v>9.01</v>
      </c>
      <c r="IB2855" s="1">
        <v>40838</v>
      </c>
      <c r="IC2855">
        <v>9.01</v>
      </c>
      <c r="IE2855" s="1">
        <v>40838</v>
      </c>
      <c r="IF2855">
        <v>9.01</v>
      </c>
      <c r="IH2855" s="1">
        <v>40838</v>
      </c>
      <c r="II2855">
        <v>9.01</v>
      </c>
      <c r="IK2855" s="1">
        <v>40838</v>
      </c>
      <c r="IL2855">
        <v>9.01</v>
      </c>
      <c r="IN2855" s="1">
        <v>40838</v>
      </c>
      <c r="IO2855">
        <v>9.01</v>
      </c>
      <c r="IQ2855" s="1">
        <v>40838</v>
      </c>
      <c r="IR2855">
        <v>9.01</v>
      </c>
      <c r="IT2855" s="1">
        <v>40838</v>
      </c>
      <c r="IU2855">
        <v>9.01</v>
      </c>
      <c r="IW2855" s="1">
        <v>40838</v>
      </c>
      <c r="IX2855">
        <v>9.01</v>
      </c>
      <c r="IZ2855" s="1">
        <v>40838</v>
      </c>
      <c r="JA2855">
        <v>9.01</v>
      </c>
      <c r="JC2855" s="1">
        <v>40838</v>
      </c>
      <c r="JD2855">
        <v>9.01</v>
      </c>
      <c r="JF2855" s="1">
        <v>40838</v>
      </c>
      <c r="JG2855">
        <v>9.01</v>
      </c>
      <c r="JI2855" s="1">
        <v>40838</v>
      </c>
      <c r="JJ2855">
        <v>9.01</v>
      </c>
      <c r="JL2855" s="1">
        <v>40838</v>
      </c>
      <c r="JM2855">
        <v>9.01</v>
      </c>
      <c r="JO2855" s="1">
        <v>40838</v>
      </c>
      <c r="JP2855">
        <v>9.01</v>
      </c>
      <c r="JR2855" s="1">
        <v>40838</v>
      </c>
      <c r="JS2855">
        <v>9.01</v>
      </c>
      <c r="JU2855" s="1">
        <v>40838</v>
      </c>
      <c r="JV2855">
        <v>9.01</v>
      </c>
      <c r="JX2855" s="1">
        <v>40838</v>
      </c>
      <c r="JY2855">
        <v>9.01</v>
      </c>
      <c r="KA2855" s="1">
        <v>40838</v>
      </c>
      <c r="KB2855">
        <v>9.02</v>
      </c>
      <c r="KD2855" s="1">
        <v>40838</v>
      </c>
      <c r="KE2855">
        <v>9.02</v>
      </c>
      <c r="KG2855" s="1">
        <v>40838</v>
      </c>
      <c r="KH2855">
        <v>9.02</v>
      </c>
      <c r="KJ2855" s="1">
        <v>40838</v>
      </c>
      <c r="KK2855">
        <v>9.02</v>
      </c>
      <c r="KM2855" s="1">
        <v>40838</v>
      </c>
      <c r="KN2855">
        <v>9.0299999999999994</v>
      </c>
      <c r="KP2855" s="1">
        <v>40838</v>
      </c>
      <c r="KQ2855">
        <v>9.0299999999999994</v>
      </c>
      <c r="KS2855" s="1">
        <v>40838</v>
      </c>
      <c r="KT2855">
        <v>9.0299999999999994</v>
      </c>
      <c r="KV2855" s="1">
        <v>40838</v>
      </c>
      <c r="KW2855">
        <v>9.0399999999999991</v>
      </c>
      <c r="KY2855" s="1">
        <v>40838</v>
      </c>
      <c r="KZ2855">
        <v>9.0399999999999991</v>
      </c>
      <c r="LB2855" s="1">
        <v>40838</v>
      </c>
      <c r="LC2855">
        <v>9.0399999999999991</v>
      </c>
      <c r="LE2855" s="1">
        <v>40838</v>
      </c>
      <c r="LF2855">
        <v>9.0500000000000007</v>
      </c>
      <c r="LH2855" s="1">
        <v>40838</v>
      </c>
      <c r="LI2855">
        <v>9.0500000000000007</v>
      </c>
      <c r="LK2855" s="1">
        <v>40838</v>
      </c>
      <c r="LL2855">
        <v>9.0500000000000007</v>
      </c>
      <c r="LN2855" s="1">
        <v>40838</v>
      </c>
      <c r="LO2855">
        <v>9.06</v>
      </c>
      <c r="LQ2855" s="1">
        <v>40838</v>
      </c>
      <c r="LR2855">
        <v>9.06</v>
      </c>
      <c r="LT2855" s="1">
        <v>40838</v>
      </c>
      <c r="LU2855">
        <v>9.06</v>
      </c>
      <c r="LW2855" s="1">
        <v>40838</v>
      </c>
      <c r="LX2855">
        <v>9.07</v>
      </c>
      <c r="LZ2855" s="1">
        <v>40838</v>
      </c>
      <c r="MA2855">
        <v>9.07</v>
      </c>
      <c r="MC2855" s="1">
        <v>40838</v>
      </c>
      <c r="MD2855">
        <v>9.08</v>
      </c>
      <c r="MF2855" s="1">
        <v>40838</v>
      </c>
      <c r="MG2855">
        <v>9.08</v>
      </c>
      <c r="MI2855" s="1">
        <v>40838</v>
      </c>
      <c r="MJ2855">
        <v>9.09</v>
      </c>
      <c r="ML2855" s="1">
        <v>40838</v>
      </c>
      <c r="MM2855">
        <v>9.09</v>
      </c>
      <c r="MO2855" s="1">
        <v>40838</v>
      </c>
      <c r="MP2855">
        <v>9.09</v>
      </c>
      <c r="MR2855" s="1">
        <v>40838</v>
      </c>
      <c r="MS2855">
        <v>9.1</v>
      </c>
      <c r="MU2855" s="1">
        <v>40838</v>
      </c>
      <c r="MV2855">
        <v>9.1</v>
      </c>
      <c r="MX2855" s="1">
        <v>40838</v>
      </c>
      <c r="MY2855">
        <v>9.1</v>
      </c>
      <c r="NA2855" s="1">
        <v>40838</v>
      </c>
      <c r="NB2855">
        <v>9.1</v>
      </c>
      <c r="ND2855" s="1">
        <v>40838</v>
      </c>
      <c r="NE2855">
        <v>9.1</v>
      </c>
      <c r="NG2855" s="1">
        <v>40838</v>
      </c>
      <c r="NH2855">
        <v>9.1</v>
      </c>
    </row>
    <row r="2856" spans="1:372">
      <c r="A2856" s="1">
        <v>42160</v>
      </c>
      <c r="B2856" s="1">
        <v>40839</v>
      </c>
      <c r="C2856">
        <v>8.3000000000000007</v>
      </c>
      <c r="E2856" s="1">
        <v>40839</v>
      </c>
      <c r="F2856">
        <v>8.3437999999999999</v>
      </c>
      <c r="H2856" s="1">
        <v>40839</v>
      </c>
      <c r="I2856">
        <v>8.4375</v>
      </c>
      <c r="K2856" s="1">
        <v>40839</v>
      </c>
      <c r="N2856" s="1">
        <v>40839</v>
      </c>
      <c r="O2856">
        <v>8.6252999999999993</v>
      </c>
      <c r="Q2856" s="1">
        <v>40839</v>
      </c>
      <c r="R2856">
        <v>8.6510999999999996</v>
      </c>
      <c r="T2856" s="1">
        <v>40839</v>
      </c>
      <c r="U2856">
        <v>8.57</v>
      </c>
      <c r="W2856" s="1">
        <v>40839</v>
      </c>
      <c r="X2856">
        <v>8.57</v>
      </c>
      <c r="Z2856" s="1">
        <v>40839</v>
      </c>
      <c r="AA2856">
        <v>8.58</v>
      </c>
      <c r="AC2856" s="1">
        <v>40839</v>
      </c>
      <c r="AD2856">
        <v>8.59</v>
      </c>
      <c r="AF2856" s="1">
        <v>40839</v>
      </c>
      <c r="AG2856">
        <v>8.59</v>
      </c>
      <c r="AI2856" s="1">
        <v>40839</v>
      </c>
      <c r="AJ2856">
        <v>8.59</v>
      </c>
      <c r="AL2856" s="1">
        <v>40839</v>
      </c>
      <c r="AM2856">
        <v>8.58</v>
      </c>
      <c r="AO2856" s="1">
        <v>40839</v>
      </c>
      <c r="AP2856">
        <v>8.57</v>
      </c>
      <c r="AR2856" s="1">
        <v>40839</v>
      </c>
      <c r="AS2856">
        <v>8.56</v>
      </c>
      <c r="AU2856" s="1">
        <v>40839</v>
      </c>
      <c r="AV2856">
        <v>8.5500000000000007</v>
      </c>
      <c r="AX2856" s="1">
        <v>40839</v>
      </c>
      <c r="AY2856">
        <v>8.56</v>
      </c>
      <c r="BA2856" s="1">
        <v>40839</v>
      </c>
      <c r="BB2856">
        <v>8.58</v>
      </c>
      <c r="BD2856" s="1">
        <v>40839</v>
      </c>
      <c r="BE2856">
        <v>8.6199999999999992</v>
      </c>
      <c r="BG2856" s="1">
        <v>40839</v>
      </c>
      <c r="BH2856">
        <v>8.68</v>
      </c>
      <c r="BJ2856" s="1">
        <v>40839</v>
      </c>
      <c r="BK2856">
        <v>8.74</v>
      </c>
      <c r="BM2856" s="1">
        <v>40839</v>
      </c>
      <c r="BN2856">
        <v>8.7799999999999994</v>
      </c>
      <c r="BP2856" s="1">
        <v>40839</v>
      </c>
      <c r="BQ2856">
        <v>8.7899999999999991</v>
      </c>
      <c r="BS2856" s="1">
        <v>40839</v>
      </c>
      <c r="BT2856">
        <v>8.7899999999999991</v>
      </c>
      <c r="BV2856" s="1">
        <v>40839</v>
      </c>
      <c r="BW2856">
        <v>8.7799999999999994</v>
      </c>
      <c r="BY2856" s="1">
        <v>40839</v>
      </c>
      <c r="BZ2856">
        <v>8.7799999999999994</v>
      </c>
      <c r="CB2856" s="1">
        <v>40839</v>
      </c>
      <c r="CC2856">
        <v>8.7899999999999991</v>
      </c>
      <c r="CE2856" s="1">
        <v>40839</v>
      </c>
      <c r="CF2856">
        <v>8.81</v>
      </c>
      <c r="CH2856" s="1">
        <v>40839</v>
      </c>
      <c r="CI2856">
        <v>8.82</v>
      </c>
      <c r="CK2856" s="1">
        <v>40839</v>
      </c>
      <c r="CL2856">
        <v>8.84</v>
      </c>
      <c r="CN2856" s="1">
        <v>40839</v>
      </c>
      <c r="CO2856">
        <v>8.84</v>
      </c>
      <c r="CQ2856" s="1">
        <v>40839</v>
      </c>
      <c r="CR2856">
        <v>8.85</v>
      </c>
      <c r="CT2856" s="1">
        <v>40839</v>
      </c>
      <c r="CU2856">
        <v>8.85</v>
      </c>
      <c r="CW2856" s="1">
        <v>40839</v>
      </c>
      <c r="CX2856">
        <v>8.85</v>
      </c>
      <c r="CZ2856" s="1">
        <v>40839</v>
      </c>
      <c r="DA2856">
        <v>8.85</v>
      </c>
      <c r="DC2856" s="1">
        <v>40839</v>
      </c>
      <c r="DD2856">
        <v>8.85</v>
      </c>
      <c r="DF2856" s="1">
        <v>40839</v>
      </c>
      <c r="DG2856">
        <v>8.84</v>
      </c>
      <c r="DI2856" s="1">
        <v>40839</v>
      </c>
      <c r="DJ2856">
        <v>8.84</v>
      </c>
      <c r="DL2856" s="1">
        <v>40839</v>
      </c>
      <c r="DM2856">
        <v>8.84</v>
      </c>
      <c r="DO2856" s="1">
        <v>40839</v>
      </c>
      <c r="DP2856">
        <v>8.84</v>
      </c>
      <c r="DR2856" s="1">
        <v>40839</v>
      </c>
      <c r="DS2856">
        <v>8.84</v>
      </c>
      <c r="DU2856" s="1">
        <v>40839</v>
      </c>
      <c r="DV2856">
        <v>8.84</v>
      </c>
      <c r="DX2856" s="1">
        <v>40839</v>
      </c>
      <c r="DY2856">
        <v>8.85</v>
      </c>
      <c r="EA2856" s="1">
        <v>40839</v>
      </c>
      <c r="EB2856">
        <v>8.86</v>
      </c>
      <c r="ED2856" s="1">
        <v>40839</v>
      </c>
      <c r="EE2856">
        <v>8.8699999999999992</v>
      </c>
      <c r="EG2856" s="1">
        <v>40839</v>
      </c>
      <c r="EH2856">
        <v>8.8800000000000008</v>
      </c>
      <c r="EJ2856" s="1">
        <v>40839</v>
      </c>
      <c r="EK2856">
        <v>8.89</v>
      </c>
      <c r="EM2856" s="1">
        <v>40839</v>
      </c>
      <c r="EN2856">
        <v>8.9</v>
      </c>
      <c r="EP2856" s="1">
        <v>40839</v>
      </c>
      <c r="EQ2856">
        <v>8.91</v>
      </c>
      <c r="ES2856" s="1">
        <v>40839</v>
      </c>
      <c r="ET2856">
        <v>8.93</v>
      </c>
      <c r="EV2856" s="1">
        <v>40839</v>
      </c>
      <c r="EW2856">
        <v>8.94</v>
      </c>
      <c r="EY2856" s="1">
        <v>40839</v>
      </c>
      <c r="EZ2856">
        <v>8.9499999999999993</v>
      </c>
      <c r="FB2856" s="1">
        <v>40839</v>
      </c>
      <c r="FC2856">
        <v>8.9499999999999993</v>
      </c>
      <c r="FE2856" s="1">
        <v>40839</v>
      </c>
      <c r="FF2856">
        <v>8.9600000000000009</v>
      </c>
      <c r="FH2856" s="1">
        <v>40839</v>
      </c>
      <c r="FI2856">
        <v>8.9700000000000006</v>
      </c>
      <c r="FK2856" s="1">
        <v>40839</v>
      </c>
      <c r="FL2856">
        <v>8.98</v>
      </c>
      <c r="FN2856" s="1">
        <v>40839</v>
      </c>
      <c r="FO2856">
        <v>8.98</v>
      </c>
      <c r="FQ2856" s="1">
        <v>40839</v>
      </c>
      <c r="FR2856">
        <v>8.99</v>
      </c>
      <c r="FT2856" s="1">
        <v>40839</v>
      </c>
      <c r="FU2856">
        <v>8.99</v>
      </c>
      <c r="FW2856" s="1">
        <v>40839</v>
      </c>
      <c r="FX2856">
        <v>9</v>
      </c>
      <c r="FZ2856" s="1">
        <v>40839</v>
      </c>
      <c r="GA2856">
        <v>9</v>
      </c>
      <c r="GC2856" s="1">
        <v>40839</v>
      </c>
      <c r="GD2856">
        <v>9.01</v>
      </c>
      <c r="GF2856" s="1">
        <v>40839</v>
      </c>
      <c r="GG2856">
        <v>9.01</v>
      </c>
      <c r="GI2856" s="1">
        <v>40839</v>
      </c>
      <c r="GJ2856">
        <v>9.01</v>
      </c>
      <c r="GL2856" s="1">
        <v>40839</v>
      </c>
      <c r="GM2856">
        <v>9.02</v>
      </c>
      <c r="GO2856" s="1">
        <v>40839</v>
      </c>
      <c r="GP2856">
        <v>9.02</v>
      </c>
      <c r="GR2856" s="1">
        <v>40839</v>
      </c>
      <c r="GS2856">
        <v>9.02</v>
      </c>
      <c r="GU2856" s="1">
        <v>40839</v>
      </c>
      <c r="GV2856">
        <v>9.02</v>
      </c>
      <c r="GX2856" s="1">
        <v>40839</v>
      </c>
      <c r="GY2856">
        <v>9.02</v>
      </c>
      <c r="HA2856" s="1">
        <v>40839</v>
      </c>
      <c r="HB2856">
        <v>9.02</v>
      </c>
      <c r="HD2856" s="1">
        <v>40839</v>
      </c>
      <c r="HE2856">
        <v>9.02</v>
      </c>
      <c r="HG2856" s="1">
        <v>40839</v>
      </c>
      <c r="HH2856">
        <v>9.02</v>
      </c>
      <c r="HJ2856" s="1">
        <v>40839</v>
      </c>
      <c r="HK2856">
        <v>9.02</v>
      </c>
      <c r="HM2856" s="1">
        <v>40839</v>
      </c>
      <c r="HN2856">
        <v>9.02</v>
      </c>
      <c r="HP2856" s="1">
        <v>40839</v>
      </c>
      <c r="HQ2856">
        <v>9.02</v>
      </c>
      <c r="HS2856" s="1">
        <v>40839</v>
      </c>
      <c r="HT2856">
        <v>9.02</v>
      </c>
      <c r="HV2856" s="1">
        <v>40839</v>
      </c>
      <c r="HW2856">
        <v>9.01</v>
      </c>
      <c r="HY2856" s="1">
        <v>40839</v>
      </c>
      <c r="HZ2856">
        <v>9.01</v>
      </c>
      <c r="IB2856" s="1">
        <v>40839</v>
      </c>
      <c r="IC2856">
        <v>9.01</v>
      </c>
      <c r="IE2856" s="1">
        <v>40839</v>
      </c>
      <c r="IF2856">
        <v>9.01</v>
      </c>
      <c r="IH2856" s="1">
        <v>40839</v>
      </c>
      <c r="II2856">
        <v>9.01</v>
      </c>
      <c r="IK2856" s="1">
        <v>40839</v>
      </c>
      <c r="IL2856">
        <v>9.01</v>
      </c>
      <c r="IN2856" s="1">
        <v>40839</v>
      </c>
      <c r="IO2856">
        <v>9.01</v>
      </c>
      <c r="IQ2856" s="1">
        <v>40839</v>
      </c>
      <c r="IR2856">
        <v>9.01</v>
      </c>
      <c r="IT2856" s="1">
        <v>40839</v>
      </c>
      <c r="IU2856">
        <v>9.01</v>
      </c>
      <c r="IW2856" s="1">
        <v>40839</v>
      </c>
      <c r="IX2856">
        <v>9.01</v>
      </c>
      <c r="IZ2856" s="1">
        <v>40839</v>
      </c>
      <c r="JA2856">
        <v>9.01</v>
      </c>
      <c r="JC2856" s="1">
        <v>40839</v>
      </c>
      <c r="JD2856">
        <v>9.01</v>
      </c>
      <c r="JF2856" s="1">
        <v>40839</v>
      </c>
      <c r="JG2856">
        <v>9.01</v>
      </c>
      <c r="JI2856" s="1">
        <v>40839</v>
      </c>
      <c r="JJ2856">
        <v>9.01</v>
      </c>
      <c r="JL2856" s="1">
        <v>40839</v>
      </c>
      <c r="JM2856">
        <v>9.01</v>
      </c>
      <c r="JO2856" s="1">
        <v>40839</v>
      </c>
      <c r="JP2856">
        <v>9.01</v>
      </c>
      <c r="JR2856" s="1">
        <v>40839</v>
      </c>
      <c r="JS2856">
        <v>9.01</v>
      </c>
      <c r="JU2856" s="1">
        <v>40839</v>
      </c>
      <c r="JV2856">
        <v>9.01</v>
      </c>
      <c r="JX2856" s="1">
        <v>40839</v>
      </c>
      <c r="JY2856">
        <v>9.01</v>
      </c>
      <c r="KA2856" s="1">
        <v>40839</v>
      </c>
      <c r="KB2856">
        <v>9.02</v>
      </c>
      <c r="KD2856" s="1">
        <v>40839</v>
      </c>
      <c r="KE2856">
        <v>9.02</v>
      </c>
      <c r="KG2856" s="1">
        <v>40839</v>
      </c>
      <c r="KH2856">
        <v>9.02</v>
      </c>
      <c r="KJ2856" s="1">
        <v>40839</v>
      </c>
      <c r="KK2856">
        <v>9.02</v>
      </c>
      <c r="KM2856" s="1">
        <v>40839</v>
      </c>
      <c r="KN2856">
        <v>9.0299999999999994</v>
      </c>
      <c r="KP2856" s="1">
        <v>40839</v>
      </c>
      <c r="KQ2856">
        <v>9.0299999999999994</v>
      </c>
      <c r="KS2856" s="1">
        <v>40839</v>
      </c>
      <c r="KT2856">
        <v>9.0299999999999994</v>
      </c>
      <c r="KV2856" s="1">
        <v>40839</v>
      </c>
      <c r="KW2856">
        <v>9.0399999999999991</v>
      </c>
      <c r="KY2856" s="1">
        <v>40839</v>
      </c>
      <c r="KZ2856">
        <v>9.0399999999999991</v>
      </c>
      <c r="LB2856" s="1">
        <v>40839</v>
      </c>
      <c r="LC2856">
        <v>9.0399999999999991</v>
      </c>
      <c r="LE2856" s="1">
        <v>40839</v>
      </c>
      <c r="LF2856">
        <v>9.0500000000000007</v>
      </c>
      <c r="LH2856" s="1">
        <v>40839</v>
      </c>
      <c r="LI2856">
        <v>9.0500000000000007</v>
      </c>
      <c r="LK2856" s="1">
        <v>40839</v>
      </c>
      <c r="LL2856">
        <v>9.0500000000000007</v>
      </c>
      <c r="LN2856" s="1">
        <v>40839</v>
      </c>
      <c r="LO2856">
        <v>9.06</v>
      </c>
      <c r="LQ2856" s="1">
        <v>40839</v>
      </c>
      <c r="LR2856">
        <v>9.06</v>
      </c>
      <c r="LT2856" s="1">
        <v>40839</v>
      </c>
      <c r="LU2856">
        <v>9.06</v>
      </c>
      <c r="LW2856" s="1">
        <v>40839</v>
      </c>
      <c r="LX2856">
        <v>9.07</v>
      </c>
      <c r="LZ2856" s="1">
        <v>40839</v>
      </c>
      <c r="MA2856">
        <v>9.07</v>
      </c>
      <c r="MC2856" s="1">
        <v>40839</v>
      </c>
      <c r="MD2856">
        <v>9.08</v>
      </c>
      <c r="MF2856" s="1">
        <v>40839</v>
      </c>
      <c r="MG2856">
        <v>9.08</v>
      </c>
      <c r="MI2856" s="1">
        <v>40839</v>
      </c>
      <c r="MJ2856">
        <v>9.09</v>
      </c>
      <c r="ML2856" s="1">
        <v>40839</v>
      </c>
      <c r="MM2856">
        <v>9.09</v>
      </c>
      <c r="MO2856" s="1">
        <v>40839</v>
      </c>
      <c r="MP2856">
        <v>9.09</v>
      </c>
      <c r="MR2856" s="1">
        <v>40839</v>
      </c>
      <c r="MS2856">
        <v>9.1</v>
      </c>
      <c r="MU2856" s="1">
        <v>40839</v>
      </c>
      <c r="MV2856">
        <v>9.1</v>
      </c>
      <c r="MX2856" s="1">
        <v>40839</v>
      </c>
      <c r="MY2856">
        <v>9.1</v>
      </c>
      <c r="NA2856" s="1">
        <v>40839</v>
      </c>
      <c r="NB2856">
        <v>9.1</v>
      </c>
      <c r="ND2856" s="1">
        <v>40839</v>
      </c>
      <c r="NE2856">
        <v>9.1</v>
      </c>
      <c r="NG2856" s="1">
        <v>40839</v>
      </c>
      <c r="NH2856">
        <v>9.1</v>
      </c>
    </row>
    <row r="2857" spans="1:372">
      <c r="A2857" s="1">
        <v>42163</v>
      </c>
      <c r="B2857" s="1">
        <v>40840</v>
      </c>
      <c r="C2857">
        <v>8.3493999999999993</v>
      </c>
      <c r="E2857" s="1">
        <v>40840</v>
      </c>
      <c r="F2857">
        <v>8.4062999999999999</v>
      </c>
      <c r="H2857" s="1">
        <v>40840</v>
      </c>
      <c r="I2857">
        <v>8.5024999999999995</v>
      </c>
      <c r="K2857" s="1">
        <v>40840</v>
      </c>
      <c r="N2857" s="1">
        <v>40840</v>
      </c>
      <c r="O2857">
        <v>8.6262000000000008</v>
      </c>
      <c r="Q2857" s="1">
        <v>40840</v>
      </c>
      <c r="R2857">
        <v>8.6516999999999999</v>
      </c>
      <c r="T2857" s="1">
        <v>40840</v>
      </c>
      <c r="U2857">
        <v>8.67</v>
      </c>
      <c r="W2857" s="1">
        <v>40840</v>
      </c>
      <c r="X2857">
        <v>8.66</v>
      </c>
      <c r="Z2857" s="1">
        <v>40840</v>
      </c>
      <c r="AA2857">
        <v>8.66</v>
      </c>
      <c r="AC2857" s="1">
        <v>40840</v>
      </c>
      <c r="AD2857">
        <v>8.67</v>
      </c>
      <c r="AF2857" s="1">
        <v>40840</v>
      </c>
      <c r="AG2857">
        <v>8.67</v>
      </c>
      <c r="AI2857" s="1">
        <v>40840</v>
      </c>
      <c r="AJ2857">
        <v>8.66</v>
      </c>
      <c r="AL2857" s="1">
        <v>40840</v>
      </c>
      <c r="AM2857">
        <v>8.64</v>
      </c>
      <c r="AO2857" s="1">
        <v>40840</v>
      </c>
      <c r="AP2857">
        <v>8.6300000000000008</v>
      </c>
      <c r="AR2857" s="1">
        <v>40840</v>
      </c>
      <c r="AS2857">
        <v>8.6199999999999992</v>
      </c>
      <c r="AU2857" s="1">
        <v>40840</v>
      </c>
      <c r="AV2857">
        <v>8.61</v>
      </c>
      <c r="AX2857" s="1">
        <v>40840</v>
      </c>
      <c r="AY2857">
        <v>8.6199999999999992</v>
      </c>
      <c r="BA2857" s="1">
        <v>40840</v>
      </c>
      <c r="BB2857">
        <v>8.65</v>
      </c>
      <c r="BD2857" s="1">
        <v>40840</v>
      </c>
      <c r="BE2857">
        <v>8.6999999999999993</v>
      </c>
      <c r="BG2857" s="1">
        <v>40840</v>
      </c>
      <c r="BH2857">
        <v>8.76</v>
      </c>
      <c r="BJ2857" s="1">
        <v>40840</v>
      </c>
      <c r="BK2857">
        <v>8.81</v>
      </c>
      <c r="BM2857" s="1">
        <v>40840</v>
      </c>
      <c r="BN2857">
        <v>8.85</v>
      </c>
      <c r="BP2857" s="1">
        <v>40840</v>
      </c>
      <c r="BQ2857">
        <v>8.84</v>
      </c>
      <c r="BS2857" s="1">
        <v>40840</v>
      </c>
      <c r="BT2857">
        <v>8.82</v>
      </c>
      <c r="BV2857" s="1">
        <v>40840</v>
      </c>
      <c r="BW2857">
        <v>8.8000000000000007</v>
      </c>
      <c r="BY2857" s="1">
        <v>40840</v>
      </c>
      <c r="BZ2857">
        <v>8.7899999999999991</v>
      </c>
      <c r="CB2857" s="1">
        <v>40840</v>
      </c>
      <c r="CC2857">
        <v>8.7899999999999991</v>
      </c>
      <c r="CE2857" s="1">
        <v>40840</v>
      </c>
      <c r="CF2857">
        <v>8.8000000000000007</v>
      </c>
      <c r="CH2857" s="1">
        <v>40840</v>
      </c>
      <c r="CI2857">
        <v>8.81</v>
      </c>
      <c r="CK2857" s="1">
        <v>40840</v>
      </c>
      <c r="CL2857">
        <v>8.82</v>
      </c>
      <c r="CN2857" s="1">
        <v>40840</v>
      </c>
      <c r="CO2857">
        <v>8.82</v>
      </c>
      <c r="CQ2857" s="1">
        <v>40840</v>
      </c>
      <c r="CR2857">
        <v>8.83</v>
      </c>
      <c r="CT2857" s="1">
        <v>40840</v>
      </c>
      <c r="CU2857">
        <v>8.83</v>
      </c>
      <c r="CW2857" s="1">
        <v>40840</v>
      </c>
      <c r="CX2857">
        <v>8.83</v>
      </c>
      <c r="CZ2857" s="1">
        <v>40840</v>
      </c>
      <c r="DA2857">
        <v>8.82</v>
      </c>
      <c r="DC2857" s="1">
        <v>40840</v>
      </c>
      <c r="DD2857">
        <v>8.82</v>
      </c>
      <c r="DF2857" s="1">
        <v>40840</v>
      </c>
      <c r="DG2857">
        <v>8.82</v>
      </c>
      <c r="DI2857" s="1">
        <v>40840</v>
      </c>
      <c r="DJ2857">
        <v>8.82</v>
      </c>
      <c r="DL2857" s="1">
        <v>40840</v>
      </c>
      <c r="DM2857">
        <v>8.82</v>
      </c>
      <c r="DO2857" s="1">
        <v>40840</v>
      </c>
      <c r="DP2857">
        <v>8.82</v>
      </c>
      <c r="DR2857" s="1">
        <v>40840</v>
      </c>
      <c r="DS2857">
        <v>8.82</v>
      </c>
      <c r="DU2857" s="1">
        <v>40840</v>
      </c>
      <c r="DV2857">
        <v>8.83</v>
      </c>
      <c r="DX2857" s="1">
        <v>40840</v>
      </c>
      <c r="DY2857">
        <v>8.84</v>
      </c>
      <c r="EA2857" s="1">
        <v>40840</v>
      </c>
      <c r="EB2857">
        <v>8.86</v>
      </c>
      <c r="ED2857" s="1">
        <v>40840</v>
      </c>
      <c r="EE2857">
        <v>8.8699999999999992</v>
      </c>
      <c r="EG2857" s="1">
        <v>40840</v>
      </c>
      <c r="EH2857">
        <v>8.89</v>
      </c>
      <c r="EJ2857" s="1">
        <v>40840</v>
      </c>
      <c r="EK2857">
        <v>8.91</v>
      </c>
      <c r="EM2857" s="1">
        <v>40840</v>
      </c>
      <c r="EN2857">
        <v>8.92</v>
      </c>
      <c r="EP2857" s="1">
        <v>40840</v>
      </c>
      <c r="EQ2857">
        <v>8.94</v>
      </c>
      <c r="ES2857" s="1">
        <v>40840</v>
      </c>
      <c r="ET2857">
        <v>8.9499999999999993</v>
      </c>
      <c r="EV2857" s="1">
        <v>40840</v>
      </c>
      <c r="EW2857">
        <v>8.9600000000000009</v>
      </c>
      <c r="EY2857" s="1">
        <v>40840</v>
      </c>
      <c r="EZ2857">
        <v>8.9700000000000006</v>
      </c>
      <c r="FB2857" s="1">
        <v>40840</v>
      </c>
      <c r="FC2857">
        <v>8.98</v>
      </c>
      <c r="FE2857" s="1">
        <v>40840</v>
      </c>
      <c r="FF2857">
        <v>8.99</v>
      </c>
      <c r="FH2857" s="1">
        <v>40840</v>
      </c>
      <c r="FI2857">
        <v>9</v>
      </c>
      <c r="FK2857" s="1">
        <v>40840</v>
      </c>
      <c r="FL2857">
        <v>9</v>
      </c>
      <c r="FN2857" s="1">
        <v>40840</v>
      </c>
      <c r="FO2857">
        <v>9.01</v>
      </c>
      <c r="FQ2857" s="1">
        <v>40840</v>
      </c>
      <c r="FR2857">
        <v>9.01</v>
      </c>
      <c r="FT2857" s="1">
        <v>40840</v>
      </c>
      <c r="FU2857">
        <v>9.02</v>
      </c>
      <c r="FW2857" s="1">
        <v>40840</v>
      </c>
      <c r="FX2857">
        <v>9.02</v>
      </c>
      <c r="FZ2857" s="1">
        <v>40840</v>
      </c>
      <c r="GA2857">
        <v>9.02</v>
      </c>
      <c r="GC2857" s="1">
        <v>40840</v>
      </c>
      <c r="GD2857">
        <v>9.02</v>
      </c>
      <c r="GF2857" s="1">
        <v>40840</v>
      </c>
      <c r="GG2857">
        <v>9.02</v>
      </c>
      <c r="GI2857" s="1">
        <v>40840</v>
      </c>
      <c r="GJ2857">
        <v>9.0299999999999994</v>
      </c>
      <c r="GL2857" s="1">
        <v>40840</v>
      </c>
      <c r="GM2857">
        <v>9.0299999999999994</v>
      </c>
      <c r="GO2857" s="1">
        <v>40840</v>
      </c>
      <c r="GP2857">
        <v>9.0299999999999994</v>
      </c>
      <c r="GR2857" s="1">
        <v>40840</v>
      </c>
      <c r="GS2857">
        <v>9.02</v>
      </c>
      <c r="GU2857" s="1">
        <v>40840</v>
      </c>
      <c r="GV2857">
        <v>9.02</v>
      </c>
      <c r="GX2857" s="1">
        <v>40840</v>
      </c>
      <c r="GY2857">
        <v>9.02</v>
      </c>
      <c r="HA2857" s="1">
        <v>40840</v>
      </c>
      <c r="HB2857">
        <v>9.02</v>
      </c>
      <c r="HD2857" s="1">
        <v>40840</v>
      </c>
      <c r="HE2857">
        <v>9.02</v>
      </c>
      <c r="HG2857" s="1">
        <v>40840</v>
      </c>
      <c r="HH2857">
        <v>9.02</v>
      </c>
      <c r="HJ2857" s="1">
        <v>40840</v>
      </c>
      <c r="HK2857">
        <v>9.02</v>
      </c>
      <c r="HM2857" s="1">
        <v>40840</v>
      </c>
      <c r="HN2857">
        <v>9.02</v>
      </c>
      <c r="HP2857" s="1">
        <v>40840</v>
      </c>
      <c r="HQ2857">
        <v>9.02</v>
      </c>
      <c r="HS2857" s="1">
        <v>40840</v>
      </c>
      <c r="HT2857">
        <v>9.02</v>
      </c>
      <c r="HV2857" s="1">
        <v>40840</v>
      </c>
      <c r="HW2857">
        <v>9.01</v>
      </c>
      <c r="HY2857" s="1">
        <v>40840</v>
      </c>
      <c r="HZ2857">
        <v>9.01</v>
      </c>
      <c r="IB2857" s="1">
        <v>40840</v>
      </c>
      <c r="IC2857">
        <v>9.01</v>
      </c>
      <c r="IE2857" s="1">
        <v>40840</v>
      </c>
      <c r="IF2857">
        <v>9.01</v>
      </c>
      <c r="IH2857" s="1">
        <v>40840</v>
      </c>
      <c r="II2857">
        <v>9.01</v>
      </c>
      <c r="IK2857" s="1">
        <v>40840</v>
      </c>
      <c r="IL2857">
        <v>9.01</v>
      </c>
      <c r="IN2857" s="1">
        <v>40840</v>
      </c>
      <c r="IO2857">
        <v>9.01</v>
      </c>
      <c r="IQ2857" s="1">
        <v>40840</v>
      </c>
      <c r="IR2857">
        <v>9.01</v>
      </c>
      <c r="IT2857" s="1">
        <v>40840</v>
      </c>
      <c r="IU2857">
        <v>9.01</v>
      </c>
      <c r="IW2857" s="1">
        <v>40840</v>
      </c>
      <c r="IX2857">
        <v>9.01</v>
      </c>
      <c r="IZ2857" s="1">
        <v>40840</v>
      </c>
      <c r="JA2857">
        <v>9.01</v>
      </c>
      <c r="JC2857" s="1">
        <v>40840</v>
      </c>
      <c r="JD2857">
        <v>9.01</v>
      </c>
      <c r="JF2857" s="1">
        <v>40840</v>
      </c>
      <c r="JG2857">
        <v>9.01</v>
      </c>
      <c r="JI2857" s="1">
        <v>40840</v>
      </c>
      <c r="JJ2857">
        <v>9.01</v>
      </c>
      <c r="JL2857" s="1">
        <v>40840</v>
      </c>
      <c r="JM2857">
        <v>9.01</v>
      </c>
      <c r="JO2857" s="1">
        <v>40840</v>
      </c>
      <c r="JP2857">
        <v>9.02</v>
      </c>
      <c r="JR2857" s="1">
        <v>40840</v>
      </c>
      <c r="JS2857">
        <v>9.02</v>
      </c>
      <c r="JU2857" s="1">
        <v>40840</v>
      </c>
      <c r="JV2857">
        <v>9.02</v>
      </c>
      <c r="JX2857" s="1">
        <v>40840</v>
      </c>
      <c r="JY2857">
        <v>9.02</v>
      </c>
      <c r="KA2857" s="1">
        <v>40840</v>
      </c>
      <c r="KB2857">
        <v>9.02</v>
      </c>
      <c r="KD2857" s="1">
        <v>40840</v>
      </c>
      <c r="KE2857">
        <v>9.0299999999999994</v>
      </c>
      <c r="KG2857" s="1">
        <v>40840</v>
      </c>
      <c r="KH2857">
        <v>9.0299999999999994</v>
      </c>
      <c r="KJ2857" s="1">
        <v>40840</v>
      </c>
      <c r="KK2857">
        <v>9.0299999999999994</v>
      </c>
      <c r="KM2857" s="1">
        <v>40840</v>
      </c>
      <c r="KN2857">
        <v>9.0299999999999994</v>
      </c>
      <c r="KP2857" s="1">
        <v>40840</v>
      </c>
      <c r="KQ2857">
        <v>9.0399999999999991</v>
      </c>
      <c r="KS2857" s="1">
        <v>40840</v>
      </c>
      <c r="KT2857">
        <v>9.0399999999999991</v>
      </c>
      <c r="KV2857" s="1">
        <v>40840</v>
      </c>
      <c r="KW2857">
        <v>9.0399999999999991</v>
      </c>
      <c r="KY2857" s="1">
        <v>40840</v>
      </c>
      <c r="KZ2857">
        <v>9.0500000000000007</v>
      </c>
      <c r="LB2857" s="1">
        <v>40840</v>
      </c>
      <c r="LC2857">
        <v>9.0500000000000007</v>
      </c>
      <c r="LE2857" s="1">
        <v>40840</v>
      </c>
      <c r="LF2857">
        <v>9.06</v>
      </c>
      <c r="LH2857" s="1">
        <v>40840</v>
      </c>
      <c r="LI2857">
        <v>9.06</v>
      </c>
      <c r="LK2857" s="1">
        <v>40840</v>
      </c>
      <c r="LL2857">
        <v>9.06</v>
      </c>
      <c r="LN2857" s="1">
        <v>40840</v>
      </c>
      <c r="LO2857">
        <v>9.07</v>
      </c>
      <c r="LQ2857" s="1">
        <v>40840</v>
      </c>
      <c r="LR2857">
        <v>9.07</v>
      </c>
      <c r="LT2857" s="1">
        <v>40840</v>
      </c>
      <c r="LU2857">
        <v>9.08</v>
      </c>
      <c r="LW2857" s="1">
        <v>40840</v>
      </c>
      <c r="LX2857">
        <v>9.08</v>
      </c>
      <c r="LZ2857" s="1">
        <v>40840</v>
      </c>
      <c r="MA2857">
        <v>9.08</v>
      </c>
      <c r="MC2857" s="1">
        <v>40840</v>
      </c>
      <c r="MD2857">
        <v>9.09</v>
      </c>
      <c r="MF2857" s="1">
        <v>40840</v>
      </c>
      <c r="MG2857">
        <v>9.09</v>
      </c>
      <c r="MI2857" s="1">
        <v>40840</v>
      </c>
      <c r="MJ2857">
        <v>9.1</v>
      </c>
      <c r="ML2857" s="1">
        <v>40840</v>
      </c>
      <c r="MM2857">
        <v>9.1</v>
      </c>
      <c r="MO2857" s="1">
        <v>40840</v>
      </c>
      <c r="MP2857">
        <v>9.1</v>
      </c>
      <c r="MR2857" s="1">
        <v>40840</v>
      </c>
      <c r="MS2857">
        <v>9.11</v>
      </c>
      <c r="MU2857" s="1">
        <v>40840</v>
      </c>
      <c r="MV2857">
        <v>9.11</v>
      </c>
      <c r="MX2857" s="1">
        <v>40840</v>
      </c>
      <c r="MY2857">
        <v>9.11</v>
      </c>
      <c r="NA2857" s="1">
        <v>40840</v>
      </c>
      <c r="NB2857">
        <v>9.11</v>
      </c>
      <c r="ND2857" s="1">
        <v>40840</v>
      </c>
      <c r="NE2857">
        <v>9.11</v>
      </c>
      <c r="NG2857" s="1">
        <v>40840</v>
      </c>
      <c r="NH2857">
        <v>9.11</v>
      </c>
    </row>
    <row r="2858" spans="1:372">
      <c r="A2858" s="1">
        <v>42164</v>
      </c>
      <c r="B2858" s="1">
        <v>40841</v>
      </c>
      <c r="C2858">
        <v>8.4229000000000003</v>
      </c>
      <c r="E2858" s="1">
        <v>40841</v>
      </c>
      <c r="F2858">
        <v>8.4628999999999994</v>
      </c>
      <c r="H2858" s="1">
        <v>40841</v>
      </c>
      <c r="I2858">
        <v>8.56</v>
      </c>
      <c r="K2858" s="1">
        <v>40841</v>
      </c>
      <c r="N2858" s="1">
        <v>40841</v>
      </c>
      <c r="O2858">
        <v>8.6515000000000004</v>
      </c>
      <c r="Q2858" s="1">
        <v>40841</v>
      </c>
      <c r="R2858">
        <v>8.6766000000000005</v>
      </c>
      <c r="T2858" s="1">
        <v>40841</v>
      </c>
      <c r="U2858">
        <v>8.6199999999999992</v>
      </c>
      <c r="W2858" s="1">
        <v>40841</v>
      </c>
      <c r="X2858">
        <v>8.61</v>
      </c>
      <c r="Z2858" s="1">
        <v>40841</v>
      </c>
      <c r="AA2858">
        <v>8.61</v>
      </c>
      <c r="AC2858" s="1">
        <v>40841</v>
      </c>
      <c r="AD2858">
        <v>8.6</v>
      </c>
      <c r="AF2858" s="1">
        <v>40841</v>
      </c>
      <c r="AG2858">
        <v>8.59</v>
      </c>
      <c r="AI2858" s="1">
        <v>40841</v>
      </c>
      <c r="AJ2858">
        <v>8.57</v>
      </c>
      <c r="AL2858" s="1">
        <v>40841</v>
      </c>
      <c r="AM2858">
        <v>8.5500000000000007</v>
      </c>
      <c r="AO2858" s="1">
        <v>40841</v>
      </c>
      <c r="AP2858">
        <v>8.5299999999999994</v>
      </c>
      <c r="AR2858" s="1">
        <v>40841</v>
      </c>
      <c r="AS2858">
        <v>8.51</v>
      </c>
      <c r="AU2858" s="1">
        <v>40841</v>
      </c>
      <c r="AV2858">
        <v>8.51</v>
      </c>
      <c r="AX2858" s="1">
        <v>40841</v>
      </c>
      <c r="AY2858">
        <v>8.51</v>
      </c>
      <c r="BA2858" s="1">
        <v>40841</v>
      </c>
      <c r="BB2858">
        <v>8.5399999999999991</v>
      </c>
      <c r="BD2858" s="1">
        <v>40841</v>
      </c>
      <c r="BE2858">
        <v>8.59</v>
      </c>
      <c r="BG2858" s="1">
        <v>40841</v>
      </c>
      <c r="BH2858">
        <v>8.65</v>
      </c>
      <c r="BJ2858" s="1">
        <v>40841</v>
      </c>
      <c r="BK2858">
        <v>8.7100000000000009</v>
      </c>
      <c r="BM2858" s="1">
        <v>40841</v>
      </c>
      <c r="BN2858">
        <v>8.75</v>
      </c>
      <c r="BP2858" s="1">
        <v>40841</v>
      </c>
      <c r="BQ2858">
        <v>8.76</v>
      </c>
      <c r="BS2858" s="1">
        <v>40841</v>
      </c>
      <c r="BT2858">
        <v>8.76</v>
      </c>
      <c r="BV2858" s="1">
        <v>40841</v>
      </c>
      <c r="BW2858">
        <v>8.75</v>
      </c>
      <c r="BY2858" s="1">
        <v>40841</v>
      </c>
      <c r="BZ2858">
        <v>8.75</v>
      </c>
      <c r="CB2858" s="1">
        <v>40841</v>
      </c>
      <c r="CC2858">
        <v>8.76</v>
      </c>
      <c r="CE2858" s="1">
        <v>40841</v>
      </c>
      <c r="CF2858">
        <v>8.77</v>
      </c>
      <c r="CH2858" s="1">
        <v>40841</v>
      </c>
      <c r="CI2858">
        <v>8.7899999999999991</v>
      </c>
      <c r="CK2858" s="1">
        <v>40841</v>
      </c>
      <c r="CL2858">
        <v>8.8000000000000007</v>
      </c>
      <c r="CN2858" s="1">
        <v>40841</v>
      </c>
      <c r="CO2858">
        <v>8.8000000000000007</v>
      </c>
      <c r="CQ2858" s="1">
        <v>40841</v>
      </c>
      <c r="CR2858">
        <v>8.81</v>
      </c>
      <c r="CT2858" s="1">
        <v>40841</v>
      </c>
      <c r="CU2858">
        <v>8.81</v>
      </c>
      <c r="CW2858" s="1">
        <v>40841</v>
      </c>
      <c r="CX2858">
        <v>8.8000000000000007</v>
      </c>
      <c r="CZ2858" s="1">
        <v>40841</v>
      </c>
      <c r="DA2858">
        <v>8.8000000000000007</v>
      </c>
      <c r="DC2858" s="1">
        <v>40841</v>
      </c>
      <c r="DD2858">
        <v>8.7899999999999991</v>
      </c>
      <c r="DF2858" s="1">
        <v>40841</v>
      </c>
      <c r="DG2858">
        <v>8.7799999999999994</v>
      </c>
      <c r="DI2858" s="1">
        <v>40841</v>
      </c>
      <c r="DJ2858">
        <v>8.7799999999999994</v>
      </c>
      <c r="DL2858" s="1">
        <v>40841</v>
      </c>
      <c r="DM2858">
        <v>8.77</v>
      </c>
      <c r="DO2858" s="1">
        <v>40841</v>
      </c>
      <c r="DP2858">
        <v>8.77</v>
      </c>
      <c r="DR2858" s="1">
        <v>40841</v>
      </c>
      <c r="DS2858">
        <v>8.77</v>
      </c>
      <c r="DU2858" s="1">
        <v>40841</v>
      </c>
      <c r="DV2858">
        <v>8.7799999999999994</v>
      </c>
      <c r="DX2858" s="1">
        <v>40841</v>
      </c>
      <c r="DY2858">
        <v>8.7799999999999994</v>
      </c>
      <c r="EA2858" s="1">
        <v>40841</v>
      </c>
      <c r="EB2858">
        <v>8.8000000000000007</v>
      </c>
      <c r="ED2858" s="1">
        <v>40841</v>
      </c>
      <c r="EE2858">
        <v>8.81</v>
      </c>
      <c r="EG2858" s="1">
        <v>40841</v>
      </c>
      <c r="EH2858">
        <v>8.83</v>
      </c>
      <c r="EJ2858" s="1">
        <v>40841</v>
      </c>
      <c r="EK2858">
        <v>8.84</v>
      </c>
      <c r="EM2858" s="1">
        <v>40841</v>
      </c>
      <c r="EN2858">
        <v>8.86</v>
      </c>
      <c r="EP2858" s="1">
        <v>40841</v>
      </c>
      <c r="EQ2858">
        <v>8.8699999999999992</v>
      </c>
      <c r="ES2858" s="1">
        <v>40841</v>
      </c>
      <c r="ET2858">
        <v>8.89</v>
      </c>
      <c r="EV2858" s="1">
        <v>40841</v>
      </c>
      <c r="EW2858">
        <v>8.9</v>
      </c>
      <c r="EY2858" s="1">
        <v>40841</v>
      </c>
      <c r="EZ2858">
        <v>8.91</v>
      </c>
      <c r="FB2858" s="1">
        <v>40841</v>
      </c>
      <c r="FC2858">
        <v>8.92</v>
      </c>
      <c r="FE2858" s="1">
        <v>40841</v>
      </c>
      <c r="FF2858">
        <v>8.93</v>
      </c>
      <c r="FH2858" s="1">
        <v>40841</v>
      </c>
      <c r="FI2858">
        <v>8.94</v>
      </c>
      <c r="FK2858" s="1">
        <v>40841</v>
      </c>
      <c r="FL2858">
        <v>8.94</v>
      </c>
      <c r="FN2858" s="1">
        <v>40841</v>
      </c>
      <c r="FO2858">
        <v>8.9499999999999993</v>
      </c>
      <c r="FQ2858" s="1">
        <v>40841</v>
      </c>
      <c r="FR2858">
        <v>8.9499999999999993</v>
      </c>
      <c r="FT2858" s="1">
        <v>40841</v>
      </c>
      <c r="FU2858">
        <v>8.9600000000000009</v>
      </c>
      <c r="FW2858" s="1">
        <v>40841</v>
      </c>
      <c r="FX2858">
        <v>8.9600000000000009</v>
      </c>
      <c r="FZ2858" s="1">
        <v>40841</v>
      </c>
      <c r="GA2858">
        <v>8.9600000000000009</v>
      </c>
      <c r="GC2858" s="1">
        <v>40841</v>
      </c>
      <c r="GD2858">
        <v>8.9600000000000009</v>
      </c>
      <c r="GF2858" s="1">
        <v>40841</v>
      </c>
      <c r="GG2858">
        <v>8.9700000000000006</v>
      </c>
      <c r="GI2858" s="1">
        <v>40841</v>
      </c>
      <c r="GJ2858">
        <v>8.9700000000000006</v>
      </c>
      <c r="GL2858" s="1">
        <v>40841</v>
      </c>
      <c r="GM2858">
        <v>8.9700000000000006</v>
      </c>
      <c r="GO2858" s="1">
        <v>40841</v>
      </c>
      <c r="GP2858">
        <v>8.9700000000000006</v>
      </c>
      <c r="GR2858" s="1">
        <v>40841</v>
      </c>
      <c r="GS2858">
        <v>8.9700000000000006</v>
      </c>
      <c r="GU2858" s="1">
        <v>40841</v>
      </c>
      <c r="GV2858">
        <v>8.9700000000000006</v>
      </c>
      <c r="GX2858" s="1">
        <v>40841</v>
      </c>
      <c r="GY2858">
        <v>8.9700000000000006</v>
      </c>
      <c r="HA2858" s="1">
        <v>40841</v>
      </c>
      <c r="HB2858">
        <v>8.9700000000000006</v>
      </c>
      <c r="HD2858" s="1">
        <v>40841</v>
      </c>
      <c r="HE2858">
        <v>8.9700000000000006</v>
      </c>
      <c r="HG2858" s="1">
        <v>40841</v>
      </c>
      <c r="HH2858">
        <v>8.9700000000000006</v>
      </c>
      <c r="HJ2858" s="1">
        <v>40841</v>
      </c>
      <c r="HK2858">
        <v>8.9700000000000006</v>
      </c>
      <c r="HM2858" s="1">
        <v>40841</v>
      </c>
      <c r="HN2858">
        <v>8.9700000000000006</v>
      </c>
      <c r="HP2858" s="1">
        <v>40841</v>
      </c>
      <c r="HQ2858">
        <v>8.9700000000000006</v>
      </c>
      <c r="HS2858" s="1">
        <v>40841</v>
      </c>
      <c r="HT2858">
        <v>8.9700000000000006</v>
      </c>
      <c r="HV2858" s="1">
        <v>40841</v>
      </c>
      <c r="HW2858">
        <v>8.9700000000000006</v>
      </c>
      <c r="HY2858" s="1">
        <v>40841</v>
      </c>
      <c r="HZ2858">
        <v>8.9700000000000006</v>
      </c>
      <c r="IB2858" s="1">
        <v>40841</v>
      </c>
      <c r="IC2858">
        <v>8.9700000000000006</v>
      </c>
      <c r="IE2858" s="1">
        <v>40841</v>
      </c>
      <c r="IF2858">
        <v>8.9700000000000006</v>
      </c>
      <c r="IH2858" s="1">
        <v>40841</v>
      </c>
      <c r="II2858">
        <v>8.9700000000000006</v>
      </c>
      <c r="IK2858" s="1">
        <v>40841</v>
      </c>
      <c r="IL2858">
        <v>8.9700000000000006</v>
      </c>
      <c r="IN2858" s="1">
        <v>40841</v>
      </c>
      <c r="IO2858">
        <v>8.9700000000000006</v>
      </c>
      <c r="IQ2858" s="1">
        <v>40841</v>
      </c>
      <c r="IR2858">
        <v>8.9700000000000006</v>
      </c>
      <c r="IT2858" s="1">
        <v>40841</v>
      </c>
      <c r="IU2858">
        <v>8.9700000000000006</v>
      </c>
      <c r="IW2858" s="1">
        <v>40841</v>
      </c>
      <c r="IX2858">
        <v>8.9700000000000006</v>
      </c>
      <c r="IZ2858" s="1">
        <v>40841</v>
      </c>
      <c r="JA2858">
        <v>8.9700000000000006</v>
      </c>
      <c r="JC2858" s="1">
        <v>40841</v>
      </c>
      <c r="JD2858">
        <v>8.9700000000000006</v>
      </c>
      <c r="JF2858" s="1">
        <v>40841</v>
      </c>
      <c r="JG2858">
        <v>8.9700000000000006</v>
      </c>
      <c r="JI2858" s="1">
        <v>40841</v>
      </c>
      <c r="JJ2858">
        <v>8.9700000000000006</v>
      </c>
      <c r="JL2858" s="1">
        <v>40841</v>
      </c>
      <c r="JM2858">
        <v>8.98</v>
      </c>
      <c r="JO2858" s="1">
        <v>40841</v>
      </c>
      <c r="JP2858">
        <v>8.98</v>
      </c>
      <c r="JR2858" s="1">
        <v>40841</v>
      </c>
      <c r="JS2858">
        <v>8.98</v>
      </c>
      <c r="JU2858" s="1">
        <v>40841</v>
      </c>
      <c r="JV2858">
        <v>8.98</v>
      </c>
      <c r="JX2858" s="1">
        <v>40841</v>
      </c>
      <c r="JY2858">
        <v>8.99</v>
      </c>
      <c r="KA2858" s="1">
        <v>40841</v>
      </c>
      <c r="KB2858">
        <v>8.99</v>
      </c>
      <c r="KD2858" s="1">
        <v>40841</v>
      </c>
      <c r="KE2858">
        <v>8.99</v>
      </c>
      <c r="KG2858" s="1">
        <v>40841</v>
      </c>
      <c r="KH2858">
        <v>9</v>
      </c>
      <c r="KJ2858" s="1">
        <v>40841</v>
      </c>
      <c r="KK2858">
        <v>9</v>
      </c>
      <c r="KM2858" s="1">
        <v>40841</v>
      </c>
      <c r="KN2858">
        <v>9</v>
      </c>
      <c r="KP2858" s="1">
        <v>40841</v>
      </c>
      <c r="KQ2858">
        <v>9.01</v>
      </c>
      <c r="KS2858" s="1">
        <v>40841</v>
      </c>
      <c r="KT2858">
        <v>9.01</v>
      </c>
      <c r="KV2858" s="1">
        <v>40841</v>
      </c>
      <c r="KW2858">
        <v>9.02</v>
      </c>
      <c r="KY2858" s="1">
        <v>40841</v>
      </c>
      <c r="KZ2858">
        <v>9.02</v>
      </c>
      <c r="LB2858" s="1">
        <v>40841</v>
      </c>
      <c r="LC2858">
        <v>9.02</v>
      </c>
      <c r="LE2858" s="1">
        <v>40841</v>
      </c>
      <c r="LF2858">
        <v>9.0299999999999994</v>
      </c>
      <c r="LH2858" s="1">
        <v>40841</v>
      </c>
      <c r="LI2858">
        <v>9.0299999999999994</v>
      </c>
      <c r="LK2858" s="1">
        <v>40841</v>
      </c>
      <c r="LL2858">
        <v>9.0399999999999991</v>
      </c>
      <c r="LN2858" s="1">
        <v>40841</v>
      </c>
      <c r="LO2858">
        <v>9.0399999999999991</v>
      </c>
      <c r="LQ2858" s="1">
        <v>40841</v>
      </c>
      <c r="LR2858">
        <v>9.0500000000000007</v>
      </c>
      <c r="LT2858" s="1">
        <v>40841</v>
      </c>
      <c r="LU2858">
        <v>9.0500000000000007</v>
      </c>
      <c r="LW2858" s="1">
        <v>40841</v>
      </c>
      <c r="LX2858">
        <v>9.06</v>
      </c>
      <c r="LZ2858" s="1">
        <v>40841</v>
      </c>
      <c r="MA2858">
        <v>9.06</v>
      </c>
      <c r="MC2858" s="1">
        <v>40841</v>
      </c>
      <c r="MD2858">
        <v>9.07</v>
      </c>
      <c r="MF2858" s="1">
        <v>40841</v>
      </c>
      <c r="MG2858">
        <v>9.07</v>
      </c>
      <c r="MI2858" s="1">
        <v>40841</v>
      </c>
      <c r="MJ2858">
        <v>9.08</v>
      </c>
      <c r="ML2858" s="1">
        <v>40841</v>
      </c>
      <c r="MM2858">
        <v>9.08</v>
      </c>
      <c r="MO2858" s="1">
        <v>40841</v>
      </c>
      <c r="MP2858">
        <v>9.09</v>
      </c>
      <c r="MR2858" s="1">
        <v>40841</v>
      </c>
      <c r="MS2858">
        <v>9.09</v>
      </c>
      <c r="MU2858" s="1">
        <v>40841</v>
      </c>
      <c r="MV2858">
        <v>9.09</v>
      </c>
      <c r="MX2858" s="1">
        <v>40841</v>
      </c>
      <c r="MY2858">
        <v>9.09</v>
      </c>
      <c r="NA2858" s="1">
        <v>40841</v>
      </c>
      <c r="NB2858">
        <v>9.09</v>
      </c>
      <c r="ND2858" s="1">
        <v>40841</v>
      </c>
      <c r="NE2858">
        <v>9.09</v>
      </c>
      <c r="NG2858" s="1">
        <v>40841</v>
      </c>
      <c r="NH2858">
        <v>9.09</v>
      </c>
    </row>
    <row r="2859" spans="1:372">
      <c r="A2859" s="1">
        <v>42165</v>
      </c>
      <c r="B2859" s="1">
        <v>40842</v>
      </c>
      <c r="C2859">
        <v>8.4229000000000003</v>
      </c>
      <c r="E2859" s="1">
        <v>40842</v>
      </c>
      <c r="F2859">
        <v>8.4628999999999994</v>
      </c>
      <c r="H2859" s="1">
        <v>40842</v>
      </c>
      <c r="I2859">
        <v>8.56</v>
      </c>
      <c r="K2859" s="1">
        <v>40842</v>
      </c>
      <c r="N2859" s="1">
        <v>40842</v>
      </c>
      <c r="O2859">
        <v>8.6515000000000004</v>
      </c>
      <c r="Q2859" s="1">
        <v>40842</v>
      </c>
      <c r="R2859">
        <v>8.6766000000000005</v>
      </c>
      <c r="T2859" s="1">
        <v>40842</v>
      </c>
      <c r="U2859">
        <v>8.6199999999999992</v>
      </c>
      <c r="W2859" s="1">
        <v>40842</v>
      </c>
      <c r="X2859">
        <v>8.61</v>
      </c>
      <c r="Z2859" s="1">
        <v>40842</v>
      </c>
      <c r="AA2859">
        <v>8.61</v>
      </c>
      <c r="AC2859" s="1">
        <v>40842</v>
      </c>
      <c r="AD2859">
        <v>8.6</v>
      </c>
      <c r="AF2859" s="1">
        <v>40842</v>
      </c>
      <c r="AG2859">
        <v>8.59</v>
      </c>
      <c r="AI2859" s="1">
        <v>40842</v>
      </c>
      <c r="AJ2859">
        <v>8.57</v>
      </c>
      <c r="AL2859" s="1">
        <v>40842</v>
      </c>
      <c r="AM2859">
        <v>8.5500000000000007</v>
      </c>
      <c r="AO2859" s="1">
        <v>40842</v>
      </c>
      <c r="AP2859">
        <v>8.5299999999999994</v>
      </c>
      <c r="AR2859" s="1">
        <v>40842</v>
      </c>
      <c r="AS2859">
        <v>8.51</v>
      </c>
      <c r="AU2859" s="1">
        <v>40842</v>
      </c>
      <c r="AV2859">
        <v>8.51</v>
      </c>
      <c r="AX2859" s="1">
        <v>40842</v>
      </c>
      <c r="AY2859">
        <v>8.51</v>
      </c>
      <c r="BA2859" s="1">
        <v>40842</v>
      </c>
      <c r="BB2859">
        <v>8.5399999999999991</v>
      </c>
      <c r="BD2859" s="1">
        <v>40842</v>
      </c>
      <c r="BE2859">
        <v>8.59</v>
      </c>
      <c r="BG2859" s="1">
        <v>40842</v>
      </c>
      <c r="BH2859">
        <v>8.65</v>
      </c>
      <c r="BJ2859" s="1">
        <v>40842</v>
      </c>
      <c r="BK2859">
        <v>8.7100000000000009</v>
      </c>
      <c r="BM2859" s="1">
        <v>40842</v>
      </c>
      <c r="BN2859">
        <v>8.75</v>
      </c>
      <c r="BP2859" s="1">
        <v>40842</v>
      </c>
      <c r="BQ2859">
        <v>8.76</v>
      </c>
      <c r="BS2859" s="1">
        <v>40842</v>
      </c>
      <c r="BT2859">
        <v>8.76</v>
      </c>
      <c r="BV2859" s="1">
        <v>40842</v>
      </c>
      <c r="BW2859">
        <v>8.75</v>
      </c>
      <c r="BY2859" s="1">
        <v>40842</v>
      </c>
      <c r="BZ2859">
        <v>8.75</v>
      </c>
      <c r="CB2859" s="1">
        <v>40842</v>
      </c>
      <c r="CC2859">
        <v>8.76</v>
      </c>
      <c r="CE2859" s="1">
        <v>40842</v>
      </c>
      <c r="CF2859">
        <v>8.77</v>
      </c>
      <c r="CH2859" s="1">
        <v>40842</v>
      </c>
      <c r="CI2859">
        <v>8.7899999999999991</v>
      </c>
      <c r="CK2859" s="1">
        <v>40842</v>
      </c>
      <c r="CL2859">
        <v>8.8000000000000007</v>
      </c>
      <c r="CN2859" s="1">
        <v>40842</v>
      </c>
      <c r="CO2859">
        <v>8.8000000000000007</v>
      </c>
      <c r="CQ2859" s="1">
        <v>40842</v>
      </c>
      <c r="CR2859">
        <v>8.81</v>
      </c>
      <c r="CT2859" s="1">
        <v>40842</v>
      </c>
      <c r="CU2859">
        <v>8.81</v>
      </c>
      <c r="CW2859" s="1">
        <v>40842</v>
      </c>
      <c r="CX2859">
        <v>8.8000000000000007</v>
      </c>
      <c r="CZ2859" s="1">
        <v>40842</v>
      </c>
      <c r="DA2859">
        <v>8.8000000000000007</v>
      </c>
      <c r="DC2859" s="1">
        <v>40842</v>
      </c>
      <c r="DD2859">
        <v>8.7899999999999991</v>
      </c>
      <c r="DF2859" s="1">
        <v>40842</v>
      </c>
      <c r="DG2859">
        <v>8.7799999999999994</v>
      </c>
      <c r="DI2859" s="1">
        <v>40842</v>
      </c>
      <c r="DJ2859">
        <v>8.7799999999999994</v>
      </c>
      <c r="DL2859" s="1">
        <v>40842</v>
      </c>
      <c r="DM2859">
        <v>8.77</v>
      </c>
      <c r="DO2859" s="1">
        <v>40842</v>
      </c>
      <c r="DP2859">
        <v>8.77</v>
      </c>
      <c r="DR2859" s="1">
        <v>40842</v>
      </c>
      <c r="DS2859">
        <v>8.77</v>
      </c>
      <c r="DU2859" s="1">
        <v>40842</v>
      </c>
      <c r="DV2859">
        <v>8.7799999999999994</v>
      </c>
      <c r="DX2859" s="1">
        <v>40842</v>
      </c>
      <c r="DY2859">
        <v>8.7799999999999994</v>
      </c>
      <c r="EA2859" s="1">
        <v>40842</v>
      </c>
      <c r="EB2859">
        <v>8.8000000000000007</v>
      </c>
      <c r="ED2859" s="1">
        <v>40842</v>
      </c>
      <c r="EE2859">
        <v>8.81</v>
      </c>
      <c r="EG2859" s="1">
        <v>40842</v>
      </c>
      <c r="EH2859">
        <v>8.83</v>
      </c>
      <c r="EJ2859" s="1">
        <v>40842</v>
      </c>
      <c r="EK2859">
        <v>8.84</v>
      </c>
      <c r="EM2859" s="1">
        <v>40842</v>
      </c>
      <c r="EN2859">
        <v>8.86</v>
      </c>
      <c r="EP2859" s="1">
        <v>40842</v>
      </c>
      <c r="EQ2859">
        <v>8.8699999999999992</v>
      </c>
      <c r="ES2859" s="1">
        <v>40842</v>
      </c>
      <c r="ET2859">
        <v>8.89</v>
      </c>
      <c r="EV2859" s="1">
        <v>40842</v>
      </c>
      <c r="EW2859">
        <v>8.9</v>
      </c>
      <c r="EY2859" s="1">
        <v>40842</v>
      </c>
      <c r="EZ2859">
        <v>8.91</v>
      </c>
      <c r="FB2859" s="1">
        <v>40842</v>
      </c>
      <c r="FC2859">
        <v>8.92</v>
      </c>
      <c r="FE2859" s="1">
        <v>40842</v>
      </c>
      <c r="FF2859">
        <v>8.93</v>
      </c>
      <c r="FH2859" s="1">
        <v>40842</v>
      </c>
      <c r="FI2859">
        <v>8.94</v>
      </c>
      <c r="FK2859" s="1">
        <v>40842</v>
      </c>
      <c r="FL2859">
        <v>8.94</v>
      </c>
      <c r="FN2859" s="1">
        <v>40842</v>
      </c>
      <c r="FO2859">
        <v>8.9499999999999993</v>
      </c>
      <c r="FQ2859" s="1">
        <v>40842</v>
      </c>
      <c r="FR2859">
        <v>8.9499999999999993</v>
      </c>
      <c r="FT2859" s="1">
        <v>40842</v>
      </c>
      <c r="FU2859">
        <v>8.9600000000000009</v>
      </c>
      <c r="FW2859" s="1">
        <v>40842</v>
      </c>
      <c r="FX2859">
        <v>8.9600000000000009</v>
      </c>
      <c r="FZ2859" s="1">
        <v>40842</v>
      </c>
      <c r="GA2859">
        <v>8.9600000000000009</v>
      </c>
      <c r="GC2859" s="1">
        <v>40842</v>
      </c>
      <c r="GD2859">
        <v>8.9600000000000009</v>
      </c>
      <c r="GF2859" s="1">
        <v>40842</v>
      </c>
      <c r="GG2859">
        <v>8.9700000000000006</v>
      </c>
      <c r="GI2859" s="1">
        <v>40842</v>
      </c>
      <c r="GJ2859">
        <v>8.9700000000000006</v>
      </c>
      <c r="GL2859" s="1">
        <v>40842</v>
      </c>
      <c r="GM2859">
        <v>8.9700000000000006</v>
      </c>
      <c r="GO2859" s="1">
        <v>40842</v>
      </c>
      <c r="GP2859">
        <v>8.9700000000000006</v>
      </c>
      <c r="GR2859" s="1">
        <v>40842</v>
      </c>
      <c r="GS2859">
        <v>8.9700000000000006</v>
      </c>
      <c r="GU2859" s="1">
        <v>40842</v>
      </c>
      <c r="GV2859">
        <v>8.9700000000000006</v>
      </c>
      <c r="GX2859" s="1">
        <v>40842</v>
      </c>
      <c r="GY2859">
        <v>8.9700000000000006</v>
      </c>
      <c r="HA2859" s="1">
        <v>40842</v>
      </c>
      <c r="HB2859">
        <v>8.9700000000000006</v>
      </c>
      <c r="HD2859" s="1">
        <v>40842</v>
      </c>
      <c r="HE2859">
        <v>8.9700000000000006</v>
      </c>
      <c r="HG2859" s="1">
        <v>40842</v>
      </c>
      <c r="HH2859">
        <v>8.9700000000000006</v>
      </c>
      <c r="HJ2859" s="1">
        <v>40842</v>
      </c>
      <c r="HK2859">
        <v>8.9700000000000006</v>
      </c>
      <c r="HM2859" s="1">
        <v>40842</v>
      </c>
      <c r="HN2859">
        <v>8.9700000000000006</v>
      </c>
      <c r="HP2859" s="1">
        <v>40842</v>
      </c>
      <c r="HQ2859">
        <v>8.9700000000000006</v>
      </c>
      <c r="HS2859" s="1">
        <v>40842</v>
      </c>
      <c r="HT2859">
        <v>8.9700000000000006</v>
      </c>
      <c r="HV2859" s="1">
        <v>40842</v>
      </c>
      <c r="HW2859">
        <v>8.9700000000000006</v>
      </c>
      <c r="HY2859" s="1">
        <v>40842</v>
      </c>
      <c r="HZ2859">
        <v>8.9700000000000006</v>
      </c>
      <c r="IB2859" s="1">
        <v>40842</v>
      </c>
      <c r="IC2859">
        <v>8.9700000000000006</v>
      </c>
      <c r="IE2859" s="1">
        <v>40842</v>
      </c>
      <c r="IF2859">
        <v>8.9700000000000006</v>
      </c>
      <c r="IH2859" s="1">
        <v>40842</v>
      </c>
      <c r="II2859">
        <v>8.9700000000000006</v>
      </c>
      <c r="IK2859" s="1">
        <v>40842</v>
      </c>
      <c r="IL2859">
        <v>8.9700000000000006</v>
      </c>
      <c r="IN2859" s="1">
        <v>40842</v>
      </c>
      <c r="IO2859">
        <v>8.9700000000000006</v>
      </c>
      <c r="IQ2859" s="1">
        <v>40842</v>
      </c>
      <c r="IR2859">
        <v>8.9700000000000006</v>
      </c>
      <c r="IT2859" s="1">
        <v>40842</v>
      </c>
      <c r="IU2859">
        <v>8.9700000000000006</v>
      </c>
      <c r="IW2859" s="1">
        <v>40842</v>
      </c>
      <c r="IX2859">
        <v>8.9700000000000006</v>
      </c>
      <c r="IZ2859" s="1">
        <v>40842</v>
      </c>
      <c r="JA2859">
        <v>8.9700000000000006</v>
      </c>
      <c r="JC2859" s="1">
        <v>40842</v>
      </c>
      <c r="JD2859">
        <v>8.9700000000000006</v>
      </c>
      <c r="JF2859" s="1">
        <v>40842</v>
      </c>
      <c r="JG2859">
        <v>8.9700000000000006</v>
      </c>
      <c r="JI2859" s="1">
        <v>40842</v>
      </c>
      <c r="JJ2859">
        <v>8.9700000000000006</v>
      </c>
      <c r="JL2859" s="1">
        <v>40842</v>
      </c>
      <c r="JM2859">
        <v>8.98</v>
      </c>
      <c r="JO2859" s="1">
        <v>40842</v>
      </c>
      <c r="JP2859">
        <v>8.98</v>
      </c>
      <c r="JR2859" s="1">
        <v>40842</v>
      </c>
      <c r="JS2859">
        <v>8.98</v>
      </c>
      <c r="JU2859" s="1">
        <v>40842</v>
      </c>
      <c r="JV2859">
        <v>8.98</v>
      </c>
      <c r="JX2859" s="1">
        <v>40842</v>
      </c>
      <c r="JY2859">
        <v>8.99</v>
      </c>
      <c r="KA2859" s="1">
        <v>40842</v>
      </c>
      <c r="KB2859">
        <v>8.99</v>
      </c>
      <c r="KD2859" s="1">
        <v>40842</v>
      </c>
      <c r="KE2859">
        <v>8.99</v>
      </c>
      <c r="KG2859" s="1">
        <v>40842</v>
      </c>
      <c r="KH2859">
        <v>9</v>
      </c>
      <c r="KJ2859" s="1">
        <v>40842</v>
      </c>
      <c r="KK2859">
        <v>9</v>
      </c>
      <c r="KM2859" s="1">
        <v>40842</v>
      </c>
      <c r="KN2859">
        <v>9</v>
      </c>
      <c r="KP2859" s="1">
        <v>40842</v>
      </c>
      <c r="KQ2859">
        <v>9.01</v>
      </c>
      <c r="KS2859" s="1">
        <v>40842</v>
      </c>
      <c r="KT2859">
        <v>9.01</v>
      </c>
      <c r="KV2859" s="1">
        <v>40842</v>
      </c>
      <c r="KW2859">
        <v>9.02</v>
      </c>
      <c r="KY2859" s="1">
        <v>40842</v>
      </c>
      <c r="KZ2859">
        <v>9.02</v>
      </c>
      <c r="LB2859" s="1">
        <v>40842</v>
      </c>
      <c r="LC2859">
        <v>9.02</v>
      </c>
      <c r="LE2859" s="1">
        <v>40842</v>
      </c>
      <c r="LF2859">
        <v>9.0299999999999994</v>
      </c>
      <c r="LH2859" s="1">
        <v>40842</v>
      </c>
      <c r="LI2859">
        <v>9.0299999999999994</v>
      </c>
      <c r="LK2859" s="1">
        <v>40842</v>
      </c>
      <c r="LL2859">
        <v>9.0399999999999991</v>
      </c>
      <c r="LN2859" s="1">
        <v>40842</v>
      </c>
      <c r="LO2859">
        <v>9.0399999999999991</v>
      </c>
      <c r="LQ2859" s="1">
        <v>40842</v>
      </c>
      <c r="LR2859">
        <v>9.0500000000000007</v>
      </c>
      <c r="LT2859" s="1">
        <v>40842</v>
      </c>
      <c r="LU2859">
        <v>9.0500000000000007</v>
      </c>
      <c r="LW2859" s="1">
        <v>40842</v>
      </c>
      <c r="LX2859">
        <v>9.06</v>
      </c>
      <c r="LZ2859" s="1">
        <v>40842</v>
      </c>
      <c r="MA2859">
        <v>9.06</v>
      </c>
      <c r="MC2859" s="1">
        <v>40842</v>
      </c>
      <c r="MD2859">
        <v>9.07</v>
      </c>
      <c r="MF2859" s="1">
        <v>40842</v>
      </c>
      <c r="MG2859">
        <v>9.07</v>
      </c>
      <c r="MI2859" s="1">
        <v>40842</v>
      </c>
      <c r="MJ2859">
        <v>9.08</v>
      </c>
      <c r="ML2859" s="1">
        <v>40842</v>
      </c>
      <c r="MM2859">
        <v>9.08</v>
      </c>
      <c r="MO2859" s="1">
        <v>40842</v>
      </c>
      <c r="MP2859">
        <v>9.09</v>
      </c>
      <c r="MR2859" s="1">
        <v>40842</v>
      </c>
      <c r="MS2859">
        <v>9.09</v>
      </c>
      <c r="MU2859" s="1">
        <v>40842</v>
      </c>
      <c r="MV2859">
        <v>9.09</v>
      </c>
      <c r="MX2859" s="1">
        <v>40842</v>
      </c>
      <c r="MY2859">
        <v>9.09</v>
      </c>
      <c r="NA2859" s="1">
        <v>40842</v>
      </c>
      <c r="NB2859">
        <v>9.09</v>
      </c>
      <c r="ND2859" s="1">
        <v>40842</v>
      </c>
      <c r="NE2859">
        <v>9.09</v>
      </c>
      <c r="NG2859" s="1">
        <v>40842</v>
      </c>
      <c r="NH2859">
        <v>9.09</v>
      </c>
    </row>
    <row r="2860" spans="1:372">
      <c r="A2860" s="1">
        <v>42166</v>
      </c>
      <c r="B2860" s="1">
        <v>40843</v>
      </c>
      <c r="C2860">
        <v>8.4229000000000003</v>
      </c>
      <c r="E2860" s="1">
        <v>40843</v>
      </c>
      <c r="F2860">
        <v>8.4628999999999994</v>
      </c>
      <c r="H2860" s="1">
        <v>40843</v>
      </c>
      <c r="I2860">
        <v>8.56</v>
      </c>
      <c r="K2860" s="1">
        <v>40843</v>
      </c>
      <c r="N2860" s="1">
        <v>40843</v>
      </c>
      <c r="O2860">
        <v>8.6515000000000004</v>
      </c>
      <c r="Q2860" s="1">
        <v>40843</v>
      </c>
      <c r="R2860">
        <v>8.6766000000000005</v>
      </c>
      <c r="T2860" s="1">
        <v>40843</v>
      </c>
      <c r="U2860">
        <v>8.6199999999999992</v>
      </c>
      <c r="W2860" s="1">
        <v>40843</v>
      </c>
      <c r="X2860">
        <v>8.61</v>
      </c>
      <c r="Z2860" s="1">
        <v>40843</v>
      </c>
      <c r="AA2860">
        <v>8.61</v>
      </c>
      <c r="AC2860" s="1">
        <v>40843</v>
      </c>
      <c r="AD2860">
        <v>8.6</v>
      </c>
      <c r="AF2860" s="1">
        <v>40843</v>
      </c>
      <c r="AG2860">
        <v>8.59</v>
      </c>
      <c r="AI2860" s="1">
        <v>40843</v>
      </c>
      <c r="AJ2860">
        <v>8.57</v>
      </c>
      <c r="AL2860" s="1">
        <v>40843</v>
      </c>
      <c r="AM2860">
        <v>8.5500000000000007</v>
      </c>
      <c r="AO2860" s="1">
        <v>40843</v>
      </c>
      <c r="AP2860">
        <v>8.5299999999999994</v>
      </c>
      <c r="AR2860" s="1">
        <v>40843</v>
      </c>
      <c r="AS2860">
        <v>8.51</v>
      </c>
      <c r="AU2860" s="1">
        <v>40843</v>
      </c>
      <c r="AV2860">
        <v>8.51</v>
      </c>
      <c r="AX2860" s="1">
        <v>40843</v>
      </c>
      <c r="AY2860">
        <v>8.51</v>
      </c>
      <c r="BA2860" s="1">
        <v>40843</v>
      </c>
      <c r="BB2860">
        <v>8.5399999999999991</v>
      </c>
      <c r="BD2860" s="1">
        <v>40843</v>
      </c>
      <c r="BE2860">
        <v>8.59</v>
      </c>
      <c r="BG2860" s="1">
        <v>40843</v>
      </c>
      <c r="BH2860">
        <v>8.65</v>
      </c>
      <c r="BJ2860" s="1">
        <v>40843</v>
      </c>
      <c r="BK2860">
        <v>8.7100000000000009</v>
      </c>
      <c r="BM2860" s="1">
        <v>40843</v>
      </c>
      <c r="BN2860">
        <v>8.75</v>
      </c>
      <c r="BP2860" s="1">
        <v>40843</v>
      </c>
      <c r="BQ2860">
        <v>8.76</v>
      </c>
      <c r="BS2860" s="1">
        <v>40843</v>
      </c>
      <c r="BT2860">
        <v>8.76</v>
      </c>
      <c r="BV2860" s="1">
        <v>40843</v>
      </c>
      <c r="BW2860">
        <v>8.75</v>
      </c>
      <c r="BY2860" s="1">
        <v>40843</v>
      </c>
      <c r="BZ2860">
        <v>8.75</v>
      </c>
      <c r="CB2860" s="1">
        <v>40843</v>
      </c>
      <c r="CC2860">
        <v>8.76</v>
      </c>
      <c r="CE2860" s="1">
        <v>40843</v>
      </c>
      <c r="CF2860">
        <v>8.77</v>
      </c>
      <c r="CH2860" s="1">
        <v>40843</v>
      </c>
      <c r="CI2860">
        <v>8.7899999999999991</v>
      </c>
      <c r="CK2860" s="1">
        <v>40843</v>
      </c>
      <c r="CL2860">
        <v>8.8000000000000007</v>
      </c>
      <c r="CN2860" s="1">
        <v>40843</v>
      </c>
      <c r="CO2860">
        <v>8.8000000000000007</v>
      </c>
      <c r="CQ2860" s="1">
        <v>40843</v>
      </c>
      <c r="CR2860">
        <v>8.81</v>
      </c>
      <c r="CT2860" s="1">
        <v>40843</v>
      </c>
      <c r="CU2860">
        <v>8.81</v>
      </c>
      <c r="CW2860" s="1">
        <v>40843</v>
      </c>
      <c r="CX2860">
        <v>8.8000000000000007</v>
      </c>
      <c r="CZ2860" s="1">
        <v>40843</v>
      </c>
      <c r="DA2860">
        <v>8.8000000000000007</v>
      </c>
      <c r="DC2860" s="1">
        <v>40843</v>
      </c>
      <c r="DD2860">
        <v>8.7899999999999991</v>
      </c>
      <c r="DF2860" s="1">
        <v>40843</v>
      </c>
      <c r="DG2860">
        <v>8.7799999999999994</v>
      </c>
      <c r="DI2860" s="1">
        <v>40843</v>
      </c>
      <c r="DJ2860">
        <v>8.7799999999999994</v>
      </c>
      <c r="DL2860" s="1">
        <v>40843</v>
      </c>
      <c r="DM2860">
        <v>8.77</v>
      </c>
      <c r="DO2860" s="1">
        <v>40843</v>
      </c>
      <c r="DP2860">
        <v>8.77</v>
      </c>
      <c r="DR2860" s="1">
        <v>40843</v>
      </c>
      <c r="DS2860">
        <v>8.77</v>
      </c>
      <c r="DU2860" s="1">
        <v>40843</v>
      </c>
      <c r="DV2860">
        <v>8.7799999999999994</v>
      </c>
      <c r="DX2860" s="1">
        <v>40843</v>
      </c>
      <c r="DY2860">
        <v>8.7799999999999994</v>
      </c>
      <c r="EA2860" s="1">
        <v>40843</v>
      </c>
      <c r="EB2860">
        <v>8.8000000000000007</v>
      </c>
      <c r="ED2860" s="1">
        <v>40843</v>
      </c>
      <c r="EE2860">
        <v>8.81</v>
      </c>
      <c r="EG2860" s="1">
        <v>40843</v>
      </c>
      <c r="EH2860">
        <v>8.83</v>
      </c>
      <c r="EJ2860" s="1">
        <v>40843</v>
      </c>
      <c r="EK2860">
        <v>8.84</v>
      </c>
      <c r="EM2860" s="1">
        <v>40843</v>
      </c>
      <c r="EN2860">
        <v>8.86</v>
      </c>
      <c r="EP2860" s="1">
        <v>40843</v>
      </c>
      <c r="EQ2860">
        <v>8.8699999999999992</v>
      </c>
      <c r="ES2860" s="1">
        <v>40843</v>
      </c>
      <c r="ET2860">
        <v>8.89</v>
      </c>
      <c r="EV2860" s="1">
        <v>40843</v>
      </c>
      <c r="EW2860">
        <v>8.9</v>
      </c>
      <c r="EY2860" s="1">
        <v>40843</v>
      </c>
      <c r="EZ2860">
        <v>8.91</v>
      </c>
      <c r="FB2860" s="1">
        <v>40843</v>
      </c>
      <c r="FC2860">
        <v>8.92</v>
      </c>
      <c r="FE2860" s="1">
        <v>40843</v>
      </c>
      <c r="FF2860">
        <v>8.93</v>
      </c>
      <c r="FH2860" s="1">
        <v>40843</v>
      </c>
      <c r="FI2860">
        <v>8.94</v>
      </c>
      <c r="FK2860" s="1">
        <v>40843</v>
      </c>
      <c r="FL2860">
        <v>8.94</v>
      </c>
      <c r="FN2860" s="1">
        <v>40843</v>
      </c>
      <c r="FO2860">
        <v>8.9499999999999993</v>
      </c>
      <c r="FQ2860" s="1">
        <v>40843</v>
      </c>
      <c r="FR2860">
        <v>8.9499999999999993</v>
      </c>
      <c r="FT2860" s="1">
        <v>40843</v>
      </c>
      <c r="FU2860">
        <v>8.9600000000000009</v>
      </c>
      <c r="FW2860" s="1">
        <v>40843</v>
      </c>
      <c r="FX2860">
        <v>8.9600000000000009</v>
      </c>
      <c r="FZ2860" s="1">
        <v>40843</v>
      </c>
      <c r="GA2860">
        <v>8.9600000000000009</v>
      </c>
      <c r="GC2860" s="1">
        <v>40843</v>
      </c>
      <c r="GD2860">
        <v>8.9600000000000009</v>
      </c>
      <c r="GF2860" s="1">
        <v>40843</v>
      </c>
      <c r="GG2860">
        <v>8.9700000000000006</v>
      </c>
      <c r="GI2860" s="1">
        <v>40843</v>
      </c>
      <c r="GJ2860">
        <v>8.9700000000000006</v>
      </c>
      <c r="GL2860" s="1">
        <v>40843</v>
      </c>
      <c r="GM2860">
        <v>8.9700000000000006</v>
      </c>
      <c r="GO2860" s="1">
        <v>40843</v>
      </c>
      <c r="GP2860">
        <v>8.9700000000000006</v>
      </c>
      <c r="GR2860" s="1">
        <v>40843</v>
      </c>
      <c r="GS2860">
        <v>8.9700000000000006</v>
      </c>
      <c r="GU2860" s="1">
        <v>40843</v>
      </c>
      <c r="GV2860">
        <v>8.9700000000000006</v>
      </c>
      <c r="GX2860" s="1">
        <v>40843</v>
      </c>
      <c r="GY2860">
        <v>8.9700000000000006</v>
      </c>
      <c r="HA2860" s="1">
        <v>40843</v>
      </c>
      <c r="HB2860">
        <v>8.9700000000000006</v>
      </c>
      <c r="HD2860" s="1">
        <v>40843</v>
      </c>
      <c r="HE2860">
        <v>8.9700000000000006</v>
      </c>
      <c r="HG2860" s="1">
        <v>40843</v>
      </c>
      <c r="HH2860">
        <v>8.9700000000000006</v>
      </c>
      <c r="HJ2860" s="1">
        <v>40843</v>
      </c>
      <c r="HK2860">
        <v>8.9700000000000006</v>
      </c>
      <c r="HM2860" s="1">
        <v>40843</v>
      </c>
      <c r="HN2860">
        <v>8.9700000000000006</v>
      </c>
      <c r="HP2860" s="1">
        <v>40843</v>
      </c>
      <c r="HQ2860">
        <v>8.9700000000000006</v>
      </c>
      <c r="HS2860" s="1">
        <v>40843</v>
      </c>
      <c r="HT2860">
        <v>8.9700000000000006</v>
      </c>
      <c r="HV2860" s="1">
        <v>40843</v>
      </c>
      <c r="HW2860">
        <v>8.9700000000000006</v>
      </c>
      <c r="HY2860" s="1">
        <v>40843</v>
      </c>
      <c r="HZ2860">
        <v>8.9700000000000006</v>
      </c>
      <c r="IB2860" s="1">
        <v>40843</v>
      </c>
      <c r="IC2860">
        <v>8.9700000000000006</v>
      </c>
      <c r="IE2860" s="1">
        <v>40843</v>
      </c>
      <c r="IF2860">
        <v>8.9700000000000006</v>
      </c>
      <c r="IH2860" s="1">
        <v>40843</v>
      </c>
      <c r="II2860">
        <v>8.9700000000000006</v>
      </c>
      <c r="IK2860" s="1">
        <v>40843</v>
      </c>
      <c r="IL2860">
        <v>8.9700000000000006</v>
      </c>
      <c r="IN2860" s="1">
        <v>40843</v>
      </c>
      <c r="IO2860">
        <v>8.9700000000000006</v>
      </c>
      <c r="IQ2860" s="1">
        <v>40843</v>
      </c>
      <c r="IR2860">
        <v>8.9700000000000006</v>
      </c>
      <c r="IT2860" s="1">
        <v>40843</v>
      </c>
      <c r="IU2860">
        <v>8.9700000000000006</v>
      </c>
      <c r="IW2860" s="1">
        <v>40843</v>
      </c>
      <c r="IX2860">
        <v>8.9700000000000006</v>
      </c>
      <c r="IZ2860" s="1">
        <v>40843</v>
      </c>
      <c r="JA2860">
        <v>8.9700000000000006</v>
      </c>
      <c r="JC2860" s="1">
        <v>40843</v>
      </c>
      <c r="JD2860">
        <v>8.9700000000000006</v>
      </c>
      <c r="JF2860" s="1">
        <v>40843</v>
      </c>
      <c r="JG2860">
        <v>8.9700000000000006</v>
      </c>
      <c r="JI2860" s="1">
        <v>40843</v>
      </c>
      <c r="JJ2860">
        <v>8.9700000000000006</v>
      </c>
      <c r="JL2860" s="1">
        <v>40843</v>
      </c>
      <c r="JM2860">
        <v>8.98</v>
      </c>
      <c r="JO2860" s="1">
        <v>40843</v>
      </c>
      <c r="JP2860">
        <v>8.98</v>
      </c>
      <c r="JR2860" s="1">
        <v>40843</v>
      </c>
      <c r="JS2860">
        <v>8.98</v>
      </c>
      <c r="JU2860" s="1">
        <v>40843</v>
      </c>
      <c r="JV2860">
        <v>8.98</v>
      </c>
      <c r="JX2860" s="1">
        <v>40843</v>
      </c>
      <c r="JY2860">
        <v>8.99</v>
      </c>
      <c r="KA2860" s="1">
        <v>40843</v>
      </c>
      <c r="KB2860">
        <v>8.99</v>
      </c>
      <c r="KD2860" s="1">
        <v>40843</v>
      </c>
      <c r="KE2860">
        <v>8.99</v>
      </c>
      <c r="KG2860" s="1">
        <v>40843</v>
      </c>
      <c r="KH2860">
        <v>9</v>
      </c>
      <c r="KJ2860" s="1">
        <v>40843</v>
      </c>
      <c r="KK2860">
        <v>9</v>
      </c>
      <c r="KM2860" s="1">
        <v>40843</v>
      </c>
      <c r="KN2860">
        <v>9</v>
      </c>
      <c r="KP2860" s="1">
        <v>40843</v>
      </c>
      <c r="KQ2860">
        <v>9.01</v>
      </c>
      <c r="KS2860" s="1">
        <v>40843</v>
      </c>
      <c r="KT2860">
        <v>9.01</v>
      </c>
      <c r="KV2860" s="1">
        <v>40843</v>
      </c>
      <c r="KW2860">
        <v>9.02</v>
      </c>
      <c r="KY2860" s="1">
        <v>40843</v>
      </c>
      <c r="KZ2860">
        <v>9.02</v>
      </c>
      <c r="LB2860" s="1">
        <v>40843</v>
      </c>
      <c r="LC2860">
        <v>9.02</v>
      </c>
      <c r="LE2860" s="1">
        <v>40843</v>
      </c>
      <c r="LF2860">
        <v>9.0299999999999994</v>
      </c>
      <c r="LH2860" s="1">
        <v>40843</v>
      </c>
      <c r="LI2860">
        <v>9.0299999999999994</v>
      </c>
      <c r="LK2860" s="1">
        <v>40843</v>
      </c>
      <c r="LL2860">
        <v>9.0399999999999991</v>
      </c>
      <c r="LN2860" s="1">
        <v>40843</v>
      </c>
      <c r="LO2860">
        <v>9.0399999999999991</v>
      </c>
      <c r="LQ2860" s="1">
        <v>40843</v>
      </c>
      <c r="LR2860">
        <v>9.0500000000000007</v>
      </c>
      <c r="LT2860" s="1">
        <v>40843</v>
      </c>
      <c r="LU2860">
        <v>9.0500000000000007</v>
      </c>
      <c r="LW2860" s="1">
        <v>40843</v>
      </c>
      <c r="LX2860">
        <v>9.06</v>
      </c>
      <c r="LZ2860" s="1">
        <v>40843</v>
      </c>
      <c r="MA2860">
        <v>9.06</v>
      </c>
      <c r="MC2860" s="1">
        <v>40843</v>
      </c>
      <c r="MD2860">
        <v>9.07</v>
      </c>
      <c r="MF2860" s="1">
        <v>40843</v>
      </c>
      <c r="MG2860">
        <v>9.07</v>
      </c>
      <c r="MI2860" s="1">
        <v>40843</v>
      </c>
      <c r="MJ2860">
        <v>9.08</v>
      </c>
      <c r="ML2860" s="1">
        <v>40843</v>
      </c>
      <c r="MM2860">
        <v>9.08</v>
      </c>
      <c r="MO2860" s="1">
        <v>40843</v>
      </c>
      <c r="MP2860">
        <v>9.09</v>
      </c>
      <c r="MR2860" s="1">
        <v>40843</v>
      </c>
      <c r="MS2860">
        <v>9.09</v>
      </c>
      <c r="MU2860" s="1">
        <v>40843</v>
      </c>
      <c r="MV2860">
        <v>9.09</v>
      </c>
      <c r="MX2860" s="1">
        <v>40843</v>
      </c>
      <c r="MY2860">
        <v>9.09</v>
      </c>
      <c r="NA2860" s="1">
        <v>40843</v>
      </c>
      <c r="NB2860">
        <v>9.09</v>
      </c>
      <c r="ND2860" s="1">
        <v>40843</v>
      </c>
      <c r="NE2860">
        <v>9.09</v>
      </c>
      <c r="NG2860" s="1">
        <v>40843</v>
      </c>
      <c r="NH2860">
        <v>9.09</v>
      </c>
    </row>
    <row r="2861" spans="1:372">
      <c r="A2861" s="1">
        <v>42167</v>
      </c>
      <c r="B2861" s="1">
        <v>40844</v>
      </c>
      <c r="C2861">
        <v>8.4499999999999993</v>
      </c>
      <c r="E2861" s="1">
        <v>40844</v>
      </c>
      <c r="F2861">
        <v>8.4674999999999994</v>
      </c>
      <c r="H2861" s="1">
        <v>40844</v>
      </c>
      <c r="I2861">
        <v>8.51</v>
      </c>
      <c r="K2861" s="1">
        <v>40844</v>
      </c>
      <c r="N2861" s="1">
        <v>40844</v>
      </c>
      <c r="O2861">
        <v>8.6304999999999996</v>
      </c>
      <c r="Q2861" s="1">
        <v>40844</v>
      </c>
      <c r="R2861">
        <v>8.6800999999999995</v>
      </c>
      <c r="T2861" s="1">
        <v>40844</v>
      </c>
      <c r="U2861">
        <v>8.7100000000000009</v>
      </c>
      <c r="W2861" s="1">
        <v>40844</v>
      </c>
      <c r="X2861">
        <v>8.7100000000000009</v>
      </c>
      <c r="Z2861" s="1">
        <v>40844</v>
      </c>
      <c r="AA2861">
        <v>8.7100000000000009</v>
      </c>
      <c r="AC2861" s="1">
        <v>40844</v>
      </c>
      <c r="AD2861">
        <v>8.69</v>
      </c>
      <c r="AF2861" s="1">
        <v>40844</v>
      </c>
      <c r="AG2861">
        <v>8.67</v>
      </c>
      <c r="AI2861" s="1">
        <v>40844</v>
      </c>
      <c r="AJ2861">
        <v>8.65</v>
      </c>
      <c r="AL2861" s="1">
        <v>40844</v>
      </c>
      <c r="AM2861">
        <v>8.6199999999999992</v>
      </c>
      <c r="AO2861" s="1">
        <v>40844</v>
      </c>
      <c r="AP2861">
        <v>8.6</v>
      </c>
      <c r="AR2861" s="1">
        <v>40844</v>
      </c>
      <c r="AS2861">
        <v>8.59</v>
      </c>
      <c r="AU2861" s="1">
        <v>40844</v>
      </c>
      <c r="AV2861">
        <v>8.58</v>
      </c>
      <c r="AX2861" s="1">
        <v>40844</v>
      </c>
      <c r="AY2861">
        <v>8.59</v>
      </c>
      <c r="BA2861" s="1">
        <v>40844</v>
      </c>
      <c r="BB2861">
        <v>8.6199999999999992</v>
      </c>
      <c r="BD2861" s="1">
        <v>40844</v>
      </c>
      <c r="BE2861">
        <v>8.67</v>
      </c>
      <c r="BG2861" s="1">
        <v>40844</v>
      </c>
      <c r="BH2861">
        <v>8.73</v>
      </c>
      <c r="BJ2861" s="1">
        <v>40844</v>
      </c>
      <c r="BK2861">
        <v>8.8000000000000007</v>
      </c>
      <c r="BM2861" s="1">
        <v>40844</v>
      </c>
      <c r="BN2861">
        <v>8.84</v>
      </c>
      <c r="BP2861" s="1">
        <v>40844</v>
      </c>
      <c r="BQ2861">
        <v>8.85</v>
      </c>
      <c r="BS2861" s="1">
        <v>40844</v>
      </c>
      <c r="BT2861">
        <v>8.84</v>
      </c>
      <c r="BV2861" s="1">
        <v>40844</v>
      </c>
      <c r="BW2861">
        <v>8.83</v>
      </c>
      <c r="BY2861" s="1">
        <v>40844</v>
      </c>
      <c r="BZ2861">
        <v>8.83</v>
      </c>
      <c r="CB2861" s="1">
        <v>40844</v>
      </c>
      <c r="CC2861">
        <v>8.84</v>
      </c>
      <c r="CE2861" s="1">
        <v>40844</v>
      </c>
      <c r="CF2861">
        <v>8.85</v>
      </c>
      <c r="CH2861" s="1">
        <v>40844</v>
      </c>
      <c r="CI2861">
        <v>8.8699999999999992</v>
      </c>
      <c r="CK2861" s="1">
        <v>40844</v>
      </c>
      <c r="CL2861">
        <v>8.8800000000000008</v>
      </c>
      <c r="CN2861" s="1">
        <v>40844</v>
      </c>
      <c r="CO2861">
        <v>8.8800000000000008</v>
      </c>
      <c r="CQ2861" s="1">
        <v>40844</v>
      </c>
      <c r="CR2861">
        <v>8.89</v>
      </c>
      <c r="CT2861" s="1">
        <v>40844</v>
      </c>
      <c r="CU2861">
        <v>8.89</v>
      </c>
      <c r="CW2861" s="1">
        <v>40844</v>
      </c>
      <c r="CX2861">
        <v>8.8800000000000008</v>
      </c>
      <c r="CZ2861" s="1">
        <v>40844</v>
      </c>
      <c r="DA2861">
        <v>8.8800000000000008</v>
      </c>
      <c r="DC2861" s="1">
        <v>40844</v>
      </c>
      <c r="DD2861">
        <v>8.8699999999999992</v>
      </c>
      <c r="DF2861" s="1">
        <v>40844</v>
      </c>
      <c r="DG2861">
        <v>8.86</v>
      </c>
      <c r="DI2861" s="1">
        <v>40844</v>
      </c>
      <c r="DJ2861">
        <v>8.86</v>
      </c>
      <c r="DL2861" s="1">
        <v>40844</v>
      </c>
      <c r="DM2861">
        <v>8.86</v>
      </c>
      <c r="DO2861" s="1">
        <v>40844</v>
      </c>
      <c r="DP2861">
        <v>8.86</v>
      </c>
      <c r="DR2861" s="1">
        <v>40844</v>
      </c>
      <c r="DS2861">
        <v>8.86</v>
      </c>
      <c r="DU2861" s="1">
        <v>40844</v>
      </c>
      <c r="DV2861">
        <v>8.8699999999999992</v>
      </c>
      <c r="DX2861" s="1">
        <v>40844</v>
      </c>
      <c r="DY2861">
        <v>8.8800000000000008</v>
      </c>
      <c r="EA2861" s="1">
        <v>40844</v>
      </c>
      <c r="EB2861">
        <v>8.9</v>
      </c>
      <c r="ED2861" s="1">
        <v>40844</v>
      </c>
      <c r="EE2861">
        <v>8.92</v>
      </c>
      <c r="EG2861" s="1">
        <v>40844</v>
      </c>
      <c r="EH2861">
        <v>8.94</v>
      </c>
      <c r="EJ2861" s="1">
        <v>40844</v>
      </c>
      <c r="EK2861">
        <v>8.9600000000000009</v>
      </c>
      <c r="EM2861" s="1">
        <v>40844</v>
      </c>
      <c r="EN2861">
        <v>8.98</v>
      </c>
      <c r="EP2861" s="1">
        <v>40844</v>
      </c>
      <c r="EQ2861">
        <v>8.99</v>
      </c>
      <c r="ES2861" s="1">
        <v>40844</v>
      </c>
      <c r="ET2861">
        <v>9.01</v>
      </c>
      <c r="EV2861" s="1">
        <v>40844</v>
      </c>
      <c r="EW2861">
        <v>9.02</v>
      </c>
      <c r="EY2861" s="1">
        <v>40844</v>
      </c>
      <c r="EZ2861">
        <v>9.0299999999999994</v>
      </c>
      <c r="FB2861" s="1">
        <v>40844</v>
      </c>
      <c r="FC2861">
        <v>9.0399999999999991</v>
      </c>
      <c r="FE2861" s="1">
        <v>40844</v>
      </c>
      <c r="FF2861">
        <v>9.0399999999999991</v>
      </c>
      <c r="FH2861" s="1">
        <v>40844</v>
      </c>
      <c r="FI2861">
        <v>9.0500000000000007</v>
      </c>
      <c r="FK2861" s="1">
        <v>40844</v>
      </c>
      <c r="FL2861">
        <v>9.0500000000000007</v>
      </c>
      <c r="FN2861" s="1">
        <v>40844</v>
      </c>
      <c r="FO2861">
        <v>9.06</v>
      </c>
      <c r="FQ2861" s="1">
        <v>40844</v>
      </c>
      <c r="FR2861">
        <v>9.06</v>
      </c>
      <c r="FT2861" s="1">
        <v>40844</v>
      </c>
      <c r="FU2861">
        <v>9.06</v>
      </c>
      <c r="FW2861" s="1">
        <v>40844</v>
      </c>
      <c r="FX2861">
        <v>9.06</v>
      </c>
      <c r="FZ2861" s="1">
        <v>40844</v>
      </c>
      <c r="GA2861">
        <v>9.06</v>
      </c>
      <c r="GC2861" s="1">
        <v>40844</v>
      </c>
      <c r="GD2861">
        <v>9.06</v>
      </c>
      <c r="GF2861" s="1">
        <v>40844</v>
      </c>
      <c r="GG2861">
        <v>9.06</v>
      </c>
      <c r="GI2861" s="1">
        <v>40844</v>
      </c>
      <c r="GJ2861">
        <v>9.0500000000000007</v>
      </c>
      <c r="GL2861" s="1">
        <v>40844</v>
      </c>
      <c r="GM2861">
        <v>9.0500000000000007</v>
      </c>
      <c r="GO2861" s="1">
        <v>40844</v>
      </c>
      <c r="GP2861">
        <v>9.0500000000000007</v>
      </c>
      <c r="GR2861" s="1">
        <v>40844</v>
      </c>
      <c r="GS2861">
        <v>9.0500000000000007</v>
      </c>
      <c r="GU2861" s="1">
        <v>40844</v>
      </c>
      <c r="GV2861">
        <v>9.0399999999999991</v>
      </c>
      <c r="GX2861" s="1">
        <v>40844</v>
      </c>
      <c r="GY2861">
        <v>9.0399999999999991</v>
      </c>
      <c r="HA2861" s="1">
        <v>40844</v>
      </c>
      <c r="HB2861">
        <v>9.0399999999999991</v>
      </c>
      <c r="HD2861" s="1">
        <v>40844</v>
      </c>
      <c r="HE2861">
        <v>9.0299999999999994</v>
      </c>
      <c r="HG2861" s="1">
        <v>40844</v>
      </c>
      <c r="HH2861">
        <v>9.0299999999999994</v>
      </c>
      <c r="HJ2861" s="1">
        <v>40844</v>
      </c>
      <c r="HK2861">
        <v>9.0299999999999994</v>
      </c>
      <c r="HM2861" s="1">
        <v>40844</v>
      </c>
      <c r="HN2861">
        <v>9.0299999999999994</v>
      </c>
      <c r="HP2861" s="1">
        <v>40844</v>
      </c>
      <c r="HQ2861">
        <v>9.02</v>
      </c>
      <c r="HS2861" s="1">
        <v>40844</v>
      </c>
      <c r="HT2861">
        <v>9.02</v>
      </c>
      <c r="HV2861" s="1">
        <v>40844</v>
      </c>
      <c r="HW2861">
        <v>9.02</v>
      </c>
      <c r="HY2861" s="1">
        <v>40844</v>
      </c>
      <c r="HZ2861">
        <v>9.02</v>
      </c>
      <c r="IB2861" s="1">
        <v>40844</v>
      </c>
      <c r="IC2861">
        <v>9.02</v>
      </c>
      <c r="IE2861" s="1">
        <v>40844</v>
      </c>
      <c r="IF2861">
        <v>9.02</v>
      </c>
      <c r="IH2861" s="1">
        <v>40844</v>
      </c>
      <c r="II2861">
        <v>9.02</v>
      </c>
      <c r="IK2861" s="1">
        <v>40844</v>
      </c>
      <c r="IL2861">
        <v>9.01</v>
      </c>
      <c r="IN2861" s="1">
        <v>40844</v>
      </c>
      <c r="IO2861">
        <v>9.01</v>
      </c>
      <c r="IQ2861" s="1">
        <v>40844</v>
      </c>
      <c r="IR2861">
        <v>9.01</v>
      </c>
      <c r="IT2861" s="1">
        <v>40844</v>
      </c>
      <c r="IU2861">
        <v>9.01</v>
      </c>
      <c r="IW2861" s="1">
        <v>40844</v>
      </c>
      <c r="IX2861">
        <v>9.01</v>
      </c>
      <c r="IZ2861" s="1">
        <v>40844</v>
      </c>
      <c r="JA2861">
        <v>9.02</v>
      </c>
      <c r="JC2861" s="1">
        <v>40844</v>
      </c>
      <c r="JD2861">
        <v>9.02</v>
      </c>
      <c r="JF2861" s="1">
        <v>40844</v>
      </c>
      <c r="JG2861">
        <v>9.02</v>
      </c>
      <c r="JI2861" s="1">
        <v>40844</v>
      </c>
      <c r="JJ2861">
        <v>9.02</v>
      </c>
      <c r="JL2861" s="1">
        <v>40844</v>
      </c>
      <c r="JM2861">
        <v>9.02</v>
      </c>
      <c r="JO2861" s="1">
        <v>40844</v>
      </c>
      <c r="JP2861">
        <v>9.02</v>
      </c>
      <c r="JR2861" s="1">
        <v>40844</v>
      </c>
      <c r="JS2861">
        <v>9.0299999999999994</v>
      </c>
      <c r="JU2861" s="1">
        <v>40844</v>
      </c>
      <c r="JV2861">
        <v>9.0299999999999994</v>
      </c>
      <c r="JX2861" s="1">
        <v>40844</v>
      </c>
      <c r="JY2861">
        <v>9.0299999999999994</v>
      </c>
      <c r="KA2861" s="1">
        <v>40844</v>
      </c>
      <c r="KB2861">
        <v>9.0299999999999994</v>
      </c>
      <c r="KD2861" s="1">
        <v>40844</v>
      </c>
      <c r="KE2861">
        <v>9.0399999999999991</v>
      </c>
      <c r="KG2861" s="1">
        <v>40844</v>
      </c>
      <c r="KH2861">
        <v>9.0399999999999991</v>
      </c>
      <c r="KJ2861" s="1">
        <v>40844</v>
      </c>
      <c r="KK2861">
        <v>9.0399999999999991</v>
      </c>
      <c r="KM2861" s="1">
        <v>40844</v>
      </c>
      <c r="KN2861">
        <v>9.0500000000000007</v>
      </c>
      <c r="KP2861" s="1">
        <v>40844</v>
      </c>
      <c r="KQ2861">
        <v>9.0500000000000007</v>
      </c>
      <c r="KS2861" s="1">
        <v>40844</v>
      </c>
      <c r="KT2861">
        <v>9.0500000000000007</v>
      </c>
      <c r="KV2861" s="1">
        <v>40844</v>
      </c>
      <c r="KW2861">
        <v>9.06</v>
      </c>
      <c r="KY2861" s="1">
        <v>40844</v>
      </c>
      <c r="KZ2861">
        <v>9.06</v>
      </c>
      <c r="LB2861" s="1">
        <v>40844</v>
      </c>
      <c r="LC2861">
        <v>9.07</v>
      </c>
      <c r="LE2861" s="1">
        <v>40844</v>
      </c>
      <c r="LF2861">
        <v>9.07</v>
      </c>
      <c r="LH2861" s="1">
        <v>40844</v>
      </c>
      <c r="LI2861">
        <v>9.08</v>
      </c>
      <c r="LK2861" s="1">
        <v>40844</v>
      </c>
      <c r="LL2861">
        <v>9.08</v>
      </c>
      <c r="LN2861" s="1">
        <v>40844</v>
      </c>
      <c r="LO2861">
        <v>9.08</v>
      </c>
      <c r="LQ2861" s="1">
        <v>40844</v>
      </c>
      <c r="LR2861">
        <v>9.09</v>
      </c>
      <c r="LT2861" s="1">
        <v>40844</v>
      </c>
      <c r="LU2861">
        <v>9.09</v>
      </c>
      <c r="LW2861" s="1">
        <v>40844</v>
      </c>
      <c r="LX2861">
        <v>9.1</v>
      </c>
      <c r="LZ2861" s="1">
        <v>40844</v>
      </c>
      <c r="MA2861">
        <v>9.1</v>
      </c>
      <c r="MC2861" s="1">
        <v>40844</v>
      </c>
      <c r="MD2861">
        <v>9.11</v>
      </c>
      <c r="MF2861" s="1">
        <v>40844</v>
      </c>
      <c r="MG2861">
        <v>9.11</v>
      </c>
      <c r="MI2861" s="1">
        <v>40844</v>
      </c>
      <c r="MJ2861">
        <v>9.1199999999999992</v>
      </c>
      <c r="ML2861" s="1">
        <v>40844</v>
      </c>
      <c r="MM2861">
        <v>9.1199999999999992</v>
      </c>
      <c r="MO2861" s="1">
        <v>40844</v>
      </c>
      <c r="MP2861">
        <v>9.1300000000000008</v>
      </c>
      <c r="MR2861" s="1">
        <v>40844</v>
      </c>
      <c r="MS2861">
        <v>9.1300000000000008</v>
      </c>
      <c r="MU2861" s="1">
        <v>40844</v>
      </c>
      <c r="MV2861">
        <v>9.1300000000000008</v>
      </c>
      <c r="MX2861" s="1">
        <v>40844</v>
      </c>
      <c r="MY2861">
        <v>9.1300000000000008</v>
      </c>
      <c r="NA2861" s="1">
        <v>40844</v>
      </c>
      <c r="NB2861">
        <v>9.1300000000000008</v>
      </c>
      <c r="ND2861" s="1">
        <v>40844</v>
      </c>
      <c r="NE2861">
        <v>9.1300000000000008</v>
      </c>
      <c r="NG2861" s="1">
        <v>40844</v>
      </c>
      <c r="NH2861">
        <v>9.1300000000000008</v>
      </c>
    </row>
    <row r="2862" spans="1:372">
      <c r="A2862" s="1">
        <v>42170</v>
      </c>
      <c r="B2862" s="1">
        <v>40845</v>
      </c>
      <c r="C2862">
        <v>8.4499999999999993</v>
      </c>
      <c r="E2862" s="1">
        <v>40845</v>
      </c>
      <c r="F2862">
        <v>8.4674999999999994</v>
      </c>
      <c r="H2862" s="1">
        <v>40845</v>
      </c>
      <c r="I2862">
        <v>8.51</v>
      </c>
      <c r="K2862" s="1">
        <v>40845</v>
      </c>
      <c r="N2862" s="1">
        <v>40845</v>
      </c>
      <c r="O2862">
        <v>8.6304999999999996</v>
      </c>
      <c r="Q2862" s="1">
        <v>40845</v>
      </c>
      <c r="R2862">
        <v>8.6800999999999995</v>
      </c>
      <c r="T2862" s="1">
        <v>40845</v>
      </c>
      <c r="U2862">
        <v>8.7100000000000009</v>
      </c>
      <c r="W2862" s="1">
        <v>40845</v>
      </c>
      <c r="X2862">
        <v>8.7100000000000009</v>
      </c>
      <c r="Z2862" s="1">
        <v>40845</v>
      </c>
      <c r="AA2862">
        <v>8.7100000000000009</v>
      </c>
      <c r="AC2862" s="1">
        <v>40845</v>
      </c>
      <c r="AD2862">
        <v>8.69</v>
      </c>
      <c r="AF2862" s="1">
        <v>40845</v>
      </c>
      <c r="AG2862">
        <v>8.67</v>
      </c>
      <c r="AI2862" s="1">
        <v>40845</v>
      </c>
      <c r="AJ2862">
        <v>8.65</v>
      </c>
      <c r="AL2862" s="1">
        <v>40845</v>
      </c>
      <c r="AM2862">
        <v>8.6199999999999992</v>
      </c>
      <c r="AO2862" s="1">
        <v>40845</v>
      </c>
      <c r="AP2862">
        <v>8.6</v>
      </c>
      <c r="AR2862" s="1">
        <v>40845</v>
      </c>
      <c r="AS2862">
        <v>8.59</v>
      </c>
      <c r="AU2862" s="1">
        <v>40845</v>
      </c>
      <c r="AV2862">
        <v>8.58</v>
      </c>
      <c r="AX2862" s="1">
        <v>40845</v>
      </c>
      <c r="AY2862">
        <v>8.59</v>
      </c>
      <c r="BA2862" s="1">
        <v>40845</v>
      </c>
      <c r="BB2862">
        <v>8.6199999999999992</v>
      </c>
      <c r="BD2862" s="1">
        <v>40845</v>
      </c>
      <c r="BE2862">
        <v>8.67</v>
      </c>
      <c r="BG2862" s="1">
        <v>40845</v>
      </c>
      <c r="BH2862">
        <v>8.73</v>
      </c>
      <c r="BJ2862" s="1">
        <v>40845</v>
      </c>
      <c r="BK2862">
        <v>8.8000000000000007</v>
      </c>
      <c r="BM2862" s="1">
        <v>40845</v>
      </c>
      <c r="BN2862">
        <v>8.84</v>
      </c>
      <c r="BP2862" s="1">
        <v>40845</v>
      </c>
      <c r="BQ2862">
        <v>8.85</v>
      </c>
      <c r="BS2862" s="1">
        <v>40845</v>
      </c>
      <c r="BT2862">
        <v>8.84</v>
      </c>
      <c r="BV2862" s="1">
        <v>40845</v>
      </c>
      <c r="BW2862">
        <v>8.83</v>
      </c>
      <c r="BY2862" s="1">
        <v>40845</v>
      </c>
      <c r="BZ2862">
        <v>8.83</v>
      </c>
      <c r="CB2862" s="1">
        <v>40845</v>
      </c>
      <c r="CC2862">
        <v>8.84</v>
      </c>
      <c r="CE2862" s="1">
        <v>40845</v>
      </c>
      <c r="CF2862">
        <v>8.85</v>
      </c>
      <c r="CH2862" s="1">
        <v>40845</v>
      </c>
      <c r="CI2862">
        <v>8.8699999999999992</v>
      </c>
      <c r="CK2862" s="1">
        <v>40845</v>
      </c>
      <c r="CL2862">
        <v>8.8800000000000008</v>
      </c>
      <c r="CN2862" s="1">
        <v>40845</v>
      </c>
      <c r="CO2862">
        <v>8.8800000000000008</v>
      </c>
      <c r="CQ2862" s="1">
        <v>40845</v>
      </c>
      <c r="CR2862">
        <v>8.89</v>
      </c>
      <c r="CT2862" s="1">
        <v>40845</v>
      </c>
      <c r="CU2862">
        <v>8.89</v>
      </c>
      <c r="CW2862" s="1">
        <v>40845</v>
      </c>
      <c r="CX2862">
        <v>8.8800000000000008</v>
      </c>
      <c r="CZ2862" s="1">
        <v>40845</v>
      </c>
      <c r="DA2862">
        <v>8.8800000000000008</v>
      </c>
      <c r="DC2862" s="1">
        <v>40845</v>
      </c>
      <c r="DD2862">
        <v>8.8699999999999992</v>
      </c>
      <c r="DF2862" s="1">
        <v>40845</v>
      </c>
      <c r="DG2862">
        <v>8.86</v>
      </c>
      <c r="DI2862" s="1">
        <v>40845</v>
      </c>
      <c r="DJ2862">
        <v>8.86</v>
      </c>
      <c r="DL2862" s="1">
        <v>40845</v>
      </c>
      <c r="DM2862">
        <v>8.86</v>
      </c>
      <c r="DO2862" s="1">
        <v>40845</v>
      </c>
      <c r="DP2862">
        <v>8.86</v>
      </c>
      <c r="DR2862" s="1">
        <v>40845</v>
      </c>
      <c r="DS2862">
        <v>8.86</v>
      </c>
      <c r="DU2862" s="1">
        <v>40845</v>
      </c>
      <c r="DV2862">
        <v>8.8699999999999992</v>
      </c>
      <c r="DX2862" s="1">
        <v>40845</v>
      </c>
      <c r="DY2862">
        <v>8.8800000000000008</v>
      </c>
      <c r="EA2862" s="1">
        <v>40845</v>
      </c>
      <c r="EB2862">
        <v>8.9</v>
      </c>
      <c r="ED2862" s="1">
        <v>40845</v>
      </c>
      <c r="EE2862">
        <v>8.92</v>
      </c>
      <c r="EG2862" s="1">
        <v>40845</v>
      </c>
      <c r="EH2862">
        <v>8.94</v>
      </c>
      <c r="EJ2862" s="1">
        <v>40845</v>
      </c>
      <c r="EK2862">
        <v>8.9600000000000009</v>
      </c>
      <c r="EM2862" s="1">
        <v>40845</v>
      </c>
      <c r="EN2862">
        <v>8.98</v>
      </c>
      <c r="EP2862" s="1">
        <v>40845</v>
      </c>
      <c r="EQ2862">
        <v>8.99</v>
      </c>
      <c r="ES2862" s="1">
        <v>40845</v>
      </c>
      <c r="ET2862">
        <v>9.01</v>
      </c>
      <c r="EV2862" s="1">
        <v>40845</v>
      </c>
      <c r="EW2862">
        <v>9.02</v>
      </c>
      <c r="EY2862" s="1">
        <v>40845</v>
      </c>
      <c r="EZ2862">
        <v>9.0299999999999994</v>
      </c>
      <c r="FB2862" s="1">
        <v>40845</v>
      </c>
      <c r="FC2862">
        <v>9.0399999999999991</v>
      </c>
      <c r="FE2862" s="1">
        <v>40845</v>
      </c>
      <c r="FF2862">
        <v>9.0399999999999991</v>
      </c>
      <c r="FH2862" s="1">
        <v>40845</v>
      </c>
      <c r="FI2862">
        <v>9.0500000000000007</v>
      </c>
      <c r="FK2862" s="1">
        <v>40845</v>
      </c>
      <c r="FL2862">
        <v>9.0500000000000007</v>
      </c>
      <c r="FN2862" s="1">
        <v>40845</v>
      </c>
      <c r="FO2862">
        <v>9.06</v>
      </c>
      <c r="FQ2862" s="1">
        <v>40845</v>
      </c>
      <c r="FR2862">
        <v>9.06</v>
      </c>
      <c r="FT2862" s="1">
        <v>40845</v>
      </c>
      <c r="FU2862">
        <v>9.06</v>
      </c>
      <c r="FW2862" s="1">
        <v>40845</v>
      </c>
      <c r="FX2862">
        <v>9.06</v>
      </c>
      <c r="FZ2862" s="1">
        <v>40845</v>
      </c>
      <c r="GA2862">
        <v>9.06</v>
      </c>
      <c r="GC2862" s="1">
        <v>40845</v>
      </c>
      <c r="GD2862">
        <v>9.06</v>
      </c>
      <c r="GF2862" s="1">
        <v>40845</v>
      </c>
      <c r="GG2862">
        <v>9.06</v>
      </c>
      <c r="GI2862" s="1">
        <v>40845</v>
      </c>
      <c r="GJ2862">
        <v>9.0500000000000007</v>
      </c>
      <c r="GL2862" s="1">
        <v>40845</v>
      </c>
      <c r="GM2862">
        <v>9.0500000000000007</v>
      </c>
      <c r="GO2862" s="1">
        <v>40845</v>
      </c>
      <c r="GP2862">
        <v>9.0500000000000007</v>
      </c>
      <c r="GR2862" s="1">
        <v>40845</v>
      </c>
      <c r="GS2862">
        <v>9.0500000000000007</v>
      </c>
      <c r="GU2862" s="1">
        <v>40845</v>
      </c>
      <c r="GV2862">
        <v>9.0399999999999991</v>
      </c>
      <c r="GX2862" s="1">
        <v>40845</v>
      </c>
      <c r="GY2862">
        <v>9.0399999999999991</v>
      </c>
      <c r="HA2862" s="1">
        <v>40845</v>
      </c>
      <c r="HB2862">
        <v>9.0399999999999991</v>
      </c>
      <c r="HD2862" s="1">
        <v>40845</v>
      </c>
      <c r="HE2862">
        <v>9.0299999999999994</v>
      </c>
      <c r="HG2862" s="1">
        <v>40845</v>
      </c>
      <c r="HH2862">
        <v>9.0299999999999994</v>
      </c>
      <c r="HJ2862" s="1">
        <v>40845</v>
      </c>
      <c r="HK2862">
        <v>9.0299999999999994</v>
      </c>
      <c r="HM2862" s="1">
        <v>40845</v>
      </c>
      <c r="HN2862">
        <v>9.0299999999999994</v>
      </c>
      <c r="HP2862" s="1">
        <v>40845</v>
      </c>
      <c r="HQ2862">
        <v>9.02</v>
      </c>
      <c r="HS2862" s="1">
        <v>40845</v>
      </c>
      <c r="HT2862">
        <v>9.02</v>
      </c>
      <c r="HV2862" s="1">
        <v>40845</v>
      </c>
      <c r="HW2862">
        <v>9.02</v>
      </c>
      <c r="HY2862" s="1">
        <v>40845</v>
      </c>
      <c r="HZ2862">
        <v>9.02</v>
      </c>
      <c r="IB2862" s="1">
        <v>40845</v>
      </c>
      <c r="IC2862">
        <v>9.02</v>
      </c>
      <c r="IE2862" s="1">
        <v>40845</v>
      </c>
      <c r="IF2862">
        <v>9.02</v>
      </c>
      <c r="IH2862" s="1">
        <v>40845</v>
      </c>
      <c r="II2862">
        <v>9.02</v>
      </c>
      <c r="IK2862" s="1">
        <v>40845</v>
      </c>
      <c r="IL2862">
        <v>9.01</v>
      </c>
      <c r="IN2862" s="1">
        <v>40845</v>
      </c>
      <c r="IO2862">
        <v>9.01</v>
      </c>
      <c r="IQ2862" s="1">
        <v>40845</v>
      </c>
      <c r="IR2862">
        <v>9.01</v>
      </c>
      <c r="IT2862" s="1">
        <v>40845</v>
      </c>
      <c r="IU2862">
        <v>9.01</v>
      </c>
      <c r="IW2862" s="1">
        <v>40845</v>
      </c>
      <c r="IX2862">
        <v>9.01</v>
      </c>
      <c r="IZ2862" s="1">
        <v>40845</v>
      </c>
      <c r="JA2862">
        <v>9.02</v>
      </c>
      <c r="JC2862" s="1">
        <v>40845</v>
      </c>
      <c r="JD2862">
        <v>9.02</v>
      </c>
      <c r="JF2862" s="1">
        <v>40845</v>
      </c>
      <c r="JG2862">
        <v>9.02</v>
      </c>
      <c r="JI2862" s="1">
        <v>40845</v>
      </c>
      <c r="JJ2862">
        <v>9.02</v>
      </c>
      <c r="JL2862" s="1">
        <v>40845</v>
      </c>
      <c r="JM2862">
        <v>9.02</v>
      </c>
      <c r="JO2862" s="1">
        <v>40845</v>
      </c>
      <c r="JP2862">
        <v>9.02</v>
      </c>
      <c r="JR2862" s="1">
        <v>40845</v>
      </c>
      <c r="JS2862">
        <v>9.0299999999999994</v>
      </c>
      <c r="JU2862" s="1">
        <v>40845</v>
      </c>
      <c r="JV2862">
        <v>9.0299999999999994</v>
      </c>
      <c r="JX2862" s="1">
        <v>40845</v>
      </c>
      <c r="JY2862">
        <v>9.0299999999999994</v>
      </c>
      <c r="KA2862" s="1">
        <v>40845</v>
      </c>
      <c r="KB2862">
        <v>9.0299999999999994</v>
      </c>
      <c r="KD2862" s="1">
        <v>40845</v>
      </c>
      <c r="KE2862">
        <v>9.0399999999999991</v>
      </c>
      <c r="KG2862" s="1">
        <v>40845</v>
      </c>
      <c r="KH2862">
        <v>9.0399999999999991</v>
      </c>
      <c r="KJ2862" s="1">
        <v>40845</v>
      </c>
      <c r="KK2862">
        <v>9.0399999999999991</v>
      </c>
      <c r="KM2862" s="1">
        <v>40845</v>
      </c>
      <c r="KN2862">
        <v>9.0500000000000007</v>
      </c>
      <c r="KP2862" s="1">
        <v>40845</v>
      </c>
      <c r="KQ2862">
        <v>9.0500000000000007</v>
      </c>
      <c r="KS2862" s="1">
        <v>40845</v>
      </c>
      <c r="KT2862">
        <v>9.0500000000000007</v>
      </c>
      <c r="KV2862" s="1">
        <v>40845</v>
      </c>
      <c r="KW2862">
        <v>9.06</v>
      </c>
      <c r="KY2862" s="1">
        <v>40845</v>
      </c>
      <c r="KZ2862">
        <v>9.06</v>
      </c>
      <c r="LB2862" s="1">
        <v>40845</v>
      </c>
      <c r="LC2862">
        <v>9.07</v>
      </c>
      <c r="LE2862" s="1">
        <v>40845</v>
      </c>
      <c r="LF2862">
        <v>9.07</v>
      </c>
      <c r="LH2862" s="1">
        <v>40845</v>
      </c>
      <c r="LI2862">
        <v>9.08</v>
      </c>
      <c r="LK2862" s="1">
        <v>40845</v>
      </c>
      <c r="LL2862">
        <v>9.08</v>
      </c>
      <c r="LN2862" s="1">
        <v>40845</v>
      </c>
      <c r="LO2862">
        <v>9.08</v>
      </c>
      <c r="LQ2862" s="1">
        <v>40845</v>
      </c>
      <c r="LR2862">
        <v>9.09</v>
      </c>
      <c r="LT2862" s="1">
        <v>40845</v>
      </c>
      <c r="LU2862">
        <v>9.09</v>
      </c>
      <c r="LW2862" s="1">
        <v>40845</v>
      </c>
      <c r="LX2862">
        <v>9.1</v>
      </c>
      <c r="LZ2862" s="1">
        <v>40845</v>
      </c>
      <c r="MA2862">
        <v>9.1</v>
      </c>
      <c r="MC2862" s="1">
        <v>40845</v>
      </c>
      <c r="MD2862">
        <v>9.11</v>
      </c>
      <c r="MF2862" s="1">
        <v>40845</v>
      </c>
      <c r="MG2862">
        <v>9.11</v>
      </c>
      <c r="MI2862" s="1">
        <v>40845</v>
      </c>
      <c r="MJ2862">
        <v>9.1199999999999992</v>
      </c>
      <c r="ML2862" s="1">
        <v>40845</v>
      </c>
      <c r="MM2862">
        <v>9.1199999999999992</v>
      </c>
      <c r="MO2862" s="1">
        <v>40845</v>
      </c>
      <c r="MP2862">
        <v>9.1300000000000008</v>
      </c>
      <c r="MR2862" s="1">
        <v>40845</v>
      </c>
      <c r="MS2862">
        <v>9.1300000000000008</v>
      </c>
      <c r="MU2862" s="1">
        <v>40845</v>
      </c>
      <c r="MV2862">
        <v>9.1300000000000008</v>
      </c>
      <c r="MX2862" s="1">
        <v>40845</v>
      </c>
      <c r="MY2862">
        <v>9.1300000000000008</v>
      </c>
      <c r="NA2862" s="1">
        <v>40845</v>
      </c>
      <c r="NB2862">
        <v>9.1300000000000008</v>
      </c>
      <c r="ND2862" s="1">
        <v>40845</v>
      </c>
      <c r="NE2862">
        <v>9.1300000000000008</v>
      </c>
      <c r="NG2862" s="1">
        <v>40845</v>
      </c>
      <c r="NH2862">
        <v>9.1300000000000008</v>
      </c>
    </row>
    <row r="2863" spans="1:372">
      <c r="A2863" s="1">
        <v>42171</v>
      </c>
      <c r="B2863" s="1">
        <v>40846</v>
      </c>
      <c r="C2863">
        <v>8.4499999999999993</v>
      </c>
      <c r="E2863" s="1">
        <v>40846</v>
      </c>
      <c r="F2863">
        <v>8.4674999999999994</v>
      </c>
      <c r="H2863" s="1">
        <v>40846</v>
      </c>
      <c r="I2863">
        <v>8.51</v>
      </c>
      <c r="K2863" s="1">
        <v>40846</v>
      </c>
      <c r="N2863" s="1">
        <v>40846</v>
      </c>
      <c r="O2863">
        <v>8.6304999999999996</v>
      </c>
      <c r="Q2863" s="1">
        <v>40846</v>
      </c>
      <c r="R2863">
        <v>8.6800999999999995</v>
      </c>
      <c r="T2863" s="1">
        <v>40846</v>
      </c>
      <c r="U2863">
        <v>8.7100000000000009</v>
      </c>
      <c r="W2863" s="1">
        <v>40846</v>
      </c>
      <c r="X2863">
        <v>8.7100000000000009</v>
      </c>
      <c r="Z2863" s="1">
        <v>40846</v>
      </c>
      <c r="AA2863">
        <v>8.7100000000000009</v>
      </c>
      <c r="AC2863" s="1">
        <v>40846</v>
      </c>
      <c r="AD2863">
        <v>8.69</v>
      </c>
      <c r="AF2863" s="1">
        <v>40846</v>
      </c>
      <c r="AG2863">
        <v>8.67</v>
      </c>
      <c r="AI2863" s="1">
        <v>40846</v>
      </c>
      <c r="AJ2863">
        <v>8.65</v>
      </c>
      <c r="AL2863" s="1">
        <v>40846</v>
      </c>
      <c r="AM2863">
        <v>8.6199999999999992</v>
      </c>
      <c r="AO2863" s="1">
        <v>40846</v>
      </c>
      <c r="AP2863">
        <v>8.6</v>
      </c>
      <c r="AR2863" s="1">
        <v>40846</v>
      </c>
      <c r="AS2863">
        <v>8.59</v>
      </c>
      <c r="AU2863" s="1">
        <v>40846</v>
      </c>
      <c r="AV2863">
        <v>8.58</v>
      </c>
      <c r="AX2863" s="1">
        <v>40846</v>
      </c>
      <c r="AY2863">
        <v>8.59</v>
      </c>
      <c r="BA2863" s="1">
        <v>40846</v>
      </c>
      <c r="BB2863">
        <v>8.6199999999999992</v>
      </c>
      <c r="BD2863" s="1">
        <v>40846</v>
      </c>
      <c r="BE2863">
        <v>8.67</v>
      </c>
      <c r="BG2863" s="1">
        <v>40846</v>
      </c>
      <c r="BH2863">
        <v>8.73</v>
      </c>
      <c r="BJ2863" s="1">
        <v>40846</v>
      </c>
      <c r="BK2863">
        <v>8.8000000000000007</v>
      </c>
      <c r="BM2863" s="1">
        <v>40846</v>
      </c>
      <c r="BN2863">
        <v>8.84</v>
      </c>
      <c r="BP2863" s="1">
        <v>40846</v>
      </c>
      <c r="BQ2863">
        <v>8.85</v>
      </c>
      <c r="BS2863" s="1">
        <v>40846</v>
      </c>
      <c r="BT2863">
        <v>8.84</v>
      </c>
      <c r="BV2863" s="1">
        <v>40846</v>
      </c>
      <c r="BW2863">
        <v>8.83</v>
      </c>
      <c r="BY2863" s="1">
        <v>40846</v>
      </c>
      <c r="BZ2863">
        <v>8.83</v>
      </c>
      <c r="CB2863" s="1">
        <v>40846</v>
      </c>
      <c r="CC2863">
        <v>8.84</v>
      </c>
      <c r="CE2863" s="1">
        <v>40846</v>
      </c>
      <c r="CF2863">
        <v>8.85</v>
      </c>
      <c r="CH2863" s="1">
        <v>40846</v>
      </c>
      <c r="CI2863">
        <v>8.8699999999999992</v>
      </c>
      <c r="CK2863" s="1">
        <v>40846</v>
      </c>
      <c r="CL2863">
        <v>8.8800000000000008</v>
      </c>
      <c r="CN2863" s="1">
        <v>40846</v>
      </c>
      <c r="CO2863">
        <v>8.8800000000000008</v>
      </c>
      <c r="CQ2863" s="1">
        <v>40846</v>
      </c>
      <c r="CR2863">
        <v>8.89</v>
      </c>
      <c r="CT2863" s="1">
        <v>40846</v>
      </c>
      <c r="CU2863">
        <v>8.89</v>
      </c>
      <c r="CW2863" s="1">
        <v>40846</v>
      </c>
      <c r="CX2863">
        <v>8.8800000000000008</v>
      </c>
      <c r="CZ2863" s="1">
        <v>40846</v>
      </c>
      <c r="DA2863">
        <v>8.8800000000000008</v>
      </c>
      <c r="DC2863" s="1">
        <v>40846</v>
      </c>
      <c r="DD2863">
        <v>8.8699999999999992</v>
      </c>
      <c r="DF2863" s="1">
        <v>40846</v>
      </c>
      <c r="DG2863">
        <v>8.86</v>
      </c>
      <c r="DI2863" s="1">
        <v>40846</v>
      </c>
      <c r="DJ2863">
        <v>8.86</v>
      </c>
      <c r="DL2863" s="1">
        <v>40846</v>
      </c>
      <c r="DM2863">
        <v>8.86</v>
      </c>
      <c r="DO2863" s="1">
        <v>40846</v>
      </c>
      <c r="DP2863">
        <v>8.86</v>
      </c>
      <c r="DR2863" s="1">
        <v>40846</v>
      </c>
      <c r="DS2863">
        <v>8.86</v>
      </c>
      <c r="DU2863" s="1">
        <v>40846</v>
      </c>
      <c r="DV2863">
        <v>8.8699999999999992</v>
      </c>
      <c r="DX2863" s="1">
        <v>40846</v>
      </c>
      <c r="DY2863">
        <v>8.8800000000000008</v>
      </c>
      <c r="EA2863" s="1">
        <v>40846</v>
      </c>
      <c r="EB2863">
        <v>8.9</v>
      </c>
      <c r="ED2863" s="1">
        <v>40846</v>
      </c>
      <c r="EE2863">
        <v>8.92</v>
      </c>
      <c r="EG2863" s="1">
        <v>40846</v>
      </c>
      <c r="EH2863">
        <v>8.94</v>
      </c>
      <c r="EJ2863" s="1">
        <v>40846</v>
      </c>
      <c r="EK2863">
        <v>8.9600000000000009</v>
      </c>
      <c r="EM2863" s="1">
        <v>40846</v>
      </c>
      <c r="EN2863">
        <v>8.98</v>
      </c>
      <c r="EP2863" s="1">
        <v>40846</v>
      </c>
      <c r="EQ2863">
        <v>8.99</v>
      </c>
      <c r="ES2863" s="1">
        <v>40846</v>
      </c>
      <c r="ET2863">
        <v>9.01</v>
      </c>
      <c r="EV2863" s="1">
        <v>40846</v>
      </c>
      <c r="EW2863">
        <v>9.02</v>
      </c>
      <c r="EY2863" s="1">
        <v>40846</v>
      </c>
      <c r="EZ2863">
        <v>9.0299999999999994</v>
      </c>
      <c r="FB2863" s="1">
        <v>40846</v>
      </c>
      <c r="FC2863">
        <v>9.0399999999999991</v>
      </c>
      <c r="FE2863" s="1">
        <v>40846</v>
      </c>
      <c r="FF2863">
        <v>9.0399999999999991</v>
      </c>
      <c r="FH2863" s="1">
        <v>40846</v>
      </c>
      <c r="FI2863">
        <v>9.0500000000000007</v>
      </c>
      <c r="FK2863" s="1">
        <v>40846</v>
      </c>
      <c r="FL2863">
        <v>9.0500000000000007</v>
      </c>
      <c r="FN2863" s="1">
        <v>40846</v>
      </c>
      <c r="FO2863">
        <v>9.06</v>
      </c>
      <c r="FQ2863" s="1">
        <v>40846</v>
      </c>
      <c r="FR2863">
        <v>9.06</v>
      </c>
      <c r="FT2863" s="1">
        <v>40846</v>
      </c>
      <c r="FU2863">
        <v>9.06</v>
      </c>
      <c r="FW2863" s="1">
        <v>40846</v>
      </c>
      <c r="FX2863">
        <v>9.06</v>
      </c>
      <c r="FZ2863" s="1">
        <v>40846</v>
      </c>
      <c r="GA2863">
        <v>9.06</v>
      </c>
      <c r="GC2863" s="1">
        <v>40846</v>
      </c>
      <c r="GD2863">
        <v>9.06</v>
      </c>
      <c r="GF2863" s="1">
        <v>40846</v>
      </c>
      <c r="GG2863">
        <v>9.06</v>
      </c>
      <c r="GI2863" s="1">
        <v>40846</v>
      </c>
      <c r="GJ2863">
        <v>9.0500000000000007</v>
      </c>
      <c r="GL2863" s="1">
        <v>40846</v>
      </c>
      <c r="GM2863">
        <v>9.0500000000000007</v>
      </c>
      <c r="GO2863" s="1">
        <v>40846</v>
      </c>
      <c r="GP2863">
        <v>9.0500000000000007</v>
      </c>
      <c r="GR2863" s="1">
        <v>40846</v>
      </c>
      <c r="GS2863">
        <v>9.0500000000000007</v>
      </c>
      <c r="GU2863" s="1">
        <v>40846</v>
      </c>
      <c r="GV2863">
        <v>9.0399999999999991</v>
      </c>
      <c r="GX2863" s="1">
        <v>40846</v>
      </c>
      <c r="GY2863">
        <v>9.0399999999999991</v>
      </c>
      <c r="HA2863" s="1">
        <v>40846</v>
      </c>
      <c r="HB2863">
        <v>9.0399999999999991</v>
      </c>
      <c r="HD2863" s="1">
        <v>40846</v>
      </c>
      <c r="HE2863">
        <v>9.0299999999999994</v>
      </c>
      <c r="HG2863" s="1">
        <v>40846</v>
      </c>
      <c r="HH2863">
        <v>9.0299999999999994</v>
      </c>
      <c r="HJ2863" s="1">
        <v>40846</v>
      </c>
      <c r="HK2863">
        <v>9.0299999999999994</v>
      </c>
      <c r="HM2863" s="1">
        <v>40846</v>
      </c>
      <c r="HN2863">
        <v>9.0299999999999994</v>
      </c>
      <c r="HP2863" s="1">
        <v>40846</v>
      </c>
      <c r="HQ2863">
        <v>9.02</v>
      </c>
      <c r="HS2863" s="1">
        <v>40846</v>
      </c>
      <c r="HT2863">
        <v>9.02</v>
      </c>
      <c r="HV2863" s="1">
        <v>40846</v>
      </c>
      <c r="HW2863">
        <v>9.02</v>
      </c>
      <c r="HY2863" s="1">
        <v>40846</v>
      </c>
      <c r="HZ2863">
        <v>9.02</v>
      </c>
      <c r="IB2863" s="1">
        <v>40846</v>
      </c>
      <c r="IC2863">
        <v>9.02</v>
      </c>
      <c r="IE2863" s="1">
        <v>40846</v>
      </c>
      <c r="IF2863">
        <v>9.02</v>
      </c>
      <c r="IH2863" s="1">
        <v>40846</v>
      </c>
      <c r="II2863">
        <v>9.02</v>
      </c>
      <c r="IK2863" s="1">
        <v>40846</v>
      </c>
      <c r="IL2863">
        <v>9.01</v>
      </c>
      <c r="IN2863" s="1">
        <v>40846</v>
      </c>
      <c r="IO2863">
        <v>9.01</v>
      </c>
      <c r="IQ2863" s="1">
        <v>40846</v>
      </c>
      <c r="IR2863">
        <v>9.01</v>
      </c>
      <c r="IT2863" s="1">
        <v>40846</v>
      </c>
      <c r="IU2863">
        <v>9.01</v>
      </c>
      <c r="IW2863" s="1">
        <v>40846</v>
      </c>
      <c r="IX2863">
        <v>9.01</v>
      </c>
      <c r="IZ2863" s="1">
        <v>40846</v>
      </c>
      <c r="JA2863">
        <v>9.02</v>
      </c>
      <c r="JC2863" s="1">
        <v>40846</v>
      </c>
      <c r="JD2863">
        <v>9.02</v>
      </c>
      <c r="JF2863" s="1">
        <v>40846</v>
      </c>
      <c r="JG2863">
        <v>9.02</v>
      </c>
      <c r="JI2863" s="1">
        <v>40846</v>
      </c>
      <c r="JJ2863">
        <v>9.02</v>
      </c>
      <c r="JL2863" s="1">
        <v>40846</v>
      </c>
      <c r="JM2863">
        <v>9.02</v>
      </c>
      <c r="JO2863" s="1">
        <v>40846</v>
      </c>
      <c r="JP2863">
        <v>9.02</v>
      </c>
      <c r="JR2863" s="1">
        <v>40846</v>
      </c>
      <c r="JS2863">
        <v>9.0299999999999994</v>
      </c>
      <c r="JU2863" s="1">
        <v>40846</v>
      </c>
      <c r="JV2863">
        <v>9.0299999999999994</v>
      </c>
      <c r="JX2863" s="1">
        <v>40846</v>
      </c>
      <c r="JY2863">
        <v>9.0299999999999994</v>
      </c>
      <c r="KA2863" s="1">
        <v>40846</v>
      </c>
      <c r="KB2863">
        <v>9.0299999999999994</v>
      </c>
      <c r="KD2863" s="1">
        <v>40846</v>
      </c>
      <c r="KE2863">
        <v>9.0399999999999991</v>
      </c>
      <c r="KG2863" s="1">
        <v>40846</v>
      </c>
      <c r="KH2863">
        <v>9.0399999999999991</v>
      </c>
      <c r="KJ2863" s="1">
        <v>40846</v>
      </c>
      <c r="KK2863">
        <v>9.0399999999999991</v>
      </c>
      <c r="KM2863" s="1">
        <v>40846</v>
      </c>
      <c r="KN2863">
        <v>9.0500000000000007</v>
      </c>
      <c r="KP2863" s="1">
        <v>40846</v>
      </c>
      <c r="KQ2863">
        <v>9.0500000000000007</v>
      </c>
      <c r="KS2863" s="1">
        <v>40846</v>
      </c>
      <c r="KT2863">
        <v>9.0500000000000007</v>
      </c>
      <c r="KV2863" s="1">
        <v>40846</v>
      </c>
      <c r="KW2863">
        <v>9.06</v>
      </c>
      <c r="KY2863" s="1">
        <v>40846</v>
      </c>
      <c r="KZ2863">
        <v>9.06</v>
      </c>
      <c r="LB2863" s="1">
        <v>40846</v>
      </c>
      <c r="LC2863">
        <v>9.07</v>
      </c>
      <c r="LE2863" s="1">
        <v>40846</v>
      </c>
      <c r="LF2863">
        <v>9.07</v>
      </c>
      <c r="LH2863" s="1">
        <v>40846</v>
      </c>
      <c r="LI2863">
        <v>9.08</v>
      </c>
      <c r="LK2863" s="1">
        <v>40846</v>
      </c>
      <c r="LL2863">
        <v>9.08</v>
      </c>
      <c r="LN2863" s="1">
        <v>40846</v>
      </c>
      <c r="LO2863">
        <v>9.08</v>
      </c>
      <c r="LQ2863" s="1">
        <v>40846</v>
      </c>
      <c r="LR2863">
        <v>9.09</v>
      </c>
      <c r="LT2863" s="1">
        <v>40846</v>
      </c>
      <c r="LU2863">
        <v>9.09</v>
      </c>
      <c r="LW2863" s="1">
        <v>40846</v>
      </c>
      <c r="LX2863">
        <v>9.1</v>
      </c>
      <c r="LZ2863" s="1">
        <v>40846</v>
      </c>
      <c r="MA2863">
        <v>9.1</v>
      </c>
      <c r="MC2863" s="1">
        <v>40846</v>
      </c>
      <c r="MD2863">
        <v>9.11</v>
      </c>
      <c r="MF2863" s="1">
        <v>40846</v>
      </c>
      <c r="MG2863">
        <v>9.11</v>
      </c>
      <c r="MI2863" s="1">
        <v>40846</v>
      </c>
      <c r="MJ2863">
        <v>9.1199999999999992</v>
      </c>
      <c r="ML2863" s="1">
        <v>40846</v>
      </c>
      <c r="MM2863">
        <v>9.1199999999999992</v>
      </c>
      <c r="MO2863" s="1">
        <v>40846</v>
      </c>
      <c r="MP2863">
        <v>9.1300000000000008</v>
      </c>
      <c r="MR2863" s="1">
        <v>40846</v>
      </c>
      <c r="MS2863">
        <v>9.1300000000000008</v>
      </c>
      <c r="MU2863" s="1">
        <v>40846</v>
      </c>
      <c r="MV2863">
        <v>9.1300000000000008</v>
      </c>
      <c r="MX2863" s="1">
        <v>40846</v>
      </c>
      <c r="MY2863">
        <v>9.1300000000000008</v>
      </c>
      <c r="NA2863" s="1">
        <v>40846</v>
      </c>
      <c r="NB2863">
        <v>9.1300000000000008</v>
      </c>
      <c r="ND2863" s="1">
        <v>40846</v>
      </c>
      <c r="NE2863">
        <v>9.1300000000000008</v>
      </c>
      <c r="NG2863" s="1">
        <v>40846</v>
      </c>
      <c r="NH2863">
        <v>9.1300000000000008</v>
      </c>
    </row>
    <row r="2864" spans="1:372">
      <c r="A2864" s="1">
        <v>42172</v>
      </c>
      <c r="B2864" s="1">
        <v>40847</v>
      </c>
      <c r="C2864">
        <v>8.5292999999999992</v>
      </c>
      <c r="E2864" s="1">
        <v>40847</v>
      </c>
      <c r="F2864">
        <v>8.5393000000000008</v>
      </c>
      <c r="H2864" s="1">
        <v>40847</v>
      </c>
      <c r="I2864">
        <v>8.5621000000000009</v>
      </c>
      <c r="K2864" s="1">
        <v>40847</v>
      </c>
      <c r="N2864" s="1">
        <v>40847</v>
      </c>
      <c r="O2864">
        <v>8.6380999999999997</v>
      </c>
      <c r="Q2864" s="1">
        <v>40847</v>
      </c>
      <c r="R2864">
        <v>8.6753999999999998</v>
      </c>
      <c r="T2864" s="1">
        <v>40847</v>
      </c>
      <c r="U2864">
        <v>8.7200000000000006</v>
      </c>
      <c r="W2864" s="1">
        <v>40847</v>
      </c>
      <c r="X2864">
        <v>8.73</v>
      </c>
      <c r="Z2864" s="1">
        <v>40847</v>
      </c>
      <c r="AA2864">
        <v>8.73</v>
      </c>
      <c r="AC2864" s="1">
        <v>40847</v>
      </c>
      <c r="AD2864">
        <v>8.7100000000000009</v>
      </c>
      <c r="AF2864" s="1">
        <v>40847</v>
      </c>
      <c r="AG2864">
        <v>8.69</v>
      </c>
      <c r="AI2864" s="1">
        <v>40847</v>
      </c>
      <c r="AJ2864">
        <v>8.67</v>
      </c>
      <c r="AL2864" s="1">
        <v>40847</v>
      </c>
      <c r="AM2864">
        <v>8.64</v>
      </c>
      <c r="AO2864" s="1">
        <v>40847</v>
      </c>
      <c r="AP2864">
        <v>8.6199999999999992</v>
      </c>
      <c r="AR2864" s="1">
        <v>40847</v>
      </c>
      <c r="AS2864">
        <v>8.61</v>
      </c>
      <c r="AU2864" s="1">
        <v>40847</v>
      </c>
      <c r="AV2864">
        <v>8.6</v>
      </c>
      <c r="AX2864" s="1">
        <v>40847</v>
      </c>
      <c r="AY2864">
        <v>8.61</v>
      </c>
      <c r="BA2864" s="1">
        <v>40847</v>
      </c>
      <c r="BB2864">
        <v>8.64</v>
      </c>
      <c r="BD2864" s="1">
        <v>40847</v>
      </c>
      <c r="BE2864">
        <v>8.69</v>
      </c>
      <c r="BG2864" s="1">
        <v>40847</v>
      </c>
      <c r="BH2864">
        <v>8.75</v>
      </c>
      <c r="BJ2864" s="1">
        <v>40847</v>
      </c>
      <c r="BK2864">
        <v>8.81</v>
      </c>
      <c r="BM2864" s="1">
        <v>40847</v>
      </c>
      <c r="BN2864">
        <v>8.8699999999999992</v>
      </c>
      <c r="BP2864" s="1">
        <v>40847</v>
      </c>
      <c r="BQ2864">
        <v>8.9</v>
      </c>
      <c r="BS2864" s="1">
        <v>40847</v>
      </c>
      <c r="BT2864">
        <v>8.92</v>
      </c>
      <c r="BV2864" s="1">
        <v>40847</v>
      </c>
      <c r="BW2864">
        <v>8.93</v>
      </c>
      <c r="BY2864" s="1">
        <v>40847</v>
      </c>
      <c r="BZ2864">
        <v>8.93</v>
      </c>
      <c r="CB2864" s="1">
        <v>40847</v>
      </c>
      <c r="CC2864">
        <v>8.93</v>
      </c>
      <c r="CE2864" s="1">
        <v>40847</v>
      </c>
      <c r="CF2864">
        <v>8.92</v>
      </c>
      <c r="CH2864" s="1">
        <v>40847</v>
      </c>
      <c r="CI2864">
        <v>8.91</v>
      </c>
      <c r="CK2864" s="1">
        <v>40847</v>
      </c>
      <c r="CL2864">
        <v>8.9</v>
      </c>
      <c r="CN2864" s="1">
        <v>40847</v>
      </c>
      <c r="CO2864">
        <v>8.89</v>
      </c>
      <c r="CQ2864" s="1">
        <v>40847</v>
      </c>
      <c r="CR2864">
        <v>8.8800000000000008</v>
      </c>
      <c r="CT2864" s="1">
        <v>40847</v>
      </c>
      <c r="CU2864">
        <v>8.8800000000000008</v>
      </c>
      <c r="CW2864" s="1">
        <v>40847</v>
      </c>
      <c r="CX2864">
        <v>8.8699999999999992</v>
      </c>
      <c r="CZ2864" s="1">
        <v>40847</v>
      </c>
      <c r="DA2864">
        <v>8.8699999999999992</v>
      </c>
      <c r="DC2864" s="1">
        <v>40847</v>
      </c>
      <c r="DD2864">
        <v>8.8699999999999992</v>
      </c>
      <c r="DF2864" s="1">
        <v>40847</v>
      </c>
      <c r="DG2864">
        <v>8.8699999999999992</v>
      </c>
      <c r="DI2864" s="1">
        <v>40847</v>
      </c>
      <c r="DJ2864">
        <v>8.8699999999999992</v>
      </c>
      <c r="DL2864" s="1">
        <v>40847</v>
      </c>
      <c r="DM2864">
        <v>8.8800000000000008</v>
      </c>
      <c r="DO2864" s="1">
        <v>40847</v>
      </c>
      <c r="DP2864">
        <v>8.8800000000000008</v>
      </c>
      <c r="DR2864" s="1">
        <v>40847</v>
      </c>
      <c r="DS2864">
        <v>8.89</v>
      </c>
      <c r="DU2864" s="1">
        <v>40847</v>
      </c>
      <c r="DV2864">
        <v>8.9</v>
      </c>
      <c r="DX2864" s="1">
        <v>40847</v>
      </c>
      <c r="DY2864">
        <v>8.91</v>
      </c>
      <c r="EA2864" s="1">
        <v>40847</v>
      </c>
      <c r="EB2864">
        <v>8.92</v>
      </c>
      <c r="ED2864" s="1">
        <v>40847</v>
      </c>
      <c r="EE2864">
        <v>8.93</v>
      </c>
      <c r="EG2864" s="1">
        <v>40847</v>
      </c>
      <c r="EH2864">
        <v>8.9499999999999993</v>
      </c>
      <c r="EJ2864" s="1">
        <v>40847</v>
      </c>
      <c r="EK2864">
        <v>8.9600000000000009</v>
      </c>
      <c r="EM2864" s="1">
        <v>40847</v>
      </c>
      <c r="EN2864">
        <v>8.9700000000000006</v>
      </c>
      <c r="EP2864" s="1">
        <v>40847</v>
      </c>
      <c r="EQ2864">
        <v>8.98</v>
      </c>
      <c r="ES2864" s="1">
        <v>40847</v>
      </c>
      <c r="ET2864">
        <v>8.99</v>
      </c>
      <c r="EV2864" s="1">
        <v>40847</v>
      </c>
      <c r="EW2864">
        <v>8.99</v>
      </c>
      <c r="EY2864" s="1">
        <v>40847</v>
      </c>
      <c r="EZ2864">
        <v>9</v>
      </c>
      <c r="FB2864" s="1">
        <v>40847</v>
      </c>
      <c r="FC2864">
        <v>9.01</v>
      </c>
      <c r="FE2864" s="1">
        <v>40847</v>
      </c>
      <c r="FF2864">
        <v>9.01</v>
      </c>
      <c r="FH2864" s="1">
        <v>40847</v>
      </c>
      <c r="FI2864">
        <v>9.02</v>
      </c>
      <c r="FK2864" s="1">
        <v>40847</v>
      </c>
      <c r="FL2864">
        <v>9.02</v>
      </c>
      <c r="FN2864" s="1">
        <v>40847</v>
      </c>
      <c r="FO2864">
        <v>9.02</v>
      </c>
      <c r="FQ2864" s="1">
        <v>40847</v>
      </c>
      <c r="FR2864">
        <v>9.02</v>
      </c>
      <c r="FT2864" s="1">
        <v>40847</v>
      </c>
      <c r="FU2864">
        <v>9.0299999999999994</v>
      </c>
      <c r="FW2864" s="1">
        <v>40847</v>
      </c>
      <c r="FX2864">
        <v>9.0299999999999994</v>
      </c>
      <c r="FZ2864" s="1">
        <v>40847</v>
      </c>
      <c r="GA2864">
        <v>9.0299999999999994</v>
      </c>
      <c r="GC2864" s="1">
        <v>40847</v>
      </c>
      <c r="GD2864">
        <v>9.0299999999999994</v>
      </c>
      <c r="GF2864" s="1">
        <v>40847</v>
      </c>
      <c r="GG2864">
        <v>9.0299999999999994</v>
      </c>
      <c r="GI2864" s="1">
        <v>40847</v>
      </c>
      <c r="GJ2864">
        <v>9.0299999999999994</v>
      </c>
      <c r="GL2864" s="1">
        <v>40847</v>
      </c>
      <c r="GM2864">
        <v>9.02</v>
      </c>
      <c r="GO2864" s="1">
        <v>40847</v>
      </c>
      <c r="GP2864">
        <v>9.02</v>
      </c>
      <c r="GR2864" s="1">
        <v>40847</v>
      </c>
      <c r="GS2864">
        <v>9.02</v>
      </c>
      <c r="GU2864" s="1">
        <v>40847</v>
      </c>
      <c r="GV2864">
        <v>9.02</v>
      </c>
      <c r="GX2864" s="1">
        <v>40847</v>
      </c>
      <c r="GY2864">
        <v>9.02</v>
      </c>
      <c r="HA2864" s="1">
        <v>40847</v>
      </c>
      <c r="HB2864">
        <v>9.02</v>
      </c>
      <c r="HD2864" s="1">
        <v>40847</v>
      </c>
      <c r="HE2864">
        <v>9.02</v>
      </c>
      <c r="HG2864" s="1">
        <v>40847</v>
      </c>
      <c r="HH2864">
        <v>9.01</v>
      </c>
      <c r="HJ2864" s="1">
        <v>40847</v>
      </c>
      <c r="HK2864">
        <v>9.01</v>
      </c>
      <c r="HM2864" s="1">
        <v>40847</v>
      </c>
      <c r="HN2864">
        <v>9.01</v>
      </c>
      <c r="HP2864" s="1">
        <v>40847</v>
      </c>
      <c r="HQ2864">
        <v>9.01</v>
      </c>
      <c r="HS2864" s="1">
        <v>40847</v>
      </c>
      <c r="HT2864">
        <v>9.01</v>
      </c>
      <c r="HV2864" s="1">
        <v>40847</v>
      </c>
      <c r="HW2864">
        <v>9.01</v>
      </c>
      <c r="HY2864" s="1">
        <v>40847</v>
      </c>
      <c r="HZ2864">
        <v>9</v>
      </c>
      <c r="IB2864" s="1">
        <v>40847</v>
      </c>
      <c r="IC2864">
        <v>9</v>
      </c>
      <c r="IE2864" s="1">
        <v>40847</v>
      </c>
      <c r="IF2864">
        <v>9</v>
      </c>
      <c r="IH2864" s="1">
        <v>40847</v>
      </c>
      <c r="II2864">
        <v>9</v>
      </c>
      <c r="IK2864" s="1">
        <v>40847</v>
      </c>
      <c r="IL2864">
        <v>9</v>
      </c>
      <c r="IN2864" s="1">
        <v>40847</v>
      </c>
      <c r="IO2864">
        <v>9</v>
      </c>
      <c r="IQ2864" s="1">
        <v>40847</v>
      </c>
      <c r="IR2864">
        <v>9</v>
      </c>
      <c r="IT2864" s="1">
        <v>40847</v>
      </c>
      <c r="IU2864">
        <v>9</v>
      </c>
      <c r="IW2864" s="1">
        <v>40847</v>
      </c>
      <c r="IX2864">
        <v>9</v>
      </c>
      <c r="IZ2864" s="1">
        <v>40847</v>
      </c>
      <c r="JA2864">
        <v>9</v>
      </c>
      <c r="JC2864" s="1">
        <v>40847</v>
      </c>
      <c r="JD2864">
        <v>9</v>
      </c>
      <c r="JF2864" s="1">
        <v>40847</v>
      </c>
      <c r="JG2864">
        <v>9</v>
      </c>
      <c r="JI2864" s="1">
        <v>40847</v>
      </c>
      <c r="JJ2864">
        <v>9</v>
      </c>
      <c r="JL2864" s="1">
        <v>40847</v>
      </c>
      <c r="JM2864">
        <v>9.01</v>
      </c>
      <c r="JO2864" s="1">
        <v>40847</v>
      </c>
      <c r="JP2864">
        <v>9.01</v>
      </c>
      <c r="JR2864" s="1">
        <v>40847</v>
      </c>
      <c r="JS2864">
        <v>9.01</v>
      </c>
      <c r="JU2864" s="1">
        <v>40847</v>
      </c>
      <c r="JV2864">
        <v>9.01</v>
      </c>
      <c r="JX2864" s="1">
        <v>40847</v>
      </c>
      <c r="JY2864">
        <v>9.01</v>
      </c>
      <c r="KA2864" s="1">
        <v>40847</v>
      </c>
      <c r="KB2864">
        <v>9.02</v>
      </c>
      <c r="KD2864" s="1">
        <v>40847</v>
      </c>
      <c r="KE2864">
        <v>9.02</v>
      </c>
      <c r="KG2864" s="1">
        <v>40847</v>
      </c>
      <c r="KH2864">
        <v>9.02</v>
      </c>
      <c r="KJ2864" s="1">
        <v>40847</v>
      </c>
      <c r="KK2864">
        <v>9.0299999999999994</v>
      </c>
      <c r="KM2864" s="1">
        <v>40847</v>
      </c>
      <c r="KN2864">
        <v>9.0299999999999994</v>
      </c>
      <c r="KP2864" s="1">
        <v>40847</v>
      </c>
      <c r="KQ2864">
        <v>9.0299999999999994</v>
      </c>
      <c r="KS2864" s="1">
        <v>40847</v>
      </c>
      <c r="KT2864">
        <v>9.0399999999999991</v>
      </c>
      <c r="KV2864" s="1">
        <v>40847</v>
      </c>
      <c r="KW2864">
        <v>9.0399999999999991</v>
      </c>
      <c r="KY2864" s="1">
        <v>40847</v>
      </c>
      <c r="KZ2864">
        <v>9.0399999999999991</v>
      </c>
      <c r="LB2864" s="1">
        <v>40847</v>
      </c>
      <c r="LC2864">
        <v>9.0500000000000007</v>
      </c>
      <c r="LE2864" s="1">
        <v>40847</v>
      </c>
      <c r="LF2864">
        <v>9.0500000000000007</v>
      </c>
      <c r="LH2864" s="1">
        <v>40847</v>
      </c>
      <c r="LI2864">
        <v>9.06</v>
      </c>
      <c r="LK2864" s="1">
        <v>40847</v>
      </c>
      <c r="LL2864">
        <v>9.06</v>
      </c>
      <c r="LN2864" s="1">
        <v>40847</v>
      </c>
      <c r="LO2864">
        <v>9.06</v>
      </c>
      <c r="LQ2864" s="1">
        <v>40847</v>
      </c>
      <c r="LR2864">
        <v>9.07</v>
      </c>
      <c r="LT2864" s="1">
        <v>40847</v>
      </c>
      <c r="LU2864">
        <v>9.07</v>
      </c>
      <c r="LW2864" s="1">
        <v>40847</v>
      </c>
      <c r="LX2864">
        <v>9.08</v>
      </c>
      <c r="LZ2864" s="1">
        <v>40847</v>
      </c>
      <c r="MA2864">
        <v>9.08</v>
      </c>
      <c r="MC2864" s="1">
        <v>40847</v>
      </c>
      <c r="MD2864">
        <v>9.09</v>
      </c>
      <c r="MF2864" s="1">
        <v>40847</v>
      </c>
      <c r="MG2864">
        <v>9.09</v>
      </c>
      <c r="MI2864" s="1">
        <v>40847</v>
      </c>
      <c r="MJ2864">
        <v>9.1</v>
      </c>
      <c r="ML2864" s="1">
        <v>40847</v>
      </c>
      <c r="MM2864">
        <v>9.1</v>
      </c>
      <c r="MO2864" s="1">
        <v>40847</v>
      </c>
      <c r="MP2864">
        <v>9.11</v>
      </c>
      <c r="MR2864" s="1">
        <v>40847</v>
      </c>
      <c r="MS2864">
        <v>9.11</v>
      </c>
      <c r="MU2864" s="1">
        <v>40847</v>
      </c>
      <c r="MV2864">
        <v>9.11</v>
      </c>
      <c r="MX2864" s="1">
        <v>40847</v>
      </c>
      <c r="MY2864">
        <v>9.11</v>
      </c>
      <c r="NA2864" s="1">
        <v>40847</v>
      </c>
      <c r="NB2864">
        <v>9.11</v>
      </c>
      <c r="ND2864" s="1">
        <v>40847</v>
      </c>
      <c r="NE2864">
        <v>9.11</v>
      </c>
      <c r="NG2864" s="1">
        <v>40847</v>
      </c>
      <c r="NH2864">
        <v>9.11</v>
      </c>
    </row>
    <row r="2865" spans="1:372">
      <c r="A2865" s="1">
        <v>42173</v>
      </c>
      <c r="B2865" s="1">
        <v>40848</v>
      </c>
      <c r="C2865">
        <v>8.5335999999999999</v>
      </c>
      <c r="E2865" s="1">
        <v>40848</v>
      </c>
      <c r="F2865">
        <v>8.5486000000000004</v>
      </c>
      <c r="H2865" s="1">
        <v>40848</v>
      </c>
      <c r="I2865">
        <v>8.5829000000000004</v>
      </c>
      <c r="K2865" s="1">
        <v>40848</v>
      </c>
      <c r="N2865" s="1">
        <v>40848</v>
      </c>
      <c r="O2865">
        <v>8.6396999999999995</v>
      </c>
      <c r="Q2865" s="1">
        <v>40848</v>
      </c>
      <c r="R2865">
        <v>8.6780000000000008</v>
      </c>
      <c r="T2865" s="1">
        <v>40848</v>
      </c>
      <c r="U2865">
        <v>8.61</v>
      </c>
      <c r="W2865" s="1">
        <v>40848</v>
      </c>
      <c r="X2865">
        <v>8.6</v>
      </c>
      <c r="Z2865" s="1">
        <v>40848</v>
      </c>
      <c r="AA2865">
        <v>8.6</v>
      </c>
      <c r="AC2865" s="1">
        <v>40848</v>
      </c>
      <c r="AD2865">
        <v>8.59</v>
      </c>
      <c r="AF2865" s="1">
        <v>40848</v>
      </c>
      <c r="AG2865">
        <v>8.58</v>
      </c>
      <c r="AI2865" s="1">
        <v>40848</v>
      </c>
      <c r="AJ2865">
        <v>8.57</v>
      </c>
      <c r="AL2865" s="1">
        <v>40848</v>
      </c>
      <c r="AM2865">
        <v>8.56</v>
      </c>
      <c r="AO2865" s="1">
        <v>40848</v>
      </c>
      <c r="AP2865">
        <v>8.5500000000000007</v>
      </c>
      <c r="AR2865" s="1">
        <v>40848</v>
      </c>
      <c r="AS2865">
        <v>8.5500000000000007</v>
      </c>
      <c r="AU2865" s="1">
        <v>40848</v>
      </c>
      <c r="AV2865">
        <v>8.56</v>
      </c>
      <c r="AX2865" s="1">
        <v>40848</v>
      </c>
      <c r="AY2865">
        <v>8.58</v>
      </c>
      <c r="BA2865" s="1">
        <v>40848</v>
      </c>
      <c r="BB2865">
        <v>8.6199999999999992</v>
      </c>
      <c r="BD2865" s="1">
        <v>40848</v>
      </c>
      <c r="BE2865">
        <v>8.69</v>
      </c>
      <c r="BG2865" s="1">
        <v>40848</v>
      </c>
      <c r="BH2865">
        <v>8.76</v>
      </c>
      <c r="BJ2865" s="1">
        <v>40848</v>
      </c>
      <c r="BK2865">
        <v>8.83</v>
      </c>
      <c r="BM2865" s="1">
        <v>40848</v>
      </c>
      <c r="BN2865">
        <v>8.8800000000000008</v>
      </c>
      <c r="BP2865" s="1">
        <v>40848</v>
      </c>
      <c r="BQ2865">
        <v>8.9</v>
      </c>
      <c r="BS2865" s="1">
        <v>40848</v>
      </c>
      <c r="BT2865">
        <v>8.89</v>
      </c>
      <c r="BV2865" s="1">
        <v>40848</v>
      </c>
      <c r="BW2865">
        <v>8.8800000000000008</v>
      </c>
      <c r="BY2865" s="1">
        <v>40848</v>
      </c>
      <c r="BZ2865">
        <v>8.8699999999999992</v>
      </c>
      <c r="CB2865" s="1">
        <v>40848</v>
      </c>
      <c r="CC2865">
        <v>8.86</v>
      </c>
      <c r="CE2865" s="1">
        <v>40848</v>
      </c>
      <c r="CF2865">
        <v>8.85</v>
      </c>
      <c r="CH2865" s="1">
        <v>40848</v>
      </c>
      <c r="CI2865">
        <v>8.85</v>
      </c>
      <c r="CK2865" s="1">
        <v>40848</v>
      </c>
      <c r="CL2865">
        <v>8.85</v>
      </c>
      <c r="CN2865" s="1">
        <v>40848</v>
      </c>
      <c r="CO2865">
        <v>8.86</v>
      </c>
      <c r="CQ2865" s="1">
        <v>40848</v>
      </c>
      <c r="CR2865">
        <v>8.86</v>
      </c>
      <c r="CT2865" s="1">
        <v>40848</v>
      </c>
      <c r="CU2865">
        <v>8.8699999999999992</v>
      </c>
      <c r="CW2865" s="1">
        <v>40848</v>
      </c>
      <c r="CX2865">
        <v>8.8800000000000008</v>
      </c>
      <c r="CZ2865" s="1">
        <v>40848</v>
      </c>
      <c r="DA2865">
        <v>8.9</v>
      </c>
      <c r="DC2865" s="1">
        <v>40848</v>
      </c>
      <c r="DD2865">
        <v>8.91</v>
      </c>
      <c r="DF2865" s="1">
        <v>40848</v>
      </c>
      <c r="DG2865">
        <v>8.93</v>
      </c>
      <c r="DI2865" s="1">
        <v>40848</v>
      </c>
      <c r="DJ2865">
        <v>8.94</v>
      </c>
      <c r="DL2865" s="1">
        <v>40848</v>
      </c>
      <c r="DM2865">
        <v>8.9600000000000009</v>
      </c>
      <c r="DO2865" s="1">
        <v>40848</v>
      </c>
      <c r="DP2865">
        <v>8.9700000000000006</v>
      </c>
      <c r="DR2865" s="1">
        <v>40848</v>
      </c>
      <c r="DS2865">
        <v>8.98</v>
      </c>
      <c r="DU2865" s="1">
        <v>40848</v>
      </c>
      <c r="DV2865">
        <v>8.99</v>
      </c>
      <c r="DX2865" s="1">
        <v>40848</v>
      </c>
      <c r="DY2865">
        <v>9</v>
      </c>
      <c r="EA2865" s="1">
        <v>40848</v>
      </c>
      <c r="EB2865">
        <v>9.01</v>
      </c>
      <c r="ED2865" s="1">
        <v>40848</v>
      </c>
      <c r="EE2865">
        <v>9.02</v>
      </c>
      <c r="EG2865" s="1">
        <v>40848</v>
      </c>
      <c r="EH2865">
        <v>9.02</v>
      </c>
      <c r="EJ2865" s="1">
        <v>40848</v>
      </c>
      <c r="EK2865">
        <v>9.0299999999999994</v>
      </c>
      <c r="EM2865" s="1">
        <v>40848</v>
      </c>
      <c r="EN2865">
        <v>9.0299999999999994</v>
      </c>
      <c r="EP2865" s="1">
        <v>40848</v>
      </c>
      <c r="EQ2865">
        <v>9.0399999999999991</v>
      </c>
      <c r="ES2865" s="1">
        <v>40848</v>
      </c>
      <c r="ET2865">
        <v>9.0399999999999991</v>
      </c>
      <c r="EV2865" s="1">
        <v>40848</v>
      </c>
      <c r="EW2865">
        <v>9.0399999999999991</v>
      </c>
      <c r="EY2865" s="1">
        <v>40848</v>
      </c>
      <c r="EZ2865">
        <v>9.0399999999999991</v>
      </c>
      <c r="FB2865" s="1">
        <v>40848</v>
      </c>
      <c r="FC2865">
        <v>9.0500000000000007</v>
      </c>
      <c r="FE2865" s="1">
        <v>40848</v>
      </c>
      <c r="FF2865">
        <v>9.0500000000000007</v>
      </c>
      <c r="FH2865" s="1">
        <v>40848</v>
      </c>
      <c r="FI2865">
        <v>9.0500000000000007</v>
      </c>
      <c r="FK2865" s="1">
        <v>40848</v>
      </c>
      <c r="FL2865">
        <v>9.0500000000000007</v>
      </c>
      <c r="FN2865" s="1">
        <v>40848</v>
      </c>
      <c r="FO2865">
        <v>9.0500000000000007</v>
      </c>
      <c r="FQ2865" s="1">
        <v>40848</v>
      </c>
      <c r="FR2865">
        <v>9.0500000000000007</v>
      </c>
      <c r="FT2865" s="1">
        <v>40848</v>
      </c>
      <c r="FU2865">
        <v>9.06</v>
      </c>
      <c r="FW2865" s="1">
        <v>40848</v>
      </c>
      <c r="FX2865">
        <v>9.06</v>
      </c>
      <c r="FZ2865" s="1">
        <v>40848</v>
      </c>
      <c r="GA2865">
        <v>9.06</v>
      </c>
      <c r="GC2865" s="1">
        <v>40848</v>
      </c>
      <c r="GD2865">
        <v>9.06</v>
      </c>
      <c r="GF2865" s="1">
        <v>40848</v>
      </c>
      <c r="GG2865">
        <v>9.0500000000000007</v>
      </c>
      <c r="GI2865" s="1">
        <v>40848</v>
      </c>
      <c r="GJ2865">
        <v>9.0500000000000007</v>
      </c>
      <c r="GL2865" s="1">
        <v>40848</v>
      </c>
      <c r="GM2865">
        <v>9.0500000000000007</v>
      </c>
      <c r="GO2865" s="1">
        <v>40848</v>
      </c>
      <c r="GP2865">
        <v>9.0500000000000007</v>
      </c>
      <c r="GR2865" s="1">
        <v>40848</v>
      </c>
      <c r="GS2865">
        <v>9.0500000000000007</v>
      </c>
      <c r="GU2865" s="1">
        <v>40848</v>
      </c>
      <c r="GV2865">
        <v>9.0500000000000007</v>
      </c>
      <c r="GX2865" s="1">
        <v>40848</v>
      </c>
      <c r="GY2865">
        <v>9.0399999999999991</v>
      </c>
      <c r="HA2865" s="1">
        <v>40848</v>
      </c>
      <c r="HB2865">
        <v>9.0399999999999991</v>
      </c>
      <c r="HD2865" s="1">
        <v>40848</v>
      </c>
      <c r="HE2865">
        <v>9.0399999999999991</v>
      </c>
      <c r="HG2865" s="1">
        <v>40848</v>
      </c>
      <c r="HH2865">
        <v>9.0399999999999991</v>
      </c>
      <c r="HJ2865" s="1">
        <v>40848</v>
      </c>
      <c r="HK2865">
        <v>9.0299999999999994</v>
      </c>
      <c r="HM2865" s="1">
        <v>40848</v>
      </c>
      <c r="HN2865">
        <v>9.0299999999999994</v>
      </c>
      <c r="HP2865" s="1">
        <v>40848</v>
      </c>
      <c r="HQ2865">
        <v>9.0299999999999994</v>
      </c>
      <c r="HS2865" s="1">
        <v>40848</v>
      </c>
      <c r="HT2865">
        <v>9.02</v>
      </c>
      <c r="HV2865" s="1">
        <v>40848</v>
      </c>
      <c r="HW2865">
        <v>9.02</v>
      </c>
      <c r="HY2865" s="1">
        <v>40848</v>
      </c>
      <c r="HZ2865">
        <v>9.02</v>
      </c>
      <c r="IB2865" s="1">
        <v>40848</v>
      </c>
      <c r="IC2865">
        <v>9.01</v>
      </c>
      <c r="IE2865" s="1">
        <v>40848</v>
      </c>
      <c r="IF2865">
        <v>9.01</v>
      </c>
      <c r="IH2865" s="1">
        <v>40848</v>
      </c>
      <c r="II2865">
        <v>9.01</v>
      </c>
      <c r="IK2865" s="1">
        <v>40848</v>
      </c>
      <c r="IL2865">
        <v>9.01</v>
      </c>
      <c r="IN2865" s="1">
        <v>40848</v>
      </c>
      <c r="IO2865">
        <v>9</v>
      </c>
      <c r="IQ2865" s="1">
        <v>40848</v>
      </c>
      <c r="IR2865">
        <v>9</v>
      </c>
      <c r="IT2865" s="1">
        <v>40848</v>
      </c>
      <c r="IU2865">
        <v>9</v>
      </c>
      <c r="IW2865" s="1">
        <v>40848</v>
      </c>
      <c r="IX2865">
        <v>9</v>
      </c>
      <c r="IZ2865" s="1">
        <v>40848</v>
      </c>
      <c r="JA2865">
        <v>9</v>
      </c>
      <c r="JC2865" s="1">
        <v>40848</v>
      </c>
      <c r="JD2865">
        <v>8.99</v>
      </c>
      <c r="JF2865" s="1">
        <v>40848</v>
      </c>
      <c r="JG2865">
        <v>8.99</v>
      </c>
      <c r="JI2865" s="1">
        <v>40848</v>
      </c>
      <c r="JJ2865">
        <v>8.99</v>
      </c>
      <c r="JL2865" s="1">
        <v>40848</v>
      </c>
      <c r="JM2865">
        <v>8.99</v>
      </c>
      <c r="JO2865" s="1">
        <v>40848</v>
      </c>
      <c r="JP2865">
        <v>8.99</v>
      </c>
      <c r="JR2865" s="1">
        <v>40848</v>
      </c>
      <c r="JS2865">
        <v>8.99</v>
      </c>
      <c r="JU2865" s="1">
        <v>40848</v>
      </c>
      <c r="JV2865">
        <v>8.99</v>
      </c>
      <c r="JX2865" s="1">
        <v>40848</v>
      </c>
      <c r="JY2865">
        <v>8.99</v>
      </c>
      <c r="KA2865" s="1">
        <v>40848</v>
      </c>
      <c r="KB2865">
        <v>8.99</v>
      </c>
      <c r="KD2865" s="1">
        <v>40848</v>
      </c>
      <c r="KE2865">
        <v>8.99</v>
      </c>
      <c r="KG2865" s="1">
        <v>40848</v>
      </c>
      <c r="KH2865">
        <v>9</v>
      </c>
      <c r="KJ2865" s="1">
        <v>40848</v>
      </c>
      <c r="KK2865">
        <v>9</v>
      </c>
      <c r="KM2865" s="1">
        <v>40848</v>
      </c>
      <c r="KN2865">
        <v>9</v>
      </c>
      <c r="KP2865" s="1">
        <v>40848</v>
      </c>
      <c r="KQ2865">
        <v>9</v>
      </c>
      <c r="KS2865" s="1">
        <v>40848</v>
      </c>
      <c r="KT2865">
        <v>9</v>
      </c>
      <c r="KV2865" s="1">
        <v>40848</v>
      </c>
      <c r="KW2865">
        <v>9</v>
      </c>
      <c r="KY2865" s="1">
        <v>40848</v>
      </c>
      <c r="KZ2865">
        <v>9.01</v>
      </c>
      <c r="LB2865" s="1">
        <v>40848</v>
      </c>
      <c r="LC2865">
        <v>9.01</v>
      </c>
      <c r="LE2865" s="1">
        <v>40848</v>
      </c>
      <c r="LF2865">
        <v>9.01</v>
      </c>
      <c r="LH2865" s="1">
        <v>40848</v>
      </c>
      <c r="LI2865">
        <v>9.01</v>
      </c>
      <c r="LK2865" s="1">
        <v>40848</v>
      </c>
      <c r="LL2865">
        <v>9.01</v>
      </c>
      <c r="LN2865" s="1">
        <v>40848</v>
      </c>
      <c r="LO2865">
        <v>9.02</v>
      </c>
      <c r="LQ2865" s="1">
        <v>40848</v>
      </c>
      <c r="LR2865">
        <v>9.02</v>
      </c>
      <c r="LT2865" s="1">
        <v>40848</v>
      </c>
      <c r="LU2865">
        <v>9.02</v>
      </c>
      <c r="LW2865" s="1">
        <v>40848</v>
      </c>
      <c r="LX2865">
        <v>9.0299999999999994</v>
      </c>
      <c r="LZ2865" s="1">
        <v>40848</v>
      </c>
      <c r="MA2865">
        <v>9.0299999999999994</v>
      </c>
      <c r="MC2865" s="1">
        <v>40848</v>
      </c>
      <c r="MD2865">
        <v>9.0299999999999994</v>
      </c>
      <c r="MF2865" s="1">
        <v>40848</v>
      </c>
      <c r="MG2865">
        <v>9.0299999999999994</v>
      </c>
      <c r="MI2865" s="1">
        <v>40848</v>
      </c>
      <c r="MJ2865">
        <v>9.0399999999999991</v>
      </c>
      <c r="ML2865" s="1">
        <v>40848</v>
      </c>
      <c r="MM2865">
        <v>9.0399999999999991</v>
      </c>
      <c r="MO2865" s="1">
        <v>40848</v>
      </c>
      <c r="MP2865">
        <v>9.0399999999999991</v>
      </c>
      <c r="MR2865" s="1">
        <v>40848</v>
      </c>
      <c r="MS2865">
        <v>9.0500000000000007</v>
      </c>
      <c r="MU2865" s="1">
        <v>40848</v>
      </c>
      <c r="MV2865">
        <v>9.0500000000000007</v>
      </c>
      <c r="MX2865" s="1">
        <v>40848</v>
      </c>
      <c r="MY2865">
        <v>9.0500000000000007</v>
      </c>
      <c r="NA2865" s="1">
        <v>40848</v>
      </c>
      <c r="NB2865">
        <v>9.0500000000000007</v>
      </c>
      <c r="ND2865" s="1">
        <v>40848</v>
      </c>
      <c r="NE2865">
        <v>9.0500000000000007</v>
      </c>
      <c r="NG2865" s="1">
        <v>40848</v>
      </c>
      <c r="NH2865">
        <v>9.0500000000000007</v>
      </c>
    </row>
    <row r="2866" spans="1:372">
      <c r="A2866" s="1">
        <v>42174</v>
      </c>
      <c r="B2866" s="1">
        <v>40849</v>
      </c>
      <c r="C2866">
        <v>8.5428999999999995</v>
      </c>
      <c r="E2866" s="1">
        <v>40849</v>
      </c>
      <c r="F2866">
        <v>8.5503999999999998</v>
      </c>
      <c r="H2866" s="1">
        <v>40849</v>
      </c>
      <c r="I2866">
        <v>8.5675000000000008</v>
      </c>
      <c r="K2866" s="1">
        <v>40849</v>
      </c>
      <c r="N2866" s="1">
        <v>40849</v>
      </c>
      <c r="O2866">
        <v>8.6375999999999991</v>
      </c>
      <c r="Q2866" s="1">
        <v>40849</v>
      </c>
      <c r="R2866">
        <v>8.6760999999999999</v>
      </c>
      <c r="T2866" s="1">
        <v>40849</v>
      </c>
      <c r="U2866">
        <v>8.6199999999999992</v>
      </c>
      <c r="W2866" s="1">
        <v>40849</v>
      </c>
      <c r="X2866">
        <v>8.61</v>
      </c>
      <c r="Z2866" s="1">
        <v>40849</v>
      </c>
      <c r="AA2866">
        <v>8.59</v>
      </c>
      <c r="AC2866" s="1">
        <v>40849</v>
      </c>
      <c r="AD2866">
        <v>8.57</v>
      </c>
      <c r="AF2866" s="1">
        <v>40849</v>
      </c>
      <c r="AG2866">
        <v>8.5500000000000007</v>
      </c>
      <c r="AI2866" s="1">
        <v>40849</v>
      </c>
      <c r="AJ2866">
        <v>8.5299999999999994</v>
      </c>
      <c r="AL2866" s="1">
        <v>40849</v>
      </c>
      <c r="AM2866">
        <v>8.51</v>
      </c>
      <c r="AO2866" s="1">
        <v>40849</v>
      </c>
      <c r="AP2866">
        <v>8.49</v>
      </c>
      <c r="AR2866" s="1">
        <v>40849</v>
      </c>
      <c r="AS2866">
        <v>8.48</v>
      </c>
      <c r="AU2866" s="1">
        <v>40849</v>
      </c>
      <c r="AV2866">
        <v>8.49</v>
      </c>
      <c r="AX2866" s="1">
        <v>40849</v>
      </c>
      <c r="AY2866">
        <v>8.51</v>
      </c>
      <c r="BA2866" s="1">
        <v>40849</v>
      </c>
      <c r="BB2866">
        <v>8.56</v>
      </c>
      <c r="BD2866" s="1">
        <v>40849</v>
      </c>
      <c r="BE2866">
        <v>8.6300000000000008</v>
      </c>
      <c r="BG2866" s="1">
        <v>40849</v>
      </c>
      <c r="BH2866">
        <v>8.7200000000000006</v>
      </c>
      <c r="BJ2866" s="1">
        <v>40849</v>
      </c>
      <c r="BK2866">
        <v>8.81</v>
      </c>
      <c r="BM2866" s="1">
        <v>40849</v>
      </c>
      <c r="BN2866">
        <v>8.86</v>
      </c>
      <c r="BP2866" s="1">
        <v>40849</v>
      </c>
      <c r="BQ2866">
        <v>8.8800000000000008</v>
      </c>
      <c r="BS2866" s="1">
        <v>40849</v>
      </c>
      <c r="BT2866">
        <v>8.8699999999999992</v>
      </c>
      <c r="BV2866" s="1">
        <v>40849</v>
      </c>
      <c r="BW2866">
        <v>8.85</v>
      </c>
      <c r="BY2866" s="1">
        <v>40849</v>
      </c>
      <c r="BZ2866">
        <v>8.84</v>
      </c>
      <c r="CB2866" s="1">
        <v>40849</v>
      </c>
      <c r="CC2866">
        <v>8.83</v>
      </c>
      <c r="CE2866" s="1">
        <v>40849</v>
      </c>
      <c r="CF2866">
        <v>8.82</v>
      </c>
      <c r="CH2866" s="1">
        <v>40849</v>
      </c>
      <c r="CI2866">
        <v>8.81</v>
      </c>
      <c r="CK2866" s="1">
        <v>40849</v>
      </c>
      <c r="CL2866">
        <v>8.81</v>
      </c>
      <c r="CN2866" s="1">
        <v>40849</v>
      </c>
      <c r="CO2866">
        <v>8.82</v>
      </c>
      <c r="CQ2866" s="1">
        <v>40849</v>
      </c>
      <c r="CR2866">
        <v>8.82</v>
      </c>
      <c r="CT2866" s="1">
        <v>40849</v>
      </c>
      <c r="CU2866">
        <v>8.83</v>
      </c>
      <c r="CW2866" s="1">
        <v>40849</v>
      </c>
      <c r="CX2866">
        <v>8.84</v>
      </c>
      <c r="CZ2866" s="1">
        <v>40849</v>
      </c>
      <c r="DA2866">
        <v>8.85</v>
      </c>
      <c r="DC2866" s="1">
        <v>40849</v>
      </c>
      <c r="DD2866">
        <v>8.86</v>
      </c>
      <c r="DF2866" s="1">
        <v>40849</v>
      </c>
      <c r="DG2866">
        <v>8.8800000000000008</v>
      </c>
      <c r="DI2866" s="1">
        <v>40849</v>
      </c>
      <c r="DJ2866">
        <v>8.89</v>
      </c>
      <c r="DL2866" s="1">
        <v>40849</v>
      </c>
      <c r="DM2866">
        <v>8.91</v>
      </c>
      <c r="DO2866" s="1">
        <v>40849</v>
      </c>
      <c r="DP2866">
        <v>8.93</v>
      </c>
      <c r="DR2866" s="1">
        <v>40849</v>
      </c>
      <c r="DS2866">
        <v>8.94</v>
      </c>
      <c r="DU2866" s="1">
        <v>40849</v>
      </c>
      <c r="DV2866">
        <v>8.9600000000000009</v>
      </c>
      <c r="DX2866" s="1">
        <v>40849</v>
      </c>
      <c r="DY2866">
        <v>8.9700000000000006</v>
      </c>
      <c r="EA2866" s="1">
        <v>40849</v>
      </c>
      <c r="EB2866">
        <v>8.98</v>
      </c>
      <c r="ED2866" s="1">
        <v>40849</v>
      </c>
      <c r="EE2866">
        <v>9</v>
      </c>
      <c r="EG2866" s="1">
        <v>40849</v>
      </c>
      <c r="EH2866">
        <v>9.01</v>
      </c>
      <c r="EJ2866" s="1">
        <v>40849</v>
      </c>
      <c r="EK2866">
        <v>9.02</v>
      </c>
      <c r="EM2866" s="1">
        <v>40849</v>
      </c>
      <c r="EN2866">
        <v>9.0299999999999994</v>
      </c>
      <c r="EP2866" s="1">
        <v>40849</v>
      </c>
      <c r="EQ2866">
        <v>9.0299999999999994</v>
      </c>
      <c r="ES2866" s="1">
        <v>40849</v>
      </c>
      <c r="ET2866">
        <v>9.0399999999999991</v>
      </c>
      <c r="EV2866" s="1">
        <v>40849</v>
      </c>
      <c r="EW2866">
        <v>9.0500000000000007</v>
      </c>
      <c r="EY2866" s="1">
        <v>40849</v>
      </c>
      <c r="EZ2866">
        <v>9.0500000000000007</v>
      </c>
      <c r="FB2866" s="1">
        <v>40849</v>
      </c>
      <c r="FC2866">
        <v>9.0500000000000007</v>
      </c>
      <c r="FE2866" s="1">
        <v>40849</v>
      </c>
      <c r="FF2866">
        <v>9.06</v>
      </c>
      <c r="FH2866" s="1">
        <v>40849</v>
      </c>
      <c r="FI2866">
        <v>9.06</v>
      </c>
      <c r="FK2866" s="1">
        <v>40849</v>
      </c>
      <c r="FL2866">
        <v>9.06</v>
      </c>
      <c r="FN2866" s="1">
        <v>40849</v>
      </c>
      <c r="FO2866">
        <v>9.06</v>
      </c>
      <c r="FQ2866" s="1">
        <v>40849</v>
      </c>
      <c r="FR2866">
        <v>9.06</v>
      </c>
      <c r="FT2866" s="1">
        <v>40849</v>
      </c>
      <c r="FU2866">
        <v>9.0500000000000007</v>
      </c>
      <c r="FW2866" s="1">
        <v>40849</v>
      </c>
      <c r="FX2866">
        <v>9.0500000000000007</v>
      </c>
      <c r="FZ2866" s="1">
        <v>40849</v>
      </c>
      <c r="GA2866">
        <v>9.0500000000000007</v>
      </c>
      <c r="GC2866" s="1">
        <v>40849</v>
      </c>
      <c r="GD2866">
        <v>9.0500000000000007</v>
      </c>
      <c r="GF2866" s="1">
        <v>40849</v>
      </c>
      <c r="GG2866">
        <v>9.0399999999999991</v>
      </c>
      <c r="GI2866" s="1">
        <v>40849</v>
      </c>
      <c r="GJ2866">
        <v>9.0399999999999991</v>
      </c>
      <c r="GL2866" s="1">
        <v>40849</v>
      </c>
      <c r="GM2866">
        <v>9.0399999999999991</v>
      </c>
      <c r="GO2866" s="1">
        <v>40849</v>
      </c>
      <c r="GP2866">
        <v>9.0299999999999994</v>
      </c>
      <c r="GR2866" s="1">
        <v>40849</v>
      </c>
      <c r="GS2866">
        <v>9.0299999999999994</v>
      </c>
      <c r="GU2866" s="1">
        <v>40849</v>
      </c>
      <c r="GV2866">
        <v>9.0299999999999994</v>
      </c>
      <c r="GX2866" s="1">
        <v>40849</v>
      </c>
      <c r="GY2866">
        <v>9.02</v>
      </c>
      <c r="HA2866" s="1">
        <v>40849</v>
      </c>
      <c r="HB2866">
        <v>9.02</v>
      </c>
      <c r="HD2866" s="1">
        <v>40849</v>
      </c>
      <c r="HE2866">
        <v>9.02</v>
      </c>
      <c r="HG2866" s="1">
        <v>40849</v>
      </c>
      <c r="HH2866">
        <v>9.01</v>
      </c>
      <c r="HJ2866" s="1">
        <v>40849</v>
      </c>
      <c r="HK2866">
        <v>9.01</v>
      </c>
      <c r="HM2866" s="1">
        <v>40849</v>
      </c>
      <c r="HN2866">
        <v>9.01</v>
      </c>
      <c r="HP2866" s="1">
        <v>40849</v>
      </c>
      <c r="HQ2866">
        <v>9</v>
      </c>
      <c r="HS2866" s="1">
        <v>40849</v>
      </c>
      <c r="HT2866">
        <v>9</v>
      </c>
      <c r="HV2866" s="1">
        <v>40849</v>
      </c>
      <c r="HW2866">
        <v>9</v>
      </c>
      <c r="HY2866" s="1">
        <v>40849</v>
      </c>
      <c r="HZ2866">
        <v>8.99</v>
      </c>
      <c r="IB2866" s="1">
        <v>40849</v>
      </c>
      <c r="IC2866">
        <v>8.99</v>
      </c>
      <c r="IE2866" s="1">
        <v>40849</v>
      </c>
      <c r="IF2866">
        <v>8.99</v>
      </c>
      <c r="IH2866" s="1">
        <v>40849</v>
      </c>
      <c r="II2866">
        <v>8.99</v>
      </c>
      <c r="IK2866" s="1">
        <v>40849</v>
      </c>
      <c r="IL2866">
        <v>8.99</v>
      </c>
      <c r="IN2866" s="1">
        <v>40849</v>
      </c>
      <c r="IO2866">
        <v>8.98</v>
      </c>
      <c r="IQ2866" s="1">
        <v>40849</v>
      </c>
      <c r="IR2866">
        <v>8.98</v>
      </c>
      <c r="IT2866" s="1">
        <v>40849</v>
      </c>
      <c r="IU2866">
        <v>8.98</v>
      </c>
      <c r="IW2866" s="1">
        <v>40849</v>
      </c>
      <c r="IX2866">
        <v>8.98</v>
      </c>
      <c r="IZ2866" s="1">
        <v>40849</v>
      </c>
      <c r="JA2866">
        <v>8.98</v>
      </c>
      <c r="JC2866" s="1">
        <v>40849</v>
      </c>
      <c r="JD2866">
        <v>8.98</v>
      </c>
      <c r="JF2866" s="1">
        <v>40849</v>
      </c>
      <c r="JG2866">
        <v>8.98</v>
      </c>
      <c r="JI2866" s="1">
        <v>40849</v>
      </c>
      <c r="JJ2866">
        <v>8.98</v>
      </c>
      <c r="JL2866" s="1">
        <v>40849</v>
      </c>
      <c r="JM2866">
        <v>8.98</v>
      </c>
      <c r="JO2866" s="1">
        <v>40849</v>
      </c>
      <c r="JP2866">
        <v>8.98</v>
      </c>
      <c r="JR2866" s="1">
        <v>40849</v>
      </c>
      <c r="JS2866">
        <v>8.99</v>
      </c>
      <c r="JU2866" s="1">
        <v>40849</v>
      </c>
      <c r="JV2866">
        <v>8.99</v>
      </c>
      <c r="JX2866" s="1">
        <v>40849</v>
      </c>
      <c r="JY2866">
        <v>8.99</v>
      </c>
      <c r="KA2866" s="1">
        <v>40849</v>
      </c>
      <c r="KB2866">
        <v>8.99</v>
      </c>
      <c r="KD2866" s="1">
        <v>40849</v>
      </c>
      <c r="KE2866">
        <v>8.99</v>
      </c>
      <c r="KG2866" s="1">
        <v>40849</v>
      </c>
      <c r="KH2866">
        <v>9</v>
      </c>
      <c r="KJ2866" s="1">
        <v>40849</v>
      </c>
      <c r="KK2866">
        <v>9</v>
      </c>
      <c r="KM2866" s="1">
        <v>40849</v>
      </c>
      <c r="KN2866">
        <v>9</v>
      </c>
      <c r="KP2866" s="1">
        <v>40849</v>
      </c>
      <c r="KQ2866">
        <v>9</v>
      </c>
      <c r="KS2866" s="1">
        <v>40849</v>
      </c>
      <c r="KT2866">
        <v>9.01</v>
      </c>
      <c r="KV2866" s="1">
        <v>40849</v>
      </c>
      <c r="KW2866">
        <v>9.01</v>
      </c>
      <c r="KY2866" s="1">
        <v>40849</v>
      </c>
      <c r="KZ2866">
        <v>9.01</v>
      </c>
      <c r="LB2866" s="1">
        <v>40849</v>
      </c>
      <c r="LC2866">
        <v>9.02</v>
      </c>
      <c r="LE2866" s="1">
        <v>40849</v>
      </c>
      <c r="LF2866">
        <v>9.02</v>
      </c>
      <c r="LH2866" s="1">
        <v>40849</v>
      </c>
      <c r="LI2866">
        <v>9.02</v>
      </c>
      <c r="LK2866" s="1">
        <v>40849</v>
      </c>
      <c r="LL2866">
        <v>9.0299999999999994</v>
      </c>
      <c r="LN2866" s="1">
        <v>40849</v>
      </c>
      <c r="LO2866">
        <v>9.0299999999999994</v>
      </c>
      <c r="LQ2866" s="1">
        <v>40849</v>
      </c>
      <c r="LR2866">
        <v>9.0399999999999991</v>
      </c>
      <c r="LT2866" s="1">
        <v>40849</v>
      </c>
      <c r="LU2866">
        <v>9.0399999999999991</v>
      </c>
      <c r="LW2866" s="1">
        <v>40849</v>
      </c>
      <c r="LX2866">
        <v>9.0500000000000007</v>
      </c>
      <c r="LZ2866" s="1">
        <v>40849</v>
      </c>
      <c r="MA2866">
        <v>9.0500000000000007</v>
      </c>
      <c r="MC2866" s="1">
        <v>40849</v>
      </c>
      <c r="MD2866">
        <v>9.0500000000000007</v>
      </c>
      <c r="MF2866" s="1">
        <v>40849</v>
      </c>
      <c r="MG2866">
        <v>9.06</v>
      </c>
      <c r="MI2866" s="1">
        <v>40849</v>
      </c>
      <c r="MJ2866">
        <v>9.06</v>
      </c>
      <c r="ML2866" s="1">
        <v>40849</v>
      </c>
      <c r="MM2866">
        <v>9.07</v>
      </c>
      <c r="MO2866" s="1">
        <v>40849</v>
      </c>
      <c r="MP2866">
        <v>9.07</v>
      </c>
      <c r="MR2866" s="1">
        <v>40849</v>
      </c>
      <c r="MS2866">
        <v>9.08</v>
      </c>
      <c r="MU2866" s="1">
        <v>40849</v>
      </c>
      <c r="MV2866">
        <v>9.08</v>
      </c>
      <c r="MX2866" s="1">
        <v>40849</v>
      </c>
      <c r="MY2866">
        <v>9.08</v>
      </c>
      <c r="NA2866" s="1">
        <v>40849</v>
      </c>
      <c r="NB2866">
        <v>9.08</v>
      </c>
      <c r="ND2866" s="1">
        <v>40849</v>
      </c>
      <c r="NE2866">
        <v>9.08</v>
      </c>
      <c r="NG2866" s="1">
        <v>40849</v>
      </c>
      <c r="NH2866">
        <v>9.08</v>
      </c>
    </row>
    <row r="2867" spans="1:372">
      <c r="A2867" s="1">
        <v>42177</v>
      </c>
      <c r="B2867" s="1">
        <v>40850</v>
      </c>
      <c r="C2867">
        <v>8.5481999999999996</v>
      </c>
      <c r="E2867" s="1">
        <v>40850</v>
      </c>
      <c r="F2867">
        <v>8.5607000000000006</v>
      </c>
      <c r="H2867" s="1">
        <v>40850</v>
      </c>
      <c r="I2867">
        <v>8.5768000000000004</v>
      </c>
      <c r="K2867" s="1">
        <v>40850</v>
      </c>
      <c r="N2867" s="1">
        <v>40850</v>
      </c>
      <c r="O2867">
        <v>8.65</v>
      </c>
      <c r="Q2867" s="1">
        <v>40850</v>
      </c>
      <c r="R2867">
        <v>8.6980000000000004</v>
      </c>
      <c r="T2867" s="1">
        <v>40850</v>
      </c>
      <c r="U2867">
        <v>8.58</v>
      </c>
      <c r="W2867" s="1">
        <v>40850</v>
      </c>
      <c r="X2867">
        <v>8.56</v>
      </c>
      <c r="Z2867" s="1">
        <v>40850</v>
      </c>
      <c r="AA2867">
        <v>8.5399999999999991</v>
      </c>
      <c r="AC2867" s="1">
        <v>40850</v>
      </c>
      <c r="AD2867">
        <v>8.52</v>
      </c>
      <c r="AF2867" s="1">
        <v>40850</v>
      </c>
      <c r="AG2867">
        <v>8.49</v>
      </c>
      <c r="AI2867" s="1">
        <v>40850</v>
      </c>
      <c r="AJ2867">
        <v>8.4700000000000006</v>
      </c>
      <c r="AL2867" s="1">
        <v>40850</v>
      </c>
      <c r="AM2867">
        <v>8.44</v>
      </c>
      <c r="AO2867" s="1">
        <v>40850</v>
      </c>
      <c r="AP2867">
        <v>8.41</v>
      </c>
      <c r="AR2867" s="1">
        <v>40850</v>
      </c>
      <c r="AS2867">
        <v>8.4</v>
      </c>
      <c r="AU2867" s="1">
        <v>40850</v>
      </c>
      <c r="AV2867">
        <v>8.4</v>
      </c>
      <c r="AX2867" s="1">
        <v>40850</v>
      </c>
      <c r="AY2867">
        <v>8.43</v>
      </c>
      <c r="BA2867" s="1">
        <v>40850</v>
      </c>
      <c r="BB2867">
        <v>8.4700000000000006</v>
      </c>
      <c r="BD2867" s="1">
        <v>40850</v>
      </c>
      <c r="BE2867">
        <v>8.5500000000000007</v>
      </c>
      <c r="BG2867" s="1">
        <v>40850</v>
      </c>
      <c r="BH2867">
        <v>8.65</v>
      </c>
      <c r="BJ2867" s="1">
        <v>40850</v>
      </c>
      <c r="BK2867">
        <v>8.74</v>
      </c>
      <c r="BM2867" s="1">
        <v>40850</v>
      </c>
      <c r="BN2867">
        <v>8.81</v>
      </c>
      <c r="BP2867" s="1">
        <v>40850</v>
      </c>
      <c r="BQ2867">
        <v>8.84</v>
      </c>
      <c r="BS2867" s="1">
        <v>40850</v>
      </c>
      <c r="BT2867">
        <v>8.84</v>
      </c>
      <c r="BV2867" s="1">
        <v>40850</v>
      </c>
      <c r="BW2867">
        <v>8.83</v>
      </c>
      <c r="BY2867" s="1">
        <v>40850</v>
      </c>
      <c r="BZ2867">
        <v>8.83</v>
      </c>
      <c r="CB2867" s="1">
        <v>40850</v>
      </c>
      <c r="CC2867">
        <v>8.82</v>
      </c>
      <c r="CE2867" s="1">
        <v>40850</v>
      </c>
      <c r="CF2867">
        <v>8.82</v>
      </c>
      <c r="CH2867" s="1">
        <v>40850</v>
      </c>
      <c r="CI2867">
        <v>8.82</v>
      </c>
      <c r="CK2867" s="1">
        <v>40850</v>
      </c>
      <c r="CL2867">
        <v>8.83</v>
      </c>
      <c r="CN2867" s="1">
        <v>40850</v>
      </c>
      <c r="CO2867">
        <v>8.83</v>
      </c>
      <c r="CQ2867" s="1">
        <v>40850</v>
      </c>
      <c r="CR2867">
        <v>8.84</v>
      </c>
      <c r="CT2867" s="1">
        <v>40850</v>
      </c>
      <c r="CU2867">
        <v>8.85</v>
      </c>
      <c r="CW2867" s="1">
        <v>40850</v>
      </c>
      <c r="CX2867">
        <v>8.86</v>
      </c>
      <c r="CZ2867" s="1">
        <v>40850</v>
      </c>
      <c r="DA2867">
        <v>8.8699999999999992</v>
      </c>
      <c r="DC2867" s="1">
        <v>40850</v>
      </c>
      <c r="DD2867">
        <v>8.8800000000000008</v>
      </c>
      <c r="DF2867" s="1">
        <v>40850</v>
      </c>
      <c r="DG2867">
        <v>8.9</v>
      </c>
      <c r="DI2867" s="1">
        <v>40850</v>
      </c>
      <c r="DJ2867">
        <v>8.91</v>
      </c>
      <c r="DL2867" s="1">
        <v>40850</v>
      </c>
      <c r="DM2867">
        <v>8.92</v>
      </c>
      <c r="DO2867" s="1">
        <v>40850</v>
      </c>
      <c r="DP2867">
        <v>8.94</v>
      </c>
      <c r="DR2867" s="1">
        <v>40850</v>
      </c>
      <c r="DS2867">
        <v>8.9499999999999993</v>
      </c>
      <c r="DU2867" s="1">
        <v>40850</v>
      </c>
      <c r="DV2867">
        <v>8.9700000000000006</v>
      </c>
      <c r="DX2867" s="1">
        <v>40850</v>
      </c>
      <c r="DY2867">
        <v>8.98</v>
      </c>
      <c r="EA2867" s="1">
        <v>40850</v>
      </c>
      <c r="EB2867">
        <v>8.99</v>
      </c>
      <c r="ED2867" s="1">
        <v>40850</v>
      </c>
      <c r="EE2867">
        <v>9.01</v>
      </c>
      <c r="EG2867" s="1">
        <v>40850</v>
      </c>
      <c r="EH2867">
        <v>9.02</v>
      </c>
      <c r="EJ2867" s="1">
        <v>40850</v>
      </c>
      <c r="EK2867">
        <v>9.0299999999999994</v>
      </c>
      <c r="EM2867" s="1">
        <v>40850</v>
      </c>
      <c r="EN2867">
        <v>9.0299999999999994</v>
      </c>
      <c r="EP2867" s="1">
        <v>40850</v>
      </c>
      <c r="EQ2867">
        <v>9.0399999999999991</v>
      </c>
      <c r="ES2867" s="1">
        <v>40850</v>
      </c>
      <c r="ET2867">
        <v>9.0500000000000007</v>
      </c>
      <c r="EV2867" s="1">
        <v>40850</v>
      </c>
      <c r="EW2867">
        <v>9.0500000000000007</v>
      </c>
      <c r="EY2867" s="1">
        <v>40850</v>
      </c>
      <c r="EZ2867">
        <v>9.06</v>
      </c>
      <c r="FB2867" s="1">
        <v>40850</v>
      </c>
      <c r="FC2867">
        <v>9.06</v>
      </c>
      <c r="FE2867" s="1">
        <v>40850</v>
      </c>
      <c r="FF2867">
        <v>9.06</v>
      </c>
      <c r="FH2867" s="1">
        <v>40850</v>
      </c>
      <c r="FI2867">
        <v>9.06</v>
      </c>
      <c r="FK2867" s="1">
        <v>40850</v>
      </c>
      <c r="FL2867">
        <v>9.06</v>
      </c>
      <c r="FN2867" s="1">
        <v>40850</v>
      </c>
      <c r="FO2867">
        <v>9.06</v>
      </c>
      <c r="FQ2867" s="1">
        <v>40850</v>
      </c>
      <c r="FR2867">
        <v>9.06</v>
      </c>
      <c r="FT2867" s="1">
        <v>40850</v>
      </c>
      <c r="FU2867">
        <v>9.06</v>
      </c>
      <c r="FW2867" s="1">
        <v>40850</v>
      </c>
      <c r="FX2867">
        <v>9.06</v>
      </c>
      <c r="FZ2867" s="1">
        <v>40850</v>
      </c>
      <c r="GA2867">
        <v>9.06</v>
      </c>
      <c r="GC2867" s="1">
        <v>40850</v>
      </c>
      <c r="GD2867">
        <v>9.0500000000000007</v>
      </c>
      <c r="GF2867" s="1">
        <v>40850</v>
      </c>
      <c r="GG2867">
        <v>9.0500000000000007</v>
      </c>
      <c r="GI2867" s="1">
        <v>40850</v>
      </c>
      <c r="GJ2867">
        <v>9.0500000000000007</v>
      </c>
      <c r="GL2867" s="1">
        <v>40850</v>
      </c>
      <c r="GM2867">
        <v>9.0399999999999991</v>
      </c>
      <c r="GO2867" s="1">
        <v>40850</v>
      </c>
      <c r="GP2867">
        <v>9.0399999999999991</v>
      </c>
      <c r="GR2867" s="1">
        <v>40850</v>
      </c>
      <c r="GS2867">
        <v>9.0399999999999991</v>
      </c>
      <c r="GU2867" s="1">
        <v>40850</v>
      </c>
      <c r="GV2867">
        <v>9.0299999999999994</v>
      </c>
      <c r="GX2867" s="1">
        <v>40850</v>
      </c>
      <c r="GY2867">
        <v>9.0299999999999994</v>
      </c>
      <c r="HA2867" s="1">
        <v>40850</v>
      </c>
      <c r="HB2867">
        <v>9.02</v>
      </c>
      <c r="HD2867" s="1">
        <v>40850</v>
      </c>
      <c r="HE2867">
        <v>9.02</v>
      </c>
      <c r="HG2867" s="1">
        <v>40850</v>
      </c>
      <c r="HH2867">
        <v>9.02</v>
      </c>
      <c r="HJ2867" s="1">
        <v>40850</v>
      </c>
      <c r="HK2867">
        <v>9.01</v>
      </c>
      <c r="HM2867" s="1">
        <v>40850</v>
      </c>
      <c r="HN2867">
        <v>9.01</v>
      </c>
      <c r="HP2867" s="1">
        <v>40850</v>
      </c>
      <c r="HQ2867">
        <v>9.01</v>
      </c>
      <c r="HS2867" s="1">
        <v>40850</v>
      </c>
      <c r="HT2867">
        <v>9</v>
      </c>
      <c r="HV2867" s="1">
        <v>40850</v>
      </c>
      <c r="HW2867">
        <v>9</v>
      </c>
      <c r="HY2867" s="1">
        <v>40850</v>
      </c>
      <c r="HZ2867">
        <v>9</v>
      </c>
      <c r="IB2867" s="1">
        <v>40850</v>
      </c>
      <c r="IC2867">
        <v>9</v>
      </c>
      <c r="IE2867" s="1">
        <v>40850</v>
      </c>
      <c r="IF2867">
        <v>8.99</v>
      </c>
      <c r="IH2867" s="1">
        <v>40850</v>
      </c>
      <c r="II2867">
        <v>8.99</v>
      </c>
      <c r="IK2867" s="1">
        <v>40850</v>
      </c>
      <c r="IL2867">
        <v>8.99</v>
      </c>
      <c r="IN2867" s="1">
        <v>40850</v>
      </c>
      <c r="IO2867">
        <v>8.99</v>
      </c>
      <c r="IQ2867" s="1">
        <v>40850</v>
      </c>
      <c r="IR2867">
        <v>8.99</v>
      </c>
      <c r="IT2867" s="1">
        <v>40850</v>
      </c>
      <c r="IU2867">
        <v>8.99</v>
      </c>
      <c r="IW2867" s="1">
        <v>40850</v>
      </c>
      <c r="IX2867">
        <v>8.99</v>
      </c>
      <c r="IZ2867" s="1">
        <v>40850</v>
      </c>
      <c r="JA2867">
        <v>8.99</v>
      </c>
      <c r="JC2867" s="1">
        <v>40850</v>
      </c>
      <c r="JD2867">
        <v>8.99</v>
      </c>
      <c r="JF2867" s="1">
        <v>40850</v>
      </c>
      <c r="JG2867">
        <v>8.99</v>
      </c>
      <c r="JI2867" s="1">
        <v>40850</v>
      </c>
      <c r="JJ2867">
        <v>8.99</v>
      </c>
      <c r="JL2867" s="1">
        <v>40850</v>
      </c>
      <c r="JM2867">
        <v>8.99</v>
      </c>
      <c r="JO2867" s="1">
        <v>40850</v>
      </c>
      <c r="JP2867">
        <v>8.99</v>
      </c>
      <c r="JR2867" s="1">
        <v>40850</v>
      </c>
      <c r="JS2867">
        <v>8.99</v>
      </c>
      <c r="JU2867" s="1">
        <v>40850</v>
      </c>
      <c r="JV2867">
        <v>8.99</v>
      </c>
      <c r="JX2867" s="1">
        <v>40850</v>
      </c>
      <c r="JY2867">
        <v>8.99</v>
      </c>
      <c r="KA2867" s="1">
        <v>40850</v>
      </c>
      <c r="KB2867">
        <v>9</v>
      </c>
      <c r="KD2867" s="1">
        <v>40850</v>
      </c>
      <c r="KE2867">
        <v>9</v>
      </c>
      <c r="KG2867" s="1">
        <v>40850</v>
      </c>
      <c r="KH2867">
        <v>9</v>
      </c>
      <c r="KJ2867" s="1">
        <v>40850</v>
      </c>
      <c r="KK2867">
        <v>9</v>
      </c>
      <c r="KM2867" s="1">
        <v>40850</v>
      </c>
      <c r="KN2867">
        <v>9.01</v>
      </c>
      <c r="KP2867" s="1">
        <v>40850</v>
      </c>
      <c r="KQ2867">
        <v>9.01</v>
      </c>
      <c r="KS2867" s="1">
        <v>40850</v>
      </c>
      <c r="KT2867">
        <v>9.01</v>
      </c>
      <c r="KV2867" s="1">
        <v>40850</v>
      </c>
      <c r="KW2867">
        <v>9.02</v>
      </c>
      <c r="KY2867" s="1">
        <v>40850</v>
      </c>
      <c r="KZ2867">
        <v>9.02</v>
      </c>
      <c r="LB2867" s="1">
        <v>40850</v>
      </c>
      <c r="LC2867">
        <v>9.02</v>
      </c>
      <c r="LE2867" s="1">
        <v>40850</v>
      </c>
      <c r="LF2867">
        <v>9.0299999999999994</v>
      </c>
      <c r="LH2867" s="1">
        <v>40850</v>
      </c>
      <c r="LI2867">
        <v>9.0299999999999994</v>
      </c>
      <c r="LK2867" s="1">
        <v>40850</v>
      </c>
      <c r="LL2867">
        <v>9.0399999999999991</v>
      </c>
      <c r="LN2867" s="1">
        <v>40850</v>
      </c>
      <c r="LO2867">
        <v>9.0399999999999991</v>
      </c>
      <c r="LQ2867" s="1">
        <v>40850</v>
      </c>
      <c r="LR2867">
        <v>9.0500000000000007</v>
      </c>
      <c r="LT2867" s="1">
        <v>40850</v>
      </c>
      <c r="LU2867">
        <v>9.0500000000000007</v>
      </c>
      <c r="LW2867" s="1">
        <v>40850</v>
      </c>
      <c r="LX2867">
        <v>9.0500000000000007</v>
      </c>
      <c r="LZ2867" s="1">
        <v>40850</v>
      </c>
      <c r="MA2867">
        <v>9.06</v>
      </c>
      <c r="MC2867" s="1">
        <v>40850</v>
      </c>
      <c r="MD2867">
        <v>9.06</v>
      </c>
      <c r="MF2867" s="1">
        <v>40850</v>
      </c>
      <c r="MG2867">
        <v>9.07</v>
      </c>
      <c r="MI2867" s="1">
        <v>40850</v>
      </c>
      <c r="MJ2867">
        <v>9.07</v>
      </c>
      <c r="ML2867" s="1">
        <v>40850</v>
      </c>
      <c r="MM2867">
        <v>9.08</v>
      </c>
      <c r="MO2867" s="1">
        <v>40850</v>
      </c>
      <c r="MP2867">
        <v>9.08</v>
      </c>
      <c r="MR2867" s="1">
        <v>40850</v>
      </c>
      <c r="MS2867">
        <v>9.09</v>
      </c>
      <c r="MU2867" s="1">
        <v>40850</v>
      </c>
      <c r="MV2867">
        <v>9.09</v>
      </c>
      <c r="MX2867" s="1">
        <v>40850</v>
      </c>
      <c r="MY2867">
        <v>9.09</v>
      </c>
      <c r="NA2867" s="1">
        <v>40850</v>
      </c>
      <c r="NB2867">
        <v>9.09</v>
      </c>
      <c r="ND2867" s="1">
        <v>40850</v>
      </c>
      <c r="NE2867">
        <v>9.09</v>
      </c>
      <c r="NG2867" s="1">
        <v>40850</v>
      </c>
      <c r="NH2867">
        <v>9.09</v>
      </c>
    </row>
    <row r="2868" spans="1:372">
      <c r="A2868" s="1">
        <v>42178</v>
      </c>
      <c r="B2868" s="1">
        <v>40851</v>
      </c>
      <c r="C2868">
        <v>8.5250000000000004</v>
      </c>
      <c r="E2868" s="1">
        <v>40851</v>
      </c>
      <c r="F2868">
        <v>8.5374999999999996</v>
      </c>
      <c r="H2868" s="1">
        <v>40851</v>
      </c>
      <c r="I2868">
        <v>8.5616000000000003</v>
      </c>
      <c r="K2868" s="1">
        <v>40851</v>
      </c>
      <c r="N2868" s="1">
        <v>40851</v>
      </c>
      <c r="O2868">
        <v>8.6409000000000002</v>
      </c>
      <c r="Q2868" s="1">
        <v>40851</v>
      </c>
      <c r="R2868">
        <v>8.6876999999999995</v>
      </c>
      <c r="T2868" s="1">
        <v>40851</v>
      </c>
      <c r="U2868">
        <v>8.6999999999999993</v>
      </c>
      <c r="W2868" s="1">
        <v>40851</v>
      </c>
      <c r="X2868">
        <v>8.68</v>
      </c>
      <c r="Z2868" s="1">
        <v>40851</v>
      </c>
      <c r="AA2868">
        <v>8.65</v>
      </c>
      <c r="AC2868" s="1">
        <v>40851</v>
      </c>
      <c r="AD2868">
        <v>8.6199999999999992</v>
      </c>
      <c r="AF2868" s="1">
        <v>40851</v>
      </c>
      <c r="AG2868">
        <v>8.58</v>
      </c>
      <c r="AI2868" s="1">
        <v>40851</v>
      </c>
      <c r="AJ2868">
        <v>8.5399999999999991</v>
      </c>
      <c r="AL2868" s="1">
        <v>40851</v>
      </c>
      <c r="AM2868">
        <v>8.51</v>
      </c>
      <c r="AO2868" s="1">
        <v>40851</v>
      </c>
      <c r="AP2868">
        <v>8.49</v>
      </c>
      <c r="AR2868" s="1">
        <v>40851</v>
      </c>
      <c r="AS2868">
        <v>8.48</v>
      </c>
      <c r="AU2868" s="1">
        <v>40851</v>
      </c>
      <c r="AV2868">
        <v>8.49</v>
      </c>
      <c r="AX2868" s="1">
        <v>40851</v>
      </c>
      <c r="AY2868">
        <v>8.52</v>
      </c>
      <c r="BA2868" s="1">
        <v>40851</v>
      </c>
      <c r="BB2868">
        <v>8.57</v>
      </c>
      <c r="BD2868" s="1">
        <v>40851</v>
      </c>
      <c r="BE2868">
        <v>8.65</v>
      </c>
      <c r="BG2868" s="1">
        <v>40851</v>
      </c>
      <c r="BH2868">
        <v>8.74</v>
      </c>
      <c r="BJ2868" s="1">
        <v>40851</v>
      </c>
      <c r="BK2868">
        <v>8.83</v>
      </c>
      <c r="BM2868" s="1">
        <v>40851</v>
      </c>
      <c r="BN2868">
        <v>8.9</v>
      </c>
      <c r="BP2868" s="1">
        <v>40851</v>
      </c>
      <c r="BQ2868">
        <v>8.93</v>
      </c>
      <c r="BS2868" s="1">
        <v>40851</v>
      </c>
      <c r="BT2868">
        <v>8.94</v>
      </c>
      <c r="BV2868" s="1">
        <v>40851</v>
      </c>
      <c r="BW2868">
        <v>8.93</v>
      </c>
      <c r="BY2868" s="1">
        <v>40851</v>
      </c>
      <c r="BZ2868">
        <v>8.93</v>
      </c>
      <c r="CB2868" s="1">
        <v>40851</v>
      </c>
      <c r="CC2868">
        <v>8.92</v>
      </c>
      <c r="CE2868" s="1">
        <v>40851</v>
      </c>
      <c r="CF2868">
        <v>8.92</v>
      </c>
      <c r="CH2868" s="1">
        <v>40851</v>
      </c>
      <c r="CI2868">
        <v>8.9</v>
      </c>
      <c r="CK2868" s="1">
        <v>40851</v>
      </c>
      <c r="CL2868">
        <v>8.8800000000000008</v>
      </c>
      <c r="CN2868" s="1">
        <v>40851</v>
      </c>
      <c r="CO2868">
        <v>8.86</v>
      </c>
      <c r="CQ2868" s="1">
        <v>40851</v>
      </c>
      <c r="CR2868">
        <v>8.84</v>
      </c>
      <c r="CT2868" s="1">
        <v>40851</v>
      </c>
      <c r="CU2868">
        <v>8.81</v>
      </c>
      <c r="CW2868" s="1">
        <v>40851</v>
      </c>
      <c r="CX2868">
        <v>8.7799999999999994</v>
      </c>
      <c r="CZ2868" s="1">
        <v>40851</v>
      </c>
      <c r="DA2868">
        <v>8.75</v>
      </c>
      <c r="DC2868" s="1">
        <v>40851</v>
      </c>
      <c r="DD2868">
        <v>8.7200000000000006</v>
      </c>
      <c r="DF2868" s="1">
        <v>40851</v>
      </c>
      <c r="DG2868">
        <v>8.6999999999999993</v>
      </c>
      <c r="DI2868" s="1">
        <v>40851</v>
      </c>
      <c r="DJ2868">
        <v>8.69</v>
      </c>
      <c r="DL2868" s="1">
        <v>40851</v>
      </c>
      <c r="DM2868">
        <v>8.68</v>
      </c>
      <c r="DO2868" s="1">
        <v>40851</v>
      </c>
      <c r="DP2868">
        <v>8.69</v>
      </c>
      <c r="DR2868" s="1">
        <v>40851</v>
      </c>
      <c r="DS2868">
        <v>8.6999999999999993</v>
      </c>
      <c r="DU2868" s="1">
        <v>40851</v>
      </c>
      <c r="DV2868">
        <v>8.73</v>
      </c>
      <c r="DX2868" s="1">
        <v>40851</v>
      </c>
      <c r="DY2868">
        <v>8.77</v>
      </c>
      <c r="EA2868" s="1">
        <v>40851</v>
      </c>
      <c r="EB2868">
        <v>8.83</v>
      </c>
      <c r="ED2868" s="1">
        <v>40851</v>
      </c>
      <c r="EE2868">
        <v>8.91</v>
      </c>
      <c r="EG2868" s="1">
        <v>40851</v>
      </c>
      <c r="EH2868">
        <v>8.99</v>
      </c>
      <c r="EJ2868" s="1">
        <v>40851</v>
      </c>
      <c r="EK2868">
        <v>9.07</v>
      </c>
      <c r="EM2868" s="1">
        <v>40851</v>
      </c>
      <c r="EN2868">
        <v>9.15</v>
      </c>
      <c r="EP2868" s="1">
        <v>40851</v>
      </c>
      <c r="EQ2868">
        <v>9.2100000000000009</v>
      </c>
      <c r="ES2868" s="1">
        <v>40851</v>
      </c>
      <c r="ET2868">
        <v>9.26</v>
      </c>
      <c r="EV2868" s="1">
        <v>40851</v>
      </c>
      <c r="EW2868">
        <v>9.3000000000000007</v>
      </c>
      <c r="EY2868" s="1">
        <v>40851</v>
      </c>
      <c r="EZ2868">
        <v>9.33</v>
      </c>
      <c r="FB2868" s="1">
        <v>40851</v>
      </c>
      <c r="FC2868">
        <v>9.35</v>
      </c>
      <c r="FE2868" s="1">
        <v>40851</v>
      </c>
      <c r="FF2868">
        <v>9.36</v>
      </c>
      <c r="FH2868" s="1">
        <v>40851</v>
      </c>
      <c r="FI2868">
        <v>9.36</v>
      </c>
      <c r="FK2868" s="1">
        <v>40851</v>
      </c>
      <c r="FL2868">
        <v>9.36</v>
      </c>
      <c r="FN2868" s="1">
        <v>40851</v>
      </c>
      <c r="FO2868">
        <v>9.35</v>
      </c>
      <c r="FQ2868" s="1">
        <v>40851</v>
      </c>
      <c r="FR2868">
        <v>9.34</v>
      </c>
      <c r="FT2868" s="1">
        <v>40851</v>
      </c>
      <c r="FU2868">
        <v>9.32</v>
      </c>
      <c r="FW2868" s="1">
        <v>40851</v>
      </c>
      <c r="FX2868">
        <v>9.2899999999999991</v>
      </c>
      <c r="FZ2868" s="1">
        <v>40851</v>
      </c>
      <c r="GA2868">
        <v>9.27</v>
      </c>
      <c r="GC2868" s="1">
        <v>40851</v>
      </c>
      <c r="GD2868">
        <v>9.24</v>
      </c>
      <c r="GF2868" s="1">
        <v>40851</v>
      </c>
      <c r="GG2868">
        <v>9.2100000000000009</v>
      </c>
      <c r="GI2868" s="1">
        <v>40851</v>
      </c>
      <c r="GJ2868">
        <v>9.18</v>
      </c>
      <c r="GL2868" s="1">
        <v>40851</v>
      </c>
      <c r="GM2868">
        <v>9.15</v>
      </c>
      <c r="GO2868" s="1">
        <v>40851</v>
      </c>
      <c r="GP2868">
        <v>9.1199999999999992</v>
      </c>
      <c r="GR2868" s="1">
        <v>40851</v>
      </c>
      <c r="GS2868">
        <v>9.09</v>
      </c>
      <c r="GU2868" s="1">
        <v>40851</v>
      </c>
      <c r="GV2868">
        <v>9.06</v>
      </c>
      <c r="GX2868" s="1">
        <v>40851</v>
      </c>
      <c r="GY2868">
        <v>9.0399999999999991</v>
      </c>
      <c r="HA2868" s="1">
        <v>40851</v>
      </c>
      <c r="HB2868">
        <v>9.02</v>
      </c>
      <c r="HD2868" s="1">
        <v>40851</v>
      </c>
      <c r="HE2868">
        <v>9.01</v>
      </c>
      <c r="HG2868" s="1">
        <v>40851</v>
      </c>
      <c r="HH2868">
        <v>8.99</v>
      </c>
      <c r="HJ2868" s="1">
        <v>40851</v>
      </c>
      <c r="HK2868">
        <v>8.98</v>
      </c>
      <c r="HM2868" s="1">
        <v>40851</v>
      </c>
      <c r="HN2868">
        <v>8.9700000000000006</v>
      </c>
      <c r="HP2868" s="1">
        <v>40851</v>
      </c>
      <c r="HQ2868">
        <v>8.9600000000000009</v>
      </c>
      <c r="HS2868" s="1">
        <v>40851</v>
      </c>
      <c r="HT2868">
        <v>8.9600000000000009</v>
      </c>
      <c r="HV2868" s="1">
        <v>40851</v>
      </c>
      <c r="HW2868">
        <v>8.9499999999999993</v>
      </c>
      <c r="HY2868" s="1">
        <v>40851</v>
      </c>
      <c r="HZ2868">
        <v>8.9499999999999993</v>
      </c>
      <c r="IB2868" s="1">
        <v>40851</v>
      </c>
      <c r="IC2868">
        <v>8.9499999999999993</v>
      </c>
      <c r="IE2868" s="1">
        <v>40851</v>
      </c>
      <c r="IF2868">
        <v>8.9499999999999993</v>
      </c>
      <c r="IH2868" s="1">
        <v>40851</v>
      </c>
      <c r="II2868">
        <v>8.9499999999999993</v>
      </c>
      <c r="IK2868" s="1">
        <v>40851</v>
      </c>
      <c r="IL2868">
        <v>8.9499999999999993</v>
      </c>
      <c r="IN2868" s="1">
        <v>40851</v>
      </c>
      <c r="IO2868">
        <v>8.9499999999999993</v>
      </c>
      <c r="IQ2868" s="1">
        <v>40851</v>
      </c>
      <c r="IR2868">
        <v>8.9499999999999993</v>
      </c>
      <c r="IT2868" s="1">
        <v>40851</v>
      </c>
      <c r="IU2868">
        <v>8.9600000000000009</v>
      </c>
      <c r="IW2868" s="1">
        <v>40851</v>
      </c>
      <c r="IX2868">
        <v>8.9600000000000009</v>
      </c>
      <c r="IZ2868" s="1">
        <v>40851</v>
      </c>
      <c r="JA2868">
        <v>8.9600000000000009</v>
      </c>
      <c r="JC2868" s="1">
        <v>40851</v>
      </c>
      <c r="JD2868">
        <v>8.9600000000000009</v>
      </c>
      <c r="JF2868" s="1">
        <v>40851</v>
      </c>
      <c r="JG2868">
        <v>8.9700000000000006</v>
      </c>
      <c r="JI2868" s="1">
        <v>40851</v>
      </c>
      <c r="JJ2868">
        <v>8.9700000000000006</v>
      </c>
      <c r="JL2868" s="1">
        <v>40851</v>
      </c>
      <c r="JM2868">
        <v>8.9700000000000006</v>
      </c>
      <c r="JO2868" s="1">
        <v>40851</v>
      </c>
      <c r="JP2868">
        <v>8.9700000000000006</v>
      </c>
      <c r="JR2868" s="1">
        <v>40851</v>
      </c>
      <c r="JS2868">
        <v>8.9700000000000006</v>
      </c>
      <c r="JU2868" s="1">
        <v>40851</v>
      </c>
      <c r="JV2868">
        <v>8.98</v>
      </c>
      <c r="JX2868" s="1">
        <v>40851</v>
      </c>
      <c r="JY2868">
        <v>8.98</v>
      </c>
      <c r="KA2868" s="1">
        <v>40851</v>
      </c>
      <c r="KB2868">
        <v>8.98</v>
      </c>
      <c r="KD2868" s="1">
        <v>40851</v>
      </c>
      <c r="KE2868">
        <v>8.98</v>
      </c>
      <c r="KG2868" s="1">
        <v>40851</v>
      </c>
      <c r="KH2868">
        <v>8.99</v>
      </c>
      <c r="KJ2868" s="1">
        <v>40851</v>
      </c>
      <c r="KK2868">
        <v>8.99</v>
      </c>
      <c r="KM2868" s="1">
        <v>40851</v>
      </c>
      <c r="KN2868">
        <v>8.99</v>
      </c>
      <c r="KP2868" s="1">
        <v>40851</v>
      </c>
      <c r="KQ2868">
        <v>8.99</v>
      </c>
      <c r="KS2868" s="1">
        <v>40851</v>
      </c>
      <c r="KT2868">
        <v>9</v>
      </c>
      <c r="KV2868" s="1">
        <v>40851</v>
      </c>
      <c r="KW2868">
        <v>9</v>
      </c>
      <c r="KY2868" s="1">
        <v>40851</v>
      </c>
      <c r="KZ2868">
        <v>9</v>
      </c>
      <c r="LB2868" s="1">
        <v>40851</v>
      </c>
      <c r="LC2868">
        <v>9</v>
      </c>
      <c r="LE2868" s="1">
        <v>40851</v>
      </c>
      <c r="LF2868">
        <v>9.01</v>
      </c>
      <c r="LH2868" s="1">
        <v>40851</v>
      </c>
      <c r="LI2868">
        <v>9.01</v>
      </c>
      <c r="LK2868" s="1">
        <v>40851</v>
      </c>
      <c r="LL2868">
        <v>9.01</v>
      </c>
      <c r="LN2868" s="1">
        <v>40851</v>
      </c>
      <c r="LO2868">
        <v>9.02</v>
      </c>
      <c r="LQ2868" s="1">
        <v>40851</v>
      </c>
      <c r="LR2868">
        <v>9.02</v>
      </c>
      <c r="LT2868" s="1">
        <v>40851</v>
      </c>
      <c r="LU2868">
        <v>9.02</v>
      </c>
      <c r="LW2868" s="1">
        <v>40851</v>
      </c>
      <c r="LX2868">
        <v>9.02</v>
      </c>
      <c r="LZ2868" s="1">
        <v>40851</v>
      </c>
      <c r="MA2868">
        <v>9.0299999999999994</v>
      </c>
      <c r="MC2868" s="1">
        <v>40851</v>
      </c>
      <c r="MD2868">
        <v>9.0299999999999994</v>
      </c>
      <c r="MF2868" s="1">
        <v>40851</v>
      </c>
      <c r="MG2868">
        <v>9.0299999999999994</v>
      </c>
      <c r="MI2868" s="1">
        <v>40851</v>
      </c>
      <c r="MJ2868">
        <v>9.0299999999999994</v>
      </c>
      <c r="ML2868" s="1">
        <v>40851</v>
      </c>
      <c r="MM2868">
        <v>9.0399999999999991</v>
      </c>
      <c r="MO2868" s="1">
        <v>40851</v>
      </c>
      <c r="MP2868">
        <v>9.0399999999999991</v>
      </c>
      <c r="MR2868" s="1">
        <v>40851</v>
      </c>
      <c r="MS2868">
        <v>9.0399999999999991</v>
      </c>
      <c r="MU2868" s="1">
        <v>40851</v>
      </c>
      <c r="MV2868">
        <v>9.0399999999999991</v>
      </c>
      <c r="MX2868" s="1">
        <v>40851</v>
      </c>
      <c r="MY2868">
        <v>9.0399999999999991</v>
      </c>
      <c r="NA2868" s="1">
        <v>40851</v>
      </c>
      <c r="NB2868">
        <v>9.0399999999999991</v>
      </c>
      <c r="ND2868" s="1">
        <v>40851</v>
      </c>
      <c r="NE2868">
        <v>9.0399999999999991</v>
      </c>
      <c r="NG2868" s="1">
        <v>40851</v>
      </c>
      <c r="NH2868">
        <v>9.0399999999999991</v>
      </c>
    </row>
    <row r="2869" spans="1:372">
      <c r="A2869" s="1">
        <v>42179</v>
      </c>
      <c r="B2869" s="1">
        <v>40852</v>
      </c>
      <c r="C2869">
        <v>8.5250000000000004</v>
      </c>
      <c r="E2869" s="1">
        <v>40852</v>
      </c>
      <c r="F2869">
        <v>8.5374999999999996</v>
      </c>
      <c r="H2869" s="1">
        <v>40852</v>
      </c>
      <c r="I2869">
        <v>8.5616000000000003</v>
      </c>
      <c r="K2869" s="1">
        <v>40852</v>
      </c>
      <c r="N2869" s="1">
        <v>40852</v>
      </c>
      <c r="O2869">
        <v>8.6409000000000002</v>
      </c>
      <c r="Q2869" s="1">
        <v>40852</v>
      </c>
      <c r="R2869">
        <v>8.6876999999999995</v>
      </c>
      <c r="T2869" s="1">
        <v>40852</v>
      </c>
      <c r="U2869">
        <v>8.6999999999999993</v>
      </c>
      <c r="W2869" s="1">
        <v>40852</v>
      </c>
      <c r="X2869">
        <v>8.68</v>
      </c>
      <c r="Z2869" s="1">
        <v>40852</v>
      </c>
      <c r="AA2869">
        <v>8.65</v>
      </c>
      <c r="AC2869" s="1">
        <v>40852</v>
      </c>
      <c r="AD2869">
        <v>8.6199999999999992</v>
      </c>
      <c r="AF2869" s="1">
        <v>40852</v>
      </c>
      <c r="AG2869">
        <v>8.58</v>
      </c>
      <c r="AI2869" s="1">
        <v>40852</v>
      </c>
      <c r="AJ2869">
        <v>8.5399999999999991</v>
      </c>
      <c r="AL2869" s="1">
        <v>40852</v>
      </c>
      <c r="AM2869">
        <v>8.51</v>
      </c>
      <c r="AO2869" s="1">
        <v>40852</v>
      </c>
      <c r="AP2869">
        <v>8.49</v>
      </c>
      <c r="AR2869" s="1">
        <v>40852</v>
      </c>
      <c r="AS2869">
        <v>8.48</v>
      </c>
      <c r="AU2869" s="1">
        <v>40852</v>
      </c>
      <c r="AV2869">
        <v>8.49</v>
      </c>
      <c r="AX2869" s="1">
        <v>40852</v>
      </c>
      <c r="AY2869">
        <v>8.52</v>
      </c>
      <c r="BA2869" s="1">
        <v>40852</v>
      </c>
      <c r="BB2869">
        <v>8.57</v>
      </c>
      <c r="BD2869" s="1">
        <v>40852</v>
      </c>
      <c r="BE2869">
        <v>8.65</v>
      </c>
      <c r="BG2869" s="1">
        <v>40852</v>
      </c>
      <c r="BH2869">
        <v>8.74</v>
      </c>
      <c r="BJ2869" s="1">
        <v>40852</v>
      </c>
      <c r="BK2869">
        <v>8.83</v>
      </c>
      <c r="BM2869" s="1">
        <v>40852</v>
      </c>
      <c r="BN2869">
        <v>8.9</v>
      </c>
      <c r="BP2869" s="1">
        <v>40852</v>
      </c>
      <c r="BQ2869">
        <v>8.93</v>
      </c>
      <c r="BS2869" s="1">
        <v>40852</v>
      </c>
      <c r="BT2869">
        <v>8.94</v>
      </c>
      <c r="BV2869" s="1">
        <v>40852</v>
      </c>
      <c r="BW2869">
        <v>8.93</v>
      </c>
      <c r="BY2869" s="1">
        <v>40852</v>
      </c>
      <c r="BZ2869">
        <v>8.93</v>
      </c>
      <c r="CB2869" s="1">
        <v>40852</v>
      </c>
      <c r="CC2869">
        <v>8.92</v>
      </c>
      <c r="CE2869" s="1">
        <v>40852</v>
      </c>
      <c r="CF2869">
        <v>8.92</v>
      </c>
      <c r="CH2869" s="1">
        <v>40852</v>
      </c>
      <c r="CI2869">
        <v>8.9</v>
      </c>
      <c r="CK2869" s="1">
        <v>40852</v>
      </c>
      <c r="CL2869">
        <v>8.8800000000000008</v>
      </c>
      <c r="CN2869" s="1">
        <v>40852</v>
      </c>
      <c r="CO2869">
        <v>8.86</v>
      </c>
      <c r="CQ2869" s="1">
        <v>40852</v>
      </c>
      <c r="CR2869">
        <v>8.84</v>
      </c>
      <c r="CT2869" s="1">
        <v>40852</v>
      </c>
      <c r="CU2869">
        <v>8.81</v>
      </c>
      <c r="CW2869" s="1">
        <v>40852</v>
      </c>
      <c r="CX2869">
        <v>8.7799999999999994</v>
      </c>
      <c r="CZ2869" s="1">
        <v>40852</v>
      </c>
      <c r="DA2869">
        <v>8.75</v>
      </c>
      <c r="DC2869" s="1">
        <v>40852</v>
      </c>
      <c r="DD2869">
        <v>8.7200000000000006</v>
      </c>
      <c r="DF2869" s="1">
        <v>40852</v>
      </c>
      <c r="DG2869">
        <v>8.6999999999999993</v>
      </c>
      <c r="DI2869" s="1">
        <v>40852</v>
      </c>
      <c r="DJ2869">
        <v>8.69</v>
      </c>
      <c r="DL2869" s="1">
        <v>40852</v>
      </c>
      <c r="DM2869">
        <v>8.68</v>
      </c>
      <c r="DO2869" s="1">
        <v>40852</v>
      </c>
      <c r="DP2869">
        <v>8.69</v>
      </c>
      <c r="DR2869" s="1">
        <v>40852</v>
      </c>
      <c r="DS2869">
        <v>8.6999999999999993</v>
      </c>
      <c r="DU2869" s="1">
        <v>40852</v>
      </c>
      <c r="DV2869">
        <v>8.73</v>
      </c>
      <c r="DX2869" s="1">
        <v>40852</v>
      </c>
      <c r="DY2869">
        <v>8.77</v>
      </c>
      <c r="EA2869" s="1">
        <v>40852</v>
      </c>
      <c r="EB2869">
        <v>8.83</v>
      </c>
      <c r="ED2869" s="1">
        <v>40852</v>
      </c>
      <c r="EE2869">
        <v>8.91</v>
      </c>
      <c r="EG2869" s="1">
        <v>40852</v>
      </c>
      <c r="EH2869">
        <v>8.99</v>
      </c>
      <c r="EJ2869" s="1">
        <v>40852</v>
      </c>
      <c r="EK2869">
        <v>9.07</v>
      </c>
      <c r="EM2869" s="1">
        <v>40852</v>
      </c>
      <c r="EN2869">
        <v>9.15</v>
      </c>
      <c r="EP2869" s="1">
        <v>40852</v>
      </c>
      <c r="EQ2869">
        <v>9.2100000000000009</v>
      </c>
      <c r="ES2869" s="1">
        <v>40852</v>
      </c>
      <c r="ET2869">
        <v>9.26</v>
      </c>
      <c r="EV2869" s="1">
        <v>40852</v>
      </c>
      <c r="EW2869">
        <v>9.3000000000000007</v>
      </c>
      <c r="EY2869" s="1">
        <v>40852</v>
      </c>
      <c r="EZ2869">
        <v>9.33</v>
      </c>
      <c r="FB2869" s="1">
        <v>40852</v>
      </c>
      <c r="FC2869">
        <v>9.35</v>
      </c>
      <c r="FE2869" s="1">
        <v>40852</v>
      </c>
      <c r="FF2869">
        <v>9.36</v>
      </c>
      <c r="FH2869" s="1">
        <v>40852</v>
      </c>
      <c r="FI2869">
        <v>9.36</v>
      </c>
      <c r="FK2869" s="1">
        <v>40852</v>
      </c>
      <c r="FL2869">
        <v>9.36</v>
      </c>
      <c r="FN2869" s="1">
        <v>40852</v>
      </c>
      <c r="FO2869">
        <v>9.35</v>
      </c>
      <c r="FQ2869" s="1">
        <v>40852</v>
      </c>
      <c r="FR2869">
        <v>9.34</v>
      </c>
      <c r="FT2869" s="1">
        <v>40852</v>
      </c>
      <c r="FU2869">
        <v>9.32</v>
      </c>
      <c r="FW2869" s="1">
        <v>40852</v>
      </c>
      <c r="FX2869">
        <v>9.2899999999999991</v>
      </c>
      <c r="FZ2869" s="1">
        <v>40852</v>
      </c>
      <c r="GA2869">
        <v>9.27</v>
      </c>
      <c r="GC2869" s="1">
        <v>40852</v>
      </c>
      <c r="GD2869">
        <v>9.24</v>
      </c>
      <c r="GF2869" s="1">
        <v>40852</v>
      </c>
      <c r="GG2869">
        <v>9.2100000000000009</v>
      </c>
      <c r="GI2869" s="1">
        <v>40852</v>
      </c>
      <c r="GJ2869">
        <v>9.18</v>
      </c>
      <c r="GL2869" s="1">
        <v>40852</v>
      </c>
      <c r="GM2869">
        <v>9.15</v>
      </c>
      <c r="GO2869" s="1">
        <v>40852</v>
      </c>
      <c r="GP2869">
        <v>9.1199999999999992</v>
      </c>
      <c r="GR2869" s="1">
        <v>40852</v>
      </c>
      <c r="GS2869">
        <v>9.09</v>
      </c>
      <c r="GU2869" s="1">
        <v>40852</v>
      </c>
      <c r="GV2869">
        <v>9.06</v>
      </c>
      <c r="GX2869" s="1">
        <v>40852</v>
      </c>
      <c r="GY2869">
        <v>9.0399999999999991</v>
      </c>
      <c r="HA2869" s="1">
        <v>40852</v>
      </c>
      <c r="HB2869">
        <v>9.02</v>
      </c>
      <c r="HD2869" s="1">
        <v>40852</v>
      </c>
      <c r="HE2869">
        <v>9.01</v>
      </c>
      <c r="HG2869" s="1">
        <v>40852</v>
      </c>
      <c r="HH2869">
        <v>8.99</v>
      </c>
      <c r="HJ2869" s="1">
        <v>40852</v>
      </c>
      <c r="HK2869">
        <v>8.98</v>
      </c>
      <c r="HM2869" s="1">
        <v>40852</v>
      </c>
      <c r="HN2869">
        <v>8.9700000000000006</v>
      </c>
      <c r="HP2869" s="1">
        <v>40852</v>
      </c>
      <c r="HQ2869">
        <v>8.9600000000000009</v>
      </c>
      <c r="HS2869" s="1">
        <v>40852</v>
      </c>
      <c r="HT2869">
        <v>8.9600000000000009</v>
      </c>
      <c r="HV2869" s="1">
        <v>40852</v>
      </c>
      <c r="HW2869">
        <v>8.9499999999999993</v>
      </c>
      <c r="HY2869" s="1">
        <v>40852</v>
      </c>
      <c r="HZ2869">
        <v>8.9499999999999993</v>
      </c>
      <c r="IB2869" s="1">
        <v>40852</v>
      </c>
      <c r="IC2869">
        <v>8.9499999999999993</v>
      </c>
      <c r="IE2869" s="1">
        <v>40852</v>
      </c>
      <c r="IF2869">
        <v>8.9499999999999993</v>
      </c>
      <c r="IH2869" s="1">
        <v>40852</v>
      </c>
      <c r="II2869">
        <v>8.9499999999999993</v>
      </c>
      <c r="IK2869" s="1">
        <v>40852</v>
      </c>
      <c r="IL2869">
        <v>8.9499999999999993</v>
      </c>
      <c r="IN2869" s="1">
        <v>40852</v>
      </c>
      <c r="IO2869">
        <v>8.9499999999999993</v>
      </c>
      <c r="IQ2869" s="1">
        <v>40852</v>
      </c>
      <c r="IR2869">
        <v>8.9499999999999993</v>
      </c>
      <c r="IT2869" s="1">
        <v>40852</v>
      </c>
      <c r="IU2869">
        <v>8.9600000000000009</v>
      </c>
      <c r="IW2869" s="1">
        <v>40852</v>
      </c>
      <c r="IX2869">
        <v>8.9600000000000009</v>
      </c>
      <c r="IZ2869" s="1">
        <v>40852</v>
      </c>
      <c r="JA2869">
        <v>8.9600000000000009</v>
      </c>
      <c r="JC2869" s="1">
        <v>40852</v>
      </c>
      <c r="JD2869">
        <v>8.9600000000000009</v>
      </c>
      <c r="JF2869" s="1">
        <v>40852</v>
      </c>
      <c r="JG2869">
        <v>8.9700000000000006</v>
      </c>
      <c r="JI2869" s="1">
        <v>40852</v>
      </c>
      <c r="JJ2869">
        <v>8.9700000000000006</v>
      </c>
      <c r="JL2869" s="1">
        <v>40852</v>
      </c>
      <c r="JM2869">
        <v>8.9700000000000006</v>
      </c>
      <c r="JO2869" s="1">
        <v>40852</v>
      </c>
      <c r="JP2869">
        <v>8.9700000000000006</v>
      </c>
      <c r="JR2869" s="1">
        <v>40852</v>
      </c>
      <c r="JS2869">
        <v>8.9700000000000006</v>
      </c>
      <c r="JU2869" s="1">
        <v>40852</v>
      </c>
      <c r="JV2869">
        <v>8.98</v>
      </c>
      <c r="JX2869" s="1">
        <v>40852</v>
      </c>
      <c r="JY2869">
        <v>8.98</v>
      </c>
      <c r="KA2869" s="1">
        <v>40852</v>
      </c>
      <c r="KB2869">
        <v>8.98</v>
      </c>
      <c r="KD2869" s="1">
        <v>40852</v>
      </c>
      <c r="KE2869">
        <v>8.98</v>
      </c>
      <c r="KG2869" s="1">
        <v>40852</v>
      </c>
      <c r="KH2869">
        <v>8.99</v>
      </c>
      <c r="KJ2869" s="1">
        <v>40852</v>
      </c>
      <c r="KK2869">
        <v>8.99</v>
      </c>
      <c r="KM2869" s="1">
        <v>40852</v>
      </c>
      <c r="KN2869">
        <v>8.99</v>
      </c>
      <c r="KP2869" s="1">
        <v>40852</v>
      </c>
      <c r="KQ2869">
        <v>8.99</v>
      </c>
      <c r="KS2869" s="1">
        <v>40852</v>
      </c>
      <c r="KT2869">
        <v>9</v>
      </c>
      <c r="KV2869" s="1">
        <v>40852</v>
      </c>
      <c r="KW2869">
        <v>9</v>
      </c>
      <c r="KY2869" s="1">
        <v>40852</v>
      </c>
      <c r="KZ2869">
        <v>9</v>
      </c>
      <c r="LB2869" s="1">
        <v>40852</v>
      </c>
      <c r="LC2869">
        <v>9</v>
      </c>
      <c r="LE2869" s="1">
        <v>40852</v>
      </c>
      <c r="LF2869">
        <v>9.01</v>
      </c>
      <c r="LH2869" s="1">
        <v>40852</v>
      </c>
      <c r="LI2869">
        <v>9.01</v>
      </c>
      <c r="LK2869" s="1">
        <v>40852</v>
      </c>
      <c r="LL2869">
        <v>9.01</v>
      </c>
      <c r="LN2869" s="1">
        <v>40852</v>
      </c>
      <c r="LO2869">
        <v>9.02</v>
      </c>
      <c r="LQ2869" s="1">
        <v>40852</v>
      </c>
      <c r="LR2869">
        <v>9.02</v>
      </c>
      <c r="LT2869" s="1">
        <v>40852</v>
      </c>
      <c r="LU2869">
        <v>9.02</v>
      </c>
      <c r="LW2869" s="1">
        <v>40852</v>
      </c>
      <c r="LX2869">
        <v>9.02</v>
      </c>
      <c r="LZ2869" s="1">
        <v>40852</v>
      </c>
      <c r="MA2869">
        <v>9.0299999999999994</v>
      </c>
      <c r="MC2869" s="1">
        <v>40852</v>
      </c>
      <c r="MD2869">
        <v>9.0299999999999994</v>
      </c>
      <c r="MF2869" s="1">
        <v>40852</v>
      </c>
      <c r="MG2869">
        <v>9.0299999999999994</v>
      </c>
      <c r="MI2869" s="1">
        <v>40852</v>
      </c>
      <c r="MJ2869">
        <v>9.0299999999999994</v>
      </c>
      <c r="ML2869" s="1">
        <v>40852</v>
      </c>
      <c r="MM2869">
        <v>9.0399999999999991</v>
      </c>
      <c r="MO2869" s="1">
        <v>40852</v>
      </c>
      <c r="MP2869">
        <v>9.0399999999999991</v>
      </c>
      <c r="MR2869" s="1">
        <v>40852</v>
      </c>
      <c r="MS2869">
        <v>9.0399999999999991</v>
      </c>
      <c r="MU2869" s="1">
        <v>40852</v>
      </c>
      <c r="MV2869">
        <v>9.0399999999999991</v>
      </c>
      <c r="MX2869" s="1">
        <v>40852</v>
      </c>
      <c r="MY2869">
        <v>9.0399999999999991</v>
      </c>
      <c r="NA2869" s="1">
        <v>40852</v>
      </c>
      <c r="NB2869">
        <v>9.0399999999999991</v>
      </c>
      <c r="ND2869" s="1">
        <v>40852</v>
      </c>
      <c r="NE2869">
        <v>9.0399999999999991</v>
      </c>
      <c r="NG2869" s="1">
        <v>40852</v>
      </c>
      <c r="NH2869">
        <v>9.0399999999999991</v>
      </c>
    </row>
    <row r="2870" spans="1:372">
      <c r="A2870" s="1">
        <v>42180</v>
      </c>
      <c r="B2870" s="1">
        <v>40853</v>
      </c>
      <c r="C2870">
        <v>8.5250000000000004</v>
      </c>
      <c r="E2870" s="1">
        <v>40853</v>
      </c>
      <c r="F2870">
        <v>8.5374999999999996</v>
      </c>
      <c r="H2870" s="1">
        <v>40853</v>
      </c>
      <c r="I2870">
        <v>8.5616000000000003</v>
      </c>
      <c r="K2870" s="1">
        <v>40853</v>
      </c>
      <c r="N2870" s="1">
        <v>40853</v>
      </c>
      <c r="O2870">
        <v>8.6409000000000002</v>
      </c>
      <c r="Q2870" s="1">
        <v>40853</v>
      </c>
      <c r="R2870">
        <v>8.6876999999999995</v>
      </c>
      <c r="T2870" s="1">
        <v>40853</v>
      </c>
      <c r="U2870">
        <v>8.6999999999999993</v>
      </c>
      <c r="W2870" s="1">
        <v>40853</v>
      </c>
      <c r="X2870">
        <v>8.68</v>
      </c>
      <c r="Z2870" s="1">
        <v>40853</v>
      </c>
      <c r="AA2870">
        <v>8.65</v>
      </c>
      <c r="AC2870" s="1">
        <v>40853</v>
      </c>
      <c r="AD2870">
        <v>8.6199999999999992</v>
      </c>
      <c r="AF2870" s="1">
        <v>40853</v>
      </c>
      <c r="AG2870">
        <v>8.58</v>
      </c>
      <c r="AI2870" s="1">
        <v>40853</v>
      </c>
      <c r="AJ2870">
        <v>8.5399999999999991</v>
      </c>
      <c r="AL2870" s="1">
        <v>40853</v>
      </c>
      <c r="AM2870">
        <v>8.51</v>
      </c>
      <c r="AO2870" s="1">
        <v>40853</v>
      </c>
      <c r="AP2870">
        <v>8.49</v>
      </c>
      <c r="AR2870" s="1">
        <v>40853</v>
      </c>
      <c r="AS2870">
        <v>8.48</v>
      </c>
      <c r="AU2870" s="1">
        <v>40853</v>
      </c>
      <c r="AV2870">
        <v>8.49</v>
      </c>
      <c r="AX2870" s="1">
        <v>40853</v>
      </c>
      <c r="AY2870">
        <v>8.52</v>
      </c>
      <c r="BA2870" s="1">
        <v>40853</v>
      </c>
      <c r="BB2870">
        <v>8.57</v>
      </c>
      <c r="BD2870" s="1">
        <v>40853</v>
      </c>
      <c r="BE2870">
        <v>8.65</v>
      </c>
      <c r="BG2870" s="1">
        <v>40853</v>
      </c>
      <c r="BH2870">
        <v>8.74</v>
      </c>
      <c r="BJ2870" s="1">
        <v>40853</v>
      </c>
      <c r="BK2870">
        <v>8.83</v>
      </c>
      <c r="BM2870" s="1">
        <v>40853</v>
      </c>
      <c r="BN2870">
        <v>8.9</v>
      </c>
      <c r="BP2870" s="1">
        <v>40853</v>
      </c>
      <c r="BQ2870">
        <v>8.93</v>
      </c>
      <c r="BS2870" s="1">
        <v>40853</v>
      </c>
      <c r="BT2870">
        <v>8.94</v>
      </c>
      <c r="BV2870" s="1">
        <v>40853</v>
      </c>
      <c r="BW2870">
        <v>8.93</v>
      </c>
      <c r="BY2870" s="1">
        <v>40853</v>
      </c>
      <c r="BZ2870">
        <v>8.93</v>
      </c>
      <c r="CB2870" s="1">
        <v>40853</v>
      </c>
      <c r="CC2870">
        <v>8.92</v>
      </c>
      <c r="CE2870" s="1">
        <v>40853</v>
      </c>
      <c r="CF2870">
        <v>8.92</v>
      </c>
      <c r="CH2870" s="1">
        <v>40853</v>
      </c>
      <c r="CI2870">
        <v>8.9</v>
      </c>
      <c r="CK2870" s="1">
        <v>40853</v>
      </c>
      <c r="CL2870">
        <v>8.8800000000000008</v>
      </c>
      <c r="CN2870" s="1">
        <v>40853</v>
      </c>
      <c r="CO2870">
        <v>8.86</v>
      </c>
      <c r="CQ2870" s="1">
        <v>40853</v>
      </c>
      <c r="CR2870">
        <v>8.84</v>
      </c>
      <c r="CT2870" s="1">
        <v>40853</v>
      </c>
      <c r="CU2870">
        <v>8.81</v>
      </c>
      <c r="CW2870" s="1">
        <v>40853</v>
      </c>
      <c r="CX2870">
        <v>8.7799999999999994</v>
      </c>
      <c r="CZ2870" s="1">
        <v>40853</v>
      </c>
      <c r="DA2870">
        <v>8.75</v>
      </c>
      <c r="DC2870" s="1">
        <v>40853</v>
      </c>
      <c r="DD2870">
        <v>8.7200000000000006</v>
      </c>
      <c r="DF2870" s="1">
        <v>40853</v>
      </c>
      <c r="DG2870">
        <v>8.6999999999999993</v>
      </c>
      <c r="DI2870" s="1">
        <v>40853</v>
      </c>
      <c r="DJ2870">
        <v>8.69</v>
      </c>
      <c r="DL2870" s="1">
        <v>40853</v>
      </c>
      <c r="DM2870">
        <v>8.68</v>
      </c>
      <c r="DO2870" s="1">
        <v>40853</v>
      </c>
      <c r="DP2870">
        <v>8.69</v>
      </c>
      <c r="DR2870" s="1">
        <v>40853</v>
      </c>
      <c r="DS2870">
        <v>8.6999999999999993</v>
      </c>
      <c r="DU2870" s="1">
        <v>40853</v>
      </c>
      <c r="DV2870">
        <v>8.73</v>
      </c>
      <c r="DX2870" s="1">
        <v>40853</v>
      </c>
      <c r="DY2870">
        <v>8.77</v>
      </c>
      <c r="EA2870" s="1">
        <v>40853</v>
      </c>
      <c r="EB2870">
        <v>8.83</v>
      </c>
      <c r="ED2870" s="1">
        <v>40853</v>
      </c>
      <c r="EE2870">
        <v>8.91</v>
      </c>
      <c r="EG2870" s="1">
        <v>40853</v>
      </c>
      <c r="EH2870">
        <v>8.99</v>
      </c>
      <c r="EJ2870" s="1">
        <v>40853</v>
      </c>
      <c r="EK2870">
        <v>9.07</v>
      </c>
      <c r="EM2870" s="1">
        <v>40853</v>
      </c>
      <c r="EN2870">
        <v>9.15</v>
      </c>
      <c r="EP2870" s="1">
        <v>40853</v>
      </c>
      <c r="EQ2870">
        <v>9.2100000000000009</v>
      </c>
      <c r="ES2870" s="1">
        <v>40853</v>
      </c>
      <c r="ET2870">
        <v>9.26</v>
      </c>
      <c r="EV2870" s="1">
        <v>40853</v>
      </c>
      <c r="EW2870">
        <v>9.3000000000000007</v>
      </c>
      <c r="EY2870" s="1">
        <v>40853</v>
      </c>
      <c r="EZ2870">
        <v>9.33</v>
      </c>
      <c r="FB2870" s="1">
        <v>40853</v>
      </c>
      <c r="FC2870">
        <v>9.35</v>
      </c>
      <c r="FE2870" s="1">
        <v>40853</v>
      </c>
      <c r="FF2870">
        <v>9.36</v>
      </c>
      <c r="FH2870" s="1">
        <v>40853</v>
      </c>
      <c r="FI2870">
        <v>9.36</v>
      </c>
      <c r="FK2870" s="1">
        <v>40853</v>
      </c>
      <c r="FL2870">
        <v>9.36</v>
      </c>
      <c r="FN2870" s="1">
        <v>40853</v>
      </c>
      <c r="FO2870">
        <v>9.35</v>
      </c>
      <c r="FQ2870" s="1">
        <v>40853</v>
      </c>
      <c r="FR2870">
        <v>9.34</v>
      </c>
      <c r="FT2870" s="1">
        <v>40853</v>
      </c>
      <c r="FU2870">
        <v>9.32</v>
      </c>
      <c r="FW2870" s="1">
        <v>40853</v>
      </c>
      <c r="FX2870">
        <v>9.2899999999999991</v>
      </c>
      <c r="FZ2870" s="1">
        <v>40853</v>
      </c>
      <c r="GA2870">
        <v>9.27</v>
      </c>
      <c r="GC2870" s="1">
        <v>40853</v>
      </c>
      <c r="GD2870">
        <v>9.24</v>
      </c>
      <c r="GF2870" s="1">
        <v>40853</v>
      </c>
      <c r="GG2870">
        <v>9.2100000000000009</v>
      </c>
      <c r="GI2870" s="1">
        <v>40853</v>
      </c>
      <c r="GJ2870">
        <v>9.18</v>
      </c>
      <c r="GL2870" s="1">
        <v>40853</v>
      </c>
      <c r="GM2870">
        <v>9.15</v>
      </c>
      <c r="GO2870" s="1">
        <v>40853</v>
      </c>
      <c r="GP2870">
        <v>9.1199999999999992</v>
      </c>
      <c r="GR2870" s="1">
        <v>40853</v>
      </c>
      <c r="GS2870">
        <v>9.09</v>
      </c>
      <c r="GU2870" s="1">
        <v>40853</v>
      </c>
      <c r="GV2870">
        <v>9.06</v>
      </c>
      <c r="GX2870" s="1">
        <v>40853</v>
      </c>
      <c r="GY2870">
        <v>9.0399999999999991</v>
      </c>
      <c r="HA2870" s="1">
        <v>40853</v>
      </c>
      <c r="HB2870">
        <v>9.02</v>
      </c>
      <c r="HD2870" s="1">
        <v>40853</v>
      </c>
      <c r="HE2870">
        <v>9.01</v>
      </c>
      <c r="HG2870" s="1">
        <v>40853</v>
      </c>
      <c r="HH2870">
        <v>8.99</v>
      </c>
      <c r="HJ2870" s="1">
        <v>40853</v>
      </c>
      <c r="HK2870">
        <v>8.98</v>
      </c>
      <c r="HM2870" s="1">
        <v>40853</v>
      </c>
      <c r="HN2870">
        <v>8.9700000000000006</v>
      </c>
      <c r="HP2870" s="1">
        <v>40853</v>
      </c>
      <c r="HQ2870">
        <v>8.9600000000000009</v>
      </c>
      <c r="HS2870" s="1">
        <v>40853</v>
      </c>
      <c r="HT2870">
        <v>8.9600000000000009</v>
      </c>
      <c r="HV2870" s="1">
        <v>40853</v>
      </c>
      <c r="HW2870">
        <v>8.9499999999999993</v>
      </c>
      <c r="HY2870" s="1">
        <v>40853</v>
      </c>
      <c r="HZ2870">
        <v>8.9499999999999993</v>
      </c>
      <c r="IB2870" s="1">
        <v>40853</v>
      </c>
      <c r="IC2870">
        <v>8.9499999999999993</v>
      </c>
      <c r="IE2870" s="1">
        <v>40853</v>
      </c>
      <c r="IF2870">
        <v>8.9499999999999993</v>
      </c>
      <c r="IH2870" s="1">
        <v>40853</v>
      </c>
      <c r="II2870">
        <v>8.9499999999999993</v>
      </c>
      <c r="IK2870" s="1">
        <v>40853</v>
      </c>
      <c r="IL2870">
        <v>8.9499999999999993</v>
      </c>
      <c r="IN2870" s="1">
        <v>40853</v>
      </c>
      <c r="IO2870">
        <v>8.9499999999999993</v>
      </c>
      <c r="IQ2870" s="1">
        <v>40853</v>
      </c>
      <c r="IR2870">
        <v>8.9499999999999993</v>
      </c>
      <c r="IT2870" s="1">
        <v>40853</v>
      </c>
      <c r="IU2870">
        <v>8.9600000000000009</v>
      </c>
      <c r="IW2870" s="1">
        <v>40853</v>
      </c>
      <c r="IX2870">
        <v>8.9600000000000009</v>
      </c>
      <c r="IZ2870" s="1">
        <v>40853</v>
      </c>
      <c r="JA2870">
        <v>8.9600000000000009</v>
      </c>
      <c r="JC2870" s="1">
        <v>40853</v>
      </c>
      <c r="JD2870">
        <v>8.9600000000000009</v>
      </c>
      <c r="JF2870" s="1">
        <v>40853</v>
      </c>
      <c r="JG2870">
        <v>8.9700000000000006</v>
      </c>
      <c r="JI2870" s="1">
        <v>40853</v>
      </c>
      <c r="JJ2870">
        <v>8.9700000000000006</v>
      </c>
      <c r="JL2870" s="1">
        <v>40853</v>
      </c>
      <c r="JM2870">
        <v>8.9700000000000006</v>
      </c>
      <c r="JO2870" s="1">
        <v>40853</v>
      </c>
      <c r="JP2870">
        <v>8.9700000000000006</v>
      </c>
      <c r="JR2870" s="1">
        <v>40853</v>
      </c>
      <c r="JS2870">
        <v>8.9700000000000006</v>
      </c>
      <c r="JU2870" s="1">
        <v>40853</v>
      </c>
      <c r="JV2870">
        <v>8.98</v>
      </c>
      <c r="JX2870" s="1">
        <v>40853</v>
      </c>
      <c r="JY2870">
        <v>8.98</v>
      </c>
      <c r="KA2870" s="1">
        <v>40853</v>
      </c>
      <c r="KB2870">
        <v>8.98</v>
      </c>
      <c r="KD2870" s="1">
        <v>40853</v>
      </c>
      <c r="KE2870">
        <v>8.98</v>
      </c>
      <c r="KG2870" s="1">
        <v>40853</v>
      </c>
      <c r="KH2870">
        <v>8.99</v>
      </c>
      <c r="KJ2870" s="1">
        <v>40853</v>
      </c>
      <c r="KK2870">
        <v>8.99</v>
      </c>
      <c r="KM2870" s="1">
        <v>40853</v>
      </c>
      <c r="KN2870">
        <v>8.99</v>
      </c>
      <c r="KP2870" s="1">
        <v>40853</v>
      </c>
      <c r="KQ2870">
        <v>8.99</v>
      </c>
      <c r="KS2870" s="1">
        <v>40853</v>
      </c>
      <c r="KT2870">
        <v>9</v>
      </c>
      <c r="KV2870" s="1">
        <v>40853</v>
      </c>
      <c r="KW2870">
        <v>9</v>
      </c>
      <c r="KY2870" s="1">
        <v>40853</v>
      </c>
      <c r="KZ2870">
        <v>9</v>
      </c>
      <c r="LB2870" s="1">
        <v>40853</v>
      </c>
      <c r="LC2870">
        <v>9</v>
      </c>
      <c r="LE2870" s="1">
        <v>40853</v>
      </c>
      <c r="LF2870">
        <v>9.01</v>
      </c>
      <c r="LH2870" s="1">
        <v>40853</v>
      </c>
      <c r="LI2870">
        <v>9.01</v>
      </c>
      <c r="LK2870" s="1">
        <v>40853</v>
      </c>
      <c r="LL2870">
        <v>9.01</v>
      </c>
      <c r="LN2870" s="1">
        <v>40853</v>
      </c>
      <c r="LO2870">
        <v>9.02</v>
      </c>
      <c r="LQ2870" s="1">
        <v>40853</v>
      </c>
      <c r="LR2870">
        <v>9.02</v>
      </c>
      <c r="LT2870" s="1">
        <v>40853</v>
      </c>
      <c r="LU2870">
        <v>9.02</v>
      </c>
      <c r="LW2870" s="1">
        <v>40853</v>
      </c>
      <c r="LX2870">
        <v>9.02</v>
      </c>
      <c r="LZ2870" s="1">
        <v>40853</v>
      </c>
      <c r="MA2870">
        <v>9.0299999999999994</v>
      </c>
      <c r="MC2870" s="1">
        <v>40853</v>
      </c>
      <c r="MD2870">
        <v>9.0299999999999994</v>
      </c>
      <c r="MF2870" s="1">
        <v>40853</v>
      </c>
      <c r="MG2870">
        <v>9.0299999999999994</v>
      </c>
      <c r="MI2870" s="1">
        <v>40853</v>
      </c>
      <c r="MJ2870">
        <v>9.0299999999999994</v>
      </c>
      <c r="ML2870" s="1">
        <v>40853</v>
      </c>
      <c r="MM2870">
        <v>9.0399999999999991</v>
      </c>
      <c r="MO2870" s="1">
        <v>40853</v>
      </c>
      <c r="MP2870">
        <v>9.0399999999999991</v>
      </c>
      <c r="MR2870" s="1">
        <v>40853</v>
      </c>
      <c r="MS2870">
        <v>9.0399999999999991</v>
      </c>
      <c r="MU2870" s="1">
        <v>40853</v>
      </c>
      <c r="MV2870">
        <v>9.0399999999999991</v>
      </c>
      <c r="MX2870" s="1">
        <v>40853</v>
      </c>
      <c r="MY2870">
        <v>9.0399999999999991</v>
      </c>
      <c r="NA2870" s="1">
        <v>40853</v>
      </c>
      <c r="NB2870">
        <v>9.0399999999999991</v>
      </c>
      <c r="ND2870" s="1">
        <v>40853</v>
      </c>
      <c r="NE2870">
        <v>9.0399999999999991</v>
      </c>
      <c r="NG2870" s="1">
        <v>40853</v>
      </c>
      <c r="NH2870">
        <v>9.0399999999999991</v>
      </c>
    </row>
    <row r="2871" spans="1:372">
      <c r="A2871" s="1">
        <v>42181</v>
      </c>
      <c r="B2871" s="1">
        <v>40854</v>
      </c>
      <c r="C2871">
        <v>8.5250000000000004</v>
      </c>
      <c r="E2871" s="1">
        <v>40854</v>
      </c>
      <c r="F2871">
        <v>8.5374999999999996</v>
      </c>
      <c r="H2871" s="1">
        <v>40854</v>
      </c>
      <c r="I2871">
        <v>8.5616000000000003</v>
      </c>
      <c r="K2871" s="1">
        <v>40854</v>
      </c>
      <c r="N2871" s="1">
        <v>40854</v>
      </c>
      <c r="O2871">
        <v>8.6409000000000002</v>
      </c>
      <c r="Q2871" s="1">
        <v>40854</v>
      </c>
      <c r="R2871">
        <v>8.6876999999999995</v>
      </c>
      <c r="T2871" s="1">
        <v>40854</v>
      </c>
      <c r="U2871">
        <v>8.6999999999999993</v>
      </c>
      <c r="W2871" s="1">
        <v>40854</v>
      </c>
      <c r="X2871">
        <v>8.68</v>
      </c>
      <c r="Z2871" s="1">
        <v>40854</v>
      </c>
      <c r="AA2871">
        <v>8.65</v>
      </c>
      <c r="AC2871" s="1">
        <v>40854</v>
      </c>
      <c r="AD2871">
        <v>8.6199999999999992</v>
      </c>
      <c r="AF2871" s="1">
        <v>40854</v>
      </c>
      <c r="AG2871">
        <v>8.58</v>
      </c>
      <c r="AI2871" s="1">
        <v>40854</v>
      </c>
      <c r="AJ2871">
        <v>8.5399999999999991</v>
      </c>
      <c r="AL2871" s="1">
        <v>40854</v>
      </c>
      <c r="AM2871">
        <v>8.51</v>
      </c>
      <c r="AO2871" s="1">
        <v>40854</v>
      </c>
      <c r="AP2871">
        <v>8.49</v>
      </c>
      <c r="AR2871" s="1">
        <v>40854</v>
      </c>
      <c r="AS2871">
        <v>8.48</v>
      </c>
      <c r="AU2871" s="1">
        <v>40854</v>
      </c>
      <c r="AV2871">
        <v>8.49</v>
      </c>
      <c r="AX2871" s="1">
        <v>40854</v>
      </c>
      <c r="AY2871">
        <v>8.52</v>
      </c>
      <c r="BA2871" s="1">
        <v>40854</v>
      </c>
      <c r="BB2871">
        <v>8.57</v>
      </c>
      <c r="BD2871" s="1">
        <v>40854</v>
      </c>
      <c r="BE2871">
        <v>8.65</v>
      </c>
      <c r="BG2871" s="1">
        <v>40854</v>
      </c>
      <c r="BH2871">
        <v>8.74</v>
      </c>
      <c r="BJ2871" s="1">
        <v>40854</v>
      </c>
      <c r="BK2871">
        <v>8.83</v>
      </c>
      <c r="BM2871" s="1">
        <v>40854</v>
      </c>
      <c r="BN2871">
        <v>8.9</v>
      </c>
      <c r="BP2871" s="1">
        <v>40854</v>
      </c>
      <c r="BQ2871">
        <v>8.93</v>
      </c>
      <c r="BS2871" s="1">
        <v>40854</v>
      </c>
      <c r="BT2871">
        <v>8.94</v>
      </c>
      <c r="BV2871" s="1">
        <v>40854</v>
      </c>
      <c r="BW2871">
        <v>8.93</v>
      </c>
      <c r="BY2871" s="1">
        <v>40854</v>
      </c>
      <c r="BZ2871">
        <v>8.93</v>
      </c>
      <c r="CB2871" s="1">
        <v>40854</v>
      </c>
      <c r="CC2871">
        <v>8.92</v>
      </c>
      <c r="CE2871" s="1">
        <v>40854</v>
      </c>
      <c r="CF2871">
        <v>8.92</v>
      </c>
      <c r="CH2871" s="1">
        <v>40854</v>
      </c>
      <c r="CI2871">
        <v>8.9</v>
      </c>
      <c r="CK2871" s="1">
        <v>40854</v>
      </c>
      <c r="CL2871">
        <v>8.8800000000000008</v>
      </c>
      <c r="CN2871" s="1">
        <v>40854</v>
      </c>
      <c r="CO2871">
        <v>8.86</v>
      </c>
      <c r="CQ2871" s="1">
        <v>40854</v>
      </c>
      <c r="CR2871">
        <v>8.84</v>
      </c>
      <c r="CT2871" s="1">
        <v>40854</v>
      </c>
      <c r="CU2871">
        <v>8.81</v>
      </c>
      <c r="CW2871" s="1">
        <v>40854</v>
      </c>
      <c r="CX2871">
        <v>8.7799999999999994</v>
      </c>
      <c r="CZ2871" s="1">
        <v>40854</v>
      </c>
      <c r="DA2871">
        <v>8.75</v>
      </c>
      <c r="DC2871" s="1">
        <v>40854</v>
      </c>
      <c r="DD2871">
        <v>8.7200000000000006</v>
      </c>
      <c r="DF2871" s="1">
        <v>40854</v>
      </c>
      <c r="DG2871">
        <v>8.6999999999999993</v>
      </c>
      <c r="DI2871" s="1">
        <v>40854</v>
      </c>
      <c r="DJ2871">
        <v>8.69</v>
      </c>
      <c r="DL2871" s="1">
        <v>40854</v>
      </c>
      <c r="DM2871">
        <v>8.68</v>
      </c>
      <c r="DO2871" s="1">
        <v>40854</v>
      </c>
      <c r="DP2871">
        <v>8.69</v>
      </c>
      <c r="DR2871" s="1">
        <v>40854</v>
      </c>
      <c r="DS2871">
        <v>8.6999999999999993</v>
      </c>
      <c r="DU2871" s="1">
        <v>40854</v>
      </c>
      <c r="DV2871">
        <v>8.73</v>
      </c>
      <c r="DX2871" s="1">
        <v>40854</v>
      </c>
      <c r="DY2871">
        <v>8.77</v>
      </c>
      <c r="EA2871" s="1">
        <v>40854</v>
      </c>
      <c r="EB2871">
        <v>8.83</v>
      </c>
      <c r="ED2871" s="1">
        <v>40854</v>
      </c>
      <c r="EE2871">
        <v>8.91</v>
      </c>
      <c r="EG2871" s="1">
        <v>40854</v>
      </c>
      <c r="EH2871">
        <v>8.99</v>
      </c>
      <c r="EJ2871" s="1">
        <v>40854</v>
      </c>
      <c r="EK2871">
        <v>9.07</v>
      </c>
      <c r="EM2871" s="1">
        <v>40854</v>
      </c>
      <c r="EN2871">
        <v>9.15</v>
      </c>
      <c r="EP2871" s="1">
        <v>40854</v>
      </c>
      <c r="EQ2871">
        <v>9.2100000000000009</v>
      </c>
      <c r="ES2871" s="1">
        <v>40854</v>
      </c>
      <c r="ET2871">
        <v>9.26</v>
      </c>
      <c r="EV2871" s="1">
        <v>40854</v>
      </c>
      <c r="EW2871">
        <v>9.3000000000000007</v>
      </c>
      <c r="EY2871" s="1">
        <v>40854</v>
      </c>
      <c r="EZ2871">
        <v>9.33</v>
      </c>
      <c r="FB2871" s="1">
        <v>40854</v>
      </c>
      <c r="FC2871">
        <v>9.35</v>
      </c>
      <c r="FE2871" s="1">
        <v>40854</v>
      </c>
      <c r="FF2871">
        <v>9.36</v>
      </c>
      <c r="FH2871" s="1">
        <v>40854</v>
      </c>
      <c r="FI2871">
        <v>9.36</v>
      </c>
      <c r="FK2871" s="1">
        <v>40854</v>
      </c>
      <c r="FL2871">
        <v>9.36</v>
      </c>
      <c r="FN2871" s="1">
        <v>40854</v>
      </c>
      <c r="FO2871">
        <v>9.35</v>
      </c>
      <c r="FQ2871" s="1">
        <v>40854</v>
      </c>
      <c r="FR2871">
        <v>9.34</v>
      </c>
      <c r="FT2871" s="1">
        <v>40854</v>
      </c>
      <c r="FU2871">
        <v>9.32</v>
      </c>
      <c r="FW2871" s="1">
        <v>40854</v>
      </c>
      <c r="FX2871">
        <v>9.2899999999999991</v>
      </c>
      <c r="FZ2871" s="1">
        <v>40854</v>
      </c>
      <c r="GA2871">
        <v>9.27</v>
      </c>
      <c r="GC2871" s="1">
        <v>40854</v>
      </c>
      <c r="GD2871">
        <v>9.24</v>
      </c>
      <c r="GF2871" s="1">
        <v>40854</v>
      </c>
      <c r="GG2871">
        <v>9.2100000000000009</v>
      </c>
      <c r="GI2871" s="1">
        <v>40854</v>
      </c>
      <c r="GJ2871">
        <v>9.18</v>
      </c>
      <c r="GL2871" s="1">
        <v>40854</v>
      </c>
      <c r="GM2871">
        <v>9.15</v>
      </c>
      <c r="GO2871" s="1">
        <v>40854</v>
      </c>
      <c r="GP2871">
        <v>9.1199999999999992</v>
      </c>
      <c r="GR2871" s="1">
        <v>40854</v>
      </c>
      <c r="GS2871">
        <v>9.09</v>
      </c>
      <c r="GU2871" s="1">
        <v>40854</v>
      </c>
      <c r="GV2871">
        <v>9.06</v>
      </c>
      <c r="GX2871" s="1">
        <v>40854</v>
      </c>
      <c r="GY2871">
        <v>9.0399999999999991</v>
      </c>
      <c r="HA2871" s="1">
        <v>40854</v>
      </c>
      <c r="HB2871">
        <v>9.02</v>
      </c>
      <c r="HD2871" s="1">
        <v>40854</v>
      </c>
      <c r="HE2871">
        <v>9.01</v>
      </c>
      <c r="HG2871" s="1">
        <v>40854</v>
      </c>
      <c r="HH2871">
        <v>8.99</v>
      </c>
      <c r="HJ2871" s="1">
        <v>40854</v>
      </c>
      <c r="HK2871">
        <v>8.98</v>
      </c>
      <c r="HM2871" s="1">
        <v>40854</v>
      </c>
      <c r="HN2871">
        <v>8.9700000000000006</v>
      </c>
      <c r="HP2871" s="1">
        <v>40854</v>
      </c>
      <c r="HQ2871">
        <v>8.9600000000000009</v>
      </c>
      <c r="HS2871" s="1">
        <v>40854</v>
      </c>
      <c r="HT2871">
        <v>8.9600000000000009</v>
      </c>
      <c r="HV2871" s="1">
        <v>40854</v>
      </c>
      <c r="HW2871">
        <v>8.9499999999999993</v>
      </c>
      <c r="HY2871" s="1">
        <v>40854</v>
      </c>
      <c r="HZ2871">
        <v>8.9499999999999993</v>
      </c>
      <c r="IB2871" s="1">
        <v>40854</v>
      </c>
      <c r="IC2871">
        <v>8.9499999999999993</v>
      </c>
      <c r="IE2871" s="1">
        <v>40854</v>
      </c>
      <c r="IF2871">
        <v>8.9499999999999993</v>
      </c>
      <c r="IH2871" s="1">
        <v>40854</v>
      </c>
      <c r="II2871">
        <v>8.9499999999999993</v>
      </c>
      <c r="IK2871" s="1">
        <v>40854</v>
      </c>
      <c r="IL2871">
        <v>8.9499999999999993</v>
      </c>
      <c r="IN2871" s="1">
        <v>40854</v>
      </c>
      <c r="IO2871">
        <v>8.9499999999999993</v>
      </c>
      <c r="IQ2871" s="1">
        <v>40854</v>
      </c>
      <c r="IR2871">
        <v>8.9499999999999993</v>
      </c>
      <c r="IT2871" s="1">
        <v>40854</v>
      </c>
      <c r="IU2871">
        <v>8.9600000000000009</v>
      </c>
      <c r="IW2871" s="1">
        <v>40854</v>
      </c>
      <c r="IX2871">
        <v>8.9600000000000009</v>
      </c>
      <c r="IZ2871" s="1">
        <v>40854</v>
      </c>
      <c r="JA2871">
        <v>8.9600000000000009</v>
      </c>
      <c r="JC2871" s="1">
        <v>40854</v>
      </c>
      <c r="JD2871">
        <v>8.9600000000000009</v>
      </c>
      <c r="JF2871" s="1">
        <v>40854</v>
      </c>
      <c r="JG2871">
        <v>8.9700000000000006</v>
      </c>
      <c r="JI2871" s="1">
        <v>40854</v>
      </c>
      <c r="JJ2871">
        <v>8.9700000000000006</v>
      </c>
      <c r="JL2871" s="1">
        <v>40854</v>
      </c>
      <c r="JM2871">
        <v>8.9700000000000006</v>
      </c>
      <c r="JO2871" s="1">
        <v>40854</v>
      </c>
      <c r="JP2871">
        <v>8.9700000000000006</v>
      </c>
      <c r="JR2871" s="1">
        <v>40854</v>
      </c>
      <c r="JS2871">
        <v>8.9700000000000006</v>
      </c>
      <c r="JU2871" s="1">
        <v>40854</v>
      </c>
      <c r="JV2871">
        <v>8.98</v>
      </c>
      <c r="JX2871" s="1">
        <v>40854</v>
      </c>
      <c r="JY2871">
        <v>8.98</v>
      </c>
      <c r="KA2871" s="1">
        <v>40854</v>
      </c>
      <c r="KB2871">
        <v>8.98</v>
      </c>
      <c r="KD2871" s="1">
        <v>40854</v>
      </c>
      <c r="KE2871">
        <v>8.98</v>
      </c>
      <c r="KG2871" s="1">
        <v>40854</v>
      </c>
      <c r="KH2871">
        <v>8.99</v>
      </c>
      <c r="KJ2871" s="1">
        <v>40854</v>
      </c>
      <c r="KK2871">
        <v>8.99</v>
      </c>
      <c r="KM2871" s="1">
        <v>40854</v>
      </c>
      <c r="KN2871">
        <v>8.99</v>
      </c>
      <c r="KP2871" s="1">
        <v>40854</v>
      </c>
      <c r="KQ2871">
        <v>8.99</v>
      </c>
      <c r="KS2871" s="1">
        <v>40854</v>
      </c>
      <c r="KT2871">
        <v>9</v>
      </c>
      <c r="KV2871" s="1">
        <v>40854</v>
      </c>
      <c r="KW2871">
        <v>9</v>
      </c>
      <c r="KY2871" s="1">
        <v>40854</v>
      </c>
      <c r="KZ2871">
        <v>9</v>
      </c>
      <c r="LB2871" s="1">
        <v>40854</v>
      </c>
      <c r="LC2871">
        <v>9</v>
      </c>
      <c r="LE2871" s="1">
        <v>40854</v>
      </c>
      <c r="LF2871">
        <v>9.01</v>
      </c>
      <c r="LH2871" s="1">
        <v>40854</v>
      </c>
      <c r="LI2871">
        <v>9.01</v>
      </c>
      <c r="LK2871" s="1">
        <v>40854</v>
      </c>
      <c r="LL2871">
        <v>9.01</v>
      </c>
      <c r="LN2871" s="1">
        <v>40854</v>
      </c>
      <c r="LO2871">
        <v>9.02</v>
      </c>
      <c r="LQ2871" s="1">
        <v>40854</v>
      </c>
      <c r="LR2871">
        <v>9.02</v>
      </c>
      <c r="LT2871" s="1">
        <v>40854</v>
      </c>
      <c r="LU2871">
        <v>9.02</v>
      </c>
      <c r="LW2871" s="1">
        <v>40854</v>
      </c>
      <c r="LX2871">
        <v>9.02</v>
      </c>
      <c r="LZ2871" s="1">
        <v>40854</v>
      </c>
      <c r="MA2871">
        <v>9.0299999999999994</v>
      </c>
      <c r="MC2871" s="1">
        <v>40854</v>
      </c>
      <c r="MD2871">
        <v>9.0299999999999994</v>
      </c>
      <c r="MF2871" s="1">
        <v>40854</v>
      </c>
      <c r="MG2871">
        <v>9.0299999999999994</v>
      </c>
      <c r="MI2871" s="1">
        <v>40854</v>
      </c>
      <c r="MJ2871">
        <v>9.0299999999999994</v>
      </c>
      <c r="ML2871" s="1">
        <v>40854</v>
      </c>
      <c r="MM2871">
        <v>9.0399999999999991</v>
      </c>
      <c r="MO2871" s="1">
        <v>40854</v>
      </c>
      <c r="MP2871">
        <v>9.0399999999999991</v>
      </c>
      <c r="MR2871" s="1">
        <v>40854</v>
      </c>
      <c r="MS2871">
        <v>9.0399999999999991</v>
      </c>
      <c r="MU2871" s="1">
        <v>40854</v>
      </c>
      <c r="MV2871">
        <v>9.0399999999999991</v>
      </c>
      <c r="MX2871" s="1">
        <v>40854</v>
      </c>
      <c r="MY2871">
        <v>9.0399999999999991</v>
      </c>
      <c r="NA2871" s="1">
        <v>40854</v>
      </c>
      <c r="NB2871">
        <v>9.0399999999999991</v>
      </c>
      <c r="ND2871" s="1">
        <v>40854</v>
      </c>
      <c r="NE2871">
        <v>9.0399999999999991</v>
      </c>
      <c r="NG2871" s="1">
        <v>40854</v>
      </c>
      <c r="NH2871">
        <v>9.0399999999999991</v>
      </c>
    </row>
    <row r="2872" spans="1:372">
      <c r="A2872" s="1">
        <v>42184</v>
      </c>
      <c r="B2872" s="1">
        <v>40855</v>
      </c>
      <c r="C2872">
        <v>8.5184999999999995</v>
      </c>
      <c r="E2872" s="1">
        <v>40855</v>
      </c>
      <c r="F2872">
        <v>8.5289000000000001</v>
      </c>
      <c r="H2872" s="1">
        <v>40855</v>
      </c>
      <c r="I2872">
        <v>8.5526999999999997</v>
      </c>
      <c r="K2872" s="1">
        <v>40855</v>
      </c>
      <c r="N2872" s="1">
        <v>40855</v>
      </c>
      <c r="O2872">
        <v>8.6397999999999993</v>
      </c>
      <c r="Q2872" s="1">
        <v>40855</v>
      </c>
      <c r="R2872">
        <v>8.6966999999999999</v>
      </c>
      <c r="T2872" s="1">
        <v>40855</v>
      </c>
      <c r="U2872">
        <v>8.8000000000000007</v>
      </c>
      <c r="W2872" s="1">
        <v>40855</v>
      </c>
      <c r="X2872">
        <v>8.7899999999999991</v>
      </c>
      <c r="Z2872" s="1">
        <v>40855</v>
      </c>
      <c r="AA2872">
        <v>8.76</v>
      </c>
      <c r="AC2872" s="1">
        <v>40855</v>
      </c>
      <c r="AD2872">
        <v>8.7100000000000009</v>
      </c>
      <c r="AF2872" s="1">
        <v>40855</v>
      </c>
      <c r="AG2872">
        <v>8.66</v>
      </c>
      <c r="AI2872" s="1">
        <v>40855</v>
      </c>
      <c r="AJ2872">
        <v>8.6199999999999992</v>
      </c>
      <c r="AL2872" s="1">
        <v>40855</v>
      </c>
      <c r="AM2872">
        <v>8.59</v>
      </c>
      <c r="AO2872" s="1">
        <v>40855</v>
      </c>
      <c r="AP2872">
        <v>8.58</v>
      </c>
      <c r="AR2872" s="1">
        <v>40855</v>
      </c>
      <c r="AS2872">
        <v>8.58</v>
      </c>
      <c r="AU2872" s="1">
        <v>40855</v>
      </c>
      <c r="AV2872">
        <v>8.59</v>
      </c>
      <c r="AX2872" s="1">
        <v>40855</v>
      </c>
      <c r="AY2872">
        <v>8.61</v>
      </c>
      <c r="BA2872" s="1">
        <v>40855</v>
      </c>
      <c r="BB2872">
        <v>8.65</v>
      </c>
      <c r="BD2872" s="1">
        <v>40855</v>
      </c>
      <c r="BE2872">
        <v>8.7100000000000009</v>
      </c>
      <c r="BG2872" s="1">
        <v>40855</v>
      </c>
      <c r="BH2872">
        <v>8.77</v>
      </c>
      <c r="BJ2872" s="1">
        <v>40855</v>
      </c>
      <c r="BK2872">
        <v>8.83</v>
      </c>
      <c r="BM2872" s="1">
        <v>40855</v>
      </c>
      <c r="BN2872">
        <v>8.89</v>
      </c>
      <c r="BP2872" s="1">
        <v>40855</v>
      </c>
      <c r="BQ2872">
        <v>8.92</v>
      </c>
      <c r="BS2872" s="1">
        <v>40855</v>
      </c>
      <c r="BT2872">
        <v>8.94</v>
      </c>
      <c r="BV2872" s="1">
        <v>40855</v>
      </c>
      <c r="BW2872">
        <v>8.9600000000000009</v>
      </c>
      <c r="BY2872" s="1">
        <v>40855</v>
      </c>
      <c r="BZ2872">
        <v>8.9700000000000006</v>
      </c>
      <c r="CB2872" s="1">
        <v>40855</v>
      </c>
      <c r="CC2872">
        <v>8.98</v>
      </c>
      <c r="CE2872" s="1">
        <v>40855</v>
      </c>
      <c r="CF2872">
        <v>8.98</v>
      </c>
      <c r="CH2872" s="1">
        <v>40855</v>
      </c>
      <c r="CI2872">
        <v>8.9700000000000006</v>
      </c>
      <c r="CK2872" s="1">
        <v>40855</v>
      </c>
      <c r="CL2872">
        <v>8.9600000000000009</v>
      </c>
      <c r="CN2872" s="1">
        <v>40855</v>
      </c>
      <c r="CO2872">
        <v>8.94</v>
      </c>
      <c r="CQ2872" s="1">
        <v>40855</v>
      </c>
      <c r="CR2872">
        <v>8.92</v>
      </c>
      <c r="CT2872" s="1">
        <v>40855</v>
      </c>
      <c r="CU2872">
        <v>8.89</v>
      </c>
      <c r="CW2872" s="1">
        <v>40855</v>
      </c>
      <c r="CX2872">
        <v>8.86</v>
      </c>
      <c r="CZ2872" s="1">
        <v>40855</v>
      </c>
      <c r="DA2872">
        <v>8.83</v>
      </c>
      <c r="DC2872" s="1">
        <v>40855</v>
      </c>
      <c r="DD2872">
        <v>8.8000000000000007</v>
      </c>
      <c r="DF2872" s="1">
        <v>40855</v>
      </c>
      <c r="DG2872">
        <v>8.7799999999999994</v>
      </c>
      <c r="DI2872" s="1">
        <v>40855</v>
      </c>
      <c r="DJ2872">
        <v>8.77</v>
      </c>
      <c r="DL2872" s="1">
        <v>40855</v>
      </c>
      <c r="DM2872">
        <v>8.76</v>
      </c>
      <c r="DO2872" s="1">
        <v>40855</v>
      </c>
      <c r="DP2872">
        <v>8.76</v>
      </c>
      <c r="DR2872" s="1">
        <v>40855</v>
      </c>
      <c r="DS2872">
        <v>8.77</v>
      </c>
      <c r="DU2872" s="1">
        <v>40855</v>
      </c>
      <c r="DV2872">
        <v>8.8000000000000007</v>
      </c>
      <c r="DX2872" s="1">
        <v>40855</v>
      </c>
      <c r="DY2872">
        <v>8.84</v>
      </c>
      <c r="EA2872" s="1">
        <v>40855</v>
      </c>
      <c r="EB2872">
        <v>8.9</v>
      </c>
      <c r="ED2872" s="1">
        <v>40855</v>
      </c>
      <c r="EE2872">
        <v>8.9700000000000006</v>
      </c>
      <c r="EG2872" s="1">
        <v>40855</v>
      </c>
      <c r="EH2872">
        <v>9.0500000000000007</v>
      </c>
      <c r="EJ2872" s="1">
        <v>40855</v>
      </c>
      <c r="EK2872">
        <v>9.14</v>
      </c>
      <c r="EM2872" s="1">
        <v>40855</v>
      </c>
      <c r="EN2872">
        <v>9.2100000000000009</v>
      </c>
      <c r="EP2872" s="1">
        <v>40855</v>
      </c>
      <c r="EQ2872">
        <v>9.2799999999999994</v>
      </c>
      <c r="ES2872" s="1">
        <v>40855</v>
      </c>
      <c r="ET2872">
        <v>9.33</v>
      </c>
      <c r="EV2872" s="1">
        <v>40855</v>
      </c>
      <c r="EW2872">
        <v>9.3699999999999992</v>
      </c>
      <c r="EY2872" s="1">
        <v>40855</v>
      </c>
      <c r="EZ2872">
        <v>9.4</v>
      </c>
      <c r="FB2872" s="1">
        <v>40855</v>
      </c>
      <c r="FC2872">
        <v>9.42</v>
      </c>
      <c r="FE2872" s="1">
        <v>40855</v>
      </c>
      <c r="FF2872">
        <v>9.43</v>
      </c>
      <c r="FH2872" s="1">
        <v>40855</v>
      </c>
      <c r="FI2872">
        <v>9.43</v>
      </c>
      <c r="FK2872" s="1">
        <v>40855</v>
      </c>
      <c r="FL2872">
        <v>9.43</v>
      </c>
      <c r="FN2872" s="1">
        <v>40855</v>
      </c>
      <c r="FO2872">
        <v>9.42</v>
      </c>
      <c r="FQ2872" s="1">
        <v>40855</v>
      </c>
      <c r="FR2872">
        <v>9.41</v>
      </c>
      <c r="FT2872" s="1">
        <v>40855</v>
      </c>
      <c r="FU2872">
        <v>9.39</v>
      </c>
      <c r="FW2872" s="1">
        <v>40855</v>
      </c>
      <c r="FX2872">
        <v>9.3699999999999992</v>
      </c>
      <c r="FZ2872" s="1">
        <v>40855</v>
      </c>
      <c r="GA2872">
        <v>9.34</v>
      </c>
      <c r="GC2872" s="1">
        <v>40855</v>
      </c>
      <c r="GD2872">
        <v>9.32</v>
      </c>
      <c r="GF2872" s="1">
        <v>40855</v>
      </c>
      <c r="GG2872">
        <v>9.2899999999999991</v>
      </c>
      <c r="GI2872" s="1">
        <v>40855</v>
      </c>
      <c r="GJ2872">
        <v>9.26</v>
      </c>
      <c r="GL2872" s="1">
        <v>40855</v>
      </c>
      <c r="GM2872">
        <v>9.23</v>
      </c>
      <c r="GO2872" s="1">
        <v>40855</v>
      </c>
      <c r="GP2872">
        <v>9.1999999999999993</v>
      </c>
      <c r="GR2872" s="1">
        <v>40855</v>
      </c>
      <c r="GS2872">
        <v>9.17</v>
      </c>
      <c r="GU2872" s="1">
        <v>40855</v>
      </c>
      <c r="GV2872">
        <v>9.15</v>
      </c>
      <c r="GX2872" s="1">
        <v>40855</v>
      </c>
      <c r="GY2872">
        <v>9.1300000000000008</v>
      </c>
      <c r="HA2872" s="1">
        <v>40855</v>
      </c>
      <c r="HB2872">
        <v>9.11</v>
      </c>
      <c r="HD2872" s="1">
        <v>40855</v>
      </c>
      <c r="HE2872">
        <v>9.09</v>
      </c>
      <c r="HG2872" s="1">
        <v>40855</v>
      </c>
      <c r="HH2872">
        <v>9.08</v>
      </c>
      <c r="HJ2872" s="1">
        <v>40855</v>
      </c>
      <c r="HK2872">
        <v>9.07</v>
      </c>
      <c r="HM2872" s="1">
        <v>40855</v>
      </c>
      <c r="HN2872">
        <v>9.06</v>
      </c>
      <c r="HP2872" s="1">
        <v>40855</v>
      </c>
      <c r="HQ2872">
        <v>9.0500000000000007</v>
      </c>
      <c r="HS2872" s="1">
        <v>40855</v>
      </c>
      <c r="HT2872">
        <v>9.0500000000000007</v>
      </c>
      <c r="HV2872" s="1">
        <v>40855</v>
      </c>
      <c r="HW2872">
        <v>9.0399999999999991</v>
      </c>
      <c r="HY2872" s="1">
        <v>40855</v>
      </c>
      <c r="HZ2872">
        <v>9.0399999999999991</v>
      </c>
      <c r="IB2872" s="1">
        <v>40855</v>
      </c>
      <c r="IC2872">
        <v>9.0399999999999991</v>
      </c>
      <c r="IE2872" s="1">
        <v>40855</v>
      </c>
      <c r="IF2872">
        <v>9.0399999999999991</v>
      </c>
      <c r="IH2872" s="1">
        <v>40855</v>
      </c>
      <c r="II2872">
        <v>9.0399999999999991</v>
      </c>
      <c r="IK2872" s="1">
        <v>40855</v>
      </c>
      <c r="IL2872">
        <v>9.0399999999999991</v>
      </c>
      <c r="IN2872" s="1">
        <v>40855</v>
      </c>
      <c r="IO2872">
        <v>9.0399999999999991</v>
      </c>
      <c r="IQ2872" s="1">
        <v>40855</v>
      </c>
      <c r="IR2872">
        <v>9.0500000000000007</v>
      </c>
      <c r="IT2872" s="1">
        <v>40855</v>
      </c>
      <c r="IU2872">
        <v>9.0500000000000007</v>
      </c>
      <c r="IW2872" s="1">
        <v>40855</v>
      </c>
      <c r="IX2872">
        <v>9.0500000000000007</v>
      </c>
      <c r="IZ2872" s="1">
        <v>40855</v>
      </c>
      <c r="JA2872">
        <v>9.0500000000000007</v>
      </c>
      <c r="JC2872" s="1">
        <v>40855</v>
      </c>
      <c r="JD2872">
        <v>9.0500000000000007</v>
      </c>
      <c r="JF2872" s="1">
        <v>40855</v>
      </c>
      <c r="JG2872">
        <v>9.06</v>
      </c>
      <c r="JI2872" s="1">
        <v>40855</v>
      </c>
      <c r="JJ2872">
        <v>9.06</v>
      </c>
      <c r="JL2872" s="1">
        <v>40855</v>
      </c>
      <c r="JM2872">
        <v>9.06</v>
      </c>
      <c r="JO2872" s="1">
        <v>40855</v>
      </c>
      <c r="JP2872">
        <v>9.06</v>
      </c>
      <c r="JR2872" s="1">
        <v>40855</v>
      </c>
      <c r="JS2872">
        <v>9.07</v>
      </c>
      <c r="JU2872" s="1">
        <v>40855</v>
      </c>
      <c r="JV2872">
        <v>9.07</v>
      </c>
      <c r="JX2872" s="1">
        <v>40855</v>
      </c>
      <c r="JY2872">
        <v>9.07</v>
      </c>
      <c r="KA2872" s="1">
        <v>40855</v>
      </c>
      <c r="KB2872">
        <v>9.07</v>
      </c>
      <c r="KD2872" s="1">
        <v>40855</v>
      </c>
      <c r="KE2872">
        <v>9.08</v>
      </c>
      <c r="KG2872" s="1">
        <v>40855</v>
      </c>
      <c r="KH2872">
        <v>9.08</v>
      </c>
      <c r="KJ2872" s="1">
        <v>40855</v>
      </c>
      <c r="KK2872">
        <v>9.08</v>
      </c>
      <c r="KM2872" s="1">
        <v>40855</v>
      </c>
      <c r="KN2872">
        <v>9.08</v>
      </c>
      <c r="KP2872" s="1">
        <v>40855</v>
      </c>
      <c r="KQ2872">
        <v>9.09</v>
      </c>
      <c r="KS2872" s="1">
        <v>40855</v>
      </c>
      <c r="KT2872">
        <v>9.09</v>
      </c>
      <c r="KV2872" s="1">
        <v>40855</v>
      </c>
      <c r="KW2872">
        <v>9.09</v>
      </c>
      <c r="KY2872" s="1">
        <v>40855</v>
      </c>
      <c r="KZ2872">
        <v>9.09</v>
      </c>
      <c r="LB2872" s="1">
        <v>40855</v>
      </c>
      <c r="LC2872">
        <v>9.1</v>
      </c>
      <c r="LE2872" s="1">
        <v>40855</v>
      </c>
      <c r="LF2872">
        <v>9.1</v>
      </c>
      <c r="LH2872" s="1">
        <v>40855</v>
      </c>
      <c r="LI2872">
        <v>9.1</v>
      </c>
      <c r="LK2872" s="1">
        <v>40855</v>
      </c>
      <c r="LL2872">
        <v>9.1</v>
      </c>
      <c r="LN2872" s="1">
        <v>40855</v>
      </c>
      <c r="LO2872">
        <v>9.11</v>
      </c>
      <c r="LQ2872" s="1">
        <v>40855</v>
      </c>
      <c r="LR2872">
        <v>9.11</v>
      </c>
      <c r="LT2872" s="1">
        <v>40855</v>
      </c>
      <c r="LU2872">
        <v>9.11</v>
      </c>
      <c r="LW2872" s="1">
        <v>40855</v>
      </c>
      <c r="LX2872">
        <v>9.11</v>
      </c>
      <c r="LZ2872" s="1">
        <v>40855</v>
      </c>
      <c r="MA2872">
        <v>9.1199999999999992</v>
      </c>
      <c r="MC2872" s="1">
        <v>40855</v>
      </c>
      <c r="MD2872">
        <v>9.1199999999999992</v>
      </c>
      <c r="MF2872" s="1">
        <v>40855</v>
      </c>
      <c r="MG2872">
        <v>9.1199999999999992</v>
      </c>
      <c r="MI2872" s="1">
        <v>40855</v>
      </c>
      <c r="MJ2872">
        <v>9.1199999999999992</v>
      </c>
      <c r="ML2872" s="1">
        <v>40855</v>
      </c>
      <c r="MM2872">
        <v>9.1300000000000008</v>
      </c>
      <c r="MO2872" s="1">
        <v>40855</v>
      </c>
      <c r="MP2872">
        <v>9.1300000000000008</v>
      </c>
      <c r="MR2872" s="1">
        <v>40855</v>
      </c>
      <c r="MS2872">
        <v>9.1300000000000008</v>
      </c>
      <c r="MU2872" s="1">
        <v>40855</v>
      </c>
      <c r="MV2872">
        <v>9.1300000000000008</v>
      </c>
      <c r="MX2872" s="1">
        <v>40855</v>
      </c>
      <c r="MY2872">
        <v>9.1300000000000008</v>
      </c>
      <c r="NA2872" s="1">
        <v>40855</v>
      </c>
      <c r="NB2872">
        <v>9.1300000000000008</v>
      </c>
      <c r="ND2872" s="1">
        <v>40855</v>
      </c>
      <c r="NE2872">
        <v>9.1300000000000008</v>
      </c>
      <c r="NG2872" s="1">
        <v>40855</v>
      </c>
      <c r="NH2872">
        <v>9.1300000000000008</v>
      </c>
    </row>
    <row r="2873" spans="1:372">
      <c r="A2873" s="1">
        <v>42185</v>
      </c>
      <c r="B2873" s="1">
        <v>40856</v>
      </c>
      <c r="C2873">
        <v>8.6170000000000009</v>
      </c>
      <c r="E2873" s="1">
        <v>40856</v>
      </c>
      <c r="F2873">
        <v>8.6232000000000006</v>
      </c>
      <c r="H2873" s="1">
        <v>40856</v>
      </c>
      <c r="I2873">
        <v>8.6374999999999993</v>
      </c>
      <c r="K2873" s="1">
        <v>40856</v>
      </c>
      <c r="N2873" s="1">
        <v>40856</v>
      </c>
      <c r="O2873">
        <v>8.6785999999999994</v>
      </c>
      <c r="Q2873" s="1">
        <v>40856</v>
      </c>
      <c r="R2873">
        <v>8.7028999999999996</v>
      </c>
      <c r="T2873" s="1">
        <v>40856</v>
      </c>
      <c r="U2873">
        <v>8.77</v>
      </c>
      <c r="W2873" s="1">
        <v>40856</v>
      </c>
      <c r="X2873">
        <v>8.76</v>
      </c>
      <c r="Z2873" s="1">
        <v>40856</v>
      </c>
      <c r="AA2873">
        <v>8.73</v>
      </c>
      <c r="AC2873" s="1">
        <v>40856</v>
      </c>
      <c r="AD2873">
        <v>8.69</v>
      </c>
      <c r="AF2873" s="1">
        <v>40856</v>
      </c>
      <c r="AG2873">
        <v>8.65</v>
      </c>
      <c r="AI2873" s="1">
        <v>40856</v>
      </c>
      <c r="AJ2873">
        <v>8.6199999999999992</v>
      </c>
      <c r="AL2873" s="1">
        <v>40856</v>
      </c>
      <c r="AM2873">
        <v>8.59</v>
      </c>
      <c r="AO2873" s="1">
        <v>40856</v>
      </c>
      <c r="AP2873">
        <v>8.58</v>
      </c>
      <c r="AR2873" s="1">
        <v>40856</v>
      </c>
      <c r="AS2873">
        <v>8.57</v>
      </c>
      <c r="AU2873" s="1">
        <v>40856</v>
      </c>
      <c r="AV2873">
        <v>8.58</v>
      </c>
      <c r="AX2873" s="1">
        <v>40856</v>
      </c>
      <c r="AY2873">
        <v>8.6</v>
      </c>
      <c r="BA2873" s="1">
        <v>40856</v>
      </c>
      <c r="BB2873">
        <v>8.64</v>
      </c>
      <c r="BD2873" s="1">
        <v>40856</v>
      </c>
      <c r="BE2873">
        <v>8.69</v>
      </c>
      <c r="BG2873" s="1">
        <v>40856</v>
      </c>
      <c r="BH2873">
        <v>8.76</v>
      </c>
      <c r="BJ2873" s="1">
        <v>40856</v>
      </c>
      <c r="BK2873">
        <v>8.82</v>
      </c>
      <c r="BM2873" s="1">
        <v>40856</v>
      </c>
      <c r="BN2873">
        <v>8.8800000000000008</v>
      </c>
      <c r="BP2873" s="1">
        <v>40856</v>
      </c>
      <c r="BQ2873">
        <v>8.92</v>
      </c>
      <c r="BS2873" s="1">
        <v>40856</v>
      </c>
      <c r="BT2873">
        <v>8.9499999999999993</v>
      </c>
      <c r="BV2873" s="1">
        <v>40856</v>
      </c>
      <c r="BW2873">
        <v>8.9700000000000006</v>
      </c>
      <c r="BY2873" s="1">
        <v>40856</v>
      </c>
      <c r="BZ2873">
        <v>8.99</v>
      </c>
      <c r="CB2873" s="1">
        <v>40856</v>
      </c>
      <c r="CC2873">
        <v>9</v>
      </c>
      <c r="CE2873" s="1">
        <v>40856</v>
      </c>
      <c r="CF2873">
        <v>9.01</v>
      </c>
      <c r="CH2873" s="1">
        <v>40856</v>
      </c>
      <c r="CI2873">
        <v>9.01</v>
      </c>
      <c r="CK2873" s="1">
        <v>40856</v>
      </c>
      <c r="CL2873">
        <v>9</v>
      </c>
      <c r="CN2873" s="1">
        <v>40856</v>
      </c>
      <c r="CO2873">
        <v>8.99</v>
      </c>
      <c r="CQ2873" s="1">
        <v>40856</v>
      </c>
      <c r="CR2873">
        <v>8.9700000000000006</v>
      </c>
      <c r="CT2873" s="1">
        <v>40856</v>
      </c>
      <c r="CU2873">
        <v>8.9499999999999993</v>
      </c>
      <c r="CW2873" s="1">
        <v>40856</v>
      </c>
      <c r="CX2873">
        <v>8.93</v>
      </c>
      <c r="CZ2873" s="1">
        <v>40856</v>
      </c>
      <c r="DA2873">
        <v>8.9</v>
      </c>
      <c r="DC2873" s="1">
        <v>40856</v>
      </c>
      <c r="DD2873">
        <v>8.8800000000000008</v>
      </c>
      <c r="DF2873" s="1">
        <v>40856</v>
      </c>
      <c r="DG2873">
        <v>8.8699999999999992</v>
      </c>
      <c r="DI2873" s="1">
        <v>40856</v>
      </c>
      <c r="DJ2873">
        <v>8.85</v>
      </c>
      <c r="DL2873" s="1">
        <v>40856</v>
      </c>
      <c r="DM2873">
        <v>8.84</v>
      </c>
      <c r="DO2873" s="1">
        <v>40856</v>
      </c>
      <c r="DP2873">
        <v>8.85</v>
      </c>
      <c r="DR2873" s="1">
        <v>40856</v>
      </c>
      <c r="DS2873">
        <v>8.85</v>
      </c>
      <c r="DU2873" s="1">
        <v>40856</v>
      </c>
      <c r="DV2873">
        <v>8.8800000000000008</v>
      </c>
      <c r="DX2873" s="1">
        <v>40856</v>
      </c>
      <c r="DY2873">
        <v>8.91</v>
      </c>
      <c r="EA2873" s="1">
        <v>40856</v>
      </c>
      <c r="EB2873">
        <v>8.9600000000000009</v>
      </c>
      <c r="ED2873" s="1">
        <v>40856</v>
      </c>
      <c r="EE2873">
        <v>9.02</v>
      </c>
      <c r="EG2873" s="1">
        <v>40856</v>
      </c>
      <c r="EH2873">
        <v>9.09</v>
      </c>
      <c r="EJ2873" s="1">
        <v>40856</v>
      </c>
      <c r="EK2873">
        <v>9.16</v>
      </c>
      <c r="EM2873" s="1">
        <v>40856</v>
      </c>
      <c r="EN2873">
        <v>9.2200000000000006</v>
      </c>
      <c r="EP2873" s="1">
        <v>40856</v>
      </c>
      <c r="EQ2873">
        <v>9.27</v>
      </c>
      <c r="ES2873" s="1">
        <v>40856</v>
      </c>
      <c r="ET2873">
        <v>9.32</v>
      </c>
      <c r="EV2873" s="1">
        <v>40856</v>
      </c>
      <c r="EW2873">
        <v>9.35</v>
      </c>
      <c r="EY2873" s="1">
        <v>40856</v>
      </c>
      <c r="EZ2873">
        <v>9.3800000000000008</v>
      </c>
      <c r="FB2873" s="1">
        <v>40856</v>
      </c>
      <c r="FC2873">
        <v>9.4</v>
      </c>
      <c r="FE2873" s="1">
        <v>40856</v>
      </c>
      <c r="FF2873">
        <v>9.41</v>
      </c>
      <c r="FH2873" s="1">
        <v>40856</v>
      </c>
      <c r="FI2873">
        <v>9.42</v>
      </c>
      <c r="FK2873" s="1">
        <v>40856</v>
      </c>
      <c r="FL2873">
        <v>9.42</v>
      </c>
      <c r="FN2873" s="1">
        <v>40856</v>
      </c>
      <c r="FO2873">
        <v>9.42</v>
      </c>
      <c r="FQ2873" s="1">
        <v>40856</v>
      </c>
      <c r="FR2873">
        <v>9.41</v>
      </c>
      <c r="FT2873" s="1">
        <v>40856</v>
      </c>
      <c r="FU2873">
        <v>9.4</v>
      </c>
      <c r="FW2873" s="1">
        <v>40856</v>
      </c>
      <c r="FX2873">
        <v>9.3800000000000008</v>
      </c>
      <c r="FZ2873" s="1">
        <v>40856</v>
      </c>
      <c r="GA2873">
        <v>9.3699999999999992</v>
      </c>
      <c r="GC2873" s="1">
        <v>40856</v>
      </c>
      <c r="GD2873">
        <v>9.35</v>
      </c>
      <c r="GF2873" s="1">
        <v>40856</v>
      </c>
      <c r="GG2873">
        <v>9.33</v>
      </c>
      <c r="GI2873" s="1">
        <v>40856</v>
      </c>
      <c r="GJ2873">
        <v>9.31</v>
      </c>
      <c r="GL2873" s="1">
        <v>40856</v>
      </c>
      <c r="GM2873">
        <v>9.2799999999999994</v>
      </c>
      <c r="GO2873" s="1">
        <v>40856</v>
      </c>
      <c r="GP2873">
        <v>9.26</v>
      </c>
      <c r="GR2873" s="1">
        <v>40856</v>
      </c>
      <c r="GS2873">
        <v>9.24</v>
      </c>
      <c r="GU2873" s="1">
        <v>40856</v>
      </c>
      <c r="GV2873">
        <v>9.23</v>
      </c>
      <c r="GX2873" s="1">
        <v>40856</v>
      </c>
      <c r="GY2873">
        <v>9.2100000000000009</v>
      </c>
      <c r="HA2873" s="1">
        <v>40856</v>
      </c>
      <c r="HB2873">
        <v>9.1999999999999993</v>
      </c>
      <c r="HD2873" s="1">
        <v>40856</v>
      </c>
      <c r="HE2873">
        <v>9.19</v>
      </c>
      <c r="HG2873" s="1">
        <v>40856</v>
      </c>
      <c r="HH2873">
        <v>9.18</v>
      </c>
      <c r="HJ2873" s="1">
        <v>40856</v>
      </c>
      <c r="HK2873">
        <v>9.17</v>
      </c>
      <c r="HM2873" s="1">
        <v>40856</v>
      </c>
      <c r="HN2873">
        <v>9.16</v>
      </c>
      <c r="HP2873" s="1">
        <v>40856</v>
      </c>
      <c r="HQ2873">
        <v>9.16</v>
      </c>
      <c r="HS2873" s="1">
        <v>40856</v>
      </c>
      <c r="HT2873">
        <v>9.15</v>
      </c>
      <c r="HV2873" s="1">
        <v>40856</v>
      </c>
      <c r="HW2873">
        <v>9.15</v>
      </c>
      <c r="HY2873" s="1">
        <v>40856</v>
      </c>
      <c r="HZ2873">
        <v>9.15</v>
      </c>
      <c r="IB2873" s="1">
        <v>40856</v>
      </c>
      <c r="IC2873">
        <v>9.14</v>
      </c>
      <c r="IE2873" s="1">
        <v>40856</v>
      </c>
      <c r="IF2873">
        <v>9.14</v>
      </c>
      <c r="IH2873" s="1">
        <v>40856</v>
      </c>
      <c r="II2873">
        <v>9.14</v>
      </c>
      <c r="IK2873" s="1">
        <v>40856</v>
      </c>
      <c r="IL2873">
        <v>9.14</v>
      </c>
      <c r="IN2873" s="1">
        <v>40856</v>
      </c>
      <c r="IO2873">
        <v>9.14</v>
      </c>
      <c r="IQ2873" s="1">
        <v>40856</v>
      </c>
      <c r="IR2873">
        <v>9.15</v>
      </c>
      <c r="IT2873" s="1">
        <v>40856</v>
      </c>
      <c r="IU2873">
        <v>9.15</v>
      </c>
      <c r="IW2873" s="1">
        <v>40856</v>
      </c>
      <c r="IX2873">
        <v>9.15</v>
      </c>
      <c r="IZ2873" s="1">
        <v>40856</v>
      </c>
      <c r="JA2873">
        <v>9.15</v>
      </c>
      <c r="JC2873" s="1">
        <v>40856</v>
      </c>
      <c r="JD2873">
        <v>9.15</v>
      </c>
      <c r="JF2873" s="1">
        <v>40856</v>
      </c>
      <c r="JG2873">
        <v>9.15</v>
      </c>
      <c r="JI2873" s="1">
        <v>40856</v>
      </c>
      <c r="JJ2873">
        <v>9.16</v>
      </c>
      <c r="JL2873" s="1">
        <v>40856</v>
      </c>
      <c r="JM2873">
        <v>9.16</v>
      </c>
      <c r="JO2873" s="1">
        <v>40856</v>
      </c>
      <c r="JP2873">
        <v>9.16</v>
      </c>
      <c r="JR2873" s="1">
        <v>40856</v>
      </c>
      <c r="JS2873">
        <v>9.16</v>
      </c>
      <c r="JU2873" s="1">
        <v>40856</v>
      </c>
      <c r="JV2873">
        <v>9.17</v>
      </c>
      <c r="JX2873" s="1">
        <v>40856</v>
      </c>
      <c r="JY2873">
        <v>9.17</v>
      </c>
      <c r="KA2873" s="1">
        <v>40856</v>
      </c>
      <c r="KB2873">
        <v>9.17</v>
      </c>
      <c r="KD2873" s="1">
        <v>40856</v>
      </c>
      <c r="KE2873">
        <v>9.17</v>
      </c>
      <c r="KG2873" s="1">
        <v>40856</v>
      </c>
      <c r="KH2873">
        <v>9.17</v>
      </c>
      <c r="KJ2873" s="1">
        <v>40856</v>
      </c>
      <c r="KK2873">
        <v>9.18</v>
      </c>
      <c r="KM2873" s="1">
        <v>40856</v>
      </c>
      <c r="KN2873">
        <v>9.18</v>
      </c>
      <c r="KP2873" s="1">
        <v>40856</v>
      </c>
      <c r="KQ2873">
        <v>9.18</v>
      </c>
      <c r="KS2873" s="1">
        <v>40856</v>
      </c>
      <c r="KT2873">
        <v>9.19</v>
      </c>
      <c r="KV2873" s="1">
        <v>40856</v>
      </c>
      <c r="KW2873">
        <v>9.19</v>
      </c>
      <c r="KY2873" s="1">
        <v>40856</v>
      </c>
      <c r="KZ2873">
        <v>9.19</v>
      </c>
      <c r="LB2873" s="1">
        <v>40856</v>
      </c>
      <c r="LC2873">
        <v>9.19</v>
      </c>
      <c r="LE2873" s="1">
        <v>40856</v>
      </c>
      <c r="LF2873">
        <v>9.1999999999999993</v>
      </c>
      <c r="LH2873" s="1">
        <v>40856</v>
      </c>
      <c r="LI2873">
        <v>9.1999999999999993</v>
      </c>
      <c r="LK2873" s="1">
        <v>40856</v>
      </c>
      <c r="LL2873">
        <v>9.1999999999999993</v>
      </c>
      <c r="LN2873" s="1">
        <v>40856</v>
      </c>
      <c r="LO2873">
        <v>9.2100000000000009</v>
      </c>
      <c r="LQ2873" s="1">
        <v>40856</v>
      </c>
      <c r="LR2873">
        <v>9.2100000000000009</v>
      </c>
      <c r="LT2873" s="1">
        <v>40856</v>
      </c>
      <c r="LU2873">
        <v>9.2100000000000009</v>
      </c>
      <c r="LW2873" s="1">
        <v>40856</v>
      </c>
      <c r="LX2873">
        <v>9.2100000000000009</v>
      </c>
      <c r="LZ2873" s="1">
        <v>40856</v>
      </c>
      <c r="MA2873">
        <v>9.2200000000000006</v>
      </c>
      <c r="MC2873" s="1">
        <v>40856</v>
      </c>
      <c r="MD2873">
        <v>9.2200000000000006</v>
      </c>
      <c r="MF2873" s="1">
        <v>40856</v>
      </c>
      <c r="MG2873">
        <v>9.2200000000000006</v>
      </c>
      <c r="MI2873" s="1">
        <v>40856</v>
      </c>
      <c r="MJ2873">
        <v>9.23</v>
      </c>
      <c r="ML2873" s="1">
        <v>40856</v>
      </c>
      <c r="MM2873">
        <v>9.23</v>
      </c>
      <c r="MO2873" s="1">
        <v>40856</v>
      </c>
      <c r="MP2873">
        <v>9.23</v>
      </c>
      <c r="MR2873" s="1">
        <v>40856</v>
      </c>
      <c r="MS2873">
        <v>9.23</v>
      </c>
      <c r="MU2873" s="1">
        <v>40856</v>
      </c>
      <c r="MV2873">
        <v>9.23</v>
      </c>
      <c r="MX2873" s="1">
        <v>40856</v>
      </c>
      <c r="MY2873">
        <v>9.23</v>
      </c>
      <c r="NA2873" s="1">
        <v>40856</v>
      </c>
      <c r="NB2873">
        <v>9.23</v>
      </c>
      <c r="ND2873" s="1">
        <v>40856</v>
      </c>
      <c r="NE2873">
        <v>9.23</v>
      </c>
      <c r="NG2873" s="1">
        <v>40856</v>
      </c>
      <c r="NH2873">
        <v>9.23</v>
      </c>
    </row>
    <row r="2874" spans="1:372">
      <c r="A2874" s="1">
        <v>42186</v>
      </c>
      <c r="B2874" s="1">
        <v>40857</v>
      </c>
      <c r="C2874">
        <v>8.6170000000000009</v>
      </c>
      <c r="E2874" s="1">
        <v>40857</v>
      </c>
      <c r="F2874">
        <v>8.6232000000000006</v>
      </c>
      <c r="H2874" s="1">
        <v>40857</v>
      </c>
      <c r="I2874">
        <v>8.6374999999999993</v>
      </c>
      <c r="K2874" s="1">
        <v>40857</v>
      </c>
      <c r="N2874" s="1">
        <v>40857</v>
      </c>
      <c r="O2874">
        <v>8.6785999999999994</v>
      </c>
      <c r="Q2874" s="1">
        <v>40857</v>
      </c>
      <c r="R2874">
        <v>8.7028999999999996</v>
      </c>
      <c r="T2874" s="1">
        <v>40857</v>
      </c>
      <c r="U2874">
        <v>8.77</v>
      </c>
      <c r="W2874" s="1">
        <v>40857</v>
      </c>
      <c r="X2874">
        <v>8.76</v>
      </c>
      <c r="Z2874" s="1">
        <v>40857</v>
      </c>
      <c r="AA2874">
        <v>8.73</v>
      </c>
      <c r="AC2874" s="1">
        <v>40857</v>
      </c>
      <c r="AD2874">
        <v>8.69</v>
      </c>
      <c r="AF2874" s="1">
        <v>40857</v>
      </c>
      <c r="AG2874">
        <v>8.65</v>
      </c>
      <c r="AI2874" s="1">
        <v>40857</v>
      </c>
      <c r="AJ2874">
        <v>8.6199999999999992</v>
      </c>
      <c r="AL2874" s="1">
        <v>40857</v>
      </c>
      <c r="AM2874">
        <v>8.59</v>
      </c>
      <c r="AO2874" s="1">
        <v>40857</v>
      </c>
      <c r="AP2874">
        <v>8.58</v>
      </c>
      <c r="AR2874" s="1">
        <v>40857</v>
      </c>
      <c r="AS2874">
        <v>8.57</v>
      </c>
      <c r="AU2874" s="1">
        <v>40857</v>
      </c>
      <c r="AV2874">
        <v>8.58</v>
      </c>
      <c r="AX2874" s="1">
        <v>40857</v>
      </c>
      <c r="AY2874">
        <v>8.6</v>
      </c>
      <c r="BA2874" s="1">
        <v>40857</v>
      </c>
      <c r="BB2874">
        <v>8.64</v>
      </c>
      <c r="BD2874" s="1">
        <v>40857</v>
      </c>
      <c r="BE2874">
        <v>8.69</v>
      </c>
      <c r="BG2874" s="1">
        <v>40857</v>
      </c>
      <c r="BH2874">
        <v>8.76</v>
      </c>
      <c r="BJ2874" s="1">
        <v>40857</v>
      </c>
      <c r="BK2874">
        <v>8.82</v>
      </c>
      <c r="BM2874" s="1">
        <v>40857</v>
      </c>
      <c r="BN2874">
        <v>8.8800000000000008</v>
      </c>
      <c r="BP2874" s="1">
        <v>40857</v>
      </c>
      <c r="BQ2874">
        <v>8.92</v>
      </c>
      <c r="BS2874" s="1">
        <v>40857</v>
      </c>
      <c r="BT2874">
        <v>8.9499999999999993</v>
      </c>
      <c r="BV2874" s="1">
        <v>40857</v>
      </c>
      <c r="BW2874">
        <v>8.9700000000000006</v>
      </c>
      <c r="BY2874" s="1">
        <v>40857</v>
      </c>
      <c r="BZ2874">
        <v>8.99</v>
      </c>
      <c r="CB2874" s="1">
        <v>40857</v>
      </c>
      <c r="CC2874">
        <v>9</v>
      </c>
      <c r="CE2874" s="1">
        <v>40857</v>
      </c>
      <c r="CF2874">
        <v>9.01</v>
      </c>
      <c r="CH2874" s="1">
        <v>40857</v>
      </c>
      <c r="CI2874">
        <v>9.01</v>
      </c>
      <c r="CK2874" s="1">
        <v>40857</v>
      </c>
      <c r="CL2874">
        <v>9</v>
      </c>
      <c r="CN2874" s="1">
        <v>40857</v>
      </c>
      <c r="CO2874">
        <v>8.99</v>
      </c>
      <c r="CQ2874" s="1">
        <v>40857</v>
      </c>
      <c r="CR2874">
        <v>8.9700000000000006</v>
      </c>
      <c r="CT2874" s="1">
        <v>40857</v>
      </c>
      <c r="CU2874">
        <v>8.9499999999999993</v>
      </c>
      <c r="CW2874" s="1">
        <v>40857</v>
      </c>
      <c r="CX2874">
        <v>8.93</v>
      </c>
      <c r="CZ2874" s="1">
        <v>40857</v>
      </c>
      <c r="DA2874">
        <v>8.9</v>
      </c>
      <c r="DC2874" s="1">
        <v>40857</v>
      </c>
      <c r="DD2874">
        <v>8.8800000000000008</v>
      </c>
      <c r="DF2874" s="1">
        <v>40857</v>
      </c>
      <c r="DG2874">
        <v>8.8699999999999992</v>
      </c>
      <c r="DI2874" s="1">
        <v>40857</v>
      </c>
      <c r="DJ2874">
        <v>8.85</v>
      </c>
      <c r="DL2874" s="1">
        <v>40857</v>
      </c>
      <c r="DM2874">
        <v>8.84</v>
      </c>
      <c r="DO2874" s="1">
        <v>40857</v>
      </c>
      <c r="DP2874">
        <v>8.85</v>
      </c>
      <c r="DR2874" s="1">
        <v>40857</v>
      </c>
      <c r="DS2874">
        <v>8.85</v>
      </c>
      <c r="DU2874" s="1">
        <v>40857</v>
      </c>
      <c r="DV2874">
        <v>8.8800000000000008</v>
      </c>
      <c r="DX2874" s="1">
        <v>40857</v>
      </c>
      <c r="DY2874">
        <v>8.91</v>
      </c>
      <c r="EA2874" s="1">
        <v>40857</v>
      </c>
      <c r="EB2874">
        <v>8.9600000000000009</v>
      </c>
      <c r="ED2874" s="1">
        <v>40857</v>
      </c>
      <c r="EE2874">
        <v>9.02</v>
      </c>
      <c r="EG2874" s="1">
        <v>40857</v>
      </c>
      <c r="EH2874">
        <v>9.09</v>
      </c>
      <c r="EJ2874" s="1">
        <v>40857</v>
      </c>
      <c r="EK2874">
        <v>9.16</v>
      </c>
      <c r="EM2874" s="1">
        <v>40857</v>
      </c>
      <c r="EN2874">
        <v>9.2200000000000006</v>
      </c>
      <c r="EP2874" s="1">
        <v>40857</v>
      </c>
      <c r="EQ2874">
        <v>9.27</v>
      </c>
      <c r="ES2874" s="1">
        <v>40857</v>
      </c>
      <c r="ET2874">
        <v>9.32</v>
      </c>
      <c r="EV2874" s="1">
        <v>40857</v>
      </c>
      <c r="EW2874">
        <v>9.35</v>
      </c>
      <c r="EY2874" s="1">
        <v>40857</v>
      </c>
      <c r="EZ2874">
        <v>9.3800000000000008</v>
      </c>
      <c r="FB2874" s="1">
        <v>40857</v>
      </c>
      <c r="FC2874">
        <v>9.4</v>
      </c>
      <c r="FE2874" s="1">
        <v>40857</v>
      </c>
      <c r="FF2874">
        <v>9.41</v>
      </c>
      <c r="FH2874" s="1">
        <v>40857</v>
      </c>
      <c r="FI2874">
        <v>9.42</v>
      </c>
      <c r="FK2874" s="1">
        <v>40857</v>
      </c>
      <c r="FL2874">
        <v>9.42</v>
      </c>
      <c r="FN2874" s="1">
        <v>40857</v>
      </c>
      <c r="FO2874">
        <v>9.42</v>
      </c>
      <c r="FQ2874" s="1">
        <v>40857</v>
      </c>
      <c r="FR2874">
        <v>9.41</v>
      </c>
      <c r="FT2874" s="1">
        <v>40857</v>
      </c>
      <c r="FU2874">
        <v>9.4</v>
      </c>
      <c r="FW2874" s="1">
        <v>40857</v>
      </c>
      <c r="FX2874">
        <v>9.3800000000000008</v>
      </c>
      <c r="FZ2874" s="1">
        <v>40857</v>
      </c>
      <c r="GA2874">
        <v>9.3699999999999992</v>
      </c>
      <c r="GC2874" s="1">
        <v>40857</v>
      </c>
      <c r="GD2874">
        <v>9.35</v>
      </c>
      <c r="GF2874" s="1">
        <v>40857</v>
      </c>
      <c r="GG2874">
        <v>9.33</v>
      </c>
      <c r="GI2874" s="1">
        <v>40857</v>
      </c>
      <c r="GJ2874">
        <v>9.31</v>
      </c>
      <c r="GL2874" s="1">
        <v>40857</v>
      </c>
      <c r="GM2874">
        <v>9.2799999999999994</v>
      </c>
      <c r="GO2874" s="1">
        <v>40857</v>
      </c>
      <c r="GP2874">
        <v>9.26</v>
      </c>
      <c r="GR2874" s="1">
        <v>40857</v>
      </c>
      <c r="GS2874">
        <v>9.24</v>
      </c>
      <c r="GU2874" s="1">
        <v>40857</v>
      </c>
      <c r="GV2874">
        <v>9.23</v>
      </c>
      <c r="GX2874" s="1">
        <v>40857</v>
      </c>
      <c r="GY2874">
        <v>9.2100000000000009</v>
      </c>
      <c r="HA2874" s="1">
        <v>40857</v>
      </c>
      <c r="HB2874">
        <v>9.1999999999999993</v>
      </c>
      <c r="HD2874" s="1">
        <v>40857</v>
      </c>
      <c r="HE2874">
        <v>9.19</v>
      </c>
      <c r="HG2874" s="1">
        <v>40857</v>
      </c>
      <c r="HH2874">
        <v>9.18</v>
      </c>
      <c r="HJ2874" s="1">
        <v>40857</v>
      </c>
      <c r="HK2874">
        <v>9.17</v>
      </c>
      <c r="HM2874" s="1">
        <v>40857</v>
      </c>
      <c r="HN2874">
        <v>9.16</v>
      </c>
      <c r="HP2874" s="1">
        <v>40857</v>
      </c>
      <c r="HQ2874">
        <v>9.16</v>
      </c>
      <c r="HS2874" s="1">
        <v>40857</v>
      </c>
      <c r="HT2874">
        <v>9.15</v>
      </c>
      <c r="HV2874" s="1">
        <v>40857</v>
      </c>
      <c r="HW2874">
        <v>9.15</v>
      </c>
      <c r="HY2874" s="1">
        <v>40857</v>
      </c>
      <c r="HZ2874">
        <v>9.15</v>
      </c>
      <c r="IB2874" s="1">
        <v>40857</v>
      </c>
      <c r="IC2874">
        <v>9.14</v>
      </c>
      <c r="IE2874" s="1">
        <v>40857</v>
      </c>
      <c r="IF2874">
        <v>9.14</v>
      </c>
      <c r="IH2874" s="1">
        <v>40857</v>
      </c>
      <c r="II2874">
        <v>9.14</v>
      </c>
      <c r="IK2874" s="1">
        <v>40857</v>
      </c>
      <c r="IL2874">
        <v>9.14</v>
      </c>
      <c r="IN2874" s="1">
        <v>40857</v>
      </c>
      <c r="IO2874">
        <v>9.14</v>
      </c>
      <c r="IQ2874" s="1">
        <v>40857</v>
      </c>
      <c r="IR2874">
        <v>9.15</v>
      </c>
      <c r="IT2874" s="1">
        <v>40857</v>
      </c>
      <c r="IU2874">
        <v>9.15</v>
      </c>
      <c r="IW2874" s="1">
        <v>40857</v>
      </c>
      <c r="IX2874">
        <v>9.15</v>
      </c>
      <c r="IZ2874" s="1">
        <v>40857</v>
      </c>
      <c r="JA2874">
        <v>9.15</v>
      </c>
      <c r="JC2874" s="1">
        <v>40857</v>
      </c>
      <c r="JD2874">
        <v>9.15</v>
      </c>
      <c r="JF2874" s="1">
        <v>40857</v>
      </c>
      <c r="JG2874">
        <v>9.15</v>
      </c>
      <c r="JI2874" s="1">
        <v>40857</v>
      </c>
      <c r="JJ2874">
        <v>9.16</v>
      </c>
      <c r="JL2874" s="1">
        <v>40857</v>
      </c>
      <c r="JM2874">
        <v>9.16</v>
      </c>
      <c r="JO2874" s="1">
        <v>40857</v>
      </c>
      <c r="JP2874">
        <v>9.16</v>
      </c>
      <c r="JR2874" s="1">
        <v>40857</v>
      </c>
      <c r="JS2874">
        <v>9.16</v>
      </c>
      <c r="JU2874" s="1">
        <v>40857</v>
      </c>
      <c r="JV2874">
        <v>9.17</v>
      </c>
      <c r="JX2874" s="1">
        <v>40857</v>
      </c>
      <c r="JY2874">
        <v>9.17</v>
      </c>
      <c r="KA2874" s="1">
        <v>40857</v>
      </c>
      <c r="KB2874">
        <v>9.17</v>
      </c>
      <c r="KD2874" s="1">
        <v>40857</v>
      </c>
      <c r="KE2874">
        <v>9.17</v>
      </c>
      <c r="KG2874" s="1">
        <v>40857</v>
      </c>
      <c r="KH2874">
        <v>9.17</v>
      </c>
      <c r="KJ2874" s="1">
        <v>40857</v>
      </c>
      <c r="KK2874">
        <v>9.18</v>
      </c>
      <c r="KM2874" s="1">
        <v>40857</v>
      </c>
      <c r="KN2874">
        <v>9.18</v>
      </c>
      <c r="KP2874" s="1">
        <v>40857</v>
      </c>
      <c r="KQ2874">
        <v>9.18</v>
      </c>
      <c r="KS2874" s="1">
        <v>40857</v>
      </c>
      <c r="KT2874">
        <v>9.19</v>
      </c>
      <c r="KV2874" s="1">
        <v>40857</v>
      </c>
      <c r="KW2874">
        <v>9.19</v>
      </c>
      <c r="KY2874" s="1">
        <v>40857</v>
      </c>
      <c r="KZ2874">
        <v>9.19</v>
      </c>
      <c r="LB2874" s="1">
        <v>40857</v>
      </c>
      <c r="LC2874">
        <v>9.19</v>
      </c>
      <c r="LE2874" s="1">
        <v>40857</v>
      </c>
      <c r="LF2874">
        <v>9.1999999999999993</v>
      </c>
      <c r="LH2874" s="1">
        <v>40857</v>
      </c>
      <c r="LI2874">
        <v>9.1999999999999993</v>
      </c>
      <c r="LK2874" s="1">
        <v>40857</v>
      </c>
      <c r="LL2874">
        <v>9.1999999999999993</v>
      </c>
      <c r="LN2874" s="1">
        <v>40857</v>
      </c>
      <c r="LO2874">
        <v>9.2100000000000009</v>
      </c>
      <c r="LQ2874" s="1">
        <v>40857</v>
      </c>
      <c r="LR2874">
        <v>9.2100000000000009</v>
      </c>
      <c r="LT2874" s="1">
        <v>40857</v>
      </c>
      <c r="LU2874">
        <v>9.2100000000000009</v>
      </c>
      <c r="LW2874" s="1">
        <v>40857</v>
      </c>
      <c r="LX2874">
        <v>9.2100000000000009</v>
      </c>
      <c r="LZ2874" s="1">
        <v>40857</v>
      </c>
      <c r="MA2874">
        <v>9.2200000000000006</v>
      </c>
      <c r="MC2874" s="1">
        <v>40857</v>
      </c>
      <c r="MD2874">
        <v>9.2200000000000006</v>
      </c>
      <c r="MF2874" s="1">
        <v>40857</v>
      </c>
      <c r="MG2874">
        <v>9.2200000000000006</v>
      </c>
      <c r="MI2874" s="1">
        <v>40857</v>
      </c>
      <c r="MJ2874">
        <v>9.23</v>
      </c>
      <c r="ML2874" s="1">
        <v>40857</v>
      </c>
      <c r="MM2874">
        <v>9.23</v>
      </c>
      <c r="MO2874" s="1">
        <v>40857</v>
      </c>
      <c r="MP2874">
        <v>9.23</v>
      </c>
      <c r="MR2874" s="1">
        <v>40857</v>
      </c>
      <c r="MS2874">
        <v>9.23</v>
      </c>
      <c r="MU2874" s="1">
        <v>40857</v>
      </c>
      <c r="MV2874">
        <v>9.23</v>
      </c>
      <c r="MX2874" s="1">
        <v>40857</v>
      </c>
      <c r="MY2874">
        <v>9.23</v>
      </c>
      <c r="NA2874" s="1">
        <v>40857</v>
      </c>
      <c r="NB2874">
        <v>9.23</v>
      </c>
      <c r="ND2874" s="1">
        <v>40857</v>
      </c>
      <c r="NE2874">
        <v>9.23</v>
      </c>
      <c r="NG2874" s="1">
        <v>40857</v>
      </c>
      <c r="NH2874">
        <v>9.23</v>
      </c>
    </row>
    <row r="2875" spans="1:372">
      <c r="A2875" s="1">
        <v>42187</v>
      </c>
      <c r="B2875" s="1">
        <v>40858</v>
      </c>
      <c r="C2875">
        <v>8.6541999999999994</v>
      </c>
      <c r="E2875" s="1">
        <v>40858</v>
      </c>
      <c r="F2875">
        <v>8.6832999999999991</v>
      </c>
      <c r="H2875" s="1">
        <v>40858</v>
      </c>
      <c r="I2875">
        <v>8.75</v>
      </c>
      <c r="K2875" s="1">
        <v>40858</v>
      </c>
      <c r="N2875" s="1">
        <v>40858</v>
      </c>
      <c r="O2875">
        <v>8.8254999999999999</v>
      </c>
      <c r="Q2875" s="1">
        <v>40858</v>
      </c>
      <c r="R2875">
        <v>8.875</v>
      </c>
      <c r="T2875" s="1">
        <v>40858</v>
      </c>
      <c r="U2875">
        <v>8.75</v>
      </c>
      <c r="W2875" s="1">
        <v>40858</v>
      </c>
      <c r="X2875">
        <v>8.73</v>
      </c>
      <c r="Z2875" s="1">
        <v>40858</v>
      </c>
      <c r="AA2875">
        <v>8.7100000000000009</v>
      </c>
      <c r="AC2875" s="1">
        <v>40858</v>
      </c>
      <c r="AD2875">
        <v>8.69</v>
      </c>
      <c r="AF2875" s="1">
        <v>40858</v>
      </c>
      <c r="AG2875">
        <v>8.67</v>
      </c>
      <c r="AI2875" s="1">
        <v>40858</v>
      </c>
      <c r="AJ2875">
        <v>8.65</v>
      </c>
      <c r="AL2875" s="1">
        <v>40858</v>
      </c>
      <c r="AM2875">
        <v>8.64</v>
      </c>
      <c r="AO2875" s="1">
        <v>40858</v>
      </c>
      <c r="AP2875">
        <v>8.6199999999999992</v>
      </c>
      <c r="AR2875" s="1">
        <v>40858</v>
      </c>
      <c r="AS2875">
        <v>8.6199999999999992</v>
      </c>
      <c r="AU2875" s="1">
        <v>40858</v>
      </c>
      <c r="AV2875">
        <v>8.6300000000000008</v>
      </c>
      <c r="AX2875" s="1">
        <v>40858</v>
      </c>
      <c r="AY2875">
        <v>8.65</v>
      </c>
      <c r="BA2875" s="1">
        <v>40858</v>
      </c>
      <c r="BB2875">
        <v>8.69</v>
      </c>
      <c r="BD2875" s="1">
        <v>40858</v>
      </c>
      <c r="BE2875">
        <v>8.75</v>
      </c>
      <c r="BG2875" s="1">
        <v>40858</v>
      </c>
      <c r="BH2875">
        <v>8.82</v>
      </c>
      <c r="BJ2875" s="1">
        <v>40858</v>
      </c>
      <c r="BK2875">
        <v>8.89</v>
      </c>
      <c r="BM2875" s="1">
        <v>40858</v>
      </c>
      <c r="BN2875">
        <v>8.9499999999999993</v>
      </c>
      <c r="BP2875" s="1">
        <v>40858</v>
      </c>
      <c r="BQ2875">
        <v>8.99</v>
      </c>
      <c r="BS2875" s="1">
        <v>40858</v>
      </c>
      <c r="BT2875">
        <v>9.02</v>
      </c>
      <c r="BV2875" s="1">
        <v>40858</v>
      </c>
      <c r="BW2875">
        <v>9.0399999999999991</v>
      </c>
      <c r="BY2875" s="1">
        <v>40858</v>
      </c>
      <c r="BZ2875">
        <v>9.0500000000000007</v>
      </c>
      <c r="CB2875" s="1">
        <v>40858</v>
      </c>
      <c r="CC2875">
        <v>9.06</v>
      </c>
      <c r="CE2875" s="1">
        <v>40858</v>
      </c>
      <c r="CF2875">
        <v>9.0500000000000007</v>
      </c>
      <c r="CH2875" s="1">
        <v>40858</v>
      </c>
      <c r="CI2875">
        <v>9.0399999999999991</v>
      </c>
      <c r="CK2875" s="1">
        <v>40858</v>
      </c>
      <c r="CL2875">
        <v>9.0299999999999994</v>
      </c>
      <c r="CN2875" s="1">
        <v>40858</v>
      </c>
      <c r="CO2875">
        <v>9.01</v>
      </c>
      <c r="CQ2875" s="1">
        <v>40858</v>
      </c>
      <c r="CR2875">
        <v>8.99</v>
      </c>
      <c r="CT2875" s="1">
        <v>40858</v>
      </c>
      <c r="CU2875">
        <v>8.9600000000000009</v>
      </c>
      <c r="CW2875" s="1">
        <v>40858</v>
      </c>
      <c r="CX2875">
        <v>8.94</v>
      </c>
      <c r="CZ2875" s="1">
        <v>40858</v>
      </c>
      <c r="DA2875">
        <v>8.92</v>
      </c>
      <c r="DC2875" s="1">
        <v>40858</v>
      </c>
      <c r="DD2875">
        <v>8.9</v>
      </c>
      <c r="DF2875" s="1">
        <v>40858</v>
      </c>
      <c r="DG2875">
        <v>8.8800000000000008</v>
      </c>
      <c r="DI2875" s="1">
        <v>40858</v>
      </c>
      <c r="DJ2875">
        <v>8.8699999999999992</v>
      </c>
      <c r="DL2875" s="1">
        <v>40858</v>
      </c>
      <c r="DM2875">
        <v>8.86</v>
      </c>
      <c r="DO2875" s="1">
        <v>40858</v>
      </c>
      <c r="DP2875">
        <v>8.8699999999999992</v>
      </c>
      <c r="DR2875" s="1">
        <v>40858</v>
      </c>
      <c r="DS2875">
        <v>8.8800000000000008</v>
      </c>
      <c r="DU2875" s="1">
        <v>40858</v>
      </c>
      <c r="DV2875">
        <v>8.9</v>
      </c>
      <c r="DX2875" s="1">
        <v>40858</v>
      </c>
      <c r="DY2875">
        <v>8.94</v>
      </c>
      <c r="EA2875" s="1">
        <v>40858</v>
      </c>
      <c r="EB2875">
        <v>8.98</v>
      </c>
      <c r="ED2875" s="1">
        <v>40858</v>
      </c>
      <c r="EE2875">
        <v>9.0399999999999991</v>
      </c>
      <c r="EG2875" s="1">
        <v>40858</v>
      </c>
      <c r="EH2875">
        <v>9.11</v>
      </c>
      <c r="EJ2875" s="1">
        <v>40858</v>
      </c>
      <c r="EK2875">
        <v>9.17</v>
      </c>
      <c r="EM2875" s="1">
        <v>40858</v>
      </c>
      <c r="EN2875">
        <v>9.2200000000000006</v>
      </c>
      <c r="EP2875" s="1">
        <v>40858</v>
      </c>
      <c r="EQ2875">
        <v>9.25</v>
      </c>
      <c r="ES2875" s="1">
        <v>40858</v>
      </c>
      <c r="ET2875">
        <v>9.27</v>
      </c>
      <c r="EV2875" s="1">
        <v>40858</v>
      </c>
      <c r="EW2875">
        <v>9.2899999999999991</v>
      </c>
      <c r="EY2875" s="1">
        <v>40858</v>
      </c>
      <c r="EZ2875">
        <v>9.2899999999999991</v>
      </c>
      <c r="FB2875" s="1">
        <v>40858</v>
      </c>
      <c r="FC2875">
        <v>9.2899999999999991</v>
      </c>
      <c r="FE2875" s="1">
        <v>40858</v>
      </c>
      <c r="FF2875">
        <v>9.2799999999999994</v>
      </c>
      <c r="FH2875" s="1">
        <v>40858</v>
      </c>
      <c r="FI2875">
        <v>9.2799999999999994</v>
      </c>
      <c r="FK2875" s="1">
        <v>40858</v>
      </c>
      <c r="FL2875">
        <v>9.27</v>
      </c>
      <c r="FN2875" s="1">
        <v>40858</v>
      </c>
      <c r="FO2875">
        <v>9.27</v>
      </c>
      <c r="FQ2875" s="1">
        <v>40858</v>
      </c>
      <c r="FR2875">
        <v>9.26</v>
      </c>
      <c r="FT2875" s="1">
        <v>40858</v>
      </c>
      <c r="FU2875">
        <v>9.26</v>
      </c>
      <c r="FW2875" s="1">
        <v>40858</v>
      </c>
      <c r="FX2875">
        <v>9.26</v>
      </c>
      <c r="FZ2875" s="1">
        <v>40858</v>
      </c>
      <c r="GA2875">
        <v>9.27</v>
      </c>
      <c r="GC2875" s="1">
        <v>40858</v>
      </c>
      <c r="GD2875">
        <v>9.27</v>
      </c>
      <c r="GF2875" s="1">
        <v>40858</v>
      </c>
      <c r="GG2875">
        <v>9.2799999999999994</v>
      </c>
      <c r="GI2875" s="1">
        <v>40858</v>
      </c>
      <c r="GJ2875">
        <v>9.2799999999999994</v>
      </c>
      <c r="GL2875" s="1">
        <v>40858</v>
      </c>
      <c r="GM2875">
        <v>9.2899999999999991</v>
      </c>
      <c r="GO2875" s="1">
        <v>40858</v>
      </c>
      <c r="GP2875">
        <v>9.2899999999999991</v>
      </c>
      <c r="GR2875" s="1">
        <v>40858</v>
      </c>
      <c r="GS2875">
        <v>9.3000000000000007</v>
      </c>
      <c r="GU2875" s="1">
        <v>40858</v>
      </c>
      <c r="GV2875">
        <v>9.3000000000000007</v>
      </c>
      <c r="GX2875" s="1">
        <v>40858</v>
      </c>
      <c r="GY2875">
        <v>9.31</v>
      </c>
      <c r="HA2875" s="1">
        <v>40858</v>
      </c>
      <c r="HB2875">
        <v>9.31</v>
      </c>
      <c r="HD2875" s="1">
        <v>40858</v>
      </c>
      <c r="HE2875">
        <v>9.31</v>
      </c>
      <c r="HG2875" s="1">
        <v>40858</v>
      </c>
      <c r="HH2875">
        <v>9.32</v>
      </c>
      <c r="HJ2875" s="1">
        <v>40858</v>
      </c>
      <c r="HK2875">
        <v>9.32</v>
      </c>
      <c r="HM2875" s="1">
        <v>40858</v>
      </c>
      <c r="HN2875">
        <v>9.32</v>
      </c>
      <c r="HP2875" s="1">
        <v>40858</v>
      </c>
      <c r="HQ2875">
        <v>9.32</v>
      </c>
      <c r="HS2875" s="1">
        <v>40858</v>
      </c>
      <c r="HT2875">
        <v>9.32</v>
      </c>
      <c r="HV2875" s="1">
        <v>40858</v>
      </c>
      <c r="HW2875">
        <v>9.32</v>
      </c>
      <c r="HY2875" s="1">
        <v>40858</v>
      </c>
      <c r="HZ2875">
        <v>9.33</v>
      </c>
      <c r="IB2875" s="1">
        <v>40858</v>
      </c>
      <c r="IC2875">
        <v>9.33</v>
      </c>
      <c r="IE2875" s="1">
        <v>40858</v>
      </c>
      <c r="IF2875">
        <v>9.33</v>
      </c>
      <c r="IH2875" s="1">
        <v>40858</v>
      </c>
      <c r="II2875">
        <v>9.33</v>
      </c>
      <c r="IK2875" s="1">
        <v>40858</v>
      </c>
      <c r="IL2875">
        <v>9.33</v>
      </c>
      <c r="IN2875" s="1">
        <v>40858</v>
      </c>
      <c r="IO2875">
        <v>9.33</v>
      </c>
      <c r="IQ2875" s="1">
        <v>40858</v>
      </c>
      <c r="IR2875">
        <v>9.33</v>
      </c>
      <c r="IT2875" s="1">
        <v>40858</v>
      </c>
      <c r="IU2875">
        <v>9.34</v>
      </c>
      <c r="IW2875" s="1">
        <v>40858</v>
      </c>
      <c r="IX2875">
        <v>9.34</v>
      </c>
      <c r="IZ2875" s="1">
        <v>40858</v>
      </c>
      <c r="JA2875">
        <v>9.34</v>
      </c>
      <c r="JC2875" s="1">
        <v>40858</v>
      </c>
      <c r="JD2875">
        <v>9.34</v>
      </c>
      <c r="JF2875" s="1">
        <v>40858</v>
      </c>
      <c r="JG2875">
        <v>9.35</v>
      </c>
      <c r="JI2875" s="1">
        <v>40858</v>
      </c>
      <c r="JJ2875">
        <v>9.35</v>
      </c>
      <c r="JL2875" s="1">
        <v>40858</v>
      </c>
      <c r="JM2875">
        <v>9.36</v>
      </c>
      <c r="JO2875" s="1">
        <v>40858</v>
      </c>
      <c r="JP2875">
        <v>9.36</v>
      </c>
      <c r="JR2875" s="1">
        <v>40858</v>
      </c>
      <c r="JS2875">
        <v>9.3699999999999992</v>
      </c>
      <c r="JU2875" s="1">
        <v>40858</v>
      </c>
      <c r="JV2875">
        <v>9.3699999999999992</v>
      </c>
      <c r="JX2875" s="1">
        <v>40858</v>
      </c>
      <c r="JY2875">
        <v>9.3800000000000008</v>
      </c>
      <c r="KA2875" s="1">
        <v>40858</v>
      </c>
      <c r="KB2875">
        <v>9.3800000000000008</v>
      </c>
      <c r="KD2875" s="1">
        <v>40858</v>
      </c>
      <c r="KE2875">
        <v>9.39</v>
      </c>
      <c r="KG2875" s="1">
        <v>40858</v>
      </c>
      <c r="KH2875">
        <v>9.4</v>
      </c>
      <c r="KJ2875" s="1">
        <v>40858</v>
      </c>
      <c r="KK2875">
        <v>9.4</v>
      </c>
      <c r="KM2875" s="1">
        <v>40858</v>
      </c>
      <c r="KN2875">
        <v>9.41</v>
      </c>
      <c r="KP2875" s="1">
        <v>40858</v>
      </c>
      <c r="KQ2875">
        <v>9.42</v>
      </c>
      <c r="KS2875" s="1">
        <v>40858</v>
      </c>
      <c r="KT2875">
        <v>9.42</v>
      </c>
      <c r="KV2875" s="1">
        <v>40858</v>
      </c>
      <c r="KW2875">
        <v>9.43</v>
      </c>
      <c r="KY2875" s="1">
        <v>40858</v>
      </c>
      <c r="KZ2875">
        <v>9.44</v>
      </c>
      <c r="LB2875" s="1">
        <v>40858</v>
      </c>
      <c r="LC2875">
        <v>9.4499999999999993</v>
      </c>
      <c r="LE2875" s="1">
        <v>40858</v>
      </c>
      <c r="LF2875">
        <v>9.4499999999999993</v>
      </c>
      <c r="LH2875" s="1">
        <v>40858</v>
      </c>
      <c r="LI2875">
        <v>9.4600000000000009</v>
      </c>
      <c r="LK2875" s="1">
        <v>40858</v>
      </c>
      <c r="LL2875">
        <v>9.4700000000000006</v>
      </c>
      <c r="LN2875" s="1">
        <v>40858</v>
      </c>
      <c r="LO2875">
        <v>9.48</v>
      </c>
      <c r="LQ2875" s="1">
        <v>40858</v>
      </c>
      <c r="LR2875">
        <v>9.49</v>
      </c>
      <c r="LT2875" s="1">
        <v>40858</v>
      </c>
      <c r="LU2875">
        <v>9.5</v>
      </c>
      <c r="LW2875" s="1">
        <v>40858</v>
      </c>
      <c r="LX2875">
        <v>9.51</v>
      </c>
      <c r="LZ2875" s="1">
        <v>40858</v>
      </c>
      <c r="MA2875">
        <v>9.51</v>
      </c>
      <c r="MC2875" s="1">
        <v>40858</v>
      </c>
      <c r="MD2875">
        <v>9.52</v>
      </c>
      <c r="MF2875" s="1">
        <v>40858</v>
      </c>
      <c r="MG2875">
        <v>9.5299999999999994</v>
      </c>
      <c r="MI2875" s="1">
        <v>40858</v>
      </c>
      <c r="MJ2875">
        <v>9.5399999999999991</v>
      </c>
      <c r="ML2875" s="1">
        <v>40858</v>
      </c>
      <c r="MM2875">
        <v>9.5500000000000007</v>
      </c>
      <c r="MO2875" s="1">
        <v>40858</v>
      </c>
      <c r="MP2875">
        <v>9.56</v>
      </c>
      <c r="MR2875" s="1">
        <v>40858</v>
      </c>
      <c r="MS2875">
        <v>9.56</v>
      </c>
      <c r="MU2875" s="1">
        <v>40858</v>
      </c>
      <c r="MV2875">
        <v>9.56</v>
      </c>
      <c r="MX2875" s="1">
        <v>40858</v>
      </c>
      <c r="MY2875">
        <v>9.56</v>
      </c>
      <c r="NA2875" s="1">
        <v>40858</v>
      </c>
      <c r="NB2875">
        <v>9.56</v>
      </c>
      <c r="ND2875" s="1">
        <v>40858</v>
      </c>
      <c r="NE2875">
        <v>9.56</v>
      </c>
      <c r="NG2875" s="1">
        <v>40858</v>
      </c>
      <c r="NH2875">
        <v>9.56</v>
      </c>
    </row>
    <row r="2876" spans="1:372">
      <c r="A2876" s="1">
        <v>42188</v>
      </c>
      <c r="B2876" s="1">
        <v>40859</v>
      </c>
      <c r="C2876">
        <v>8.6541999999999994</v>
      </c>
      <c r="E2876" s="1">
        <v>40859</v>
      </c>
      <c r="F2876">
        <v>8.6832999999999991</v>
      </c>
      <c r="H2876" s="1">
        <v>40859</v>
      </c>
      <c r="I2876">
        <v>8.75</v>
      </c>
      <c r="K2876" s="1">
        <v>40859</v>
      </c>
      <c r="N2876" s="1">
        <v>40859</v>
      </c>
      <c r="O2876">
        <v>8.8254999999999999</v>
      </c>
      <c r="Q2876" s="1">
        <v>40859</v>
      </c>
      <c r="R2876">
        <v>8.875</v>
      </c>
      <c r="T2876" s="1">
        <v>40859</v>
      </c>
      <c r="U2876">
        <v>8.75</v>
      </c>
      <c r="W2876" s="1">
        <v>40859</v>
      </c>
      <c r="X2876">
        <v>8.73</v>
      </c>
      <c r="Z2876" s="1">
        <v>40859</v>
      </c>
      <c r="AA2876">
        <v>8.7100000000000009</v>
      </c>
      <c r="AC2876" s="1">
        <v>40859</v>
      </c>
      <c r="AD2876">
        <v>8.69</v>
      </c>
      <c r="AF2876" s="1">
        <v>40859</v>
      </c>
      <c r="AG2876">
        <v>8.67</v>
      </c>
      <c r="AI2876" s="1">
        <v>40859</v>
      </c>
      <c r="AJ2876">
        <v>8.65</v>
      </c>
      <c r="AL2876" s="1">
        <v>40859</v>
      </c>
      <c r="AM2876">
        <v>8.64</v>
      </c>
      <c r="AO2876" s="1">
        <v>40859</v>
      </c>
      <c r="AP2876">
        <v>8.6199999999999992</v>
      </c>
      <c r="AR2876" s="1">
        <v>40859</v>
      </c>
      <c r="AS2876">
        <v>8.6199999999999992</v>
      </c>
      <c r="AU2876" s="1">
        <v>40859</v>
      </c>
      <c r="AV2876">
        <v>8.6300000000000008</v>
      </c>
      <c r="AX2876" s="1">
        <v>40859</v>
      </c>
      <c r="AY2876">
        <v>8.65</v>
      </c>
      <c r="BA2876" s="1">
        <v>40859</v>
      </c>
      <c r="BB2876">
        <v>8.69</v>
      </c>
      <c r="BD2876" s="1">
        <v>40859</v>
      </c>
      <c r="BE2876">
        <v>8.75</v>
      </c>
      <c r="BG2876" s="1">
        <v>40859</v>
      </c>
      <c r="BH2876">
        <v>8.82</v>
      </c>
      <c r="BJ2876" s="1">
        <v>40859</v>
      </c>
      <c r="BK2876">
        <v>8.89</v>
      </c>
      <c r="BM2876" s="1">
        <v>40859</v>
      </c>
      <c r="BN2876">
        <v>8.9499999999999993</v>
      </c>
      <c r="BP2876" s="1">
        <v>40859</v>
      </c>
      <c r="BQ2876">
        <v>8.99</v>
      </c>
      <c r="BS2876" s="1">
        <v>40859</v>
      </c>
      <c r="BT2876">
        <v>9.02</v>
      </c>
      <c r="BV2876" s="1">
        <v>40859</v>
      </c>
      <c r="BW2876">
        <v>9.0399999999999991</v>
      </c>
      <c r="BY2876" s="1">
        <v>40859</v>
      </c>
      <c r="BZ2876">
        <v>9.0500000000000007</v>
      </c>
      <c r="CB2876" s="1">
        <v>40859</v>
      </c>
      <c r="CC2876">
        <v>9.06</v>
      </c>
      <c r="CE2876" s="1">
        <v>40859</v>
      </c>
      <c r="CF2876">
        <v>9.0500000000000007</v>
      </c>
      <c r="CH2876" s="1">
        <v>40859</v>
      </c>
      <c r="CI2876">
        <v>9.0399999999999991</v>
      </c>
      <c r="CK2876" s="1">
        <v>40859</v>
      </c>
      <c r="CL2876">
        <v>9.0299999999999994</v>
      </c>
      <c r="CN2876" s="1">
        <v>40859</v>
      </c>
      <c r="CO2876">
        <v>9.01</v>
      </c>
      <c r="CQ2876" s="1">
        <v>40859</v>
      </c>
      <c r="CR2876">
        <v>8.99</v>
      </c>
      <c r="CT2876" s="1">
        <v>40859</v>
      </c>
      <c r="CU2876">
        <v>8.9600000000000009</v>
      </c>
      <c r="CW2876" s="1">
        <v>40859</v>
      </c>
      <c r="CX2876">
        <v>8.94</v>
      </c>
      <c r="CZ2876" s="1">
        <v>40859</v>
      </c>
      <c r="DA2876">
        <v>8.92</v>
      </c>
      <c r="DC2876" s="1">
        <v>40859</v>
      </c>
      <c r="DD2876">
        <v>8.9</v>
      </c>
      <c r="DF2876" s="1">
        <v>40859</v>
      </c>
      <c r="DG2876">
        <v>8.8800000000000008</v>
      </c>
      <c r="DI2876" s="1">
        <v>40859</v>
      </c>
      <c r="DJ2876">
        <v>8.8699999999999992</v>
      </c>
      <c r="DL2876" s="1">
        <v>40859</v>
      </c>
      <c r="DM2876">
        <v>8.86</v>
      </c>
      <c r="DO2876" s="1">
        <v>40859</v>
      </c>
      <c r="DP2876">
        <v>8.8699999999999992</v>
      </c>
      <c r="DR2876" s="1">
        <v>40859</v>
      </c>
      <c r="DS2876">
        <v>8.8800000000000008</v>
      </c>
      <c r="DU2876" s="1">
        <v>40859</v>
      </c>
      <c r="DV2876">
        <v>8.9</v>
      </c>
      <c r="DX2876" s="1">
        <v>40859</v>
      </c>
      <c r="DY2876">
        <v>8.94</v>
      </c>
      <c r="EA2876" s="1">
        <v>40859</v>
      </c>
      <c r="EB2876">
        <v>8.98</v>
      </c>
      <c r="ED2876" s="1">
        <v>40859</v>
      </c>
      <c r="EE2876">
        <v>9.0399999999999991</v>
      </c>
      <c r="EG2876" s="1">
        <v>40859</v>
      </c>
      <c r="EH2876">
        <v>9.11</v>
      </c>
      <c r="EJ2876" s="1">
        <v>40859</v>
      </c>
      <c r="EK2876">
        <v>9.17</v>
      </c>
      <c r="EM2876" s="1">
        <v>40859</v>
      </c>
      <c r="EN2876">
        <v>9.2200000000000006</v>
      </c>
      <c r="EP2876" s="1">
        <v>40859</v>
      </c>
      <c r="EQ2876">
        <v>9.25</v>
      </c>
      <c r="ES2876" s="1">
        <v>40859</v>
      </c>
      <c r="ET2876">
        <v>9.27</v>
      </c>
      <c r="EV2876" s="1">
        <v>40859</v>
      </c>
      <c r="EW2876">
        <v>9.2899999999999991</v>
      </c>
      <c r="EY2876" s="1">
        <v>40859</v>
      </c>
      <c r="EZ2876">
        <v>9.2899999999999991</v>
      </c>
      <c r="FB2876" s="1">
        <v>40859</v>
      </c>
      <c r="FC2876">
        <v>9.2899999999999991</v>
      </c>
      <c r="FE2876" s="1">
        <v>40859</v>
      </c>
      <c r="FF2876">
        <v>9.2799999999999994</v>
      </c>
      <c r="FH2876" s="1">
        <v>40859</v>
      </c>
      <c r="FI2876">
        <v>9.2799999999999994</v>
      </c>
      <c r="FK2876" s="1">
        <v>40859</v>
      </c>
      <c r="FL2876">
        <v>9.27</v>
      </c>
      <c r="FN2876" s="1">
        <v>40859</v>
      </c>
      <c r="FO2876">
        <v>9.27</v>
      </c>
      <c r="FQ2876" s="1">
        <v>40859</v>
      </c>
      <c r="FR2876">
        <v>9.26</v>
      </c>
      <c r="FT2876" s="1">
        <v>40859</v>
      </c>
      <c r="FU2876">
        <v>9.26</v>
      </c>
      <c r="FW2876" s="1">
        <v>40859</v>
      </c>
      <c r="FX2876">
        <v>9.26</v>
      </c>
      <c r="FZ2876" s="1">
        <v>40859</v>
      </c>
      <c r="GA2876">
        <v>9.27</v>
      </c>
      <c r="GC2876" s="1">
        <v>40859</v>
      </c>
      <c r="GD2876">
        <v>9.27</v>
      </c>
      <c r="GF2876" s="1">
        <v>40859</v>
      </c>
      <c r="GG2876">
        <v>9.2799999999999994</v>
      </c>
      <c r="GI2876" s="1">
        <v>40859</v>
      </c>
      <c r="GJ2876">
        <v>9.2799999999999994</v>
      </c>
      <c r="GL2876" s="1">
        <v>40859</v>
      </c>
      <c r="GM2876">
        <v>9.2899999999999991</v>
      </c>
      <c r="GO2876" s="1">
        <v>40859</v>
      </c>
      <c r="GP2876">
        <v>9.2899999999999991</v>
      </c>
      <c r="GR2876" s="1">
        <v>40859</v>
      </c>
      <c r="GS2876">
        <v>9.3000000000000007</v>
      </c>
      <c r="GU2876" s="1">
        <v>40859</v>
      </c>
      <c r="GV2876">
        <v>9.3000000000000007</v>
      </c>
      <c r="GX2876" s="1">
        <v>40859</v>
      </c>
      <c r="GY2876">
        <v>9.31</v>
      </c>
      <c r="HA2876" s="1">
        <v>40859</v>
      </c>
      <c r="HB2876">
        <v>9.31</v>
      </c>
      <c r="HD2876" s="1">
        <v>40859</v>
      </c>
      <c r="HE2876">
        <v>9.31</v>
      </c>
      <c r="HG2876" s="1">
        <v>40859</v>
      </c>
      <c r="HH2876">
        <v>9.32</v>
      </c>
      <c r="HJ2876" s="1">
        <v>40859</v>
      </c>
      <c r="HK2876">
        <v>9.32</v>
      </c>
      <c r="HM2876" s="1">
        <v>40859</v>
      </c>
      <c r="HN2876">
        <v>9.32</v>
      </c>
      <c r="HP2876" s="1">
        <v>40859</v>
      </c>
      <c r="HQ2876">
        <v>9.32</v>
      </c>
      <c r="HS2876" s="1">
        <v>40859</v>
      </c>
      <c r="HT2876">
        <v>9.32</v>
      </c>
      <c r="HV2876" s="1">
        <v>40859</v>
      </c>
      <c r="HW2876">
        <v>9.32</v>
      </c>
      <c r="HY2876" s="1">
        <v>40859</v>
      </c>
      <c r="HZ2876">
        <v>9.33</v>
      </c>
      <c r="IB2876" s="1">
        <v>40859</v>
      </c>
      <c r="IC2876">
        <v>9.33</v>
      </c>
      <c r="IE2876" s="1">
        <v>40859</v>
      </c>
      <c r="IF2876">
        <v>9.33</v>
      </c>
      <c r="IH2876" s="1">
        <v>40859</v>
      </c>
      <c r="II2876">
        <v>9.33</v>
      </c>
      <c r="IK2876" s="1">
        <v>40859</v>
      </c>
      <c r="IL2876">
        <v>9.33</v>
      </c>
      <c r="IN2876" s="1">
        <v>40859</v>
      </c>
      <c r="IO2876">
        <v>9.33</v>
      </c>
      <c r="IQ2876" s="1">
        <v>40859</v>
      </c>
      <c r="IR2876">
        <v>9.33</v>
      </c>
      <c r="IT2876" s="1">
        <v>40859</v>
      </c>
      <c r="IU2876">
        <v>9.34</v>
      </c>
      <c r="IW2876" s="1">
        <v>40859</v>
      </c>
      <c r="IX2876">
        <v>9.34</v>
      </c>
      <c r="IZ2876" s="1">
        <v>40859</v>
      </c>
      <c r="JA2876">
        <v>9.34</v>
      </c>
      <c r="JC2876" s="1">
        <v>40859</v>
      </c>
      <c r="JD2876">
        <v>9.34</v>
      </c>
      <c r="JF2876" s="1">
        <v>40859</v>
      </c>
      <c r="JG2876">
        <v>9.35</v>
      </c>
      <c r="JI2876" s="1">
        <v>40859</v>
      </c>
      <c r="JJ2876">
        <v>9.35</v>
      </c>
      <c r="JL2876" s="1">
        <v>40859</v>
      </c>
      <c r="JM2876">
        <v>9.36</v>
      </c>
      <c r="JO2876" s="1">
        <v>40859</v>
      </c>
      <c r="JP2876">
        <v>9.36</v>
      </c>
      <c r="JR2876" s="1">
        <v>40859</v>
      </c>
      <c r="JS2876">
        <v>9.3699999999999992</v>
      </c>
      <c r="JU2876" s="1">
        <v>40859</v>
      </c>
      <c r="JV2876">
        <v>9.3699999999999992</v>
      </c>
      <c r="JX2876" s="1">
        <v>40859</v>
      </c>
      <c r="JY2876">
        <v>9.3800000000000008</v>
      </c>
      <c r="KA2876" s="1">
        <v>40859</v>
      </c>
      <c r="KB2876">
        <v>9.3800000000000008</v>
      </c>
      <c r="KD2876" s="1">
        <v>40859</v>
      </c>
      <c r="KE2876">
        <v>9.39</v>
      </c>
      <c r="KG2876" s="1">
        <v>40859</v>
      </c>
      <c r="KH2876">
        <v>9.4</v>
      </c>
      <c r="KJ2876" s="1">
        <v>40859</v>
      </c>
      <c r="KK2876">
        <v>9.4</v>
      </c>
      <c r="KM2876" s="1">
        <v>40859</v>
      </c>
      <c r="KN2876">
        <v>9.41</v>
      </c>
      <c r="KP2876" s="1">
        <v>40859</v>
      </c>
      <c r="KQ2876">
        <v>9.42</v>
      </c>
      <c r="KS2876" s="1">
        <v>40859</v>
      </c>
      <c r="KT2876">
        <v>9.42</v>
      </c>
      <c r="KV2876" s="1">
        <v>40859</v>
      </c>
      <c r="KW2876">
        <v>9.43</v>
      </c>
      <c r="KY2876" s="1">
        <v>40859</v>
      </c>
      <c r="KZ2876">
        <v>9.44</v>
      </c>
      <c r="LB2876" s="1">
        <v>40859</v>
      </c>
      <c r="LC2876">
        <v>9.4499999999999993</v>
      </c>
      <c r="LE2876" s="1">
        <v>40859</v>
      </c>
      <c r="LF2876">
        <v>9.4499999999999993</v>
      </c>
      <c r="LH2876" s="1">
        <v>40859</v>
      </c>
      <c r="LI2876">
        <v>9.4600000000000009</v>
      </c>
      <c r="LK2876" s="1">
        <v>40859</v>
      </c>
      <c r="LL2876">
        <v>9.4700000000000006</v>
      </c>
      <c r="LN2876" s="1">
        <v>40859</v>
      </c>
      <c r="LO2876">
        <v>9.48</v>
      </c>
      <c r="LQ2876" s="1">
        <v>40859</v>
      </c>
      <c r="LR2876">
        <v>9.49</v>
      </c>
      <c r="LT2876" s="1">
        <v>40859</v>
      </c>
      <c r="LU2876">
        <v>9.5</v>
      </c>
      <c r="LW2876" s="1">
        <v>40859</v>
      </c>
      <c r="LX2876">
        <v>9.51</v>
      </c>
      <c r="LZ2876" s="1">
        <v>40859</v>
      </c>
      <c r="MA2876">
        <v>9.51</v>
      </c>
      <c r="MC2876" s="1">
        <v>40859</v>
      </c>
      <c r="MD2876">
        <v>9.52</v>
      </c>
      <c r="MF2876" s="1">
        <v>40859</v>
      </c>
      <c r="MG2876">
        <v>9.5299999999999994</v>
      </c>
      <c r="MI2876" s="1">
        <v>40859</v>
      </c>
      <c r="MJ2876">
        <v>9.5399999999999991</v>
      </c>
      <c r="ML2876" s="1">
        <v>40859</v>
      </c>
      <c r="MM2876">
        <v>9.5500000000000007</v>
      </c>
      <c r="MO2876" s="1">
        <v>40859</v>
      </c>
      <c r="MP2876">
        <v>9.56</v>
      </c>
      <c r="MR2876" s="1">
        <v>40859</v>
      </c>
      <c r="MS2876">
        <v>9.56</v>
      </c>
      <c r="MU2876" s="1">
        <v>40859</v>
      </c>
      <c r="MV2876">
        <v>9.56</v>
      </c>
      <c r="MX2876" s="1">
        <v>40859</v>
      </c>
      <c r="MY2876">
        <v>9.56</v>
      </c>
      <c r="NA2876" s="1">
        <v>40859</v>
      </c>
      <c r="NB2876">
        <v>9.56</v>
      </c>
      <c r="ND2876" s="1">
        <v>40859</v>
      </c>
      <c r="NE2876">
        <v>9.56</v>
      </c>
      <c r="NG2876" s="1">
        <v>40859</v>
      </c>
      <c r="NH2876">
        <v>9.56</v>
      </c>
    </row>
    <row r="2877" spans="1:372">
      <c r="A2877" s="1">
        <v>42191</v>
      </c>
      <c r="B2877" s="1">
        <v>40860</v>
      </c>
      <c r="C2877">
        <v>8.6541999999999994</v>
      </c>
      <c r="E2877" s="1">
        <v>40860</v>
      </c>
      <c r="F2877">
        <v>8.6832999999999991</v>
      </c>
      <c r="H2877" s="1">
        <v>40860</v>
      </c>
      <c r="I2877">
        <v>8.75</v>
      </c>
      <c r="K2877" s="1">
        <v>40860</v>
      </c>
      <c r="N2877" s="1">
        <v>40860</v>
      </c>
      <c r="O2877">
        <v>8.8254999999999999</v>
      </c>
      <c r="Q2877" s="1">
        <v>40860</v>
      </c>
      <c r="R2877">
        <v>8.875</v>
      </c>
      <c r="T2877" s="1">
        <v>40860</v>
      </c>
      <c r="U2877">
        <v>8.75</v>
      </c>
      <c r="W2877" s="1">
        <v>40860</v>
      </c>
      <c r="X2877">
        <v>8.73</v>
      </c>
      <c r="Z2877" s="1">
        <v>40860</v>
      </c>
      <c r="AA2877">
        <v>8.7100000000000009</v>
      </c>
      <c r="AC2877" s="1">
        <v>40860</v>
      </c>
      <c r="AD2877">
        <v>8.69</v>
      </c>
      <c r="AF2877" s="1">
        <v>40860</v>
      </c>
      <c r="AG2877">
        <v>8.67</v>
      </c>
      <c r="AI2877" s="1">
        <v>40860</v>
      </c>
      <c r="AJ2877">
        <v>8.65</v>
      </c>
      <c r="AL2877" s="1">
        <v>40860</v>
      </c>
      <c r="AM2877">
        <v>8.64</v>
      </c>
      <c r="AO2877" s="1">
        <v>40860</v>
      </c>
      <c r="AP2877">
        <v>8.6199999999999992</v>
      </c>
      <c r="AR2877" s="1">
        <v>40860</v>
      </c>
      <c r="AS2877">
        <v>8.6199999999999992</v>
      </c>
      <c r="AU2877" s="1">
        <v>40860</v>
      </c>
      <c r="AV2877">
        <v>8.6300000000000008</v>
      </c>
      <c r="AX2877" s="1">
        <v>40860</v>
      </c>
      <c r="AY2877">
        <v>8.65</v>
      </c>
      <c r="BA2877" s="1">
        <v>40860</v>
      </c>
      <c r="BB2877">
        <v>8.69</v>
      </c>
      <c r="BD2877" s="1">
        <v>40860</v>
      </c>
      <c r="BE2877">
        <v>8.75</v>
      </c>
      <c r="BG2877" s="1">
        <v>40860</v>
      </c>
      <c r="BH2877">
        <v>8.82</v>
      </c>
      <c r="BJ2877" s="1">
        <v>40860</v>
      </c>
      <c r="BK2877">
        <v>8.89</v>
      </c>
      <c r="BM2877" s="1">
        <v>40860</v>
      </c>
      <c r="BN2877">
        <v>8.9499999999999993</v>
      </c>
      <c r="BP2877" s="1">
        <v>40860</v>
      </c>
      <c r="BQ2877">
        <v>8.99</v>
      </c>
      <c r="BS2877" s="1">
        <v>40860</v>
      </c>
      <c r="BT2877">
        <v>9.02</v>
      </c>
      <c r="BV2877" s="1">
        <v>40860</v>
      </c>
      <c r="BW2877">
        <v>9.0399999999999991</v>
      </c>
      <c r="BY2877" s="1">
        <v>40860</v>
      </c>
      <c r="BZ2877">
        <v>9.0500000000000007</v>
      </c>
      <c r="CB2877" s="1">
        <v>40860</v>
      </c>
      <c r="CC2877">
        <v>9.06</v>
      </c>
      <c r="CE2877" s="1">
        <v>40860</v>
      </c>
      <c r="CF2877">
        <v>9.0500000000000007</v>
      </c>
      <c r="CH2877" s="1">
        <v>40860</v>
      </c>
      <c r="CI2877">
        <v>9.0399999999999991</v>
      </c>
      <c r="CK2877" s="1">
        <v>40860</v>
      </c>
      <c r="CL2877">
        <v>9.0299999999999994</v>
      </c>
      <c r="CN2877" s="1">
        <v>40860</v>
      </c>
      <c r="CO2877">
        <v>9.01</v>
      </c>
      <c r="CQ2877" s="1">
        <v>40860</v>
      </c>
      <c r="CR2877">
        <v>8.99</v>
      </c>
      <c r="CT2877" s="1">
        <v>40860</v>
      </c>
      <c r="CU2877">
        <v>8.9600000000000009</v>
      </c>
      <c r="CW2877" s="1">
        <v>40860</v>
      </c>
      <c r="CX2877">
        <v>8.94</v>
      </c>
      <c r="CZ2877" s="1">
        <v>40860</v>
      </c>
      <c r="DA2877">
        <v>8.92</v>
      </c>
      <c r="DC2877" s="1">
        <v>40860</v>
      </c>
      <c r="DD2877">
        <v>8.9</v>
      </c>
      <c r="DF2877" s="1">
        <v>40860</v>
      </c>
      <c r="DG2877">
        <v>8.8800000000000008</v>
      </c>
      <c r="DI2877" s="1">
        <v>40860</v>
      </c>
      <c r="DJ2877">
        <v>8.8699999999999992</v>
      </c>
      <c r="DL2877" s="1">
        <v>40860</v>
      </c>
      <c r="DM2877">
        <v>8.86</v>
      </c>
      <c r="DO2877" s="1">
        <v>40860</v>
      </c>
      <c r="DP2877">
        <v>8.8699999999999992</v>
      </c>
      <c r="DR2877" s="1">
        <v>40860</v>
      </c>
      <c r="DS2877">
        <v>8.8800000000000008</v>
      </c>
      <c r="DU2877" s="1">
        <v>40860</v>
      </c>
      <c r="DV2877">
        <v>8.9</v>
      </c>
      <c r="DX2877" s="1">
        <v>40860</v>
      </c>
      <c r="DY2877">
        <v>8.94</v>
      </c>
      <c r="EA2877" s="1">
        <v>40860</v>
      </c>
      <c r="EB2877">
        <v>8.98</v>
      </c>
      <c r="ED2877" s="1">
        <v>40860</v>
      </c>
      <c r="EE2877">
        <v>9.0399999999999991</v>
      </c>
      <c r="EG2877" s="1">
        <v>40860</v>
      </c>
      <c r="EH2877">
        <v>9.11</v>
      </c>
      <c r="EJ2877" s="1">
        <v>40860</v>
      </c>
      <c r="EK2877">
        <v>9.17</v>
      </c>
      <c r="EM2877" s="1">
        <v>40860</v>
      </c>
      <c r="EN2877">
        <v>9.2200000000000006</v>
      </c>
      <c r="EP2877" s="1">
        <v>40860</v>
      </c>
      <c r="EQ2877">
        <v>9.25</v>
      </c>
      <c r="ES2877" s="1">
        <v>40860</v>
      </c>
      <c r="ET2877">
        <v>9.27</v>
      </c>
      <c r="EV2877" s="1">
        <v>40860</v>
      </c>
      <c r="EW2877">
        <v>9.2899999999999991</v>
      </c>
      <c r="EY2877" s="1">
        <v>40860</v>
      </c>
      <c r="EZ2877">
        <v>9.2899999999999991</v>
      </c>
      <c r="FB2877" s="1">
        <v>40860</v>
      </c>
      <c r="FC2877">
        <v>9.2899999999999991</v>
      </c>
      <c r="FE2877" s="1">
        <v>40860</v>
      </c>
      <c r="FF2877">
        <v>9.2799999999999994</v>
      </c>
      <c r="FH2877" s="1">
        <v>40860</v>
      </c>
      <c r="FI2877">
        <v>9.2799999999999994</v>
      </c>
      <c r="FK2877" s="1">
        <v>40860</v>
      </c>
      <c r="FL2877">
        <v>9.27</v>
      </c>
      <c r="FN2877" s="1">
        <v>40860</v>
      </c>
      <c r="FO2877">
        <v>9.27</v>
      </c>
      <c r="FQ2877" s="1">
        <v>40860</v>
      </c>
      <c r="FR2877">
        <v>9.26</v>
      </c>
      <c r="FT2877" s="1">
        <v>40860</v>
      </c>
      <c r="FU2877">
        <v>9.26</v>
      </c>
      <c r="FW2877" s="1">
        <v>40860</v>
      </c>
      <c r="FX2877">
        <v>9.26</v>
      </c>
      <c r="FZ2877" s="1">
        <v>40860</v>
      </c>
      <c r="GA2877">
        <v>9.27</v>
      </c>
      <c r="GC2877" s="1">
        <v>40860</v>
      </c>
      <c r="GD2877">
        <v>9.27</v>
      </c>
      <c r="GF2877" s="1">
        <v>40860</v>
      </c>
      <c r="GG2877">
        <v>9.2799999999999994</v>
      </c>
      <c r="GI2877" s="1">
        <v>40860</v>
      </c>
      <c r="GJ2877">
        <v>9.2799999999999994</v>
      </c>
      <c r="GL2877" s="1">
        <v>40860</v>
      </c>
      <c r="GM2877">
        <v>9.2899999999999991</v>
      </c>
      <c r="GO2877" s="1">
        <v>40860</v>
      </c>
      <c r="GP2877">
        <v>9.2899999999999991</v>
      </c>
      <c r="GR2877" s="1">
        <v>40860</v>
      </c>
      <c r="GS2877">
        <v>9.3000000000000007</v>
      </c>
      <c r="GU2877" s="1">
        <v>40860</v>
      </c>
      <c r="GV2877">
        <v>9.3000000000000007</v>
      </c>
      <c r="GX2877" s="1">
        <v>40860</v>
      </c>
      <c r="GY2877">
        <v>9.31</v>
      </c>
      <c r="HA2877" s="1">
        <v>40860</v>
      </c>
      <c r="HB2877">
        <v>9.31</v>
      </c>
      <c r="HD2877" s="1">
        <v>40860</v>
      </c>
      <c r="HE2877">
        <v>9.31</v>
      </c>
      <c r="HG2877" s="1">
        <v>40860</v>
      </c>
      <c r="HH2877">
        <v>9.32</v>
      </c>
      <c r="HJ2877" s="1">
        <v>40860</v>
      </c>
      <c r="HK2877">
        <v>9.32</v>
      </c>
      <c r="HM2877" s="1">
        <v>40860</v>
      </c>
      <c r="HN2877">
        <v>9.32</v>
      </c>
      <c r="HP2877" s="1">
        <v>40860</v>
      </c>
      <c r="HQ2877">
        <v>9.32</v>
      </c>
      <c r="HS2877" s="1">
        <v>40860</v>
      </c>
      <c r="HT2877">
        <v>9.32</v>
      </c>
      <c r="HV2877" s="1">
        <v>40860</v>
      </c>
      <c r="HW2877">
        <v>9.32</v>
      </c>
      <c r="HY2877" s="1">
        <v>40860</v>
      </c>
      <c r="HZ2877">
        <v>9.33</v>
      </c>
      <c r="IB2877" s="1">
        <v>40860</v>
      </c>
      <c r="IC2877">
        <v>9.33</v>
      </c>
      <c r="IE2877" s="1">
        <v>40860</v>
      </c>
      <c r="IF2877">
        <v>9.33</v>
      </c>
      <c r="IH2877" s="1">
        <v>40860</v>
      </c>
      <c r="II2877">
        <v>9.33</v>
      </c>
      <c r="IK2877" s="1">
        <v>40860</v>
      </c>
      <c r="IL2877">
        <v>9.33</v>
      </c>
      <c r="IN2877" s="1">
        <v>40860</v>
      </c>
      <c r="IO2877">
        <v>9.33</v>
      </c>
      <c r="IQ2877" s="1">
        <v>40860</v>
      </c>
      <c r="IR2877">
        <v>9.33</v>
      </c>
      <c r="IT2877" s="1">
        <v>40860</v>
      </c>
      <c r="IU2877">
        <v>9.34</v>
      </c>
      <c r="IW2877" s="1">
        <v>40860</v>
      </c>
      <c r="IX2877">
        <v>9.34</v>
      </c>
      <c r="IZ2877" s="1">
        <v>40860</v>
      </c>
      <c r="JA2877">
        <v>9.34</v>
      </c>
      <c r="JC2877" s="1">
        <v>40860</v>
      </c>
      <c r="JD2877">
        <v>9.34</v>
      </c>
      <c r="JF2877" s="1">
        <v>40860</v>
      </c>
      <c r="JG2877">
        <v>9.35</v>
      </c>
      <c r="JI2877" s="1">
        <v>40860</v>
      </c>
      <c r="JJ2877">
        <v>9.35</v>
      </c>
      <c r="JL2877" s="1">
        <v>40860</v>
      </c>
      <c r="JM2877">
        <v>9.36</v>
      </c>
      <c r="JO2877" s="1">
        <v>40860</v>
      </c>
      <c r="JP2877">
        <v>9.36</v>
      </c>
      <c r="JR2877" s="1">
        <v>40860</v>
      </c>
      <c r="JS2877">
        <v>9.3699999999999992</v>
      </c>
      <c r="JU2877" s="1">
        <v>40860</v>
      </c>
      <c r="JV2877">
        <v>9.3699999999999992</v>
      </c>
      <c r="JX2877" s="1">
        <v>40860</v>
      </c>
      <c r="JY2877">
        <v>9.3800000000000008</v>
      </c>
      <c r="KA2877" s="1">
        <v>40860</v>
      </c>
      <c r="KB2877">
        <v>9.3800000000000008</v>
      </c>
      <c r="KD2877" s="1">
        <v>40860</v>
      </c>
      <c r="KE2877">
        <v>9.39</v>
      </c>
      <c r="KG2877" s="1">
        <v>40860</v>
      </c>
      <c r="KH2877">
        <v>9.4</v>
      </c>
      <c r="KJ2877" s="1">
        <v>40860</v>
      </c>
      <c r="KK2877">
        <v>9.4</v>
      </c>
      <c r="KM2877" s="1">
        <v>40860</v>
      </c>
      <c r="KN2877">
        <v>9.41</v>
      </c>
      <c r="KP2877" s="1">
        <v>40860</v>
      </c>
      <c r="KQ2877">
        <v>9.42</v>
      </c>
      <c r="KS2877" s="1">
        <v>40860</v>
      </c>
      <c r="KT2877">
        <v>9.42</v>
      </c>
      <c r="KV2877" s="1">
        <v>40860</v>
      </c>
      <c r="KW2877">
        <v>9.43</v>
      </c>
      <c r="KY2877" s="1">
        <v>40860</v>
      </c>
      <c r="KZ2877">
        <v>9.44</v>
      </c>
      <c r="LB2877" s="1">
        <v>40860</v>
      </c>
      <c r="LC2877">
        <v>9.4499999999999993</v>
      </c>
      <c r="LE2877" s="1">
        <v>40860</v>
      </c>
      <c r="LF2877">
        <v>9.4499999999999993</v>
      </c>
      <c r="LH2877" s="1">
        <v>40860</v>
      </c>
      <c r="LI2877">
        <v>9.4600000000000009</v>
      </c>
      <c r="LK2877" s="1">
        <v>40860</v>
      </c>
      <c r="LL2877">
        <v>9.4700000000000006</v>
      </c>
      <c r="LN2877" s="1">
        <v>40860</v>
      </c>
      <c r="LO2877">
        <v>9.48</v>
      </c>
      <c r="LQ2877" s="1">
        <v>40860</v>
      </c>
      <c r="LR2877">
        <v>9.49</v>
      </c>
      <c r="LT2877" s="1">
        <v>40860</v>
      </c>
      <c r="LU2877">
        <v>9.5</v>
      </c>
      <c r="LW2877" s="1">
        <v>40860</v>
      </c>
      <c r="LX2877">
        <v>9.51</v>
      </c>
      <c r="LZ2877" s="1">
        <v>40860</v>
      </c>
      <c r="MA2877">
        <v>9.51</v>
      </c>
      <c r="MC2877" s="1">
        <v>40860</v>
      </c>
      <c r="MD2877">
        <v>9.52</v>
      </c>
      <c r="MF2877" s="1">
        <v>40860</v>
      </c>
      <c r="MG2877">
        <v>9.5299999999999994</v>
      </c>
      <c r="MI2877" s="1">
        <v>40860</v>
      </c>
      <c r="MJ2877">
        <v>9.5399999999999991</v>
      </c>
      <c r="ML2877" s="1">
        <v>40860</v>
      </c>
      <c r="MM2877">
        <v>9.5500000000000007</v>
      </c>
      <c r="MO2877" s="1">
        <v>40860</v>
      </c>
      <c r="MP2877">
        <v>9.56</v>
      </c>
      <c r="MR2877" s="1">
        <v>40860</v>
      </c>
      <c r="MS2877">
        <v>9.56</v>
      </c>
      <c r="MU2877" s="1">
        <v>40860</v>
      </c>
      <c r="MV2877">
        <v>9.56</v>
      </c>
      <c r="MX2877" s="1">
        <v>40860</v>
      </c>
      <c r="MY2877">
        <v>9.56</v>
      </c>
      <c r="NA2877" s="1">
        <v>40860</v>
      </c>
      <c r="NB2877">
        <v>9.56</v>
      </c>
      <c r="ND2877" s="1">
        <v>40860</v>
      </c>
      <c r="NE2877">
        <v>9.56</v>
      </c>
      <c r="NG2877" s="1">
        <v>40860</v>
      </c>
      <c r="NH2877">
        <v>9.56</v>
      </c>
    </row>
    <row r="2878" spans="1:372">
      <c r="A2878" s="1">
        <v>42192</v>
      </c>
      <c r="B2878" s="1">
        <v>40861</v>
      </c>
      <c r="C2878">
        <v>8.6361000000000008</v>
      </c>
      <c r="E2878" s="1">
        <v>40861</v>
      </c>
      <c r="F2878">
        <v>8.6555999999999997</v>
      </c>
      <c r="H2878" s="1">
        <v>40861</v>
      </c>
      <c r="I2878">
        <v>8.6999999999999993</v>
      </c>
      <c r="K2878" s="1">
        <v>40861</v>
      </c>
      <c r="N2878" s="1">
        <v>40861</v>
      </c>
      <c r="O2878">
        <v>8.8021999999999991</v>
      </c>
      <c r="Q2878" s="1">
        <v>40861</v>
      </c>
      <c r="R2878">
        <v>8.8508999999999993</v>
      </c>
      <c r="T2878" s="1">
        <v>40861</v>
      </c>
      <c r="U2878">
        <v>8.8000000000000007</v>
      </c>
      <c r="W2878" s="1">
        <v>40861</v>
      </c>
      <c r="X2878">
        <v>8.7799999999999994</v>
      </c>
      <c r="Z2878" s="1">
        <v>40861</v>
      </c>
      <c r="AA2878">
        <v>8.76</v>
      </c>
      <c r="AC2878" s="1">
        <v>40861</v>
      </c>
      <c r="AD2878">
        <v>8.73</v>
      </c>
      <c r="AF2878" s="1">
        <v>40861</v>
      </c>
      <c r="AG2878">
        <v>8.6999999999999993</v>
      </c>
      <c r="AI2878" s="1">
        <v>40861</v>
      </c>
      <c r="AJ2878">
        <v>8.68</v>
      </c>
      <c r="AL2878" s="1">
        <v>40861</v>
      </c>
      <c r="AM2878">
        <v>8.66</v>
      </c>
      <c r="AO2878" s="1">
        <v>40861</v>
      </c>
      <c r="AP2878">
        <v>8.65</v>
      </c>
      <c r="AR2878" s="1">
        <v>40861</v>
      </c>
      <c r="AS2878">
        <v>8.65</v>
      </c>
      <c r="AU2878" s="1">
        <v>40861</v>
      </c>
      <c r="AV2878">
        <v>8.66</v>
      </c>
      <c r="AX2878" s="1">
        <v>40861</v>
      </c>
      <c r="AY2878">
        <v>8.68</v>
      </c>
      <c r="BA2878" s="1">
        <v>40861</v>
      </c>
      <c r="BB2878">
        <v>8.7200000000000006</v>
      </c>
      <c r="BD2878" s="1">
        <v>40861</v>
      </c>
      <c r="BE2878">
        <v>8.7799999999999994</v>
      </c>
      <c r="BG2878" s="1">
        <v>40861</v>
      </c>
      <c r="BH2878">
        <v>8.85</v>
      </c>
      <c r="BJ2878" s="1">
        <v>40861</v>
      </c>
      <c r="BK2878">
        <v>8.92</v>
      </c>
      <c r="BM2878" s="1">
        <v>40861</v>
      </c>
      <c r="BN2878">
        <v>8.98</v>
      </c>
      <c r="BP2878" s="1">
        <v>40861</v>
      </c>
      <c r="BQ2878">
        <v>9.02</v>
      </c>
      <c r="BS2878" s="1">
        <v>40861</v>
      </c>
      <c r="BT2878">
        <v>9.0500000000000007</v>
      </c>
      <c r="BV2878" s="1">
        <v>40861</v>
      </c>
      <c r="BW2878">
        <v>9.07</v>
      </c>
      <c r="BY2878" s="1">
        <v>40861</v>
      </c>
      <c r="BZ2878">
        <v>9.07</v>
      </c>
      <c r="CB2878" s="1">
        <v>40861</v>
      </c>
      <c r="CC2878">
        <v>9.07</v>
      </c>
      <c r="CE2878" s="1">
        <v>40861</v>
      </c>
      <c r="CF2878">
        <v>9.06</v>
      </c>
      <c r="CH2878" s="1">
        <v>40861</v>
      </c>
      <c r="CI2878">
        <v>9.0399999999999991</v>
      </c>
      <c r="CK2878" s="1">
        <v>40861</v>
      </c>
      <c r="CL2878">
        <v>9.0299999999999994</v>
      </c>
      <c r="CN2878" s="1">
        <v>40861</v>
      </c>
      <c r="CO2878">
        <v>9.01</v>
      </c>
      <c r="CQ2878" s="1">
        <v>40861</v>
      </c>
      <c r="CR2878">
        <v>8.99</v>
      </c>
      <c r="CT2878" s="1">
        <v>40861</v>
      </c>
      <c r="CU2878">
        <v>8.9700000000000006</v>
      </c>
      <c r="CW2878" s="1">
        <v>40861</v>
      </c>
      <c r="CX2878">
        <v>8.9499999999999993</v>
      </c>
      <c r="CZ2878" s="1">
        <v>40861</v>
      </c>
      <c r="DA2878">
        <v>8.94</v>
      </c>
      <c r="DC2878" s="1">
        <v>40861</v>
      </c>
      <c r="DD2878">
        <v>8.92</v>
      </c>
      <c r="DF2878" s="1">
        <v>40861</v>
      </c>
      <c r="DG2878">
        <v>8.91</v>
      </c>
      <c r="DI2878" s="1">
        <v>40861</v>
      </c>
      <c r="DJ2878">
        <v>8.91</v>
      </c>
      <c r="DL2878" s="1">
        <v>40861</v>
      </c>
      <c r="DM2878">
        <v>8.91</v>
      </c>
      <c r="DO2878" s="1">
        <v>40861</v>
      </c>
      <c r="DP2878">
        <v>8.91</v>
      </c>
      <c r="DR2878" s="1">
        <v>40861</v>
      </c>
      <c r="DS2878">
        <v>8.92</v>
      </c>
      <c r="DU2878" s="1">
        <v>40861</v>
      </c>
      <c r="DV2878">
        <v>8.94</v>
      </c>
      <c r="DX2878" s="1">
        <v>40861</v>
      </c>
      <c r="DY2878">
        <v>8.9700000000000006</v>
      </c>
      <c r="EA2878" s="1">
        <v>40861</v>
      </c>
      <c r="EB2878">
        <v>9.01</v>
      </c>
      <c r="ED2878" s="1">
        <v>40861</v>
      </c>
      <c r="EE2878">
        <v>9.0500000000000007</v>
      </c>
      <c r="EG2878" s="1">
        <v>40861</v>
      </c>
      <c r="EH2878">
        <v>9.1</v>
      </c>
      <c r="EJ2878" s="1">
        <v>40861</v>
      </c>
      <c r="EK2878">
        <v>9.14</v>
      </c>
      <c r="EM2878" s="1">
        <v>40861</v>
      </c>
      <c r="EN2878">
        <v>9.18</v>
      </c>
      <c r="EP2878" s="1">
        <v>40861</v>
      </c>
      <c r="EQ2878">
        <v>9.1999999999999993</v>
      </c>
      <c r="ES2878" s="1">
        <v>40861</v>
      </c>
      <c r="ET2878">
        <v>9.2200000000000006</v>
      </c>
      <c r="EV2878" s="1">
        <v>40861</v>
      </c>
      <c r="EW2878">
        <v>9.24</v>
      </c>
      <c r="EY2878" s="1">
        <v>40861</v>
      </c>
      <c r="EZ2878">
        <v>9.25</v>
      </c>
      <c r="FB2878" s="1">
        <v>40861</v>
      </c>
      <c r="FC2878">
        <v>9.25</v>
      </c>
      <c r="FE2878" s="1">
        <v>40861</v>
      </c>
      <c r="FF2878">
        <v>9.25</v>
      </c>
      <c r="FH2878" s="1">
        <v>40861</v>
      </c>
      <c r="FI2878">
        <v>9.25</v>
      </c>
      <c r="FK2878" s="1">
        <v>40861</v>
      </c>
      <c r="FL2878">
        <v>9.25</v>
      </c>
      <c r="FN2878" s="1">
        <v>40861</v>
      </c>
      <c r="FO2878">
        <v>9.25</v>
      </c>
      <c r="FQ2878" s="1">
        <v>40861</v>
      </c>
      <c r="FR2878">
        <v>9.25</v>
      </c>
      <c r="FT2878" s="1">
        <v>40861</v>
      </c>
      <c r="FU2878">
        <v>9.26</v>
      </c>
      <c r="FW2878" s="1">
        <v>40861</v>
      </c>
      <c r="FX2878">
        <v>9.26</v>
      </c>
      <c r="FZ2878" s="1">
        <v>40861</v>
      </c>
      <c r="GA2878">
        <v>9.27</v>
      </c>
      <c r="GC2878" s="1">
        <v>40861</v>
      </c>
      <c r="GD2878">
        <v>9.27</v>
      </c>
      <c r="GF2878" s="1">
        <v>40861</v>
      </c>
      <c r="GG2878">
        <v>9.2799999999999994</v>
      </c>
      <c r="GI2878" s="1">
        <v>40861</v>
      </c>
      <c r="GJ2878">
        <v>9.2799999999999994</v>
      </c>
      <c r="GL2878" s="1">
        <v>40861</v>
      </c>
      <c r="GM2878">
        <v>9.2899999999999991</v>
      </c>
      <c r="GO2878" s="1">
        <v>40861</v>
      </c>
      <c r="GP2878">
        <v>9.2899999999999991</v>
      </c>
      <c r="GR2878" s="1">
        <v>40861</v>
      </c>
      <c r="GS2878">
        <v>9.3000000000000007</v>
      </c>
      <c r="GU2878" s="1">
        <v>40861</v>
      </c>
      <c r="GV2878">
        <v>9.3000000000000007</v>
      </c>
      <c r="GX2878" s="1">
        <v>40861</v>
      </c>
      <c r="GY2878">
        <v>9.3000000000000007</v>
      </c>
      <c r="HA2878" s="1">
        <v>40861</v>
      </c>
      <c r="HB2878">
        <v>9.31</v>
      </c>
      <c r="HD2878" s="1">
        <v>40861</v>
      </c>
      <c r="HE2878">
        <v>9.31</v>
      </c>
      <c r="HG2878" s="1">
        <v>40861</v>
      </c>
      <c r="HH2878">
        <v>9.31</v>
      </c>
      <c r="HJ2878" s="1">
        <v>40861</v>
      </c>
      <c r="HK2878">
        <v>9.31</v>
      </c>
      <c r="HM2878" s="1">
        <v>40861</v>
      </c>
      <c r="HN2878">
        <v>9.31</v>
      </c>
      <c r="HP2878" s="1">
        <v>40861</v>
      </c>
      <c r="HQ2878">
        <v>9.32</v>
      </c>
      <c r="HS2878" s="1">
        <v>40861</v>
      </c>
      <c r="HT2878">
        <v>9.32</v>
      </c>
      <c r="HV2878" s="1">
        <v>40861</v>
      </c>
      <c r="HW2878">
        <v>9.32</v>
      </c>
      <c r="HY2878" s="1">
        <v>40861</v>
      </c>
      <c r="HZ2878">
        <v>9.32</v>
      </c>
      <c r="IB2878" s="1">
        <v>40861</v>
      </c>
      <c r="IC2878">
        <v>9.32</v>
      </c>
      <c r="IE2878" s="1">
        <v>40861</v>
      </c>
      <c r="IF2878">
        <v>9.32</v>
      </c>
      <c r="IH2878" s="1">
        <v>40861</v>
      </c>
      <c r="II2878">
        <v>9.32</v>
      </c>
      <c r="IK2878" s="1">
        <v>40861</v>
      </c>
      <c r="IL2878">
        <v>9.32</v>
      </c>
      <c r="IN2878" s="1">
        <v>40861</v>
      </c>
      <c r="IO2878">
        <v>9.33</v>
      </c>
      <c r="IQ2878" s="1">
        <v>40861</v>
      </c>
      <c r="IR2878">
        <v>9.33</v>
      </c>
      <c r="IT2878" s="1">
        <v>40861</v>
      </c>
      <c r="IU2878">
        <v>9.33</v>
      </c>
      <c r="IW2878" s="1">
        <v>40861</v>
      </c>
      <c r="IX2878">
        <v>9.33</v>
      </c>
      <c r="IZ2878" s="1">
        <v>40861</v>
      </c>
      <c r="JA2878">
        <v>9.34</v>
      </c>
      <c r="JC2878" s="1">
        <v>40861</v>
      </c>
      <c r="JD2878">
        <v>9.34</v>
      </c>
      <c r="JF2878" s="1">
        <v>40861</v>
      </c>
      <c r="JG2878">
        <v>9.34</v>
      </c>
      <c r="JI2878" s="1">
        <v>40861</v>
      </c>
      <c r="JJ2878">
        <v>9.35</v>
      </c>
      <c r="JL2878" s="1">
        <v>40861</v>
      </c>
      <c r="JM2878">
        <v>9.35</v>
      </c>
      <c r="JO2878" s="1">
        <v>40861</v>
      </c>
      <c r="JP2878">
        <v>9.36</v>
      </c>
      <c r="JR2878" s="1">
        <v>40861</v>
      </c>
      <c r="JS2878">
        <v>9.36</v>
      </c>
      <c r="JU2878" s="1">
        <v>40861</v>
      </c>
      <c r="JV2878">
        <v>9.3699999999999992</v>
      </c>
      <c r="JX2878" s="1">
        <v>40861</v>
      </c>
      <c r="JY2878">
        <v>9.3699999999999992</v>
      </c>
      <c r="KA2878" s="1">
        <v>40861</v>
      </c>
      <c r="KB2878">
        <v>9.3800000000000008</v>
      </c>
      <c r="KD2878" s="1">
        <v>40861</v>
      </c>
      <c r="KE2878">
        <v>9.3800000000000008</v>
      </c>
      <c r="KG2878" s="1">
        <v>40861</v>
      </c>
      <c r="KH2878">
        <v>9.39</v>
      </c>
      <c r="KJ2878" s="1">
        <v>40861</v>
      </c>
      <c r="KK2878">
        <v>9.4</v>
      </c>
      <c r="KM2878" s="1">
        <v>40861</v>
      </c>
      <c r="KN2878">
        <v>9.4</v>
      </c>
      <c r="KP2878" s="1">
        <v>40861</v>
      </c>
      <c r="KQ2878">
        <v>9.41</v>
      </c>
      <c r="KS2878" s="1">
        <v>40861</v>
      </c>
      <c r="KT2878">
        <v>9.42</v>
      </c>
      <c r="KV2878" s="1">
        <v>40861</v>
      </c>
      <c r="KW2878">
        <v>9.43</v>
      </c>
      <c r="KY2878" s="1">
        <v>40861</v>
      </c>
      <c r="KZ2878">
        <v>9.43</v>
      </c>
      <c r="LB2878" s="1">
        <v>40861</v>
      </c>
      <c r="LC2878">
        <v>9.44</v>
      </c>
      <c r="LE2878" s="1">
        <v>40861</v>
      </c>
      <c r="LF2878">
        <v>9.4499999999999993</v>
      </c>
      <c r="LH2878" s="1">
        <v>40861</v>
      </c>
      <c r="LI2878">
        <v>9.4600000000000009</v>
      </c>
      <c r="LK2878" s="1">
        <v>40861</v>
      </c>
      <c r="LL2878">
        <v>9.4700000000000006</v>
      </c>
      <c r="LN2878" s="1">
        <v>40861</v>
      </c>
      <c r="LO2878">
        <v>9.48</v>
      </c>
      <c r="LQ2878" s="1">
        <v>40861</v>
      </c>
      <c r="LR2878">
        <v>9.48</v>
      </c>
      <c r="LT2878" s="1">
        <v>40861</v>
      </c>
      <c r="LU2878">
        <v>9.49</v>
      </c>
      <c r="LW2878" s="1">
        <v>40861</v>
      </c>
      <c r="LX2878">
        <v>9.5</v>
      </c>
      <c r="LZ2878" s="1">
        <v>40861</v>
      </c>
      <c r="MA2878">
        <v>9.51</v>
      </c>
      <c r="MC2878" s="1">
        <v>40861</v>
      </c>
      <c r="MD2878">
        <v>9.52</v>
      </c>
      <c r="MF2878" s="1">
        <v>40861</v>
      </c>
      <c r="MG2878">
        <v>9.5299999999999994</v>
      </c>
      <c r="MI2878" s="1">
        <v>40861</v>
      </c>
      <c r="MJ2878">
        <v>9.5399999999999991</v>
      </c>
      <c r="ML2878" s="1">
        <v>40861</v>
      </c>
      <c r="MM2878">
        <v>9.5500000000000007</v>
      </c>
      <c r="MO2878" s="1">
        <v>40861</v>
      </c>
      <c r="MP2878">
        <v>9.56</v>
      </c>
      <c r="MR2878" s="1">
        <v>40861</v>
      </c>
      <c r="MS2878">
        <v>9.56</v>
      </c>
      <c r="MU2878" s="1">
        <v>40861</v>
      </c>
      <c r="MV2878">
        <v>9.56</v>
      </c>
      <c r="MX2878" s="1">
        <v>40861</v>
      </c>
      <c r="MY2878">
        <v>9.56</v>
      </c>
      <c r="NA2878" s="1">
        <v>40861</v>
      </c>
      <c r="NB2878">
        <v>9.56</v>
      </c>
      <c r="ND2878" s="1">
        <v>40861</v>
      </c>
      <c r="NE2878">
        <v>9.56</v>
      </c>
      <c r="NG2878" s="1">
        <v>40861</v>
      </c>
      <c r="NH2878">
        <v>9.56</v>
      </c>
    </row>
    <row r="2879" spans="1:372">
      <c r="A2879" s="1">
        <v>42193</v>
      </c>
      <c r="B2879" s="1">
        <v>40862</v>
      </c>
      <c r="C2879">
        <v>8.6806999999999999</v>
      </c>
      <c r="E2879" s="1">
        <v>40862</v>
      </c>
      <c r="F2879">
        <v>8.6888000000000005</v>
      </c>
      <c r="H2879" s="1">
        <v>40862</v>
      </c>
      <c r="I2879">
        <v>8.7071000000000005</v>
      </c>
      <c r="K2879" s="1">
        <v>40862</v>
      </c>
      <c r="N2879" s="1">
        <v>40862</v>
      </c>
      <c r="O2879">
        <v>8.8401999999999994</v>
      </c>
      <c r="Q2879" s="1">
        <v>40862</v>
      </c>
      <c r="R2879">
        <v>8.8878000000000004</v>
      </c>
      <c r="T2879" s="1">
        <v>40862</v>
      </c>
      <c r="U2879">
        <v>8.69</v>
      </c>
      <c r="W2879" s="1">
        <v>40862</v>
      </c>
      <c r="X2879">
        <v>8.67</v>
      </c>
      <c r="Z2879" s="1">
        <v>40862</v>
      </c>
      <c r="AA2879">
        <v>8.64</v>
      </c>
      <c r="AC2879" s="1">
        <v>40862</v>
      </c>
      <c r="AD2879">
        <v>8.6199999999999992</v>
      </c>
      <c r="AF2879" s="1">
        <v>40862</v>
      </c>
      <c r="AG2879">
        <v>8.6</v>
      </c>
      <c r="AI2879" s="1">
        <v>40862</v>
      </c>
      <c r="AJ2879">
        <v>8.58</v>
      </c>
      <c r="AL2879" s="1">
        <v>40862</v>
      </c>
      <c r="AM2879">
        <v>8.58</v>
      </c>
      <c r="AO2879" s="1">
        <v>40862</v>
      </c>
      <c r="AP2879">
        <v>8.58</v>
      </c>
      <c r="AR2879" s="1">
        <v>40862</v>
      </c>
      <c r="AS2879">
        <v>8.6</v>
      </c>
      <c r="AU2879" s="1">
        <v>40862</v>
      </c>
      <c r="AV2879">
        <v>8.6199999999999992</v>
      </c>
      <c r="AX2879" s="1">
        <v>40862</v>
      </c>
      <c r="AY2879">
        <v>8.64</v>
      </c>
      <c r="BA2879" s="1">
        <v>40862</v>
      </c>
      <c r="BB2879">
        <v>8.68</v>
      </c>
      <c r="BD2879" s="1">
        <v>40862</v>
      </c>
      <c r="BE2879">
        <v>8.7200000000000006</v>
      </c>
      <c r="BG2879" s="1">
        <v>40862</v>
      </c>
      <c r="BH2879">
        <v>8.76</v>
      </c>
      <c r="BJ2879" s="1">
        <v>40862</v>
      </c>
      <c r="BK2879">
        <v>8.81</v>
      </c>
      <c r="BM2879" s="1">
        <v>40862</v>
      </c>
      <c r="BN2879">
        <v>8.86</v>
      </c>
      <c r="BP2879" s="1">
        <v>40862</v>
      </c>
      <c r="BQ2879">
        <v>8.91</v>
      </c>
      <c r="BS2879" s="1">
        <v>40862</v>
      </c>
      <c r="BT2879">
        <v>8.9499999999999993</v>
      </c>
      <c r="BV2879" s="1">
        <v>40862</v>
      </c>
      <c r="BW2879">
        <v>8.98</v>
      </c>
      <c r="BY2879" s="1">
        <v>40862</v>
      </c>
      <c r="BZ2879">
        <v>8.99</v>
      </c>
      <c r="CB2879" s="1">
        <v>40862</v>
      </c>
      <c r="CC2879">
        <v>8.99</v>
      </c>
      <c r="CE2879" s="1">
        <v>40862</v>
      </c>
      <c r="CF2879">
        <v>8.99</v>
      </c>
      <c r="CH2879" s="1">
        <v>40862</v>
      </c>
      <c r="CI2879">
        <v>8.9700000000000006</v>
      </c>
      <c r="CK2879" s="1">
        <v>40862</v>
      </c>
      <c r="CL2879">
        <v>8.9499999999999993</v>
      </c>
      <c r="CN2879" s="1">
        <v>40862</v>
      </c>
      <c r="CO2879">
        <v>8.94</v>
      </c>
      <c r="CQ2879" s="1">
        <v>40862</v>
      </c>
      <c r="CR2879">
        <v>8.92</v>
      </c>
      <c r="CT2879" s="1">
        <v>40862</v>
      </c>
      <c r="CU2879">
        <v>8.9</v>
      </c>
      <c r="CW2879" s="1">
        <v>40862</v>
      </c>
      <c r="CX2879">
        <v>8.8800000000000008</v>
      </c>
      <c r="CZ2879" s="1">
        <v>40862</v>
      </c>
      <c r="DA2879">
        <v>8.86</v>
      </c>
      <c r="DC2879" s="1">
        <v>40862</v>
      </c>
      <c r="DD2879">
        <v>8.85</v>
      </c>
      <c r="DF2879" s="1">
        <v>40862</v>
      </c>
      <c r="DG2879">
        <v>8.84</v>
      </c>
      <c r="DI2879" s="1">
        <v>40862</v>
      </c>
      <c r="DJ2879">
        <v>8.83</v>
      </c>
      <c r="DL2879" s="1">
        <v>40862</v>
      </c>
      <c r="DM2879">
        <v>8.83</v>
      </c>
      <c r="DO2879" s="1">
        <v>40862</v>
      </c>
      <c r="DP2879">
        <v>8.83</v>
      </c>
      <c r="DR2879" s="1">
        <v>40862</v>
      </c>
      <c r="DS2879">
        <v>8.84</v>
      </c>
      <c r="DU2879" s="1">
        <v>40862</v>
      </c>
      <c r="DV2879">
        <v>8.86</v>
      </c>
      <c r="DX2879" s="1">
        <v>40862</v>
      </c>
      <c r="DY2879">
        <v>8.89</v>
      </c>
      <c r="EA2879" s="1">
        <v>40862</v>
      </c>
      <c r="EB2879">
        <v>8.92</v>
      </c>
      <c r="ED2879" s="1">
        <v>40862</v>
      </c>
      <c r="EE2879">
        <v>8.9600000000000009</v>
      </c>
      <c r="EG2879" s="1">
        <v>40862</v>
      </c>
      <c r="EH2879">
        <v>9.01</v>
      </c>
      <c r="EJ2879" s="1">
        <v>40862</v>
      </c>
      <c r="EK2879">
        <v>9.0500000000000007</v>
      </c>
      <c r="EM2879" s="1">
        <v>40862</v>
      </c>
      <c r="EN2879">
        <v>9.09</v>
      </c>
      <c r="EP2879" s="1">
        <v>40862</v>
      </c>
      <c r="EQ2879">
        <v>9.1199999999999992</v>
      </c>
      <c r="ES2879" s="1">
        <v>40862</v>
      </c>
      <c r="ET2879">
        <v>9.1300000000000008</v>
      </c>
      <c r="EV2879" s="1">
        <v>40862</v>
      </c>
      <c r="EW2879">
        <v>9.15</v>
      </c>
      <c r="EY2879" s="1">
        <v>40862</v>
      </c>
      <c r="EZ2879">
        <v>9.15</v>
      </c>
      <c r="FB2879" s="1">
        <v>40862</v>
      </c>
      <c r="FC2879">
        <v>9.16</v>
      </c>
      <c r="FE2879" s="1">
        <v>40862</v>
      </c>
      <c r="FF2879">
        <v>9.16</v>
      </c>
      <c r="FH2879" s="1">
        <v>40862</v>
      </c>
      <c r="FI2879">
        <v>9.16</v>
      </c>
      <c r="FK2879" s="1">
        <v>40862</v>
      </c>
      <c r="FL2879">
        <v>9.16</v>
      </c>
      <c r="FN2879" s="1">
        <v>40862</v>
      </c>
      <c r="FO2879">
        <v>9.17</v>
      </c>
      <c r="FQ2879" s="1">
        <v>40862</v>
      </c>
      <c r="FR2879">
        <v>9.17</v>
      </c>
      <c r="FT2879" s="1">
        <v>40862</v>
      </c>
      <c r="FU2879">
        <v>9.18</v>
      </c>
      <c r="FW2879" s="1">
        <v>40862</v>
      </c>
      <c r="FX2879">
        <v>9.19</v>
      </c>
      <c r="FZ2879" s="1">
        <v>40862</v>
      </c>
      <c r="GA2879">
        <v>9.1999999999999993</v>
      </c>
      <c r="GC2879" s="1">
        <v>40862</v>
      </c>
      <c r="GD2879">
        <v>9.2200000000000006</v>
      </c>
      <c r="GF2879" s="1">
        <v>40862</v>
      </c>
      <c r="GG2879">
        <v>9.23</v>
      </c>
      <c r="GI2879" s="1">
        <v>40862</v>
      </c>
      <c r="GJ2879">
        <v>9.24</v>
      </c>
      <c r="GL2879" s="1">
        <v>40862</v>
      </c>
      <c r="GM2879">
        <v>9.25</v>
      </c>
      <c r="GO2879" s="1">
        <v>40862</v>
      </c>
      <c r="GP2879">
        <v>9.27</v>
      </c>
      <c r="GR2879" s="1">
        <v>40862</v>
      </c>
      <c r="GS2879">
        <v>9.2799999999999994</v>
      </c>
      <c r="GU2879" s="1">
        <v>40862</v>
      </c>
      <c r="GV2879">
        <v>9.2799999999999994</v>
      </c>
      <c r="GX2879" s="1">
        <v>40862</v>
      </c>
      <c r="GY2879">
        <v>9.2899999999999991</v>
      </c>
      <c r="HA2879" s="1">
        <v>40862</v>
      </c>
      <c r="HB2879">
        <v>9.3000000000000007</v>
      </c>
      <c r="HD2879" s="1">
        <v>40862</v>
      </c>
      <c r="HE2879">
        <v>9.3000000000000007</v>
      </c>
      <c r="HG2879" s="1">
        <v>40862</v>
      </c>
      <c r="HH2879">
        <v>9.31</v>
      </c>
      <c r="HJ2879" s="1">
        <v>40862</v>
      </c>
      <c r="HK2879">
        <v>9.31</v>
      </c>
      <c r="HM2879" s="1">
        <v>40862</v>
      </c>
      <c r="HN2879">
        <v>9.31</v>
      </c>
      <c r="HP2879" s="1">
        <v>40862</v>
      </c>
      <c r="HQ2879">
        <v>9.31</v>
      </c>
      <c r="HS2879" s="1">
        <v>40862</v>
      </c>
      <c r="HT2879">
        <v>9.31</v>
      </c>
      <c r="HV2879" s="1">
        <v>40862</v>
      </c>
      <c r="HW2879">
        <v>9.31</v>
      </c>
      <c r="HY2879" s="1">
        <v>40862</v>
      </c>
      <c r="HZ2879">
        <v>9.31</v>
      </c>
      <c r="IB2879" s="1">
        <v>40862</v>
      </c>
      <c r="IC2879">
        <v>9.31</v>
      </c>
      <c r="IE2879" s="1">
        <v>40862</v>
      </c>
      <c r="IF2879">
        <v>9.31</v>
      </c>
      <c r="IH2879" s="1">
        <v>40862</v>
      </c>
      <c r="II2879">
        <v>9.31</v>
      </c>
      <c r="IK2879" s="1">
        <v>40862</v>
      </c>
      <c r="IL2879">
        <v>9.31</v>
      </c>
      <c r="IN2879" s="1">
        <v>40862</v>
      </c>
      <c r="IO2879">
        <v>9.31</v>
      </c>
      <c r="IQ2879" s="1">
        <v>40862</v>
      </c>
      <c r="IR2879">
        <v>9.31</v>
      </c>
      <c r="IT2879" s="1">
        <v>40862</v>
      </c>
      <c r="IU2879">
        <v>9.31</v>
      </c>
      <c r="IW2879" s="1">
        <v>40862</v>
      </c>
      <c r="IX2879">
        <v>9.31</v>
      </c>
      <c r="IZ2879" s="1">
        <v>40862</v>
      </c>
      <c r="JA2879">
        <v>9.31</v>
      </c>
      <c r="JC2879" s="1">
        <v>40862</v>
      </c>
      <c r="JD2879">
        <v>9.31</v>
      </c>
      <c r="JF2879" s="1">
        <v>40862</v>
      </c>
      <c r="JG2879">
        <v>9.32</v>
      </c>
      <c r="JI2879" s="1">
        <v>40862</v>
      </c>
      <c r="JJ2879">
        <v>9.32</v>
      </c>
      <c r="JL2879" s="1">
        <v>40862</v>
      </c>
      <c r="JM2879">
        <v>9.32</v>
      </c>
      <c r="JO2879" s="1">
        <v>40862</v>
      </c>
      <c r="JP2879">
        <v>9.32</v>
      </c>
      <c r="JR2879" s="1">
        <v>40862</v>
      </c>
      <c r="JS2879">
        <v>9.33</v>
      </c>
      <c r="JU2879" s="1">
        <v>40862</v>
      </c>
      <c r="JV2879">
        <v>9.33</v>
      </c>
      <c r="JX2879" s="1">
        <v>40862</v>
      </c>
      <c r="JY2879">
        <v>9.34</v>
      </c>
      <c r="KA2879" s="1">
        <v>40862</v>
      </c>
      <c r="KB2879">
        <v>9.34</v>
      </c>
      <c r="KD2879" s="1">
        <v>40862</v>
      </c>
      <c r="KE2879">
        <v>9.35</v>
      </c>
      <c r="KG2879" s="1">
        <v>40862</v>
      </c>
      <c r="KH2879">
        <v>9.35</v>
      </c>
      <c r="KJ2879" s="1">
        <v>40862</v>
      </c>
      <c r="KK2879">
        <v>9.36</v>
      </c>
      <c r="KM2879" s="1">
        <v>40862</v>
      </c>
      <c r="KN2879">
        <v>9.36</v>
      </c>
      <c r="KP2879" s="1">
        <v>40862</v>
      </c>
      <c r="KQ2879">
        <v>9.3699999999999992</v>
      </c>
      <c r="KS2879" s="1">
        <v>40862</v>
      </c>
      <c r="KT2879">
        <v>9.3800000000000008</v>
      </c>
      <c r="KV2879" s="1">
        <v>40862</v>
      </c>
      <c r="KW2879">
        <v>9.3800000000000008</v>
      </c>
      <c r="KY2879" s="1">
        <v>40862</v>
      </c>
      <c r="KZ2879">
        <v>9.39</v>
      </c>
      <c r="LB2879" s="1">
        <v>40862</v>
      </c>
      <c r="LC2879">
        <v>9.4</v>
      </c>
      <c r="LE2879" s="1">
        <v>40862</v>
      </c>
      <c r="LF2879">
        <v>9.4</v>
      </c>
      <c r="LH2879" s="1">
        <v>40862</v>
      </c>
      <c r="LI2879">
        <v>9.41</v>
      </c>
      <c r="LK2879" s="1">
        <v>40862</v>
      </c>
      <c r="LL2879">
        <v>9.42</v>
      </c>
      <c r="LN2879" s="1">
        <v>40862</v>
      </c>
      <c r="LO2879">
        <v>9.43</v>
      </c>
      <c r="LQ2879" s="1">
        <v>40862</v>
      </c>
      <c r="LR2879">
        <v>9.43</v>
      </c>
      <c r="LT2879" s="1">
        <v>40862</v>
      </c>
      <c r="LU2879">
        <v>9.44</v>
      </c>
      <c r="LW2879" s="1">
        <v>40862</v>
      </c>
      <c r="LX2879">
        <v>9.4499999999999993</v>
      </c>
      <c r="LZ2879" s="1">
        <v>40862</v>
      </c>
      <c r="MA2879">
        <v>9.4600000000000009</v>
      </c>
      <c r="MC2879" s="1">
        <v>40862</v>
      </c>
      <c r="MD2879">
        <v>9.4700000000000006</v>
      </c>
      <c r="MF2879" s="1">
        <v>40862</v>
      </c>
      <c r="MG2879">
        <v>9.48</v>
      </c>
      <c r="MI2879" s="1">
        <v>40862</v>
      </c>
      <c r="MJ2879">
        <v>9.48</v>
      </c>
      <c r="ML2879" s="1">
        <v>40862</v>
      </c>
      <c r="MM2879">
        <v>9.49</v>
      </c>
      <c r="MO2879" s="1">
        <v>40862</v>
      </c>
      <c r="MP2879">
        <v>9.5</v>
      </c>
      <c r="MR2879" s="1">
        <v>40862</v>
      </c>
      <c r="MS2879">
        <v>9.51</v>
      </c>
      <c r="MU2879" s="1">
        <v>40862</v>
      </c>
      <c r="MV2879">
        <v>9.51</v>
      </c>
      <c r="MX2879" s="1">
        <v>40862</v>
      </c>
      <c r="MY2879">
        <v>9.51</v>
      </c>
      <c r="NA2879" s="1">
        <v>40862</v>
      </c>
      <c r="NB2879">
        <v>9.51</v>
      </c>
      <c r="ND2879" s="1">
        <v>40862</v>
      </c>
      <c r="NE2879">
        <v>9.51</v>
      </c>
      <c r="NG2879" s="1">
        <v>40862</v>
      </c>
      <c r="NH2879">
        <v>9.51</v>
      </c>
    </row>
    <row r="2880" spans="1:372">
      <c r="A2880" s="1">
        <v>42194</v>
      </c>
      <c r="B2880" s="1">
        <v>40863</v>
      </c>
      <c r="C2880">
        <v>8.7050000000000001</v>
      </c>
      <c r="E2880" s="1">
        <v>40863</v>
      </c>
      <c r="F2880">
        <v>8.7108000000000008</v>
      </c>
      <c r="H2880" s="1">
        <v>40863</v>
      </c>
      <c r="I2880">
        <v>8.7241999999999997</v>
      </c>
      <c r="K2880" s="1">
        <v>40863</v>
      </c>
      <c r="N2880" s="1">
        <v>40863</v>
      </c>
      <c r="O2880">
        <v>8.8515999999999995</v>
      </c>
      <c r="Q2880" s="1">
        <v>40863</v>
      </c>
      <c r="R2880">
        <v>8.8760999999999992</v>
      </c>
      <c r="T2880" s="1">
        <v>40863</v>
      </c>
      <c r="U2880">
        <v>8.6</v>
      </c>
      <c r="W2880" s="1">
        <v>40863</v>
      </c>
      <c r="X2880">
        <v>8.56</v>
      </c>
      <c r="Z2880" s="1">
        <v>40863</v>
      </c>
      <c r="AA2880">
        <v>8.5399999999999991</v>
      </c>
      <c r="AC2880" s="1">
        <v>40863</v>
      </c>
      <c r="AD2880">
        <v>8.5399999999999991</v>
      </c>
      <c r="AF2880" s="1">
        <v>40863</v>
      </c>
      <c r="AG2880">
        <v>8.5399999999999991</v>
      </c>
      <c r="AI2880" s="1">
        <v>40863</v>
      </c>
      <c r="AJ2880">
        <v>8.5500000000000007</v>
      </c>
      <c r="AL2880" s="1">
        <v>40863</v>
      </c>
      <c r="AM2880">
        <v>8.5500000000000007</v>
      </c>
      <c r="AO2880" s="1">
        <v>40863</v>
      </c>
      <c r="AP2880">
        <v>8.56</v>
      </c>
      <c r="AR2880" s="1">
        <v>40863</v>
      </c>
      <c r="AS2880">
        <v>8.57</v>
      </c>
      <c r="AU2880" s="1">
        <v>40863</v>
      </c>
      <c r="AV2880">
        <v>8.58</v>
      </c>
      <c r="AX2880" s="1">
        <v>40863</v>
      </c>
      <c r="AY2880">
        <v>8.6</v>
      </c>
      <c r="BA2880" s="1">
        <v>40863</v>
      </c>
      <c r="BB2880">
        <v>8.6300000000000008</v>
      </c>
      <c r="BD2880" s="1">
        <v>40863</v>
      </c>
      <c r="BE2880">
        <v>8.66</v>
      </c>
      <c r="BG2880" s="1">
        <v>40863</v>
      </c>
      <c r="BH2880">
        <v>8.7100000000000009</v>
      </c>
      <c r="BJ2880" s="1">
        <v>40863</v>
      </c>
      <c r="BK2880">
        <v>8.76</v>
      </c>
      <c r="BM2880" s="1">
        <v>40863</v>
      </c>
      <c r="BN2880">
        <v>8.81</v>
      </c>
      <c r="BP2880" s="1">
        <v>40863</v>
      </c>
      <c r="BQ2880">
        <v>8.86</v>
      </c>
      <c r="BS2880" s="1">
        <v>40863</v>
      </c>
      <c r="BT2880">
        <v>8.9</v>
      </c>
      <c r="BV2880" s="1">
        <v>40863</v>
      </c>
      <c r="BW2880">
        <v>8.94</v>
      </c>
      <c r="BY2880" s="1">
        <v>40863</v>
      </c>
      <c r="BZ2880">
        <v>8.9600000000000009</v>
      </c>
      <c r="CB2880" s="1">
        <v>40863</v>
      </c>
      <c r="CC2880">
        <v>8.98</v>
      </c>
      <c r="CE2880" s="1">
        <v>40863</v>
      </c>
      <c r="CF2880">
        <v>8.99</v>
      </c>
      <c r="CH2880" s="1">
        <v>40863</v>
      </c>
      <c r="CI2880">
        <v>8.99</v>
      </c>
      <c r="CK2880" s="1">
        <v>40863</v>
      </c>
      <c r="CL2880">
        <v>8.98</v>
      </c>
      <c r="CN2880" s="1">
        <v>40863</v>
      </c>
      <c r="CO2880">
        <v>8.9700000000000006</v>
      </c>
      <c r="CQ2880" s="1">
        <v>40863</v>
      </c>
      <c r="CR2880">
        <v>8.9600000000000009</v>
      </c>
      <c r="CT2880" s="1">
        <v>40863</v>
      </c>
      <c r="CU2880">
        <v>8.94</v>
      </c>
      <c r="CW2880" s="1">
        <v>40863</v>
      </c>
      <c r="CX2880">
        <v>8.92</v>
      </c>
      <c r="CZ2880" s="1">
        <v>40863</v>
      </c>
      <c r="DA2880">
        <v>8.9</v>
      </c>
      <c r="DC2880" s="1">
        <v>40863</v>
      </c>
      <c r="DD2880">
        <v>8.8800000000000008</v>
      </c>
      <c r="DF2880" s="1">
        <v>40863</v>
      </c>
      <c r="DG2880">
        <v>8.86</v>
      </c>
      <c r="DI2880" s="1">
        <v>40863</v>
      </c>
      <c r="DJ2880">
        <v>8.85</v>
      </c>
      <c r="DL2880" s="1">
        <v>40863</v>
      </c>
      <c r="DM2880">
        <v>8.84</v>
      </c>
      <c r="DO2880" s="1">
        <v>40863</v>
      </c>
      <c r="DP2880">
        <v>8.84</v>
      </c>
      <c r="DR2880" s="1">
        <v>40863</v>
      </c>
      <c r="DS2880">
        <v>8.85</v>
      </c>
      <c r="DU2880" s="1">
        <v>40863</v>
      </c>
      <c r="DV2880">
        <v>8.8699999999999992</v>
      </c>
      <c r="DX2880" s="1">
        <v>40863</v>
      </c>
      <c r="DY2880">
        <v>8.89</v>
      </c>
      <c r="EA2880" s="1">
        <v>40863</v>
      </c>
      <c r="EB2880">
        <v>8.93</v>
      </c>
      <c r="ED2880" s="1">
        <v>40863</v>
      </c>
      <c r="EE2880">
        <v>8.98</v>
      </c>
      <c r="EG2880" s="1">
        <v>40863</v>
      </c>
      <c r="EH2880">
        <v>9.0299999999999994</v>
      </c>
      <c r="EJ2880" s="1">
        <v>40863</v>
      </c>
      <c r="EK2880">
        <v>9.08</v>
      </c>
      <c r="EM2880" s="1">
        <v>40863</v>
      </c>
      <c r="EN2880">
        <v>9.1199999999999992</v>
      </c>
      <c r="EP2880" s="1">
        <v>40863</v>
      </c>
      <c r="EQ2880">
        <v>9.14</v>
      </c>
      <c r="ES2880" s="1">
        <v>40863</v>
      </c>
      <c r="ET2880">
        <v>9.16</v>
      </c>
      <c r="EV2880" s="1">
        <v>40863</v>
      </c>
      <c r="EW2880">
        <v>9.17</v>
      </c>
      <c r="EY2880" s="1">
        <v>40863</v>
      </c>
      <c r="EZ2880">
        <v>9.17</v>
      </c>
      <c r="FB2880" s="1">
        <v>40863</v>
      </c>
      <c r="FC2880">
        <v>9.16</v>
      </c>
      <c r="FE2880" s="1">
        <v>40863</v>
      </c>
      <c r="FF2880">
        <v>9.16</v>
      </c>
      <c r="FH2880" s="1">
        <v>40863</v>
      </c>
      <c r="FI2880">
        <v>9.15</v>
      </c>
      <c r="FK2880" s="1">
        <v>40863</v>
      </c>
      <c r="FL2880">
        <v>9.15</v>
      </c>
      <c r="FN2880" s="1">
        <v>40863</v>
      </c>
      <c r="FO2880">
        <v>9.15</v>
      </c>
      <c r="FQ2880" s="1">
        <v>40863</v>
      </c>
      <c r="FR2880">
        <v>9.16</v>
      </c>
      <c r="FT2880" s="1">
        <v>40863</v>
      </c>
      <c r="FU2880">
        <v>9.17</v>
      </c>
      <c r="FW2880" s="1">
        <v>40863</v>
      </c>
      <c r="FX2880">
        <v>9.18</v>
      </c>
      <c r="FZ2880" s="1">
        <v>40863</v>
      </c>
      <c r="GA2880">
        <v>9.19</v>
      </c>
      <c r="GC2880" s="1">
        <v>40863</v>
      </c>
      <c r="GD2880">
        <v>9.1999999999999993</v>
      </c>
      <c r="GF2880" s="1">
        <v>40863</v>
      </c>
      <c r="GG2880">
        <v>9.2200000000000006</v>
      </c>
      <c r="GI2880" s="1">
        <v>40863</v>
      </c>
      <c r="GJ2880">
        <v>9.23</v>
      </c>
      <c r="GL2880" s="1">
        <v>40863</v>
      </c>
      <c r="GM2880">
        <v>9.25</v>
      </c>
      <c r="GO2880" s="1">
        <v>40863</v>
      </c>
      <c r="GP2880">
        <v>9.26</v>
      </c>
      <c r="GR2880" s="1">
        <v>40863</v>
      </c>
      <c r="GS2880">
        <v>9.27</v>
      </c>
      <c r="GU2880" s="1">
        <v>40863</v>
      </c>
      <c r="GV2880">
        <v>9.2799999999999994</v>
      </c>
      <c r="GX2880" s="1">
        <v>40863</v>
      </c>
      <c r="GY2880">
        <v>9.2899999999999991</v>
      </c>
      <c r="HA2880" s="1">
        <v>40863</v>
      </c>
      <c r="HB2880">
        <v>9.3000000000000007</v>
      </c>
      <c r="HD2880" s="1">
        <v>40863</v>
      </c>
      <c r="HE2880">
        <v>9.31</v>
      </c>
      <c r="HG2880" s="1">
        <v>40863</v>
      </c>
      <c r="HH2880">
        <v>9.31</v>
      </c>
      <c r="HJ2880" s="1">
        <v>40863</v>
      </c>
      <c r="HK2880">
        <v>9.32</v>
      </c>
      <c r="HM2880" s="1">
        <v>40863</v>
      </c>
      <c r="HN2880">
        <v>9.32</v>
      </c>
      <c r="HP2880" s="1">
        <v>40863</v>
      </c>
      <c r="HQ2880">
        <v>9.32</v>
      </c>
      <c r="HS2880" s="1">
        <v>40863</v>
      </c>
      <c r="HT2880">
        <v>9.32</v>
      </c>
      <c r="HV2880" s="1">
        <v>40863</v>
      </c>
      <c r="HW2880">
        <v>9.32</v>
      </c>
      <c r="HY2880" s="1">
        <v>40863</v>
      </c>
      <c r="HZ2880">
        <v>9.32</v>
      </c>
      <c r="IB2880" s="1">
        <v>40863</v>
      </c>
      <c r="IC2880">
        <v>9.32</v>
      </c>
      <c r="IE2880" s="1">
        <v>40863</v>
      </c>
      <c r="IF2880">
        <v>9.32</v>
      </c>
      <c r="IH2880" s="1">
        <v>40863</v>
      </c>
      <c r="II2880">
        <v>9.32</v>
      </c>
      <c r="IK2880" s="1">
        <v>40863</v>
      </c>
      <c r="IL2880">
        <v>9.32</v>
      </c>
      <c r="IN2880" s="1">
        <v>40863</v>
      </c>
      <c r="IO2880">
        <v>9.31</v>
      </c>
      <c r="IQ2880" s="1">
        <v>40863</v>
      </c>
      <c r="IR2880">
        <v>9.31</v>
      </c>
      <c r="IT2880" s="1">
        <v>40863</v>
      </c>
      <c r="IU2880">
        <v>9.31</v>
      </c>
      <c r="IW2880" s="1">
        <v>40863</v>
      </c>
      <c r="IX2880">
        <v>9.31</v>
      </c>
      <c r="IZ2880" s="1">
        <v>40863</v>
      </c>
      <c r="JA2880">
        <v>9.31</v>
      </c>
      <c r="JC2880" s="1">
        <v>40863</v>
      </c>
      <c r="JD2880">
        <v>9.32</v>
      </c>
      <c r="JF2880" s="1">
        <v>40863</v>
      </c>
      <c r="JG2880">
        <v>9.32</v>
      </c>
      <c r="JI2880" s="1">
        <v>40863</v>
      </c>
      <c r="JJ2880">
        <v>9.32</v>
      </c>
      <c r="JL2880" s="1">
        <v>40863</v>
      </c>
      <c r="JM2880">
        <v>9.32</v>
      </c>
      <c r="JO2880" s="1">
        <v>40863</v>
      </c>
      <c r="JP2880">
        <v>9.33</v>
      </c>
      <c r="JR2880" s="1">
        <v>40863</v>
      </c>
      <c r="JS2880">
        <v>9.33</v>
      </c>
      <c r="JU2880" s="1">
        <v>40863</v>
      </c>
      <c r="JV2880">
        <v>9.33</v>
      </c>
      <c r="JX2880" s="1">
        <v>40863</v>
      </c>
      <c r="JY2880">
        <v>9.34</v>
      </c>
      <c r="KA2880" s="1">
        <v>40863</v>
      </c>
      <c r="KB2880">
        <v>9.34</v>
      </c>
      <c r="KD2880" s="1">
        <v>40863</v>
      </c>
      <c r="KE2880">
        <v>9.35</v>
      </c>
      <c r="KG2880" s="1">
        <v>40863</v>
      </c>
      <c r="KH2880">
        <v>9.36</v>
      </c>
      <c r="KJ2880" s="1">
        <v>40863</v>
      </c>
      <c r="KK2880">
        <v>9.36</v>
      </c>
      <c r="KM2880" s="1">
        <v>40863</v>
      </c>
      <c r="KN2880">
        <v>9.3699999999999992</v>
      </c>
      <c r="KP2880" s="1">
        <v>40863</v>
      </c>
      <c r="KQ2880">
        <v>9.3800000000000008</v>
      </c>
      <c r="KS2880" s="1">
        <v>40863</v>
      </c>
      <c r="KT2880">
        <v>9.3800000000000008</v>
      </c>
      <c r="KV2880" s="1">
        <v>40863</v>
      </c>
      <c r="KW2880">
        <v>9.39</v>
      </c>
      <c r="KY2880" s="1">
        <v>40863</v>
      </c>
      <c r="KZ2880">
        <v>9.4</v>
      </c>
      <c r="LB2880" s="1">
        <v>40863</v>
      </c>
      <c r="LC2880">
        <v>9.41</v>
      </c>
      <c r="LE2880" s="1">
        <v>40863</v>
      </c>
      <c r="LF2880">
        <v>9.42</v>
      </c>
      <c r="LH2880" s="1">
        <v>40863</v>
      </c>
      <c r="LI2880">
        <v>9.42</v>
      </c>
      <c r="LK2880" s="1">
        <v>40863</v>
      </c>
      <c r="LL2880">
        <v>9.43</v>
      </c>
      <c r="LN2880" s="1">
        <v>40863</v>
      </c>
      <c r="LO2880">
        <v>9.44</v>
      </c>
      <c r="LQ2880" s="1">
        <v>40863</v>
      </c>
      <c r="LR2880">
        <v>9.4499999999999993</v>
      </c>
      <c r="LT2880" s="1">
        <v>40863</v>
      </c>
      <c r="LU2880">
        <v>9.4600000000000009</v>
      </c>
      <c r="LW2880" s="1">
        <v>40863</v>
      </c>
      <c r="LX2880">
        <v>9.4700000000000006</v>
      </c>
      <c r="LZ2880" s="1">
        <v>40863</v>
      </c>
      <c r="MA2880">
        <v>9.48</v>
      </c>
      <c r="MC2880" s="1">
        <v>40863</v>
      </c>
      <c r="MD2880">
        <v>9.49</v>
      </c>
      <c r="MF2880" s="1">
        <v>40863</v>
      </c>
      <c r="MG2880">
        <v>9.5</v>
      </c>
      <c r="MI2880" s="1">
        <v>40863</v>
      </c>
      <c r="MJ2880">
        <v>9.51</v>
      </c>
      <c r="ML2880" s="1">
        <v>40863</v>
      </c>
      <c r="MM2880">
        <v>9.52</v>
      </c>
      <c r="MO2880" s="1">
        <v>40863</v>
      </c>
      <c r="MP2880">
        <v>9.5299999999999994</v>
      </c>
      <c r="MR2880" s="1">
        <v>40863</v>
      </c>
      <c r="MS2880">
        <v>9.5299999999999994</v>
      </c>
      <c r="MU2880" s="1">
        <v>40863</v>
      </c>
      <c r="MV2880">
        <v>9.5299999999999994</v>
      </c>
      <c r="MX2880" s="1">
        <v>40863</v>
      </c>
      <c r="MY2880">
        <v>9.5299999999999994</v>
      </c>
      <c r="NA2880" s="1">
        <v>40863</v>
      </c>
      <c r="NB2880">
        <v>9.5299999999999994</v>
      </c>
      <c r="ND2880" s="1">
        <v>40863</v>
      </c>
      <c r="NE2880">
        <v>9.5299999999999994</v>
      </c>
      <c r="NG2880" s="1">
        <v>40863</v>
      </c>
      <c r="NH2880">
        <v>9.5299999999999994</v>
      </c>
    </row>
    <row r="2881" spans="1:372">
      <c r="A2881" s="1">
        <v>42195</v>
      </c>
      <c r="B2881" s="1">
        <v>40864</v>
      </c>
      <c r="C2881">
        <v>8.6987000000000005</v>
      </c>
      <c r="E2881" s="1">
        <v>40864</v>
      </c>
      <c r="F2881">
        <v>8.7080000000000002</v>
      </c>
      <c r="H2881" s="1">
        <v>40864</v>
      </c>
      <c r="I2881">
        <v>8.7294999999999998</v>
      </c>
      <c r="K2881" s="1">
        <v>40864</v>
      </c>
      <c r="N2881" s="1">
        <v>40864</v>
      </c>
      <c r="O2881">
        <v>8.8125</v>
      </c>
      <c r="Q2881" s="1">
        <v>40864</v>
      </c>
      <c r="R2881">
        <v>8.8491999999999997</v>
      </c>
      <c r="T2881" s="1">
        <v>40864</v>
      </c>
      <c r="U2881">
        <v>8.48</v>
      </c>
      <c r="W2881" s="1">
        <v>40864</v>
      </c>
      <c r="X2881">
        <v>8.43</v>
      </c>
      <c r="Z2881" s="1">
        <v>40864</v>
      </c>
      <c r="AA2881">
        <v>8.42</v>
      </c>
      <c r="AC2881" s="1">
        <v>40864</v>
      </c>
      <c r="AD2881">
        <v>8.41</v>
      </c>
      <c r="AF2881" s="1">
        <v>40864</v>
      </c>
      <c r="AG2881">
        <v>8.42</v>
      </c>
      <c r="AI2881" s="1">
        <v>40864</v>
      </c>
      <c r="AJ2881">
        <v>8.43</v>
      </c>
      <c r="AL2881" s="1">
        <v>40864</v>
      </c>
      <c r="AM2881">
        <v>8.43</v>
      </c>
      <c r="AO2881" s="1">
        <v>40864</v>
      </c>
      <c r="AP2881">
        <v>8.44</v>
      </c>
      <c r="AR2881" s="1">
        <v>40864</v>
      </c>
      <c r="AS2881">
        <v>8.4499999999999993</v>
      </c>
      <c r="AU2881" s="1">
        <v>40864</v>
      </c>
      <c r="AV2881">
        <v>8.4600000000000009</v>
      </c>
      <c r="AX2881" s="1">
        <v>40864</v>
      </c>
      <c r="AY2881">
        <v>8.48</v>
      </c>
      <c r="BA2881" s="1">
        <v>40864</v>
      </c>
      <c r="BB2881">
        <v>8.51</v>
      </c>
      <c r="BD2881" s="1">
        <v>40864</v>
      </c>
      <c r="BE2881">
        <v>8.5399999999999991</v>
      </c>
      <c r="BG2881" s="1">
        <v>40864</v>
      </c>
      <c r="BH2881">
        <v>8.59</v>
      </c>
      <c r="BJ2881" s="1">
        <v>40864</v>
      </c>
      <c r="BK2881">
        <v>8.64</v>
      </c>
      <c r="BM2881" s="1">
        <v>40864</v>
      </c>
      <c r="BN2881">
        <v>8.69</v>
      </c>
      <c r="BP2881" s="1">
        <v>40864</v>
      </c>
      <c r="BQ2881">
        <v>8.73</v>
      </c>
      <c r="BS2881" s="1">
        <v>40864</v>
      </c>
      <c r="BT2881">
        <v>8.7799999999999994</v>
      </c>
      <c r="BV2881" s="1">
        <v>40864</v>
      </c>
      <c r="BW2881">
        <v>8.82</v>
      </c>
      <c r="BY2881" s="1">
        <v>40864</v>
      </c>
      <c r="BZ2881">
        <v>8.85</v>
      </c>
      <c r="CB2881" s="1">
        <v>40864</v>
      </c>
      <c r="CC2881">
        <v>8.8699999999999992</v>
      </c>
      <c r="CE2881" s="1">
        <v>40864</v>
      </c>
      <c r="CF2881">
        <v>8.89</v>
      </c>
      <c r="CH2881" s="1">
        <v>40864</v>
      </c>
      <c r="CI2881">
        <v>8.9</v>
      </c>
      <c r="CK2881" s="1">
        <v>40864</v>
      </c>
      <c r="CL2881">
        <v>8.9</v>
      </c>
      <c r="CN2881" s="1">
        <v>40864</v>
      </c>
      <c r="CO2881">
        <v>8.9</v>
      </c>
      <c r="CQ2881" s="1">
        <v>40864</v>
      </c>
      <c r="CR2881">
        <v>8.9</v>
      </c>
      <c r="CT2881" s="1">
        <v>40864</v>
      </c>
      <c r="CU2881">
        <v>8.89</v>
      </c>
      <c r="CW2881" s="1">
        <v>40864</v>
      </c>
      <c r="CX2881">
        <v>8.8800000000000008</v>
      </c>
      <c r="CZ2881" s="1">
        <v>40864</v>
      </c>
      <c r="DA2881">
        <v>8.8699999999999992</v>
      </c>
      <c r="DC2881" s="1">
        <v>40864</v>
      </c>
      <c r="DD2881">
        <v>8.86</v>
      </c>
      <c r="DF2881" s="1">
        <v>40864</v>
      </c>
      <c r="DG2881">
        <v>8.85</v>
      </c>
      <c r="DI2881" s="1">
        <v>40864</v>
      </c>
      <c r="DJ2881">
        <v>8.84</v>
      </c>
      <c r="DL2881" s="1">
        <v>40864</v>
      </c>
      <c r="DM2881">
        <v>8.84</v>
      </c>
      <c r="DO2881" s="1">
        <v>40864</v>
      </c>
      <c r="DP2881">
        <v>8.83</v>
      </c>
      <c r="DR2881" s="1">
        <v>40864</v>
      </c>
      <c r="DS2881">
        <v>8.83</v>
      </c>
      <c r="DU2881" s="1">
        <v>40864</v>
      </c>
      <c r="DV2881">
        <v>8.84</v>
      </c>
      <c r="DX2881" s="1">
        <v>40864</v>
      </c>
      <c r="DY2881">
        <v>8.84</v>
      </c>
      <c r="EA2881" s="1">
        <v>40864</v>
      </c>
      <c r="EB2881">
        <v>8.86</v>
      </c>
      <c r="ED2881" s="1">
        <v>40864</v>
      </c>
      <c r="EE2881">
        <v>8.8800000000000008</v>
      </c>
      <c r="EG2881" s="1">
        <v>40864</v>
      </c>
      <c r="EH2881">
        <v>8.9</v>
      </c>
      <c r="EJ2881" s="1">
        <v>40864</v>
      </c>
      <c r="EK2881">
        <v>8.93</v>
      </c>
      <c r="EM2881" s="1">
        <v>40864</v>
      </c>
      <c r="EN2881">
        <v>8.9499999999999993</v>
      </c>
      <c r="EP2881" s="1">
        <v>40864</v>
      </c>
      <c r="EQ2881">
        <v>8.9700000000000006</v>
      </c>
      <c r="ES2881" s="1">
        <v>40864</v>
      </c>
      <c r="ET2881">
        <v>8.99</v>
      </c>
      <c r="EV2881" s="1">
        <v>40864</v>
      </c>
      <c r="EW2881">
        <v>9.01</v>
      </c>
      <c r="EY2881" s="1">
        <v>40864</v>
      </c>
      <c r="EZ2881">
        <v>9.02</v>
      </c>
      <c r="FB2881" s="1">
        <v>40864</v>
      </c>
      <c r="FC2881">
        <v>9.0399999999999991</v>
      </c>
      <c r="FE2881" s="1">
        <v>40864</v>
      </c>
      <c r="FF2881">
        <v>9.0500000000000007</v>
      </c>
      <c r="FH2881" s="1">
        <v>40864</v>
      </c>
      <c r="FI2881">
        <v>9.07</v>
      </c>
      <c r="FK2881" s="1">
        <v>40864</v>
      </c>
      <c r="FL2881">
        <v>9.08</v>
      </c>
      <c r="FN2881" s="1">
        <v>40864</v>
      </c>
      <c r="FO2881">
        <v>9.1</v>
      </c>
      <c r="FQ2881" s="1">
        <v>40864</v>
      </c>
      <c r="FR2881">
        <v>9.1199999999999992</v>
      </c>
      <c r="FT2881" s="1">
        <v>40864</v>
      </c>
      <c r="FU2881">
        <v>9.14</v>
      </c>
      <c r="FW2881" s="1">
        <v>40864</v>
      </c>
      <c r="FX2881">
        <v>9.16</v>
      </c>
      <c r="FZ2881" s="1">
        <v>40864</v>
      </c>
      <c r="GA2881">
        <v>9.18</v>
      </c>
      <c r="GC2881" s="1">
        <v>40864</v>
      </c>
      <c r="GD2881">
        <v>9.19</v>
      </c>
      <c r="GF2881" s="1">
        <v>40864</v>
      </c>
      <c r="GG2881">
        <v>9.2100000000000009</v>
      </c>
      <c r="GI2881" s="1">
        <v>40864</v>
      </c>
      <c r="GJ2881">
        <v>9.23</v>
      </c>
      <c r="GL2881" s="1">
        <v>40864</v>
      </c>
      <c r="GM2881">
        <v>9.25</v>
      </c>
      <c r="GO2881" s="1">
        <v>40864</v>
      </c>
      <c r="GP2881">
        <v>9.26</v>
      </c>
      <c r="GR2881" s="1">
        <v>40864</v>
      </c>
      <c r="GS2881">
        <v>9.27</v>
      </c>
      <c r="GU2881" s="1">
        <v>40864</v>
      </c>
      <c r="GV2881">
        <v>9.2799999999999994</v>
      </c>
      <c r="GX2881" s="1">
        <v>40864</v>
      </c>
      <c r="GY2881">
        <v>9.2899999999999991</v>
      </c>
      <c r="HA2881" s="1">
        <v>40864</v>
      </c>
      <c r="HB2881">
        <v>9.2899999999999991</v>
      </c>
      <c r="HD2881" s="1">
        <v>40864</v>
      </c>
      <c r="HE2881">
        <v>9.3000000000000007</v>
      </c>
      <c r="HG2881" s="1">
        <v>40864</v>
      </c>
      <c r="HH2881">
        <v>9.3000000000000007</v>
      </c>
      <c r="HJ2881" s="1">
        <v>40864</v>
      </c>
      <c r="HK2881">
        <v>9.2899999999999991</v>
      </c>
      <c r="HM2881" s="1">
        <v>40864</v>
      </c>
      <c r="HN2881">
        <v>9.2899999999999991</v>
      </c>
      <c r="HP2881" s="1">
        <v>40864</v>
      </c>
      <c r="HQ2881">
        <v>9.2899999999999991</v>
      </c>
      <c r="HS2881" s="1">
        <v>40864</v>
      </c>
      <c r="HT2881">
        <v>9.2799999999999994</v>
      </c>
      <c r="HV2881" s="1">
        <v>40864</v>
      </c>
      <c r="HW2881">
        <v>9.27</v>
      </c>
      <c r="HY2881" s="1">
        <v>40864</v>
      </c>
      <c r="HZ2881">
        <v>9.27</v>
      </c>
      <c r="IB2881" s="1">
        <v>40864</v>
      </c>
      <c r="IC2881">
        <v>9.26</v>
      </c>
      <c r="IE2881" s="1">
        <v>40864</v>
      </c>
      <c r="IF2881">
        <v>9.25</v>
      </c>
      <c r="IH2881" s="1">
        <v>40864</v>
      </c>
      <c r="II2881">
        <v>9.24</v>
      </c>
      <c r="IK2881" s="1">
        <v>40864</v>
      </c>
      <c r="IL2881">
        <v>9.23</v>
      </c>
      <c r="IN2881" s="1">
        <v>40864</v>
      </c>
      <c r="IO2881">
        <v>9.23</v>
      </c>
      <c r="IQ2881" s="1">
        <v>40864</v>
      </c>
      <c r="IR2881">
        <v>9.2200000000000006</v>
      </c>
      <c r="IT2881" s="1">
        <v>40864</v>
      </c>
      <c r="IU2881">
        <v>9.2100000000000009</v>
      </c>
      <c r="IW2881" s="1">
        <v>40864</v>
      </c>
      <c r="IX2881">
        <v>9.2100000000000009</v>
      </c>
      <c r="IZ2881" s="1">
        <v>40864</v>
      </c>
      <c r="JA2881">
        <v>9.1999999999999993</v>
      </c>
      <c r="JC2881" s="1">
        <v>40864</v>
      </c>
      <c r="JD2881">
        <v>9.1999999999999993</v>
      </c>
      <c r="JF2881" s="1">
        <v>40864</v>
      </c>
      <c r="JG2881">
        <v>9.19</v>
      </c>
      <c r="JI2881" s="1">
        <v>40864</v>
      </c>
      <c r="JJ2881">
        <v>9.19</v>
      </c>
      <c r="JL2881" s="1">
        <v>40864</v>
      </c>
      <c r="JM2881">
        <v>9.19</v>
      </c>
      <c r="JO2881" s="1">
        <v>40864</v>
      </c>
      <c r="JP2881">
        <v>9.18</v>
      </c>
      <c r="JR2881" s="1">
        <v>40864</v>
      </c>
      <c r="JS2881">
        <v>9.18</v>
      </c>
      <c r="JU2881" s="1">
        <v>40864</v>
      </c>
      <c r="JV2881">
        <v>9.18</v>
      </c>
      <c r="JX2881" s="1">
        <v>40864</v>
      </c>
      <c r="JY2881">
        <v>9.18</v>
      </c>
      <c r="KA2881" s="1">
        <v>40864</v>
      </c>
      <c r="KB2881">
        <v>9.18</v>
      </c>
      <c r="KD2881" s="1">
        <v>40864</v>
      </c>
      <c r="KE2881">
        <v>9.18</v>
      </c>
      <c r="KG2881" s="1">
        <v>40864</v>
      </c>
      <c r="KH2881">
        <v>9.19</v>
      </c>
      <c r="KJ2881" s="1">
        <v>40864</v>
      </c>
      <c r="KK2881">
        <v>9.19</v>
      </c>
      <c r="KM2881" s="1">
        <v>40864</v>
      </c>
      <c r="KN2881">
        <v>9.19</v>
      </c>
      <c r="KP2881" s="1">
        <v>40864</v>
      </c>
      <c r="KQ2881">
        <v>9.19</v>
      </c>
      <c r="KS2881" s="1">
        <v>40864</v>
      </c>
      <c r="KT2881">
        <v>9.1999999999999993</v>
      </c>
      <c r="KV2881" s="1">
        <v>40864</v>
      </c>
      <c r="KW2881">
        <v>9.1999999999999993</v>
      </c>
      <c r="KY2881" s="1">
        <v>40864</v>
      </c>
      <c r="KZ2881">
        <v>9.1999999999999993</v>
      </c>
      <c r="LB2881" s="1">
        <v>40864</v>
      </c>
      <c r="LC2881">
        <v>9.2100000000000009</v>
      </c>
      <c r="LE2881" s="1">
        <v>40864</v>
      </c>
      <c r="LF2881">
        <v>9.2100000000000009</v>
      </c>
      <c r="LH2881" s="1">
        <v>40864</v>
      </c>
      <c r="LI2881">
        <v>9.2200000000000006</v>
      </c>
      <c r="LK2881" s="1">
        <v>40864</v>
      </c>
      <c r="LL2881">
        <v>9.23</v>
      </c>
      <c r="LN2881" s="1">
        <v>40864</v>
      </c>
      <c r="LO2881">
        <v>9.23</v>
      </c>
      <c r="LQ2881" s="1">
        <v>40864</v>
      </c>
      <c r="LR2881">
        <v>9.24</v>
      </c>
      <c r="LT2881" s="1">
        <v>40864</v>
      </c>
      <c r="LU2881">
        <v>9.24</v>
      </c>
      <c r="LW2881" s="1">
        <v>40864</v>
      </c>
      <c r="LX2881">
        <v>9.25</v>
      </c>
      <c r="LZ2881" s="1">
        <v>40864</v>
      </c>
      <c r="MA2881">
        <v>9.26</v>
      </c>
      <c r="MC2881" s="1">
        <v>40864</v>
      </c>
      <c r="MD2881">
        <v>9.26</v>
      </c>
      <c r="MF2881" s="1">
        <v>40864</v>
      </c>
      <c r="MG2881">
        <v>9.27</v>
      </c>
      <c r="MI2881" s="1">
        <v>40864</v>
      </c>
      <c r="MJ2881">
        <v>9.2799999999999994</v>
      </c>
      <c r="ML2881" s="1">
        <v>40864</v>
      </c>
      <c r="MM2881">
        <v>9.2799999999999994</v>
      </c>
      <c r="MO2881" s="1">
        <v>40864</v>
      </c>
      <c r="MP2881">
        <v>9.2899999999999991</v>
      </c>
      <c r="MR2881" s="1">
        <v>40864</v>
      </c>
      <c r="MS2881">
        <v>9.3000000000000007</v>
      </c>
      <c r="MU2881" s="1">
        <v>40864</v>
      </c>
      <c r="MV2881">
        <v>9.3000000000000007</v>
      </c>
      <c r="MX2881" s="1">
        <v>40864</v>
      </c>
      <c r="MY2881">
        <v>9.3000000000000007</v>
      </c>
      <c r="NA2881" s="1">
        <v>40864</v>
      </c>
      <c r="NB2881">
        <v>9.3000000000000007</v>
      </c>
      <c r="ND2881" s="1">
        <v>40864</v>
      </c>
      <c r="NE2881">
        <v>9.3000000000000007</v>
      </c>
      <c r="NG2881" s="1">
        <v>40864</v>
      </c>
      <c r="NH2881">
        <v>9.3000000000000007</v>
      </c>
    </row>
    <row r="2882" spans="1:372">
      <c r="A2882" s="1">
        <v>42198</v>
      </c>
      <c r="B2882" s="1">
        <v>40865</v>
      </c>
      <c r="C2882">
        <v>8.6999999999999993</v>
      </c>
      <c r="E2882" s="1">
        <v>40865</v>
      </c>
      <c r="F2882">
        <v>8.7125000000000004</v>
      </c>
      <c r="H2882" s="1">
        <v>40865</v>
      </c>
      <c r="I2882">
        <v>8.7410999999999994</v>
      </c>
      <c r="K2882" s="1">
        <v>40865</v>
      </c>
      <c r="N2882" s="1">
        <v>40865</v>
      </c>
      <c r="O2882">
        <v>8.7903000000000002</v>
      </c>
      <c r="Q2882" s="1">
        <v>40865</v>
      </c>
      <c r="R2882">
        <v>8.8093000000000004</v>
      </c>
      <c r="T2882" s="1">
        <v>40865</v>
      </c>
      <c r="U2882">
        <v>8.7200000000000006</v>
      </c>
      <c r="W2882" s="1">
        <v>40865</v>
      </c>
      <c r="X2882">
        <v>8.68</v>
      </c>
      <c r="Z2882" s="1">
        <v>40865</v>
      </c>
      <c r="AA2882">
        <v>8.64</v>
      </c>
      <c r="AC2882" s="1">
        <v>40865</v>
      </c>
      <c r="AD2882">
        <v>8.6</v>
      </c>
      <c r="AF2882" s="1">
        <v>40865</v>
      </c>
      <c r="AG2882">
        <v>8.57</v>
      </c>
      <c r="AI2882" s="1">
        <v>40865</v>
      </c>
      <c r="AJ2882">
        <v>8.5500000000000007</v>
      </c>
      <c r="AL2882" s="1">
        <v>40865</v>
      </c>
      <c r="AM2882">
        <v>8.5399999999999991</v>
      </c>
      <c r="AO2882" s="1">
        <v>40865</v>
      </c>
      <c r="AP2882">
        <v>8.5399999999999991</v>
      </c>
      <c r="AR2882" s="1">
        <v>40865</v>
      </c>
      <c r="AS2882">
        <v>8.56</v>
      </c>
      <c r="AU2882" s="1">
        <v>40865</v>
      </c>
      <c r="AV2882">
        <v>8.58</v>
      </c>
      <c r="AX2882" s="1">
        <v>40865</v>
      </c>
      <c r="AY2882">
        <v>8.61</v>
      </c>
      <c r="BA2882" s="1">
        <v>40865</v>
      </c>
      <c r="BB2882">
        <v>8.65</v>
      </c>
      <c r="BD2882" s="1">
        <v>40865</v>
      </c>
      <c r="BE2882">
        <v>8.69</v>
      </c>
      <c r="BG2882" s="1">
        <v>40865</v>
      </c>
      <c r="BH2882">
        <v>8.73</v>
      </c>
      <c r="BJ2882" s="1">
        <v>40865</v>
      </c>
      <c r="BK2882">
        <v>8.7799999999999994</v>
      </c>
      <c r="BM2882" s="1">
        <v>40865</v>
      </c>
      <c r="BN2882">
        <v>8.83</v>
      </c>
      <c r="BP2882" s="1">
        <v>40865</v>
      </c>
      <c r="BQ2882">
        <v>8.8800000000000008</v>
      </c>
      <c r="BS2882" s="1">
        <v>40865</v>
      </c>
      <c r="BT2882">
        <v>8.92</v>
      </c>
      <c r="BV2882" s="1">
        <v>40865</v>
      </c>
      <c r="BW2882">
        <v>8.94</v>
      </c>
      <c r="BY2882" s="1">
        <v>40865</v>
      </c>
      <c r="BZ2882">
        <v>8.9499999999999993</v>
      </c>
      <c r="CB2882" s="1">
        <v>40865</v>
      </c>
      <c r="CC2882">
        <v>8.9499999999999993</v>
      </c>
      <c r="CE2882" s="1">
        <v>40865</v>
      </c>
      <c r="CF2882">
        <v>8.94</v>
      </c>
      <c r="CH2882" s="1">
        <v>40865</v>
      </c>
      <c r="CI2882">
        <v>8.92</v>
      </c>
      <c r="CK2882" s="1">
        <v>40865</v>
      </c>
      <c r="CL2882">
        <v>8.9</v>
      </c>
      <c r="CN2882" s="1">
        <v>40865</v>
      </c>
      <c r="CO2882">
        <v>8.8800000000000008</v>
      </c>
      <c r="CQ2882" s="1">
        <v>40865</v>
      </c>
      <c r="CR2882">
        <v>8.86</v>
      </c>
      <c r="CT2882" s="1">
        <v>40865</v>
      </c>
      <c r="CU2882">
        <v>8.85</v>
      </c>
      <c r="CW2882" s="1">
        <v>40865</v>
      </c>
      <c r="CX2882">
        <v>8.83</v>
      </c>
      <c r="CZ2882" s="1">
        <v>40865</v>
      </c>
      <c r="DA2882">
        <v>8.82</v>
      </c>
      <c r="DC2882" s="1">
        <v>40865</v>
      </c>
      <c r="DD2882">
        <v>8.81</v>
      </c>
      <c r="DF2882" s="1">
        <v>40865</v>
      </c>
      <c r="DG2882">
        <v>8.8000000000000007</v>
      </c>
      <c r="DI2882" s="1">
        <v>40865</v>
      </c>
      <c r="DJ2882">
        <v>8.8000000000000007</v>
      </c>
      <c r="DL2882" s="1">
        <v>40865</v>
      </c>
      <c r="DM2882">
        <v>8.8000000000000007</v>
      </c>
      <c r="DO2882" s="1">
        <v>40865</v>
      </c>
      <c r="DP2882">
        <v>8.8000000000000007</v>
      </c>
      <c r="DR2882" s="1">
        <v>40865</v>
      </c>
      <c r="DS2882">
        <v>8.81</v>
      </c>
      <c r="DU2882" s="1">
        <v>40865</v>
      </c>
      <c r="DV2882">
        <v>8.82</v>
      </c>
      <c r="DX2882" s="1">
        <v>40865</v>
      </c>
      <c r="DY2882">
        <v>8.84</v>
      </c>
      <c r="EA2882" s="1">
        <v>40865</v>
      </c>
      <c r="EB2882">
        <v>8.86</v>
      </c>
      <c r="ED2882" s="1">
        <v>40865</v>
      </c>
      <c r="EE2882">
        <v>8.89</v>
      </c>
      <c r="EG2882" s="1">
        <v>40865</v>
      </c>
      <c r="EH2882">
        <v>8.92</v>
      </c>
      <c r="EJ2882" s="1">
        <v>40865</v>
      </c>
      <c r="EK2882">
        <v>8.9499999999999993</v>
      </c>
      <c r="EM2882" s="1">
        <v>40865</v>
      </c>
      <c r="EN2882">
        <v>8.98</v>
      </c>
      <c r="EP2882" s="1">
        <v>40865</v>
      </c>
      <c r="EQ2882">
        <v>9</v>
      </c>
      <c r="ES2882" s="1">
        <v>40865</v>
      </c>
      <c r="ET2882">
        <v>9.02</v>
      </c>
      <c r="EV2882" s="1">
        <v>40865</v>
      </c>
      <c r="EW2882">
        <v>9.0500000000000007</v>
      </c>
      <c r="EY2882" s="1">
        <v>40865</v>
      </c>
      <c r="EZ2882">
        <v>9.06</v>
      </c>
      <c r="FB2882" s="1">
        <v>40865</v>
      </c>
      <c r="FC2882">
        <v>9.08</v>
      </c>
      <c r="FE2882" s="1">
        <v>40865</v>
      </c>
      <c r="FF2882">
        <v>9.1</v>
      </c>
      <c r="FH2882" s="1">
        <v>40865</v>
      </c>
      <c r="FI2882">
        <v>9.1199999999999992</v>
      </c>
      <c r="FK2882" s="1">
        <v>40865</v>
      </c>
      <c r="FL2882">
        <v>9.1300000000000008</v>
      </c>
      <c r="FN2882" s="1">
        <v>40865</v>
      </c>
      <c r="FO2882">
        <v>9.15</v>
      </c>
      <c r="FQ2882" s="1">
        <v>40865</v>
      </c>
      <c r="FR2882">
        <v>9.17</v>
      </c>
      <c r="FT2882" s="1">
        <v>40865</v>
      </c>
      <c r="FU2882">
        <v>9.18</v>
      </c>
      <c r="FW2882" s="1">
        <v>40865</v>
      </c>
      <c r="FX2882">
        <v>9.1999999999999993</v>
      </c>
      <c r="FZ2882" s="1">
        <v>40865</v>
      </c>
      <c r="GA2882">
        <v>9.2100000000000009</v>
      </c>
      <c r="GC2882" s="1">
        <v>40865</v>
      </c>
      <c r="GD2882">
        <v>9.23</v>
      </c>
      <c r="GF2882" s="1">
        <v>40865</v>
      </c>
      <c r="GG2882">
        <v>9.24</v>
      </c>
      <c r="GI2882" s="1">
        <v>40865</v>
      </c>
      <c r="GJ2882">
        <v>9.25</v>
      </c>
      <c r="GL2882" s="1">
        <v>40865</v>
      </c>
      <c r="GM2882">
        <v>9.26</v>
      </c>
      <c r="GO2882" s="1">
        <v>40865</v>
      </c>
      <c r="GP2882">
        <v>9.27</v>
      </c>
      <c r="GR2882" s="1">
        <v>40865</v>
      </c>
      <c r="GS2882">
        <v>9.2799999999999994</v>
      </c>
      <c r="GU2882" s="1">
        <v>40865</v>
      </c>
      <c r="GV2882">
        <v>9.2799999999999994</v>
      </c>
      <c r="GX2882" s="1">
        <v>40865</v>
      </c>
      <c r="GY2882">
        <v>9.2899999999999991</v>
      </c>
      <c r="HA2882" s="1">
        <v>40865</v>
      </c>
      <c r="HB2882">
        <v>9.2899999999999991</v>
      </c>
      <c r="HD2882" s="1">
        <v>40865</v>
      </c>
      <c r="HE2882">
        <v>9.2899999999999991</v>
      </c>
      <c r="HG2882" s="1">
        <v>40865</v>
      </c>
      <c r="HH2882">
        <v>9.2899999999999991</v>
      </c>
      <c r="HJ2882" s="1">
        <v>40865</v>
      </c>
      <c r="HK2882">
        <v>9.2899999999999991</v>
      </c>
      <c r="HM2882" s="1">
        <v>40865</v>
      </c>
      <c r="HN2882">
        <v>9.2799999999999994</v>
      </c>
      <c r="HP2882" s="1">
        <v>40865</v>
      </c>
      <c r="HQ2882">
        <v>9.2799999999999994</v>
      </c>
      <c r="HS2882" s="1">
        <v>40865</v>
      </c>
      <c r="HT2882">
        <v>9.27</v>
      </c>
      <c r="HV2882" s="1">
        <v>40865</v>
      </c>
      <c r="HW2882">
        <v>9.27</v>
      </c>
      <c r="HY2882" s="1">
        <v>40865</v>
      </c>
      <c r="HZ2882">
        <v>9.26</v>
      </c>
      <c r="IB2882" s="1">
        <v>40865</v>
      </c>
      <c r="IC2882">
        <v>9.26</v>
      </c>
      <c r="IE2882" s="1">
        <v>40865</v>
      </c>
      <c r="IF2882">
        <v>9.25</v>
      </c>
      <c r="IH2882" s="1">
        <v>40865</v>
      </c>
      <c r="II2882">
        <v>9.24</v>
      </c>
      <c r="IK2882" s="1">
        <v>40865</v>
      </c>
      <c r="IL2882">
        <v>9.24</v>
      </c>
      <c r="IN2882" s="1">
        <v>40865</v>
      </c>
      <c r="IO2882">
        <v>9.23</v>
      </c>
      <c r="IQ2882" s="1">
        <v>40865</v>
      </c>
      <c r="IR2882">
        <v>9.2200000000000006</v>
      </c>
      <c r="IT2882" s="1">
        <v>40865</v>
      </c>
      <c r="IU2882">
        <v>9.2200000000000006</v>
      </c>
      <c r="IW2882" s="1">
        <v>40865</v>
      </c>
      <c r="IX2882">
        <v>9.2100000000000009</v>
      </c>
      <c r="IZ2882" s="1">
        <v>40865</v>
      </c>
      <c r="JA2882">
        <v>9.2100000000000009</v>
      </c>
      <c r="JC2882" s="1">
        <v>40865</v>
      </c>
      <c r="JD2882">
        <v>9.1999999999999993</v>
      </c>
      <c r="JF2882" s="1">
        <v>40865</v>
      </c>
      <c r="JG2882">
        <v>9.1999999999999993</v>
      </c>
      <c r="JI2882" s="1">
        <v>40865</v>
      </c>
      <c r="JJ2882">
        <v>9.1999999999999993</v>
      </c>
      <c r="JL2882" s="1">
        <v>40865</v>
      </c>
      <c r="JM2882">
        <v>9.1999999999999993</v>
      </c>
      <c r="JO2882" s="1">
        <v>40865</v>
      </c>
      <c r="JP2882">
        <v>9.1999999999999993</v>
      </c>
      <c r="JR2882" s="1">
        <v>40865</v>
      </c>
      <c r="JS2882">
        <v>9.1999999999999993</v>
      </c>
      <c r="JU2882" s="1">
        <v>40865</v>
      </c>
      <c r="JV2882">
        <v>9.19</v>
      </c>
      <c r="JX2882" s="1">
        <v>40865</v>
      </c>
      <c r="JY2882">
        <v>9.1999999999999993</v>
      </c>
      <c r="KA2882" s="1">
        <v>40865</v>
      </c>
      <c r="KB2882">
        <v>9.1999999999999993</v>
      </c>
      <c r="KD2882" s="1">
        <v>40865</v>
      </c>
      <c r="KE2882">
        <v>9.1999999999999993</v>
      </c>
      <c r="KG2882" s="1">
        <v>40865</v>
      </c>
      <c r="KH2882">
        <v>9.1999999999999993</v>
      </c>
      <c r="KJ2882" s="1">
        <v>40865</v>
      </c>
      <c r="KK2882">
        <v>9.1999999999999993</v>
      </c>
      <c r="KM2882" s="1">
        <v>40865</v>
      </c>
      <c r="KN2882">
        <v>9.1999999999999993</v>
      </c>
      <c r="KP2882" s="1">
        <v>40865</v>
      </c>
      <c r="KQ2882">
        <v>9.2100000000000009</v>
      </c>
      <c r="KS2882" s="1">
        <v>40865</v>
      </c>
      <c r="KT2882">
        <v>9.2100000000000009</v>
      </c>
      <c r="KV2882" s="1">
        <v>40865</v>
      </c>
      <c r="KW2882">
        <v>9.2100000000000009</v>
      </c>
      <c r="KY2882" s="1">
        <v>40865</v>
      </c>
      <c r="KZ2882">
        <v>9.2200000000000006</v>
      </c>
      <c r="LB2882" s="1">
        <v>40865</v>
      </c>
      <c r="LC2882">
        <v>9.2200000000000006</v>
      </c>
      <c r="LE2882" s="1">
        <v>40865</v>
      </c>
      <c r="LF2882">
        <v>9.2200000000000006</v>
      </c>
      <c r="LH2882" s="1">
        <v>40865</v>
      </c>
      <c r="LI2882">
        <v>9.23</v>
      </c>
      <c r="LK2882" s="1">
        <v>40865</v>
      </c>
      <c r="LL2882">
        <v>9.23</v>
      </c>
      <c r="LN2882" s="1">
        <v>40865</v>
      </c>
      <c r="LO2882">
        <v>9.24</v>
      </c>
      <c r="LQ2882" s="1">
        <v>40865</v>
      </c>
      <c r="LR2882">
        <v>9.24</v>
      </c>
      <c r="LT2882" s="1">
        <v>40865</v>
      </c>
      <c r="LU2882">
        <v>9.25</v>
      </c>
      <c r="LW2882" s="1">
        <v>40865</v>
      </c>
      <c r="LX2882">
        <v>9.25</v>
      </c>
      <c r="LZ2882" s="1">
        <v>40865</v>
      </c>
      <c r="MA2882">
        <v>9.26</v>
      </c>
      <c r="MC2882" s="1">
        <v>40865</v>
      </c>
      <c r="MD2882">
        <v>9.26</v>
      </c>
      <c r="MF2882" s="1">
        <v>40865</v>
      </c>
      <c r="MG2882">
        <v>9.27</v>
      </c>
      <c r="MI2882" s="1">
        <v>40865</v>
      </c>
      <c r="MJ2882">
        <v>9.2799999999999994</v>
      </c>
      <c r="ML2882" s="1">
        <v>40865</v>
      </c>
      <c r="MM2882">
        <v>9.2799999999999994</v>
      </c>
      <c r="MO2882" s="1">
        <v>40865</v>
      </c>
      <c r="MP2882">
        <v>9.2899999999999991</v>
      </c>
      <c r="MR2882" s="1">
        <v>40865</v>
      </c>
      <c r="MS2882">
        <v>9.2899999999999991</v>
      </c>
      <c r="MU2882" s="1">
        <v>40865</v>
      </c>
      <c r="MV2882">
        <v>9.2899999999999991</v>
      </c>
      <c r="MX2882" s="1">
        <v>40865</v>
      </c>
      <c r="MY2882">
        <v>9.2899999999999991</v>
      </c>
      <c r="NA2882" s="1">
        <v>40865</v>
      </c>
      <c r="NB2882">
        <v>9.2899999999999991</v>
      </c>
      <c r="ND2882" s="1">
        <v>40865</v>
      </c>
      <c r="NE2882">
        <v>9.2899999999999991</v>
      </c>
      <c r="NG2882" s="1">
        <v>40865</v>
      </c>
      <c r="NH2882">
        <v>9.2899999999999991</v>
      </c>
    </row>
    <row r="2883" spans="1:372">
      <c r="A2883" s="1">
        <v>42199</v>
      </c>
      <c r="B2883" s="1">
        <v>40866</v>
      </c>
      <c r="C2883">
        <v>8.6999999999999993</v>
      </c>
      <c r="E2883" s="1">
        <v>40866</v>
      </c>
      <c r="F2883">
        <v>8.7125000000000004</v>
      </c>
      <c r="H2883" s="1">
        <v>40866</v>
      </c>
      <c r="I2883">
        <v>8.7410999999999994</v>
      </c>
      <c r="K2883" s="1">
        <v>40866</v>
      </c>
      <c r="N2883" s="1">
        <v>40866</v>
      </c>
      <c r="O2883">
        <v>8.7903000000000002</v>
      </c>
      <c r="Q2883" s="1">
        <v>40866</v>
      </c>
      <c r="R2883">
        <v>8.8093000000000004</v>
      </c>
      <c r="T2883" s="1">
        <v>40866</v>
      </c>
      <c r="U2883">
        <v>8.7200000000000006</v>
      </c>
      <c r="W2883" s="1">
        <v>40866</v>
      </c>
      <c r="X2883">
        <v>8.68</v>
      </c>
      <c r="Z2883" s="1">
        <v>40866</v>
      </c>
      <c r="AA2883">
        <v>8.64</v>
      </c>
      <c r="AC2883" s="1">
        <v>40866</v>
      </c>
      <c r="AD2883">
        <v>8.6</v>
      </c>
      <c r="AF2883" s="1">
        <v>40866</v>
      </c>
      <c r="AG2883">
        <v>8.57</v>
      </c>
      <c r="AI2883" s="1">
        <v>40866</v>
      </c>
      <c r="AJ2883">
        <v>8.5500000000000007</v>
      </c>
      <c r="AL2883" s="1">
        <v>40866</v>
      </c>
      <c r="AM2883">
        <v>8.5399999999999991</v>
      </c>
      <c r="AO2883" s="1">
        <v>40866</v>
      </c>
      <c r="AP2883">
        <v>8.5399999999999991</v>
      </c>
      <c r="AR2883" s="1">
        <v>40866</v>
      </c>
      <c r="AS2883">
        <v>8.56</v>
      </c>
      <c r="AU2883" s="1">
        <v>40866</v>
      </c>
      <c r="AV2883">
        <v>8.58</v>
      </c>
      <c r="AX2883" s="1">
        <v>40866</v>
      </c>
      <c r="AY2883">
        <v>8.61</v>
      </c>
      <c r="BA2883" s="1">
        <v>40866</v>
      </c>
      <c r="BB2883">
        <v>8.65</v>
      </c>
      <c r="BD2883" s="1">
        <v>40866</v>
      </c>
      <c r="BE2883">
        <v>8.69</v>
      </c>
      <c r="BG2883" s="1">
        <v>40866</v>
      </c>
      <c r="BH2883">
        <v>8.73</v>
      </c>
      <c r="BJ2883" s="1">
        <v>40866</v>
      </c>
      <c r="BK2883">
        <v>8.7799999999999994</v>
      </c>
      <c r="BM2883" s="1">
        <v>40866</v>
      </c>
      <c r="BN2883">
        <v>8.83</v>
      </c>
      <c r="BP2883" s="1">
        <v>40866</v>
      </c>
      <c r="BQ2883">
        <v>8.8800000000000008</v>
      </c>
      <c r="BS2883" s="1">
        <v>40866</v>
      </c>
      <c r="BT2883">
        <v>8.92</v>
      </c>
      <c r="BV2883" s="1">
        <v>40866</v>
      </c>
      <c r="BW2883">
        <v>8.94</v>
      </c>
      <c r="BY2883" s="1">
        <v>40866</v>
      </c>
      <c r="BZ2883">
        <v>8.9499999999999993</v>
      </c>
      <c r="CB2883" s="1">
        <v>40866</v>
      </c>
      <c r="CC2883">
        <v>8.9499999999999993</v>
      </c>
      <c r="CE2883" s="1">
        <v>40866</v>
      </c>
      <c r="CF2883">
        <v>8.94</v>
      </c>
      <c r="CH2883" s="1">
        <v>40866</v>
      </c>
      <c r="CI2883">
        <v>8.92</v>
      </c>
      <c r="CK2883" s="1">
        <v>40866</v>
      </c>
      <c r="CL2883">
        <v>8.9</v>
      </c>
      <c r="CN2883" s="1">
        <v>40866</v>
      </c>
      <c r="CO2883">
        <v>8.8800000000000008</v>
      </c>
      <c r="CQ2883" s="1">
        <v>40866</v>
      </c>
      <c r="CR2883">
        <v>8.86</v>
      </c>
      <c r="CT2883" s="1">
        <v>40866</v>
      </c>
      <c r="CU2883">
        <v>8.85</v>
      </c>
      <c r="CW2883" s="1">
        <v>40866</v>
      </c>
      <c r="CX2883">
        <v>8.83</v>
      </c>
      <c r="CZ2883" s="1">
        <v>40866</v>
      </c>
      <c r="DA2883">
        <v>8.82</v>
      </c>
      <c r="DC2883" s="1">
        <v>40866</v>
      </c>
      <c r="DD2883">
        <v>8.81</v>
      </c>
      <c r="DF2883" s="1">
        <v>40866</v>
      </c>
      <c r="DG2883">
        <v>8.8000000000000007</v>
      </c>
      <c r="DI2883" s="1">
        <v>40866</v>
      </c>
      <c r="DJ2883">
        <v>8.8000000000000007</v>
      </c>
      <c r="DL2883" s="1">
        <v>40866</v>
      </c>
      <c r="DM2883">
        <v>8.8000000000000007</v>
      </c>
      <c r="DO2883" s="1">
        <v>40866</v>
      </c>
      <c r="DP2883">
        <v>8.8000000000000007</v>
      </c>
      <c r="DR2883" s="1">
        <v>40866</v>
      </c>
      <c r="DS2883">
        <v>8.81</v>
      </c>
      <c r="DU2883" s="1">
        <v>40866</v>
      </c>
      <c r="DV2883">
        <v>8.82</v>
      </c>
      <c r="DX2883" s="1">
        <v>40866</v>
      </c>
      <c r="DY2883">
        <v>8.84</v>
      </c>
      <c r="EA2883" s="1">
        <v>40866</v>
      </c>
      <c r="EB2883">
        <v>8.86</v>
      </c>
      <c r="ED2883" s="1">
        <v>40866</v>
      </c>
      <c r="EE2883">
        <v>8.89</v>
      </c>
      <c r="EG2883" s="1">
        <v>40866</v>
      </c>
      <c r="EH2883">
        <v>8.92</v>
      </c>
      <c r="EJ2883" s="1">
        <v>40866</v>
      </c>
      <c r="EK2883">
        <v>8.9499999999999993</v>
      </c>
      <c r="EM2883" s="1">
        <v>40866</v>
      </c>
      <c r="EN2883">
        <v>8.98</v>
      </c>
      <c r="EP2883" s="1">
        <v>40866</v>
      </c>
      <c r="EQ2883">
        <v>9</v>
      </c>
      <c r="ES2883" s="1">
        <v>40866</v>
      </c>
      <c r="ET2883">
        <v>9.02</v>
      </c>
      <c r="EV2883" s="1">
        <v>40866</v>
      </c>
      <c r="EW2883">
        <v>9.0500000000000007</v>
      </c>
      <c r="EY2883" s="1">
        <v>40866</v>
      </c>
      <c r="EZ2883">
        <v>9.06</v>
      </c>
      <c r="FB2883" s="1">
        <v>40866</v>
      </c>
      <c r="FC2883">
        <v>9.08</v>
      </c>
      <c r="FE2883" s="1">
        <v>40866</v>
      </c>
      <c r="FF2883">
        <v>9.1</v>
      </c>
      <c r="FH2883" s="1">
        <v>40866</v>
      </c>
      <c r="FI2883">
        <v>9.1199999999999992</v>
      </c>
      <c r="FK2883" s="1">
        <v>40866</v>
      </c>
      <c r="FL2883">
        <v>9.1300000000000008</v>
      </c>
      <c r="FN2883" s="1">
        <v>40866</v>
      </c>
      <c r="FO2883">
        <v>9.15</v>
      </c>
      <c r="FQ2883" s="1">
        <v>40866</v>
      </c>
      <c r="FR2883">
        <v>9.17</v>
      </c>
      <c r="FT2883" s="1">
        <v>40866</v>
      </c>
      <c r="FU2883">
        <v>9.18</v>
      </c>
      <c r="FW2883" s="1">
        <v>40866</v>
      </c>
      <c r="FX2883">
        <v>9.1999999999999993</v>
      </c>
      <c r="FZ2883" s="1">
        <v>40866</v>
      </c>
      <c r="GA2883">
        <v>9.2100000000000009</v>
      </c>
      <c r="GC2883" s="1">
        <v>40866</v>
      </c>
      <c r="GD2883">
        <v>9.23</v>
      </c>
      <c r="GF2883" s="1">
        <v>40866</v>
      </c>
      <c r="GG2883">
        <v>9.24</v>
      </c>
      <c r="GI2883" s="1">
        <v>40866</v>
      </c>
      <c r="GJ2883">
        <v>9.25</v>
      </c>
      <c r="GL2883" s="1">
        <v>40866</v>
      </c>
      <c r="GM2883">
        <v>9.26</v>
      </c>
      <c r="GO2883" s="1">
        <v>40866</v>
      </c>
      <c r="GP2883">
        <v>9.27</v>
      </c>
      <c r="GR2883" s="1">
        <v>40866</v>
      </c>
      <c r="GS2883">
        <v>9.2799999999999994</v>
      </c>
      <c r="GU2883" s="1">
        <v>40866</v>
      </c>
      <c r="GV2883">
        <v>9.2799999999999994</v>
      </c>
      <c r="GX2883" s="1">
        <v>40866</v>
      </c>
      <c r="GY2883">
        <v>9.2899999999999991</v>
      </c>
      <c r="HA2883" s="1">
        <v>40866</v>
      </c>
      <c r="HB2883">
        <v>9.2899999999999991</v>
      </c>
      <c r="HD2883" s="1">
        <v>40866</v>
      </c>
      <c r="HE2883">
        <v>9.2899999999999991</v>
      </c>
      <c r="HG2883" s="1">
        <v>40866</v>
      </c>
      <c r="HH2883">
        <v>9.2899999999999991</v>
      </c>
      <c r="HJ2883" s="1">
        <v>40866</v>
      </c>
      <c r="HK2883">
        <v>9.2899999999999991</v>
      </c>
      <c r="HM2883" s="1">
        <v>40866</v>
      </c>
      <c r="HN2883">
        <v>9.2799999999999994</v>
      </c>
      <c r="HP2883" s="1">
        <v>40866</v>
      </c>
      <c r="HQ2883">
        <v>9.2799999999999994</v>
      </c>
      <c r="HS2883" s="1">
        <v>40866</v>
      </c>
      <c r="HT2883">
        <v>9.27</v>
      </c>
      <c r="HV2883" s="1">
        <v>40866</v>
      </c>
      <c r="HW2883">
        <v>9.27</v>
      </c>
      <c r="HY2883" s="1">
        <v>40866</v>
      </c>
      <c r="HZ2883">
        <v>9.26</v>
      </c>
      <c r="IB2883" s="1">
        <v>40866</v>
      </c>
      <c r="IC2883">
        <v>9.26</v>
      </c>
      <c r="IE2883" s="1">
        <v>40866</v>
      </c>
      <c r="IF2883">
        <v>9.25</v>
      </c>
      <c r="IH2883" s="1">
        <v>40866</v>
      </c>
      <c r="II2883">
        <v>9.24</v>
      </c>
      <c r="IK2883" s="1">
        <v>40866</v>
      </c>
      <c r="IL2883">
        <v>9.24</v>
      </c>
      <c r="IN2883" s="1">
        <v>40866</v>
      </c>
      <c r="IO2883">
        <v>9.23</v>
      </c>
      <c r="IQ2883" s="1">
        <v>40866</v>
      </c>
      <c r="IR2883">
        <v>9.2200000000000006</v>
      </c>
      <c r="IT2883" s="1">
        <v>40866</v>
      </c>
      <c r="IU2883">
        <v>9.2200000000000006</v>
      </c>
      <c r="IW2883" s="1">
        <v>40866</v>
      </c>
      <c r="IX2883">
        <v>9.2100000000000009</v>
      </c>
      <c r="IZ2883" s="1">
        <v>40866</v>
      </c>
      <c r="JA2883">
        <v>9.2100000000000009</v>
      </c>
      <c r="JC2883" s="1">
        <v>40866</v>
      </c>
      <c r="JD2883">
        <v>9.1999999999999993</v>
      </c>
      <c r="JF2883" s="1">
        <v>40866</v>
      </c>
      <c r="JG2883">
        <v>9.1999999999999993</v>
      </c>
      <c r="JI2883" s="1">
        <v>40866</v>
      </c>
      <c r="JJ2883">
        <v>9.1999999999999993</v>
      </c>
      <c r="JL2883" s="1">
        <v>40866</v>
      </c>
      <c r="JM2883">
        <v>9.1999999999999993</v>
      </c>
      <c r="JO2883" s="1">
        <v>40866</v>
      </c>
      <c r="JP2883">
        <v>9.1999999999999993</v>
      </c>
      <c r="JR2883" s="1">
        <v>40866</v>
      </c>
      <c r="JS2883">
        <v>9.1999999999999993</v>
      </c>
      <c r="JU2883" s="1">
        <v>40866</v>
      </c>
      <c r="JV2883">
        <v>9.19</v>
      </c>
      <c r="JX2883" s="1">
        <v>40866</v>
      </c>
      <c r="JY2883">
        <v>9.1999999999999993</v>
      </c>
      <c r="KA2883" s="1">
        <v>40866</v>
      </c>
      <c r="KB2883">
        <v>9.1999999999999993</v>
      </c>
      <c r="KD2883" s="1">
        <v>40866</v>
      </c>
      <c r="KE2883">
        <v>9.1999999999999993</v>
      </c>
      <c r="KG2883" s="1">
        <v>40866</v>
      </c>
      <c r="KH2883">
        <v>9.1999999999999993</v>
      </c>
      <c r="KJ2883" s="1">
        <v>40866</v>
      </c>
      <c r="KK2883">
        <v>9.1999999999999993</v>
      </c>
      <c r="KM2883" s="1">
        <v>40866</v>
      </c>
      <c r="KN2883">
        <v>9.1999999999999993</v>
      </c>
      <c r="KP2883" s="1">
        <v>40866</v>
      </c>
      <c r="KQ2883">
        <v>9.2100000000000009</v>
      </c>
      <c r="KS2883" s="1">
        <v>40866</v>
      </c>
      <c r="KT2883">
        <v>9.2100000000000009</v>
      </c>
      <c r="KV2883" s="1">
        <v>40866</v>
      </c>
      <c r="KW2883">
        <v>9.2100000000000009</v>
      </c>
      <c r="KY2883" s="1">
        <v>40866</v>
      </c>
      <c r="KZ2883">
        <v>9.2200000000000006</v>
      </c>
      <c r="LB2883" s="1">
        <v>40866</v>
      </c>
      <c r="LC2883">
        <v>9.2200000000000006</v>
      </c>
      <c r="LE2883" s="1">
        <v>40866</v>
      </c>
      <c r="LF2883">
        <v>9.2200000000000006</v>
      </c>
      <c r="LH2883" s="1">
        <v>40866</v>
      </c>
      <c r="LI2883">
        <v>9.23</v>
      </c>
      <c r="LK2883" s="1">
        <v>40866</v>
      </c>
      <c r="LL2883">
        <v>9.23</v>
      </c>
      <c r="LN2883" s="1">
        <v>40866</v>
      </c>
      <c r="LO2883">
        <v>9.24</v>
      </c>
      <c r="LQ2883" s="1">
        <v>40866</v>
      </c>
      <c r="LR2883">
        <v>9.24</v>
      </c>
      <c r="LT2883" s="1">
        <v>40866</v>
      </c>
      <c r="LU2883">
        <v>9.25</v>
      </c>
      <c r="LW2883" s="1">
        <v>40866</v>
      </c>
      <c r="LX2883">
        <v>9.25</v>
      </c>
      <c r="LZ2883" s="1">
        <v>40866</v>
      </c>
      <c r="MA2883">
        <v>9.26</v>
      </c>
      <c r="MC2883" s="1">
        <v>40866</v>
      </c>
      <c r="MD2883">
        <v>9.26</v>
      </c>
      <c r="MF2883" s="1">
        <v>40866</v>
      </c>
      <c r="MG2883">
        <v>9.27</v>
      </c>
      <c r="MI2883" s="1">
        <v>40866</v>
      </c>
      <c r="MJ2883">
        <v>9.2799999999999994</v>
      </c>
      <c r="ML2883" s="1">
        <v>40866</v>
      </c>
      <c r="MM2883">
        <v>9.2799999999999994</v>
      </c>
      <c r="MO2883" s="1">
        <v>40866</v>
      </c>
      <c r="MP2883">
        <v>9.2899999999999991</v>
      </c>
      <c r="MR2883" s="1">
        <v>40866</v>
      </c>
      <c r="MS2883">
        <v>9.2899999999999991</v>
      </c>
      <c r="MU2883" s="1">
        <v>40866</v>
      </c>
      <c r="MV2883">
        <v>9.2899999999999991</v>
      </c>
      <c r="MX2883" s="1">
        <v>40866</v>
      </c>
      <c r="MY2883">
        <v>9.2899999999999991</v>
      </c>
      <c r="NA2883" s="1">
        <v>40866</v>
      </c>
      <c r="NB2883">
        <v>9.2899999999999991</v>
      </c>
      <c r="ND2883" s="1">
        <v>40866</v>
      </c>
      <c r="NE2883">
        <v>9.2899999999999991</v>
      </c>
      <c r="NG2883" s="1">
        <v>40866</v>
      </c>
      <c r="NH2883">
        <v>9.2899999999999991</v>
      </c>
    </row>
    <row r="2884" spans="1:372">
      <c r="A2884" s="1">
        <v>42200</v>
      </c>
      <c r="B2884" s="1">
        <v>40867</v>
      </c>
      <c r="C2884">
        <v>8.6999999999999993</v>
      </c>
      <c r="E2884" s="1">
        <v>40867</v>
      </c>
      <c r="F2884">
        <v>8.7125000000000004</v>
      </c>
      <c r="H2884" s="1">
        <v>40867</v>
      </c>
      <c r="I2884">
        <v>8.7410999999999994</v>
      </c>
      <c r="K2884" s="1">
        <v>40867</v>
      </c>
      <c r="N2884" s="1">
        <v>40867</v>
      </c>
      <c r="O2884">
        <v>8.7903000000000002</v>
      </c>
      <c r="Q2884" s="1">
        <v>40867</v>
      </c>
      <c r="R2884">
        <v>8.8093000000000004</v>
      </c>
      <c r="T2884" s="1">
        <v>40867</v>
      </c>
      <c r="U2884">
        <v>8.7200000000000006</v>
      </c>
      <c r="W2884" s="1">
        <v>40867</v>
      </c>
      <c r="X2884">
        <v>8.68</v>
      </c>
      <c r="Z2884" s="1">
        <v>40867</v>
      </c>
      <c r="AA2884">
        <v>8.64</v>
      </c>
      <c r="AC2884" s="1">
        <v>40867</v>
      </c>
      <c r="AD2884">
        <v>8.6</v>
      </c>
      <c r="AF2884" s="1">
        <v>40867</v>
      </c>
      <c r="AG2884">
        <v>8.57</v>
      </c>
      <c r="AI2884" s="1">
        <v>40867</v>
      </c>
      <c r="AJ2884">
        <v>8.5500000000000007</v>
      </c>
      <c r="AL2884" s="1">
        <v>40867</v>
      </c>
      <c r="AM2884">
        <v>8.5399999999999991</v>
      </c>
      <c r="AO2884" s="1">
        <v>40867</v>
      </c>
      <c r="AP2884">
        <v>8.5399999999999991</v>
      </c>
      <c r="AR2884" s="1">
        <v>40867</v>
      </c>
      <c r="AS2884">
        <v>8.56</v>
      </c>
      <c r="AU2884" s="1">
        <v>40867</v>
      </c>
      <c r="AV2884">
        <v>8.58</v>
      </c>
      <c r="AX2884" s="1">
        <v>40867</v>
      </c>
      <c r="AY2884">
        <v>8.61</v>
      </c>
      <c r="BA2884" s="1">
        <v>40867</v>
      </c>
      <c r="BB2884">
        <v>8.65</v>
      </c>
      <c r="BD2884" s="1">
        <v>40867</v>
      </c>
      <c r="BE2884">
        <v>8.69</v>
      </c>
      <c r="BG2884" s="1">
        <v>40867</v>
      </c>
      <c r="BH2884">
        <v>8.73</v>
      </c>
      <c r="BJ2884" s="1">
        <v>40867</v>
      </c>
      <c r="BK2884">
        <v>8.7799999999999994</v>
      </c>
      <c r="BM2884" s="1">
        <v>40867</v>
      </c>
      <c r="BN2884">
        <v>8.83</v>
      </c>
      <c r="BP2884" s="1">
        <v>40867</v>
      </c>
      <c r="BQ2884">
        <v>8.8800000000000008</v>
      </c>
      <c r="BS2884" s="1">
        <v>40867</v>
      </c>
      <c r="BT2884">
        <v>8.92</v>
      </c>
      <c r="BV2884" s="1">
        <v>40867</v>
      </c>
      <c r="BW2884">
        <v>8.94</v>
      </c>
      <c r="BY2884" s="1">
        <v>40867</v>
      </c>
      <c r="BZ2884">
        <v>8.9499999999999993</v>
      </c>
      <c r="CB2884" s="1">
        <v>40867</v>
      </c>
      <c r="CC2884">
        <v>8.9499999999999993</v>
      </c>
      <c r="CE2884" s="1">
        <v>40867</v>
      </c>
      <c r="CF2884">
        <v>8.94</v>
      </c>
      <c r="CH2884" s="1">
        <v>40867</v>
      </c>
      <c r="CI2884">
        <v>8.92</v>
      </c>
      <c r="CK2884" s="1">
        <v>40867</v>
      </c>
      <c r="CL2884">
        <v>8.9</v>
      </c>
      <c r="CN2884" s="1">
        <v>40867</v>
      </c>
      <c r="CO2884">
        <v>8.8800000000000008</v>
      </c>
      <c r="CQ2884" s="1">
        <v>40867</v>
      </c>
      <c r="CR2884">
        <v>8.86</v>
      </c>
      <c r="CT2884" s="1">
        <v>40867</v>
      </c>
      <c r="CU2884">
        <v>8.85</v>
      </c>
      <c r="CW2884" s="1">
        <v>40867</v>
      </c>
      <c r="CX2884">
        <v>8.83</v>
      </c>
      <c r="CZ2884" s="1">
        <v>40867</v>
      </c>
      <c r="DA2884">
        <v>8.82</v>
      </c>
      <c r="DC2884" s="1">
        <v>40867</v>
      </c>
      <c r="DD2884">
        <v>8.81</v>
      </c>
      <c r="DF2884" s="1">
        <v>40867</v>
      </c>
      <c r="DG2884">
        <v>8.8000000000000007</v>
      </c>
      <c r="DI2884" s="1">
        <v>40867</v>
      </c>
      <c r="DJ2884">
        <v>8.8000000000000007</v>
      </c>
      <c r="DL2884" s="1">
        <v>40867</v>
      </c>
      <c r="DM2884">
        <v>8.8000000000000007</v>
      </c>
      <c r="DO2884" s="1">
        <v>40867</v>
      </c>
      <c r="DP2884">
        <v>8.8000000000000007</v>
      </c>
      <c r="DR2884" s="1">
        <v>40867</v>
      </c>
      <c r="DS2884">
        <v>8.81</v>
      </c>
      <c r="DU2884" s="1">
        <v>40867</v>
      </c>
      <c r="DV2884">
        <v>8.82</v>
      </c>
      <c r="DX2884" s="1">
        <v>40867</v>
      </c>
      <c r="DY2884">
        <v>8.84</v>
      </c>
      <c r="EA2884" s="1">
        <v>40867</v>
      </c>
      <c r="EB2884">
        <v>8.86</v>
      </c>
      <c r="ED2884" s="1">
        <v>40867</v>
      </c>
      <c r="EE2884">
        <v>8.89</v>
      </c>
      <c r="EG2884" s="1">
        <v>40867</v>
      </c>
      <c r="EH2884">
        <v>8.92</v>
      </c>
      <c r="EJ2884" s="1">
        <v>40867</v>
      </c>
      <c r="EK2884">
        <v>8.9499999999999993</v>
      </c>
      <c r="EM2884" s="1">
        <v>40867</v>
      </c>
      <c r="EN2884">
        <v>8.98</v>
      </c>
      <c r="EP2884" s="1">
        <v>40867</v>
      </c>
      <c r="EQ2884">
        <v>9</v>
      </c>
      <c r="ES2884" s="1">
        <v>40867</v>
      </c>
      <c r="ET2884">
        <v>9.02</v>
      </c>
      <c r="EV2884" s="1">
        <v>40867</v>
      </c>
      <c r="EW2884">
        <v>9.0500000000000007</v>
      </c>
      <c r="EY2884" s="1">
        <v>40867</v>
      </c>
      <c r="EZ2884">
        <v>9.06</v>
      </c>
      <c r="FB2884" s="1">
        <v>40867</v>
      </c>
      <c r="FC2884">
        <v>9.08</v>
      </c>
      <c r="FE2884" s="1">
        <v>40867</v>
      </c>
      <c r="FF2884">
        <v>9.1</v>
      </c>
      <c r="FH2884" s="1">
        <v>40867</v>
      </c>
      <c r="FI2884">
        <v>9.1199999999999992</v>
      </c>
      <c r="FK2884" s="1">
        <v>40867</v>
      </c>
      <c r="FL2884">
        <v>9.1300000000000008</v>
      </c>
      <c r="FN2884" s="1">
        <v>40867</v>
      </c>
      <c r="FO2884">
        <v>9.15</v>
      </c>
      <c r="FQ2884" s="1">
        <v>40867</v>
      </c>
      <c r="FR2884">
        <v>9.17</v>
      </c>
      <c r="FT2884" s="1">
        <v>40867</v>
      </c>
      <c r="FU2884">
        <v>9.18</v>
      </c>
      <c r="FW2884" s="1">
        <v>40867</v>
      </c>
      <c r="FX2884">
        <v>9.1999999999999993</v>
      </c>
      <c r="FZ2884" s="1">
        <v>40867</v>
      </c>
      <c r="GA2884">
        <v>9.2100000000000009</v>
      </c>
      <c r="GC2884" s="1">
        <v>40867</v>
      </c>
      <c r="GD2884">
        <v>9.23</v>
      </c>
      <c r="GF2884" s="1">
        <v>40867</v>
      </c>
      <c r="GG2884">
        <v>9.24</v>
      </c>
      <c r="GI2884" s="1">
        <v>40867</v>
      </c>
      <c r="GJ2884">
        <v>9.25</v>
      </c>
      <c r="GL2884" s="1">
        <v>40867</v>
      </c>
      <c r="GM2884">
        <v>9.26</v>
      </c>
      <c r="GO2884" s="1">
        <v>40867</v>
      </c>
      <c r="GP2884">
        <v>9.27</v>
      </c>
      <c r="GR2884" s="1">
        <v>40867</v>
      </c>
      <c r="GS2884">
        <v>9.2799999999999994</v>
      </c>
      <c r="GU2884" s="1">
        <v>40867</v>
      </c>
      <c r="GV2884">
        <v>9.2799999999999994</v>
      </c>
      <c r="GX2884" s="1">
        <v>40867</v>
      </c>
      <c r="GY2884">
        <v>9.2899999999999991</v>
      </c>
      <c r="HA2884" s="1">
        <v>40867</v>
      </c>
      <c r="HB2884">
        <v>9.2899999999999991</v>
      </c>
      <c r="HD2884" s="1">
        <v>40867</v>
      </c>
      <c r="HE2884">
        <v>9.2899999999999991</v>
      </c>
      <c r="HG2884" s="1">
        <v>40867</v>
      </c>
      <c r="HH2884">
        <v>9.2899999999999991</v>
      </c>
      <c r="HJ2884" s="1">
        <v>40867</v>
      </c>
      <c r="HK2884">
        <v>9.2899999999999991</v>
      </c>
      <c r="HM2884" s="1">
        <v>40867</v>
      </c>
      <c r="HN2884">
        <v>9.2799999999999994</v>
      </c>
      <c r="HP2884" s="1">
        <v>40867</v>
      </c>
      <c r="HQ2884">
        <v>9.2799999999999994</v>
      </c>
      <c r="HS2884" s="1">
        <v>40867</v>
      </c>
      <c r="HT2884">
        <v>9.27</v>
      </c>
      <c r="HV2884" s="1">
        <v>40867</v>
      </c>
      <c r="HW2884">
        <v>9.27</v>
      </c>
      <c r="HY2884" s="1">
        <v>40867</v>
      </c>
      <c r="HZ2884">
        <v>9.26</v>
      </c>
      <c r="IB2884" s="1">
        <v>40867</v>
      </c>
      <c r="IC2884">
        <v>9.26</v>
      </c>
      <c r="IE2884" s="1">
        <v>40867</v>
      </c>
      <c r="IF2884">
        <v>9.25</v>
      </c>
      <c r="IH2884" s="1">
        <v>40867</v>
      </c>
      <c r="II2884">
        <v>9.24</v>
      </c>
      <c r="IK2884" s="1">
        <v>40867</v>
      </c>
      <c r="IL2884">
        <v>9.24</v>
      </c>
      <c r="IN2884" s="1">
        <v>40867</v>
      </c>
      <c r="IO2884">
        <v>9.23</v>
      </c>
      <c r="IQ2884" s="1">
        <v>40867</v>
      </c>
      <c r="IR2884">
        <v>9.2200000000000006</v>
      </c>
      <c r="IT2884" s="1">
        <v>40867</v>
      </c>
      <c r="IU2884">
        <v>9.2200000000000006</v>
      </c>
      <c r="IW2884" s="1">
        <v>40867</v>
      </c>
      <c r="IX2884">
        <v>9.2100000000000009</v>
      </c>
      <c r="IZ2884" s="1">
        <v>40867</v>
      </c>
      <c r="JA2884">
        <v>9.2100000000000009</v>
      </c>
      <c r="JC2884" s="1">
        <v>40867</v>
      </c>
      <c r="JD2884">
        <v>9.1999999999999993</v>
      </c>
      <c r="JF2884" s="1">
        <v>40867</v>
      </c>
      <c r="JG2884">
        <v>9.1999999999999993</v>
      </c>
      <c r="JI2884" s="1">
        <v>40867</v>
      </c>
      <c r="JJ2884">
        <v>9.1999999999999993</v>
      </c>
      <c r="JL2884" s="1">
        <v>40867</v>
      </c>
      <c r="JM2884">
        <v>9.1999999999999993</v>
      </c>
      <c r="JO2884" s="1">
        <v>40867</v>
      </c>
      <c r="JP2884">
        <v>9.1999999999999993</v>
      </c>
      <c r="JR2884" s="1">
        <v>40867</v>
      </c>
      <c r="JS2884">
        <v>9.1999999999999993</v>
      </c>
      <c r="JU2884" s="1">
        <v>40867</v>
      </c>
      <c r="JV2884">
        <v>9.19</v>
      </c>
      <c r="JX2884" s="1">
        <v>40867</v>
      </c>
      <c r="JY2884">
        <v>9.1999999999999993</v>
      </c>
      <c r="KA2884" s="1">
        <v>40867</v>
      </c>
      <c r="KB2884">
        <v>9.1999999999999993</v>
      </c>
      <c r="KD2884" s="1">
        <v>40867</v>
      </c>
      <c r="KE2884">
        <v>9.1999999999999993</v>
      </c>
      <c r="KG2884" s="1">
        <v>40867</v>
      </c>
      <c r="KH2884">
        <v>9.1999999999999993</v>
      </c>
      <c r="KJ2884" s="1">
        <v>40867</v>
      </c>
      <c r="KK2884">
        <v>9.1999999999999993</v>
      </c>
      <c r="KM2884" s="1">
        <v>40867</v>
      </c>
      <c r="KN2884">
        <v>9.1999999999999993</v>
      </c>
      <c r="KP2884" s="1">
        <v>40867</v>
      </c>
      <c r="KQ2884">
        <v>9.2100000000000009</v>
      </c>
      <c r="KS2884" s="1">
        <v>40867</v>
      </c>
      <c r="KT2884">
        <v>9.2100000000000009</v>
      </c>
      <c r="KV2884" s="1">
        <v>40867</v>
      </c>
      <c r="KW2884">
        <v>9.2100000000000009</v>
      </c>
      <c r="KY2884" s="1">
        <v>40867</v>
      </c>
      <c r="KZ2884">
        <v>9.2200000000000006</v>
      </c>
      <c r="LB2884" s="1">
        <v>40867</v>
      </c>
      <c r="LC2884">
        <v>9.2200000000000006</v>
      </c>
      <c r="LE2884" s="1">
        <v>40867</v>
      </c>
      <c r="LF2884">
        <v>9.2200000000000006</v>
      </c>
      <c r="LH2884" s="1">
        <v>40867</v>
      </c>
      <c r="LI2884">
        <v>9.23</v>
      </c>
      <c r="LK2884" s="1">
        <v>40867</v>
      </c>
      <c r="LL2884">
        <v>9.23</v>
      </c>
      <c r="LN2884" s="1">
        <v>40867</v>
      </c>
      <c r="LO2884">
        <v>9.24</v>
      </c>
      <c r="LQ2884" s="1">
        <v>40867</v>
      </c>
      <c r="LR2884">
        <v>9.24</v>
      </c>
      <c r="LT2884" s="1">
        <v>40867</v>
      </c>
      <c r="LU2884">
        <v>9.25</v>
      </c>
      <c r="LW2884" s="1">
        <v>40867</v>
      </c>
      <c r="LX2884">
        <v>9.25</v>
      </c>
      <c r="LZ2884" s="1">
        <v>40867</v>
      </c>
      <c r="MA2884">
        <v>9.26</v>
      </c>
      <c r="MC2884" s="1">
        <v>40867</v>
      </c>
      <c r="MD2884">
        <v>9.26</v>
      </c>
      <c r="MF2884" s="1">
        <v>40867</v>
      </c>
      <c r="MG2884">
        <v>9.27</v>
      </c>
      <c r="MI2884" s="1">
        <v>40867</v>
      </c>
      <c r="MJ2884">
        <v>9.2799999999999994</v>
      </c>
      <c r="ML2884" s="1">
        <v>40867</v>
      </c>
      <c r="MM2884">
        <v>9.2799999999999994</v>
      </c>
      <c r="MO2884" s="1">
        <v>40867</v>
      </c>
      <c r="MP2884">
        <v>9.2899999999999991</v>
      </c>
      <c r="MR2884" s="1">
        <v>40867</v>
      </c>
      <c r="MS2884">
        <v>9.2899999999999991</v>
      </c>
      <c r="MU2884" s="1">
        <v>40867</v>
      </c>
      <c r="MV2884">
        <v>9.2899999999999991</v>
      </c>
      <c r="MX2884" s="1">
        <v>40867</v>
      </c>
      <c r="MY2884">
        <v>9.2899999999999991</v>
      </c>
      <c r="NA2884" s="1">
        <v>40867</v>
      </c>
      <c r="NB2884">
        <v>9.2899999999999991</v>
      </c>
      <c r="ND2884" s="1">
        <v>40867</v>
      </c>
      <c r="NE2884">
        <v>9.2899999999999991</v>
      </c>
      <c r="NG2884" s="1">
        <v>40867</v>
      </c>
      <c r="NH2884">
        <v>9.2899999999999991</v>
      </c>
    </row>
    <row r="2885" spans="1:372">
      <c r="A2885" s="1">
        <v>42201</v>
      </c>
      <c r="B2885" s="1">
        <v>40868</v>
      </c>
      <c r="C2885">
        <v>8.7054000000000009</v>
      </c>
      <c r="E2885" s="1">
        <v>40868</v>
      </c>
      <c r="F2885">
        <v>8.7179000000000002</v>
      </c>
      <c r="H2885" s="1">
        <v>40868</v>
      </c>
      <c r="I2885">
        <v>8.7463999999999995</v>
      </c>
      <c r="K2885" s="1">
        <v>40868</v>
      </c>
      <c r="N2885" s="1">
        <v>40868</v>
      </c>
      <c r="O2885">
        <v>8.8298000000000005</v>
      </c>
      <c r="Q2885" s="1">
        <v>40868</v>
      </c>
      <c r="R2885">
        <v>8.8209999999999997</v>
      </c>
      <c r="T2885" s="1">
        <v>40868</v>
      </c>
      <c r="U2885">
        <v>8.6300000000000008</v>
      </c>
      <c r="W2885" s="1">
        <v>40868</v>
      </c>
      <c r="X2885">
        <v>8.58</v>
      </c>
      <c r="Z2885" s="1">
        <v>40868</v>
      </c>
      <c r="AA2885">
        <v>8.5399999999999991</v>
      </c>
      <c r="AC2885" s="1">
        <v>40868</v>
      </c>
      <c r="AD2885">
        <v>8.5</v>
      </c>
      <c r="AF2885" s="1">
        <v>40868</v>
      </c>
      <c r="AG2885">
        <v>8.48</v>
      </c>
      <c r="AI2885" s="1">
        <v>40868</v>
      </c>
      <c r="AJ2885">
        <v>8.4600000000000009</v>
      </c>
      <c r="AL2885" s="1">
        <v>40868</v>
      </c>
      <c r="AM2885">
        <v>8.4600000000000009</v>
      </c>
      <c r="AO2885" s="1">
        <v>40868</v>
      </c>
      <c r="AP2885">
        <v>8.4600000000000009</v>
      </c>
      <c r="AR2885" s="1">
        <v>40868</v>
      </c>
      <c r="AS2885">
        <v>8.4700000000000006</v>
      </c>
      <c r="AU2885" s="1">
        <v>40868</v>
      </c>
      <c r="AV2885">
        <v>8.49</v>
      </c>
      <c r="AX2885" s="1">
        <v>40868</v>
      </c>
      <c r="AY2885">
        <v>8.52</v>
      </c>
      <c r="BA2885" s="1">
        <v>40868</v>
      </c>
      <c r="BB2885">
        <v>8.56</v>
      </c>
      <c r="BD2885" s="1">
        <v>40868</v>
      </c>
      <c r="BE2885">
        <v>8.6</v>
      </c>
      <c r="BG2885" s="1">
        <v>40868</v>
      </c>
      <c r="BH2885">
        <v>8.64</v>
      </c>
      <c r="BJ2885" s="1">
        <v>40868</v>
      </c>
      <c r="BK2885">
        <v>8.69</v>
      </c>
      <c r="BM2885" s="1">
        <v>40868</v>
      </c>
      <c r="BN2885">
        <v>8.74</v>
      </c>
      <c r="BP2885" s="1">
        <v>40868</v>
      </c>
      <c r="BQ2885">
        <v>8.7899999999999991</v>
      </c>
      <c r="BS2885" s="1">
        <v>40868</v>
      </c>
      <c r="BT2885">
        <v>8.83</v>
      </c>
      <c r="BV2885" s="1">
        <v>40868</v>
      </c>
      <c r="BW2885">
        <v>8.86</v>
      </c>
      <c r="BY2885" s="1">
        <v>40868</v>
      </c>
      <c r="BZ2885">
        <v>8.89</v>
      </c>
      <c r="CB2885" s="1">
        <v>40868</v>
      </c>
      <c r="CC2885">
        <v>8.9</v>
      </c>
      <c r="CE2885" s="1">
        <v>40868</v>
      </c>
      <c r="CF2885">
        <v>8.91</v>
      </c>
      <c r="CH2885" s="1">
        <v>40868</v>
      </c>
      <c r="CI2885">
        <v>8.92</v>
      </c>
      <c r="CK2885" s="1">
        <v>40868</v>
      </c>
      <c r="CL2885">
        <v>8.92</v>
      </c>
      <c r="CN2885" s="1">
        <v>40868</v>
      </c>
      <c r="CO2885">
        <v>8.92</v>
      </c>
      <c r="CQ2885" s="1">
        <v>40868</v>
      </c>
      <c r="CR2885">
        <v>8.91</v>
      </c>
      <c r="CT2885" s="1">
        <v>40868</v>
      </c>
      <c r="CU2885">
        <v>8.9</v>
      </c>
      <c r="CW2885" s="1">
        <v>40868</v>
      </c>
      <c r="CX2885">
        <v>8.9</v>
      </c>
      <c r="CZ2885" s="1">
        <v>40868</v>
      </c>
      <c r="DA2885">
        <v>8.89</v>
      </c>
      <c r="DC2885" s="1">
        <v>40868</v>
      </c>
      <c r="DD2885">
        <v>8.8800000000000008</v>
      </c>
      <c r="DF2885" s="1">
        <v>40868</v>
      </c>
      <c r="DG2885">
        <v>8.8699999999999992</v>
      </c>
      <c r="DI2885" s="1">
        <v>40868</v>
      </c>
      <c r="DJ2885">
        <v>8.86</v>
      </c>
      <c r="DL2885" s="1">
        <v>40868</v>
      </c>
      <c r="DM2885">
        <v>8.85</v>
      </c>
      <c r="DO2885" s="1">
        <v>40868</v>
      </c>
      <c r="DP2885">
        <v>8.85</v>
      </c>
      <c r="DR2885" s="1">
        <v>40868</v>
      </c>
      <c r="DS2885">
        <v>8.84</v>
      </c>
      <c r="DU2885" s="1">
        <v>40868</v>
      </c>
      <c r="DV2885">
        <v>8.84</v>
      </c>
      <c r="DX2885" s="1">
        <v>40868</v>
      </c>
      <c r="DY2885">
        <v>8.85</v>
      </c>
      <c r="EA2885" s="1">
        <v>40868</v>
      </c>
      <c r="EB2885">
        <v>8.86</v>
      </c>
      <c r="ED2885" s="1">
        <v>40868</v>
      </c>
      <c r="EE2885">
        <v>8.8699999999999992</v>
      </c>
      <c r="EG2885" s="1">
        <v>40868</v>
      </c>
      <c r="EH2885">
        <v>8.89</v>
      </c>
      <c r="EJ2885" s="1">
        <v>40868</v>
      </c>
      <c r="EK2885">
        <v>8.91</v>
      </c>
      <c r="EM2885" s="1">
        <v>40868</v>
      </c>
      <c r="EN2885">
        <v>8.93</v>
      </c>
      <c r="EP2885" s="1">
        <v>40868</v>
      </c>
      <c r="EQ2885">
        <v>8.9600000000000009</v>
      </c>
      <c r="ES2885" s="1">
        <v>40868</v>
      </c>
      <c r="ET2885">
        <v>8.98</v>
      </c>
      <c r="EV2885" s="1">
        <v>40868</v>
      </c>
      <c r="EW2885">
        <v>9.01</v>
      </c>
      <c r="EY2885" s="1">
        <v>40868</v>
      </c>
      <c r="EZ2885">
        <v>9.0399999999999991</v>
      </c>
      <c r="FB2885" s="1">
        <v>40868</v>
      </c>
      <c r="FC2885">
        <v>9.06</v>
      </c>
      <c r="FE2885" s="1">
        <v>40868</v>
      </c>
      <c r="FF2885">
        <v>9.09</v>
      </c>
      <c r="FH2885" s="1">
        <v>40868</v>
      </c>
      <c r="FI2885">
        <v>9.11</v>
      </c>
      <c r="FK2885" s="1">
        <v>40868</v>
      </c>
      <c r="FL2885">
        <v>9.14</v>
      </c>
      <c r="FN2885" s="1">
        <v>40868</v>
      </c>
      <c r="FO2885">
        <v>9.16</v>
      </c>
      <c r="FQ2885" s="1">
        <v>40868</v>
      </c>
      <c r="FR2885">
        <v>9.17</v>
      </c>
      <c r="FT2885" s="1">
        <v>40868</v>
      </c>
      <c r="FU2885">
        <v>9.19</v>
      </c>
      <c r="FW2885" s="1">
        <v>40868</v>
      </c>
      <c r="FX2885">
        <v>9.1999999999999993</v>
      </c>
      <c r="FZ2885" s="1">
        <v>40868</v>
      </c>
      <c r="GA2885">
        <v>9.2200000000000006</v>
      </c>
      <c r="GC2885" s="1">
        <v>40868</v>
      </c>
      <c r="GD2885">
        <v>9.23</v>
      </c>
      <c r="GF2885" s="1">
        <v>40868</v>
      </c>
      <c r="GG2885">
        <v>9.24</v>
      </c>
      <c r="GI2885" s="1">
        <v>40868</v>
      </c>
      <c r="GJ2885">
        <v>9.25</v>
      </c>
      <c r="GL2885" s="1">
        <v>40868</v>
      </c>
      <c r="GM2885">
        <v>9.25</v>
      </c>
      <c r="GO2885" s="1">
        <v>40868</v>
      </c>
      <c r="GP2885">
        <v>9.26</v>
      </c>
      <c r="GR2885" s="1">
        <v>40868</v>
      </c>
      <c r="GS2885">
        <v>9.26</v>
      </c>
      <c r="GU2885" s="1">
        <v>40868</v>
      </c>
      <c r="GV2885">
        <v>9.26</v>
      </c>
      <c r="GX2885" s="1">
        <v>40868</v>
      </c>
      <c r="GY2885">
        <v>9.26</v>
      </c>
      <c r="HA2885" s="1">
        <v>40868</v>
      </c>
      <c r="HB2885">
        <v>9.26</v>
      </c>
      <c r="HD2885" s="1">
        <v>40868</v>
      </c>
      <c r="HE2885">
        <v>9.26</v>
      </c>
      <c r="HG2885" s="1">
        <v>40868</v>
      </c>
      <c r="HH2885">
        <v>9.26</v>
      </c>
      <c r="HJ2885" s="1">
        <v>40868</v>
      </c>
      <c r="HK2885">
        <v>9.26</v>
      </c>
      <c r="HM2885" s="1">
        <v>40868</v>
      </c>
      <c r="HN2885">
        <v>9.26</v>
      </c>
      <c r="HP2885" s="1">
        <v>40868</v>
      </c>
      <c r="HQ2885">
        <v>9.25</v>
      </c>
      <c r="HS2885" s="1">
        <v>40868</v>
      </c>
      <c r="HT2885">
        <v>9.25</v>
      </c>
      <c r="HV2885" s="1">
        <v>40868</v>
      </c>
      <c r="HW2885">
        <v>9.25</v>
      </c>
      <c r="HY2885" s="1">
        <v>40868</v>
      </c>
      <c r="HZ2885">
        <v>9.24</v>
      </c>
      <c r="IB2885" s="1">
        <v>40868</v>
      </c>
      <c r="IC2885">
        <v>9.24</v>
      </c>
      <c r="IE2885" s="1">
        <v>40868</v>
      </c>
      <c r="IF2885">
        <v>9.23</v>
      </c>
      <c r="IH2885" s="1">
        <v>40868</v>
      </c>
      <c r="II2885">
        <v>9.23</v>
      </c>
      <c r="IK2885" s="1">
        <v>40868</v>
      </c>
      <c r="IL2885">
        <v>9.23</v>
      </c>
      <c r="IN2885" s="1">
        <v>40868</v>
      </c>
      <c r="IO2885">
        <v>9.2200000000000006</v>
      </c>
      <c r="IQ2885" s="1">
        <v>40868</v>
      </c>
      <c r="IR2885">
        <v>9.2200000000000006</v>
      </c>
      <c r="IT2885" s="1">
        <v>40868</v>
      </c>
      <c r="IU2885">
        <v>9.2100000000000009</v>
      </c>
      <c r="IW2885" s="1">
        <v>40868</v>
      </c>
      <c r="IX2885">
        <v>9.2100000000000009</v>
      </c>
      <c r="IZ2885" s="1">
        <v>40868</v>
      </c>
      <c r="JA2885">
        <v>9.2100000000000009</v>
      </c>
      <c r="JC2885" s="1">
        <v>40868</v>
      </c>
      <c r="JD2885">
        <v>9.2100000000000009</v>
      </c>
      <c r="JF2885" s="1">
        <v>40868</v>
      </c>
      <c r="JG2885">
        <v>9.2100000000000009</v>
      </c>
      <c r="JI2885" s="1">
        <v>40868</v>
      </c>
      <c r="JJ2885">
        <v>9.2100000000000009</v>
      </c>
      <c r="JL2885" s="1">
        <v>40868</v>
      </c>
      <c r="JM2885">
        <v>9.2100000000000009</v>
      </c>
      <c r="JO2885" s="1">
        <v>40868</v>
      </c>
      <c r="JP2885">
        <v>9.2100000000000009</v>
      </c>
      <c r="JR2885" s="1">
        <v>40868</v>
      </c>
      <c r="JS2885">
        <v>9.2100000000000009</v>
      </c>
      <c r="JU2885" s="1">
        <v>40868</v>
      </c>
      <c r="JV2885">
        <v>9.2100000000000009</v>
      </c>
      <c r="JX2885" s="1">
        <v>40868</v>
      </c>
      <c r="JY2885">
        <v>9.2100000000000009</v>
      </c>
      <c r="KA2885" s="1">
        <v>40868</v>
      </c>
      <c r="KB2885">
        <v>9.2100000000000009</v>
      </c>
      <c r="KD2885" s="1">
        <v>40868</v>
      </c>
      <c r="KE2885">
        <v>9.2100000000000009</v>
      </c>
      <c r="KG2885" s="1">
        <v>40868</v>
      </c>
      <c r="KH2885">
        <v>9.2100000000000009</v>
      </c>
      <c r="KJ2885" s="1">
        <v>40868</v>
      </c>
      <c r="KK2885">
        <v>9.2200000000000006</v>
      </c>
      <c r="KM2885" s="1">
        <v>40868</v>
      </c>
      <c r="KN2885">
        <v>9.2200000000000006</v>
      </c>
      <c r="KP2885" s="1">
        <v>40868</v>
      </c>
      <c r="KQ2885">
        <v>9.2200000000000006</v>
      </c>
      <c r="KS2885" s="1">
        <v>40868</v>
      </c>
      <c r="KT2885">
        <v>9.23</v>
      </c>
      <c r="KV2885" s="1">
        <v>40868</v>
      </c>
      <c r="KW2885">
        <v>9.23</v>
      </c>
      <c r="KY2885" s="1">
        <v>40868</v>
      </c>
      <c r="KZ2885">
        <v>9.23</v>
      </c>
      <c r="LB2885" s="1">
        <v>40868</v>
      </c>
      <c r="LC2885">
        <v>9.24</v>
      </c>
      <c r="LE2885" s="1">
        <v>40868</v>
      </c>
      <c r="LF2885">
        <v>9.24</v>
      </c>
      <c r="LH2885" s="1">
        <v>40868</v>
      </c>
      <c r="LI2885">
        <v>9.25</v>
      </c>
      <c r="LK2885" s="1">
        <v>40868</v>
      </c>
      <c r="LL2885">
        <v>9.25</v>
      </c>
      <c r="LN2885" s="1">
        <v>40868</v>
      </c>
      <c r="LO2885">
        <v>9.26</v>
      </c>
      <c r="LQ2885" s="1">
        <v>40868</v>
      </c>
      <c r="LR2885">
        <v>9.26</v>
      </c>
      <c r="LT2885" s="1">
        <v>40868</v>
      </c>
      <c r="LU2885">
        <v>9.27</v>
      </c>
      <c r="LW2885" s="1">
        <v>40868</v>
      </c>
      <c r="LX2885">
        <v>9.27</v>
      </c>
      <c r="LZ2885" s="1">
        <v>40868</v>
      </c>
      <c r="MA2885">
        <v>9.2799999999999994</v>
      </c>
      <c r="MC2885" s="1">
        <v>40868</v>
      </c>
      <c r="MD2885">
        <v>9.2799999999999994</v>
      </c>
      <c r="MF2885" s="1">
        <v>40868</v>
      </c>
      <c r="MG2885">
        <v>9.2899999999999991</v>
      </c>
      <c r="MI2885" s="1">
        <v>40868</v>
      </c>
      <c r="MJ2885">
        <v>9.3000000000000007</v>
      </c>
      <c r="ML2885" s="1">
        <v>40868</v>
      </c>
      <c r="MM2885">
        <v>9.3000000000000007</v>
      </c>
      <c r="MO2885" s="1">
        <v>40868</v>
      </c>
      <c r="MP2885">
        <v>9.31</v>
      </c>
      <c r="MR2885" s="1">
        <v>40868</v>
      </c>
      <c r="MS2885">
        <v>9.31</v>
      </c>
      <c r="MU2885" s="1">
        <v>40868</v>
      </c>
      <c r="MV2885">
        <v>9.31</v>
      </c>
      <c r="MX2885" s="1">
        <v>40868</v>
      </c>
      <c r="MY2885">
        <v>9.31</v>
      </c>
      <c r="NA2885" s="1">
        <v>40868</v>
      </c>
      <c r="NB2885">
        <v>9.31</v>
      </c>
      <c r="ND2885" s="1">
        <v>40868</v>
      </c>
      <c r="NE2885">
        <v>9.31</v>
      </c>
      <c r="NG2885" s="1">
        <v>40868</v>
      </c>
      <c r="NH2885">
        <v>9.31</v>
      </c>
    </row>
    <row r="2886" spans="1:372">
      <c r="A2886" s="1">
        <v>42202</v>
      </c>
      <c r="B2886" s="1">
        <v>40869</v>
      </c>
      <c r="C2886">
        <v>8.6904000000000003</v>
      </c>
      <c r="E2886" s="1">
        <v>40869</v>
      </c>
      <c r="F2886">
        <v>8.7128999999999994</v>
      </c>
      <c r="H2886" s="1">
        <v>40869</v>
      </c>
      <c r="I2886">
        <v>8.7643000000000004</v>
      </c>
      <c r="K2886" s="1">
        <v>40869</v>
      </c>
      <c r="N2886" s="1">
        <v>40869</v>
      </c>
      <c r="O2886">
        <v>8.8045000000000009</v>
      </c>
      <c r="Q2886" s="1">
        <v>40869</v>
      </c>
      <c r="R2886">
        <v>8.7562999999999995</v>
      </c>
      <c r="T2886" s="1">
        <v>40869</v>
      </c>
      <c r="U2886">
        <v>8.6300000000000008</v>
      </c>
      <c r="W2886" s="1">
        <v>40869</v>
      </c>
      <c r="X2886">
        <v>8.59</v>
      </c>
      <c r="Z2886" s="1">
        <v>40869</v>
      </c>
      <c r="AA2886">
        <v>8.5399999999999991</v>
      </c>
      <c r="AC2886" s="1">
        <v>40869</v>
      </c>
      <c r="AD2886">
        <v>8.5</v>
      </c>
      <c r="AF2886" s="1">
        <v>40869</v>
      </c>
      <c r="AG2886">
        <v>8.4700000000000006</v>
      </c>
      <c r="AI2886" s="1">
        <v>40869</v>
      </c>
      <c r="AJ2886">
        <v>8.4600000000000009</v>
      </c>
      <c r="AL2886" s="1">
        <v>40869</v>
      </c>
      <c r="AM2886">
        <v>8.4499999999999993</v>
      </c>
      <c r="AO2886" s="1">
        <v>40869</v>
      </c>
      <c r="AP2886">
        <v>8.4499999999999993</v>
      </c>
      <c r="AR2886" s="1">
        <v>40869</v>
      </c>
      <c r="AS2886">
        <v>8.4600000000000009</v>
      </c>
      <c r="AU2886" s="1">
        <v>40869</v>
      </c>
      <c r="AV2886">
        <v>8.49</v>
      </c>
      <c r="AX2886" s="1">
        <v>40869</v>
      </c>
      <c r="AY2886">
        <v>8.52</v>
      </c>
      <c r="BA2886" s="1">
        <v>40869</v>
      </c>
      <c r="BB2886">
        <v>8.5500000000000007</v>
      </c>
      <c r="BD2886" s="1">
        <v>40869</v>
      </c>
      <c r="BE2886">
        <v>8.59</v>
      </c>
      <c r="BG2886" s="1">
        <v>40869</v>
      </c>
      <c r="BH2886">
        <v>8.64</v>
      </c>
      <c r="BJ2886" s="1">
        <v>40869</v>
      </c>
      <c r="BK2886">
        <v>8.68</v>
      </c>
      <c r="BM2886" s="1">
        <v>40869</v>
      </c>
      <c r="BN2886">
        <v>8.73</v>
      </c>
      <c r="BP2886" s="1">
        <v>40869</v>
      </c>
      <c r="BQ2886">
        <v>8.7799999999999994</v>
      </c>
      <c r="BS2886" s="1">
        <v>40869</v>
      </c>
      <c r="BT2886">
        <v>8.82</v>
      </c>
      <c r="BV2886" s="1">
        <v>40869</v>
      </c>
      <c r="BW2886">
        <v>8.85</v>
      </c>
      <c r="BY2886" s="1">
        <v>40869</v>
      </c>
      <c r="BZ2886">
        <v>8.8699999999999992</v>
      </c>
      <c r="CB2886" s="1">
        <v>40869</v>
      </c>
      <c r="CC2886">
        <v>8.89</v>
      </c>
      <c r="CE2886" s="1">
        <v>40869</v>
      </c>
      <c r="CF2886">
        <v>8.9</v>
      </c>
      <c r="CH2886" s="1">
        <v>40869</v>
      </c>
      <c r="CI2886">
        <v>8.91</v>
      </c>
      <c r="CK2886" s="1">
        <v>40869</v>
      </c>
      <c r="CL2886">
        <v>8.92</v>
      </c>
      <c r="CN2886" s="1">
        <v>40869</v>
      </c>
      <c r="CO2886">
        <v>8.92</v>
      </c>
      <c r="CQ2886" s="1">
        <v>40869</v>
      </c>
      <c r="CR2886">
        <v>8.92</v>
      </c>
      <c r="CT2886" s="1">
        <v>40869</v>
      </c>
      <c r="CU2886">
        <v>8.92</v>
      </c>
      <c r="CW2886" s="1">
        <v>40869</v>
      </c>
      <c r="CX2886">
        <v>8.91</v>
      </c>
      <c r="CZ2886" s="1">
        <v>40869</v>
      </c>
      <c r="DA2886">
        <v>8.91</v>
      </c>
      <c r="DC2886" s="1">
        <v>40869</v>
      </c>
      <c r="DD2886">
        <v>8.9</v>
      </c>
      <c r="DF2886" s="1">
        <v>40869</v>
      </c>
      <c r="DG2886">
        <v>8.9</v>
      </c>
      <c r="DI2886" s="1">
        <v>40869</v>
      </c>
      <c r="DJ2886">
        <v>8.89</v>
      </c>
      <c r="DL2886" s="1">
        <v>40869</v>
      </c>
      <c r="DM2886">
        <v>8.89</v>
      </c>
      <c r="DO2886" s="1">
        <v>40869</v>
      </c>
      <c r="DP2886">
        <v>8.8800000000000008</v>
      </c>
      <c r="DR2886" s="1">
        <v>40869</v>
      </c>
      <c r="DS2886">
        <v>8.8800000000000008</v>
      </c>
      <c r="DU2886" s="1">
        <v>40869</v>
      </c>
      <c r="DV2886">
        <v>8.8800000000000008</v>
      </c>
      <c r="DX2886" s="1">
        <v>40869</v>
      </c>
      <c r="DY2886">
        <v>8.8800000000000008</v>
      </c>
      <c r="EA2886" s="1">
        <v>40869</v>
      </c>
      <c r="EB2886">
        <v>8.8800000000000008</v>
      </c>
      <c r="ED2886" s="1">
        <v>40869</v>
      </c>
      <c r="EE2886">
        <v>8.8800000000000008</v>
      </c>
      <c r="EG2886" s="1">
        <v>40869</v>
      </c>
      <c r="EH2886">
        <v>8.89</v>
      </c>
      <c r="EJ2886" s="1">
        <v>40869</v>
      </c>
      <c r="EK2886">
        <v>8.9</v>
      </c>
      <c r="EM2886" s="1">
        <v>40869</v>
      </c>
      <c r="EN2886">
        <v>8.92</v>
      </c>
      <c r="EP2886" s="1">
        <v>40869</v>
      </c>
      <c r="EQ2886">
        <v>8.9499999999999993</v>
      </c>
      <c r="ES2886" s="1">
        <v>40869</v>
      </c>
      <c r="ET2886">
        <v>8.98</v>
      </c>
      <c r="EV2886" s="1">
        <v>40869</v>
      </c>
      <c r="EW2886">
        <v>9.01</v>
      </c>
      <c r="EY2886" s="1">
        <v>40869</v>
      </c>
      <c r="EZ2886">
        <v>9.0399999999999991</v>
      </c>
      <c r="FB2886" s="1">
        <v>40869</v>
      </c>
      <c r="FC2886">
        <v>9.07</v>
      </c>
      <c r="FE2886" s="1">
        <v>40869</v>
      </c>
      <c r="FF2886">
        <v>9.11</v>
      </c>
      <c r="FH2886" s="1">
        <v>40869</v>
      </c>
      <c r="FI2886">
        <v>9.14</v>
      </c>
      <c r="FK2886" s="1">
        <v>40869</v>
      </c>
      <c r="FL2886">
        <v>9.16</v>
      </c>
      <c r="FN2886" s="1">
        <v>40869</v>
      </c>
      <c r="FO2886">
        <v>9.19</v>
      </c>
      <c r="FQ2886" s="1">
        <v>40869</v>
      </c>
      <c r="FR2886">
        <v>9.2100000000000009</v>
      </c>
      <c r="FT2886" s="1">
        <v>40869</v>
      </c>
      <c r="FU2886">
        <v>9.23</v>
      </c>
      <c r="FW2886" s="1">
        <v>40869</v>
      </c>
      <c r="FX2886">
        <v>9.24</v>
      </c>
      <c r="FZ2886" s="1">
        <v>40869</v>
      </c>
      <c r="GA2886">
        <v>9.25</v>
      </c>
      <c r="GC2886" s="1">
        <v>40869</v>
      </c>
      <c r="GD2886">
        <v>9.26</v>
      </c>
      <c r="GF2886" s="1">
        <v>40869</v>
      </c>
      <c r="GG2886">
        <v>9.27</v>
      </c>
      <c r="GI2886" s="1">
        <v>40869</v>
      </c>
      <c r="GJ2886">
        <v>9.27</v>
      </c>
      <c r="GL2886" s="1">
        <v>40869</v>
      </c>
      <c r="GM2886">
        <v>9.27</v>
      </c>
      <c r="GO2886" s="1">
        <v>40869</v>
      </c>
      <c r="GP2886">
        <v>9.2799999999999994</v>
      </c>
      <c r="GR2886" s="1">
        <v>40869</v>
      </c>
      <c r="GS2886">
        <v>9.2799999999999994</v>
      </c>
      <c r="GU2886" s="1">
        <v>40869</v>
      </c>
      <c r="GV2886">
        <v>9.2799999999999994</v>
      </c>
      <c r="GX2886" s="1">
        <v>40869</v>
      </c>
      <c r="GY2886">
        <v>9.2799999999999994</v>
      </c>
      <c r="HA2886" s="1">
        <v>40869</v>
      </c>
      <c r="HB2886">
        <v>9.2799999999999994</v>
      </c>
      <c r="HD2886" s="1">
        <v>40869</v>
      </c>
      <c r="HE2886">
        <v>9.2799999999999994</v>
      </c>
      <c r="HG2886" s="1">
        <v>40869</v>
      </c>
      <c r="HH2886">
        <v>9.2799999999999994</v>
      </c>
      <c r="HJ2886" s="1">
        <v>40869</v>
      </c>
      <c r="HK2886">
        <v>9.2799999999999994</v>
      </c>
      <c r="HM2886" s="1">
        <v>40869</v>
      </c>
      <c r="HN2886">
        <v>9.27</v>
      </c>
      <c r="HP2886" s="1">
        <v>40869</v>
      </c>
      <c r="HQ2886">
        <v>9.27</v>
      </c>
      <c r="HS2886" s="1">
        <v>40869</v>
      </c>
      <c r="HT2886">
        <v>9.27</v>
      </c>
      <c r="HV2886" s="1">
        <v>40869</v>
      </c>
      <c r="HW2886">
        <v>9.27</v>
      </c>
      <c r="HY2886" s="1">
        <v>40869</v>
      </c>
      <c r="HZ2886">
        <v>9.27</v>
      </c>
      <c r="IB2886" s="1">
        <v>40869</v>
      </c>
      <c r="IC2886">
        <v>9.27</v>
      </c>
      <c r="IE2886" s="1">
        <v>40869</v>
      </c>
      <c r="IF2886">
        <v>9.26</v>
      </c>
      <c r="IH2886" s="1">
        <v>40869</v>
      </c>
      <c r="II2886">
        <v>9.26</v>
      </c>
      <c r="IK2886" s="1">
        <v>40869</v>
      </c>
      <c r="IL2886">
        <v>9.26</v>
      </c>
      <c r="IN2886" s="1">
        <v>40869</v>
      </c>
      <c r="IO2886">
        <v>9.26</v>
      </c>
      <c r="IQ2886" s="1">
        <v>40869</v>
      </c>
      <c r="IR2886">
        <v>9.26</v>
      </c>
      <c r="IT2886" s="1">
        <v>40869</v>
      </c>
      <c r="IU2886">
        <v>9.26</v>
      </c>
      <c r="IW2886" s="1">
        <v>40869</v>
      </c>
      <c r="IX2886">
        <v>9.26</v>
      </c>
      <c r="IZ2886" s="1">
        <v>40869</v>
      </c>
      <c r="JA2886">
        <v>9.26</v>
      </c>
      <c r="JC2886" s="1">
        <v>40869</v>
      </c>
      <c r="JD2886">
        <v>9.26</v>
      </c>
      <c r="JF2886" s="1">
        <v>40869</v>
      </c>
      <c r="JG2886">
        <v>9.27</v>
      </c>
      <c r="JI2886" s="1">
        <v>40869</v>
      </c>
      <c r="JJ2886">
        <v>9.27</v>
      </c>
      <c r="JL2886" s="1">
        <v>40869</v>
      </c>
      <c r="JM2886">
        <v>9.27</v>
      </c>
      <c r="JO2886" s="1">
        <v>40869</v>
      </c>
      <c r="JP2886">
        <v>9.27</v>
      </c>
      <c r="JR2886" s="1">
        <v>40869</v>
      </c>
      <c r="JS2886">
        <v>9.2799999999999994</v>
      </c>
      <c r="JU2886" s="1">
        <v>40869</v>
      </c>
      <c r="JV2886">
        <v>9.2799999999999994</v>
      </c>
      <c r="JX2886" s="1">
        <v>40869</v>
      </c>
      <c r="JY2886">
        <v>9.2799999999999994</v>
      </c>
      <c r="KA2886" s="1">
        <v>40869</v>
      </c>
      <c r="KB2886">
        <v>9.2899999999999991</v>
      </c>
      <c r="KD2886" s="1">
        <v>40869</v>
      </c>
      <c r="KE2886">
        <v>9.2899999999999991</v>
      </c>
      <c r="KG2886" s="1">
        <v>40869</v>
      </c>
      <c r="KH2886">
        <v>9.3000000000000007</v>
      </c>
      <c r="KJ2886" s="1">
        <v>40869</v>
      </c>
      <c r="KK2886">
        <v>9.3000000000000007</v>
      </c>
      <c r="KM2886" s="1">
        <v>40869</v>
      </c>
      <c r="KN2886">
        <v>9.31</v>
      </c>
      <c r="KP2886" s="1">
        <v>40869</v>
      </c>
      <c r="KQ2886">
        <v>9.31</v>
      </c>
      <c r="KS2886" s="1">
        <v>40869</v>
      </c>
      <c r="KT2886">
        <v>9.32</v>
      </c>
      <c r="KV2886" s="1">
        <v>40869</v>
      </c>
      <c r="KW2886">
        <v>9.33</v>
      </c>
      <c r="KY2886" s="1">
        <v>40869</v>
      </c>
      <c r="KZ2886">
        <v>9.33</v>
      </c>
      <c r="LB2886" s="1">
        <v>40869</v>
      </c>
      <c r="LC2886">
        <v>9.34</v>
      </c>
      <c r="LE2886" s="1">
        <v>40869</v>
      </c>
      <c r="LF2886">
        <v>9.35</v>
      </c>
      <c r="LH2886" s="1">
        <v>40869</v>
      </c>
      <c r="LI2886">
        <v>9.35</v>
      </c>
      <c r="LK2886" s="1">
        <v>40869</v>
      </c>
      <c r="LL2886">
        <v>9.36</v>
      </c>
      <c r="LN2886" s="1">
        <v>40869</v>
      </c>
      <c r="LO2886">
        <v>9.3699999999999992</v>
      </c>
      <c r="LQ2886" s="1">
        <v>40869</v>
      </c>
      <c r="LR2886">
        <v>9.3699999999999992</v>
      </c>
      <c r="LT2886" s="1">
        <v>40869</v>
      </c>
      <c r="LU2886">
        <v>9.3800000000000008</v>
      </c>
      <c r="LW2886" s="1">
        <v>40869</v>
      </c>
      <c r="LX2886">
        <v>9.39</v>
      </c>
      <c r="LZ2886" s="1">
        <v>40869</v>
      </c>
      <c r="MA2886">
        <v>9.4</v>
      </c>
      <c r="MC2886" s="1">
        <v>40869</v>
      </c>
      <c r="MD2886">
        <v>9.4</v>
      </c>
      <c r="MF2886" s="1">
        <v>40869</v>
      </c>
      <c r="MG2886">
        <v>9.41</v>
      </c>
      <c r="MI2886" s="1">
        <v>40869</v>
      </c>
      <c r="MJ2886">
        <v>9.42</v>
      </c>
      <c r="ML2886" s="1">
        <v>40869</v>
      </c>
      <c r="MM2886">
        <v>9.43</v>
      </c>
      <c r="MO2886" s="1">
        <v>40869</v>
      </c>
      <c r="MP2886">
        <v>9.44</v>
      </c>
      <c r="MR2886" s="1">
        <v>40869</v>
      </c>
      <c r="MS2886">
        <v>9.44</v>
      </c>
      <c r="MU2886" s="1">
        <v>40869</v>
      </c>
      <c r="MV2886">
        <v>9.44</v>
      </c>
      <c r="MX2886" s="1">
        <v>40869</v>
      </c>
      <c r="MY2886">
        <v>9.44</v>
      </c>
      <c r="NA2886" s="1">
        <v>40869</v>
      </c>
      <c r="NB2886">
        <v>9.44</v>
      </c>
      <c r="ND2886" s="1">
        <v>40869</v>
      </c>
      <c r="NE2886">
        <v>9.44</v>
      </c>
      <c r="NG2886" s="1">
        <v>40869</v>
      </c>
      <c r="NH2886">
        <v>9.44</v>
      </c>
    </row>
    <row r="2887" spans="1:372">
      <c r="A2887" s="1">
        <v>42205</v>
      </c>
      <c r="B2887" s="1">
        <v>40870</v>
      </c>
      <c r="C2887">
        <v>8.6678999999999995</v>
      </c>
      <c r="E2887" s="1">
        <v>40870</v>
      </c>
      <c r="F2887">
        <v>8.6928999999999998</v>
      </c>
      <c r="H2887" s="1">
        <v>40870</v>
      </c>
      <c r="I2887">
        <v>8.75</v>
      </c>
      <c r="K2887" s="1">
        <v>40870</v>
      </c>
      <c r="N2887" s="1">
        <v>40870</v>
      </c>
      <c r="O2887">
        <v>8.8203999999999994</v>
      </c>
      <c r="Q2887" s="1">
        <v>40870</v>
      </c>
      <c r="R2887">
        <v>8.7590000000000003</v>
      </c>
      <c r="T2887" s="1">
        <v>40870</v>
      </c>
      <c r="U2887">
        <v>8.74</v>
      </c>
      <c r="W2887" s="1">
        <v>40870</v>
      </c>
      <c r="X2887">
        <v>8.69</v>
      </c>
      <c r="Z2887" s="1">
        <v>40870</v>
      </c>
      <c r="AA2887">
        <v>8.64</v>
      </c>
      <c r="AC2887" s="1">
        <v>40870</v>
      </c>
      <c r="AD2887">
        <v>8.61</v>
      </c>
      <c r="AF2887" s="1">
        <v>40870</v>
      </c>
      <c r="AG2887">
        <v>8.58</v>
      </c>
      <c r="AI2887" s="1">
        <v>40870</v>
      </c>
      <c r="AJ2887">
        <v>8.56</v>
      </c>
      <c r="AL2887" s="1">
        <v>40870</v>
      </c>
      <c r="AM2887">
        <v>8.56</v>
      </c>
      <c r="AO2887" s="1">
        <v>40870</v>
      </c>
      <c r="AP2887">
        <v>8.57</v>
      </c>
      <c r="AR2887" s="1">
        <v>40870</v>
      </c>
      <c r="AS2887">
        <v>8.59</v>
      </c>
      <c r="AU2887" s="1">
        <v>40870</v>
      </c>
      <c r="AV2887">
        <v>8.61</v>
      </c>
      <c r="AX2887" s="1">
        <v>40870</v>
      </c>
      <c r="AY2887">
        <v>8.64</v>
      </c>
      <c r="BA2887" s="1">
        <v>40870</v>
      </c>
      <c r="BB2887">
        <v>8.66</v>
      </c>
      <c r="BD2887" s="1">
        <v>40870</v>
      </c>
      <c r="BE2887">
        <v>8.69</v>
      </c>
      <c r="BG2887" s="1">
        <v>40870</v>
      </c>
      <c r="BH2887">
        <v>8.7100000000000009</v>
      </c>
      <c r="BJ2887" s="1">
        <v>40870</v>
      </c>
      <c r="BK2887">
        <v>8.73</v>
      </c>
      <c r="BM2887" s="1">
        <v>40870</v>
      </c>
      <c r="BN2887">
        <v>8.76</v>
      </c>
      <c r="BP2887" s="1">
        <v>40870</v>
      </c>
      <c r="BQ2887">
        <v>8.7799999999999994</v>
      </c>
      <c r="BS2887" s="1">
        <v>40870</v>
      </c>
      <c r="BT2887">
        <v>8.8000000000000007</v>
      </c>
      <c r="BV2887" s="1">
        <v>40870</v>
      </c>
      <c r="BW2887">
        <v>8.81</v>
      </c>
      <c r="BY2887" s="1">
        <v>40870</v>
      </c>
      <c r="BZ2887">
        <v>8.82</v>
      </c>
      <c r="CB2887" s="1">
        <v>40870</v>
      </c>
      <c r="CC2887">
        <v>8.83</v>
      </c>
      <c r="CE2887" s="1">
        <v>40870</v>
      </c>
      <c r="CF2887">
        <v>8.83</v>
      </c>
      <c r="CH2887" s="1">
        <v>40870</v>
      </c>
      <c r="CI2887">
        <v>8.83</v>
      </c>
      <c r="CK2887" s="1">
        <v>40870</v>
      </c>
      <c r="CL2887">
        <v>8.83</v>
      </c>
      <c r="CN2887" s="1">
        <v>40870</v>
      </c>
      <c r="CO2887">
        <v>8.83</v>
      </c>
      <c r="CQ2887" s="1">
        <v>40870</v>
      </c>
      <c r="CR2887">
        <v>8.83</v>
      </c>
      <c r="CT2887" s="1">
        <v>40870</v>
      </c>
      <c r="CU2887">
        <v>8.82</v>
      </c>
      <c r="CW2887" s="1">
        <v>40870</v>
      </c>
      <c r="CX2887">
        <v>8.82</v>
      </c>
      <c r="CZ2887" s="1">
        <v>40870</v>
      </c>
      <c r="DA2887">
        <v>8.81</v>
      </c>
      <c r="DC2887" s="1">
        <v>40870</v>
      </c>
      <c r="DD2887">
        <v>8.81</v>
      </c>
      <c r="DF2887" s="1">
        <v>40870</v>
      </c>
      <c r="DG2887">
        <v>8.8000000000000007</v>
      </c>
      <c r="DI2887" s="1">
        <v>40870</v>
      </c>
      <c r="DJ2887">
        <v>8.8000000000000007</v>
      </c>
      <c r="DL2887" s="1">
        <v>40870</v>
      </c>
      <c r="DM2887">
        <v>8.8000000000000007</v>
      </c>
      <c r="DO2887" s="1">
        <v>40870</v>
      </c>
      <c r="DP2887">
        <v>8.8000000000000007</v>
      </c>
      <c r="DR2887" s="1">
        <v>40870</v>
      </c>
      <c r="DS2887">
        <v>8.81</v>
      </c>
      <c r="DU2887" s="1">
        <v>40870</v>
      </c>
      <c r="DV2887">
        <v>8.82</v>
      </c>
      <c r="DX2887" s="1">
        <v>40870</v>
      </c>
      <c r="DY2887">
        <v>8.83</v>
      </c>
      <c r="EA2887" s="1">
        <v>40870</v>
      </c>
      <c r="EB2887">
        <v>8.85</v>
      </c>
      <c r="ED2887" s="1">
        <v>40870</v>
      </c>
      <c r="EE2887">
        <v>8.8699999999999992</v>
      </c>
      <c r="EG2887" s="1">
        <v>40870</v>
      </c>
      <c r="EH2887">
        <v>8.89</v>
      </c>
      <c r="EJ2887" s="1">
        <v>40870</v>
      </c>
      <c r="EK2887">
        <v>8.91</v>
      </c>
      <c r="EM2887" s="1">
        <v>40870</v>
      </c>
      <c r="EN2887">
        <v>8.94</v>
      </c>
      <c r="EP2887" s="1">
        <v>40870</v>
      </c>
      <c r="EQ2887">
        <v>8.9700000000000006</v>
      </c>
      <c r="ES2887" s="1">
        <v>40870</v>
      </c>
      <c r="ET2887">
        <v>8.99</v>
      </c>
      <c r="EV2887" s="1">
        <v>40870</v>
      </c>
      <c r="EW2887">
        <v>9.02</v>
      </c>
      <c r="EY2887" s="1">
        <v>40870</v>
      </c>
      <c r="EZ2887">
        <v>9.0500000000000007</v>
      </c>
      <c r="FB2887" s="1">
        <v>40870</v>
      </c>
      <c r="FC2887">
        <v>9.07</v>
      </c>
      <c r="FE2887" s="1">
        <v>40870</v>
      </c>
      <c r="FF2887">
        <v>9.09</v>
      </c>
      <c r="FH2887" s="1">
        <v>40870</v>
      </c>
      <c r="FI2887">
        <v>9.1199999999999992</v>
      </c>
      <c r="FK2887" s="1">
        <v>40870</v>
      </c>
      <c r="FL2887">
        <v>9.14</v>
      </c>
      <c r="FN2887" s="1">
        <v>40870</v>
      </c>
      <c r="FO2887">
        <v>9.16</v>
      </c>
      <c r="FQ2887" s="1">
        <v>40870</v>
      </c>
      <c r="FR2887">
        <v>9.18</v>
      </c>
      <c r="FT2887" s="1">
        <v>40870</v>
      </c>
      <c r="FU2887">
        <v>9.19</v>
      </c>
      <c r="FW2887" s="1">
        <v>40870</v>
      </c>
      <c r="FX2887">
        <v>9.2100000000000009</v>
      </c>
      <c r="FZ2887" s="1">
        <v>40870</v>
      </c>
      <c r="GA2887">
        <v>9.2200000000000006</v>
      </c>
      <c r="GC2887" s="1">
        <v>40870</v>
      </c>
      <c r="GD2887">
        <v>9.23</v>
      </c>
      <c r="GF2887" s="1">
        <v>40870</v>
      </c>
      <c r="GG2887">
        <v>9.24</v>
      </c>
      <c r="GI2887" s="1">
        <v>40870</v>
      </c>
      <c r="GJ2887">
        <v>9.25</v>
      </c>
      <c r="GL2887" s="1">
        <v>40870</v>
      </c>
      <c r="GM2887">
        <v>9.26</v>
      </c>
      <c r="GO2887" s="1">
        <v>40870</v>
      </c>
      <c r="GP2887">
        <v>9.27</v>
      </c>
      <c r="GR2887" s="1">
        <v>40870</v>
      </c>
      <c r="GS2887">
        <v>9.27</v>
      </c>
      <c r="GU2887" s="1">
        <v>40870</v>
      </c>
      <c r="GV2887">
        <v>9.2799999999999994</v>
      </c>
      <c r="GX2887" s="1">
        <v>40870</v>
      </c>
      <c r="GY2887">
        <v>9.2799999999999994</v>
      </c>
      <c r="HA2887" s="1">
        <v>40870</v>
      </c>
      <c r="HB2887">
        <v>9.2799999999999994</v>
      </c>
      <c r="HD2887" s="1">
        <v>40870</v>
      </c>
      <c r="HE2887">
        <v>9.2799999999999994</v>
      </c>
      <c r="HG2887" s="1">
        <v>40870</v>
      </c>
      <c r="HH2887">
        <v>9.2899999999999991</v>
      </c>
      <c r="HJ2887" s="1">
        <v>40870</v>
      </c>
      <c r="HK2887">
        <v>9.2899999999999991</v>
      </c>
      <c r="HM2887" s="1">
        <v>40870</v>
      </c>
      <c r="HN2887">
        <v>9.2799999999999994</v>
      </c>
      <c r="HP2887" s="1">
        <v>40870</v>
      </c>
      <c r="HQ2887">
        <v>9.2799999999999994</v>
      </c>
      <c r="HS2887" s="1">
        <v>40870</v>
      </c>
      <c r="HT2887">
        <v>9.2799999999999994</v>
      </c>
      <c r="HV2887" s="1">
        <v>40870</v>
      </c>
      <c r="HW2887">
        <v>9.2799999999999994</v>
      </c>
      <c r="HY2887" s="1">
        <v>40870</v>
      </c>
      <c r="HZ2887">
        <v>9.2799999999999994</v>
      </c>
      <c r="IB2887" s="1">
        <v>40870</v>
      </c>
      <c r="IC2887">
        <v>9.2799999999999994</v>
      </c>
      <c r="IE2887" s="1">
        <v>40870</v>
      </c>
      <c r="IF2887">
        <v>9.27</v>
      </c>
      <c r="IH2887" s="1">
        <v>40870</v>
      </c>
      <c r="II2887">
        <v>9.27</v>
      </c>
      <c r="IK2887" s="1">
        <v>40870</v>
      </c>
      <c r="IL2887">
        <v>9.27</v>
      </c>
      <c r="IN2887" s="1">
        <v>40870</v>
      </c>
      <c r="IO2887">
        <v>9.27</v>
      </c>
      <c r="IQ2887" s="1">
        <v>40870</v>
      </c>
      <c r="IR2887">
        <v>9.27</v>
      </c>
      <c r="IT2887" s="1">
        <v>40870</v>
      </c>
      <c r="IU2887">
        <v>9.27</v>
      </c>
      <c r="IW2887" s="1">
        <v>40870</v>
      </c>
      <c r="IX2887">
        <v>9.27</v>
      </c>
      <c r="IZ2887" s="1">
        <v>40870</v>
      </c>
      <c r="JA2887">
        <v>9.27</v>
      </c>
      <c r="JC2887" s="1">
        <v>40870</v>
      </c>
      <c r="JD2887">
        <v>9.27</v>
      </c>
      <c r="JF2887" s="1">
        <v>40870</v>
      </c>
      <c r="JG2887">
        <v>9.27</v>
      </c>
      <c r="JI2887" s="1">
        <v>40870</v>
      </c>
      <c r="JJ2887">
        <v>9.27</v>
      </c>
      <c r="JL2887" s="1">
        <v>40870</v>
      </c>
      <c r="JM2887">
        <v>9.27</v>
      </c>
      <c r="JO2887" s="1">
        <v>40870</v>
      </c>
      <c r="JP2887">
        <v>9.27</v>
      </c>
      <c r="JR2887" s="1">
        <v>40870</v>
      </c>
      <c r="JS2887">
        <v>9.2799999999999994</v>
      </c>
      <c r="JU2887" s="1">
        <v>40870</v>
      </c>
      <c r="JV2887">
        <v>9.2799999999999994</v>
      </c>
      <c r="JX2887" s="1">
        <v>40870</v>
      </c>
      <c r="JY2887">
        <v>9.2799999999999994</v>
      </c>
      <c r="KA2887" s="1">
        <v>40870</v>
      </c>
      <c r="KB2887">
        <v>9.2899999999999991</v>
      </c>
      <c r="KD2887" s="1">
        <v>40870</v>
      </c>
      <c r="KE2887">
        <v>9.2899999999999991</v>
      </c>
      <c r="KG2887" s="1">
        <v>40870</v>
      </c>
      <c r="KH2887">
        <v>9.3000000000000007</v>
      </c>
      <c r="KJ2887" s="1">
        <v>40870</v>
      </c>
      <c r="KK2887">
        <v>9.3000000000000007</v>
      </c>
      <c r="KM2887" s="1">
        <v>40870</v>
      </c>
      <c r="KN2887">
        <v>9.31</v>
      </c>
      <c r="KP2887" s="1">
        <v>40870</v>
      </c>
      <c r="KQ2887">
        <v>9.31</v>
      </c>
      <c r="KS2887" s="1">
        <v>40870</v>
      </c>
      <c r="KT2887">
        <v>9.32</v>
      </c>
      <c r="KV2887" s="1">
        <v>40870</v>
      </c>
      <c r="KW2887">
        <v>9.33</v>
      </c>
      <c r="KY2887" s="1">
        <v>40870</v>
      </c>
      <c r="KZ2887">
        <v>9.33</v>
      </c>
      <c r="LB2887" s="1">
        <v>40870</v>
      </c>
      <c r="LC2887">
        <v>9.34</v>
      </c>
      <c r="LE2887" s="1">
        <v>40870</v>
      </c>
      <c r="LF2887">
        <v>9.35</v>
      </c>
      <c r="LH2887" s="1">
        <v>40870</v>
      </c>
      <c r="LI2887">
        <v>9.36</v>
      </c>
      <c r="LK2887" s="1">
        <v>40870</v>
      </c>
      <c r="LL2887">
        <v>9.36</v>
      </c>
      <c r="LN2887" s="1">
        <v>40870</v>
      </c>
      <c r="LO2887">
        <v>9.3699999999999992</v>
      </c>
      <c r="LQ2887" s="1">
        <v>40870</v>
      </c>
      <c r="LR2887">
        <v>9.3800000000000008</v>
      </c>
      <c r="LT2887" s="1">
        <v>40870</v>
      </c>
      <c r="LU2887">
        <v>9.39</v>
      </c>
      <c r="LW2887" s="1">
        <v>40870</v>
      </c>
      <c r="LX2887">
        <v>9.4</v>
      </c>
      <c r="LZ2887" s="1">
        <v>40870</v>
      </c>
      <c r="MA2887">
        <v>9.4</v>
      </c>
      <c r="MC2887" s="1">
        <v>40870</v>
      </c>
      <c r="MD2887">
        <v>9.41</v>
      </c>
      <c r="MF2887" s="1">
        <v>40870</v>
      </c>
      <c r="MG2887">
        <v>9.42</v>
      </c>
      <c r="MI2887" s="1">
        <v>40870</v>
      </c>
      <c r="MJ2887">
        <v>9.43</v>
      </c>
      <c r="ML2887" s="1">
        <v>40870</v>
      </c>
      <c r="MM2887">
        <v>9.44</v>
      </c>
      <c r="MO2887" s="1">
        <v>40870</v>
      </c>
      <c r="MP2887">
        <v>9.4499999999999993</v>
      </c>
      <c r="MR2887" s="1">
        <v>40870</v>
      </c>
      <c r="MS2887">
        <v>9.4499999999999993</v>
      </c>
      <c r="MU2887" s="1">
        <v>40870</v>
      </c>
      <c r="MV2887">
        <v>9.4499999999999993</v>
      </c>
      <c r="MX2887" s="1">
        <v>40870</v>
      </c>
      <c r="MY2887">
        <v>9.4499999999999993</v>
      </c>
      <c r="NA2887" s="1">
        <v>40870</v>
      </c>
      <c r="NB2887">
        <v>9.4499999999999993</v>
      </c>
      <c r="ND2887" s="1">
        <v>40870</v>
      </c>
      <c r="NE2887">
        <v>9.4499999999999993</v>
      </c>
      <c r="NG2887" s="1">
        <v>40870</v>
      </c>
      <c r="NH2887">
        <v>9.4499999999999993</v>
      </c>
    </row>
    <row r="2888" spans="1:372">
      <c r="A2888" s="1">
        <v>42206</v>
      </c>
      <c r="B2888" s="1">
        <v>40871</v>
      </c>
      <c r="C2888">
        <v>8.7022999999999993</v>
      </c>
      <c r="E2888" s="1">
        <v>40871</v>
      </c>
      <c r="F2888">
        <v>8.7212999999999994</v>
      </c>
      <c r="H2888" s="1">
        <v>40871</v>
      </c>
      <c r="I2888">
        <v>8.7646999999999995</v>
      </c>
      <c r="K2888" s="1">
        <v>40871</v>
      </c>
      <c r="N2888" s="1">
        <v>40871</v>
      </c>
      <c r="O2888">
        <v>8.83</v>
      </c>
      <c r="Q2888" s="1">
        <v>40871</v>
      </c>
      <c r="R2888">
        <v>8.8176000000000005</v>
      </c>
      <c r="T2888" s="1">
        <v>40871</v>
      </c>
      <c r="U2888">
        <v>8.7100000000000009</v>
      </c>
      <c r="W2888" s="1">
        <v>40871</v>
      </c>
      <c r="X2888">
        <v>8.66</v>
      </c>
      <c r="Z2888" s="1">
        <v>40871</v>
      </c>
      <c r="AA2888">
        <v>8.6199999999999992</v>
      </c>
      <c r="AC2888" s="1">
        <v>40871</v>
      </c>
      <c r="AD2888">
        <v>8.58</v>
      </c>
      <c r="AF2888" s="1">
        <v>40871</v>
      </c>
      <c r="AG2888">
        <v>8.56</v>
      </c>
      <c r="AI2888" s="1">
        <v>40871</v>
      </c>
      <c r="AJ2888">
        <v>8.5399999999999991</v>
      </c>
      <c r="AL2888" s="1">
        <v>40871</v>
      </c>
      <c r="AM2888">
        <v>8.5399999999999991</v>
      </c>
      <c r="AO2888" s="1">
        <v>40871</v>
      </c>
      <c r="AP2888">
        <v>8.5500000000000007</v>
      </c>
      <c r="AR2888" s="1">
        <v>40871</v>
      </c>
      <c r="AS2888">
        <v>8.57</v>
      </c>
      <c r="AU2888" s="1">
        <v>40871</v>
      </c>
      <c r="AV2888">
        <v>8.59</v>
      </c>
      <c r="AX2888" s="1">
        <v>40871</v>
      </c>
      <c r="AY2888">
        <v>8.6199999999999992</v>
      </c>
      <c r="BA2888" s="1">
        <v>40871</v>
      </c>
      <c r="BB2888">
        <v>8.64</v>
      </c>
      <c r="BD2888" s="1">
        <v>40871</v>
      </c>
      <c r="BE2888">
        <v>8.67</v>
      </c>
      <c r="BG2888" s="1">
        <v>40871</v>
      </c>
      <c r="BH2888">
        <v>8.69</v>
      </c>
      <c r="BJ2888" s="1">
        <v>40871</v>
      </c>
      <c r="BK2888">
        <v>8.7100000000000009</v>
      </c>
      <c r="BM2888" s="1">
        <v>40871</v>
      </c>
      <c r="BN2888">
        <v>8.74</v>
      </c>
      <c r="BP2888" s="1">
        <v>40871</v>
      </c>
      <c r="BQ2888">
        <v>8.76</v>
      </c>
      <c r="BS2888" s="1">
        <v>40871</v>
      </c>
      <c r="BT2888">
        <v>8.77</v>
      </c>
      <c r="BV2888" s="1">
        <v>40871</v>
      </c>
      <c r="BW2888">
        <v>8.7899999999999991</v>
      </c>
      <c r="BY2888" s="1">
        <v>40871</v>
      </c>
      <c r="BZ2888">
        <v>8.7899999999999991</v>
      </c>
      <c r="CB2888" s="1">
        <v>40871</v>
      </c>
      <c r="CC2888">
        <v>8.8000000000000007</v>
      </c>
      <c r="CE2888" s="1">
        <v>40871</v>
      </c>
      <c r="CF2888">
        <v>8.8000000000000007</v>
      </c>
      <c r="CH2888" s="1">
        <v>40871</v>
      </c>
      <c r="CI2888">
        <v>8.8000000000000007</v>
      </c>
      <c r="CK2888" s="1">
        <v>40871</v>
      </c>
      <c r="CL2888">
        <v>8.8000000000000007</v>
      </c>
      <c r="CN2888" s="1">
        <v>40871</v>
      </c>
      <c r="CO2888">
        <v>8.8000000000000007</v>
      </c>
      <c r="CQ2888" s="1">
        <v>40871</v>
      </c>
      <c r="CR2888">
        <v>8.7899999999999991</v>
      </c>
      <c r="CT2888" s="1">
        <v>40871</v>
      </c>
      <c r="CU2888">
        <v>8.7899999999999991</v>
      </c>
      <c r="CW2888" s="1">
        <v>40871</v>
      </c>
      <c r="CX2888">
        <v>8.7799999999999994</v>
      </c>
      <c r="CZ2888" s="1">
        <v>40871</v>
      </c>
      <c r="DA2888">
        <v>8.77</v>
      </c>
      <c r="DC2888" s="1">
        <v>40871</v>
      </c>
      <c r="DD2888">
        <v>8.77</v>
      </c>
      <c r="DF2888" s="1">
        <v>40871</v>
      </c>
      <c r="DG2888">
        <v>8.77</v>
      </c>
      <c r="DI2888" s="1">
        <v>40871</v>
      </c>
      <c r="DJ2888">
        <v>8.77</v>
      </c>
      <c r="DL2888" s="1">
        <v>40871</v>
      </c>
      <c r="DM2888">
        <v>8.77</v>
      </c>
      <c r="DO2888" s="1">
        <v>40871</v>
      </c>
      <c r="DP2888">
        <v>8.77</v>
      </c>
      <c r="DR2888" s="1">
        <v>40871</v>
      </c>
      <c r="DS2888">
        <v>8.7799999999999994</v>
      </c>
      <c r="DU2888" s="1">
        <v>40871</v>
      </c>
      <c r="DV2888">
        <v>8.7899999999999991</v>
      </c>
      <c r="DX2888" s="1">
        <v>40871</v>
      </c>
      <c r="DY2888">
        <v>8.81</v>
      </c>
      <c r="EA2888" s="1">
        <v>40871</v>
      </c>
      <c r="EB2888">
        <v>8.83</v>
      </c>
      <c r="ED2888" s="1">
        <v>40871</v>
      </c>
      <c r="EE2888">
        <v>8.86</v>
      </c>
      <c r="EG2888" s="1">
        <v>40871</v>
      </c>
      <c r="EH2888">
        <v>8.89</v>
      </c>
      <c r="EJ2888" s="1">
        <v>40871</v>
      </c>
      <c r="EK2888">
        <v>8.92</v>
      </c>
      <c r="EM2888" s="1">
        <v>40871</v>
      </c>
      <c r="EN2888">
        <v>8.9499999999999993</v>
      </c>
      <c r="EP2888" s="1">
        <v>40871</v>
      </c>
      <c r="EQ2888">
        <v>8.98</v>
      </c>
      <c r="ES2888" s="1">
        <v>40871</v>
      </c>
      <c r="ET2888">
        <v>9</v>
      </c>
      <c r="EV2888" s="1">
        <v>40871</v>
      </c>
      <c r="EW2888">
        <v>9.0299999999999994</v>
      </c>
      <c r="EY2888" s="1">
        <v>40871</v>
      </c>
      <c r="EZ2888">
        <v>9.0500000000000007</v>
      </c>
      <c r="FB2888" s="1">
        <v>40871</v>
      </c>
      <c r="FC2888">
        <v>9.07</v>
      </c>
      <c r="FE2888" s="1">
        <v>40871</v>
      </c>
      <c r="FF2888">
        <v>9.09</v>
      </c>
      <c r="FH2888" s="1">
        <v>40871</v>
      </c>
      <c r="FI2888">
        <v>9.1</v>
      </c>
      <c r="FK2888" s="1">
        <v>40871</v>
      </c>
      <c r="FL2888">
        <v>9.1199999999999992</v>
      </c>
      <c r="FN2888" s="1">
        <v>40871</v>
      </c>
      <c r="FO2888">
        <v>9.14</v>
      </c>
      <c r="FQ2888" s="1">
        <v>40871</v>
      </c>
      <c r="FR2888">
        <v>9.15</v>
      </c>
      <c r="FT2888" s="1">
        <v>40871</v>
      </c>
      <c r="FU2888">
        <v>9.17</v>
      </c>
      <c r="FW2888" s="1">
        <v>40871</v>
      </c>
      <c r="FX2888">
        <v>9.18</v>
      </c>
      <c r="FZ2888" s="1">
        <v>40871</v>
      </c>
      <c r="GA2888">
        <v>9.19</v>
      </c>
      <c r="GC2888" s="1">
        <v>40871</v>
      </c>
      <c r="GD2888">
        <v>9.2100000000000009</v>
      </c>
      <c r="GF2888" s="1">
        <v>40871</v>
      </c>
      <c r="GG2888">
        <v>9.2200000000000006</v>
      </c>
      <c r="GI2888" s="1">
        <v>40871</v>
      </c>
      <c r="GJ2888">
        <v>9.23</v>
      </c>
      <c r="GL2888" s="1">
        <v>40871</v>
      </c>
      <c r="GM2888">
        <v>9.24</v>
      </c>
      <c r="GO2888" s="1">
        <v>40871</v>
      </c>
      <c r="GP2888">
        <v>9.25</v>
      </c>
      <c r="GR2888" s="1">
        <v>40871</v>
      </c>
      <c r="GS2888">
        <v>9.26</v>
      </c>
      <c r="GU2888" s="1">
        <v>40871</v>
      </c>
      <c r="GV2888">
        <v>9.26</v>
      </c>
      <c r="GX2888" s="1">
        <v>40871</v>
      </c>
      <c r="GY2888">
        <v>9.27</v>
      </c>
      <c r="HA2888" s="1">
        <v>40871</v>
      </c>
      <c r="HB2888">
        <v>9.27</v>
      </c>
      <c r="HD2888" s="1">
        <v>40871</v>
      </c>
      <c r="HE2888">
        <v>9.27</v>
      </c>
      <c r="HG2888" s="1">
        <v>40871</v>
      </c>
      <c r="HH2888">
        <v>9.2799999999999994</v>
      </c>
      <c r="HJ2888" s="1">
        <v>40871</v>
      </c>
      <c r="HK2888">
        <v>9.2799999999999994</v>
      </c>
      <c r="HM2888" s="1">
        <v>40871</v>
      </c>
      <c r="HN2888">
        <v>9.2799999999999994</v>
      </c>
      <c r="HP2888" s="1">
        <v>40871</v>
      </c>
      <c r="HQ2888">
        <v>9.2799999999999994</v>
      </c>
      <c r="HS2888" s="1">
        <v>40871</v>
      </c>
      <c r="HT2888">
        <v>9.2799999999999994</v>
      </c>
      <c r="HV2888" s="1">
        <v>40871</v>
      </c>
      <c r="HW2888">
        <v>9.2799999999999994</v>
      </c>
      <c r="HY2888" s="1">
        <v>40871</v>
      </c>
      <c r="HZ2888">
        <v>9.27</v>
      </c>
      <c r="IB2888" s="1">
        <v>40871</v>
      </c>
      <c r="IC2888">
        <v>9.27</v>
      </c>
      <c r="IE2888" s="1">
        <v>40871</v>
      </c>
      <c r="IF2888">
        <v>9.27</v>
      </c>
      <c r="IH2888" s="1">
        <v>40871</v>
      </c>
      <c r="II2888">
        <v>9.27</v>
      </c>
      <c r="IK2888" s="1">
        <v>40871</v>
      </c>
      <c r="IL2888">
        <v>9.27</v>
      </c>
      <c r="IN2888" s="1">
        <v>40871</v>
      </c>
      <c r="IO2888">
        <v>9.27</v>
      </c>
      <c r="IQ2888" s="1">
        <v>40871</v>
      </c>
      <c r="IR2888">
        <v>9.27</v>
      </c>
      <c r="IT2888" s="1">
        <v>40871</v>
      </c>
      <c r="IU2888">
        <v>9.27</v>
      </c>
      <c r="IW2888" s="1">
        <v>40871</v>
      </c>
      <c r="IX2888">
        <v>9.27</v>
      </c>
      <c r="IZ2888" s="1">
        <v>40871</v>
      </c>
      <c r="JA2888">
        <v>9.27</v>
      </c>
      <c r="JC2888" s="1">
        <v>40871</v>
      </c>
      <c r="JD2888">
        <v>9.27</v>
      </c>
      <c r="JF2888" s="1">
        <v>40871</v>
      </c>
      <c r="JG2888">
        <v>9.27</v>
      </c>
      <c r="JI2888" s="1">
        <v>40871</v>
      </c>
      <c r="JJ2888">
        <v>9.27</v>
      </c>
      <c r="JL2888" s="1">
        <v>40871</v>
      </c>
      <c r="JM2888">
        <v>9.2799999999999994</v>
      </c>
      <c r="JO2888" s="1">
        <v>40871</v>
      </c>
      <c r="JP2888">
        <v>9.2799999999999994</v>
      </c>
      <c r="JR2888" s="1">
        <v>40871</v>
      </c>
      <c r="JS2888">
        <v>9.2799999999999994</v>
      </c>
      <c r="JU2888" s="1">
        <v>40871</v>
      </c>
      <c r="JV2888">
        <v>9.2899999999999991</v>
      </c>
      <c r="JX2888" s="1">
        <v>40871</v>
      </c>
      <c r="JY2888">
        <v>9.2899999999999991</v>
      </c>
      <c r="KA2888" s="1">
        <v>40871</v>
      </c>
      <c r="KB2888">
        <v>9.2899999999999991</v>
      </c>
      <c r="KD2888" s="1">
        <v>40871</v>
      </c>
      <c r="KE2888">
        <v>9.3000000000000007</v>
      </c>
      <c r="KG2888" s="1">
        <v>40871</v>
      </c>
      <c r="KH2888">
        <v>9.31</v>
      </c>
      <c r="KJ2888" s="1">
        <v>40871</v>
      </c>
      <c r="KK2888">
        <v>9.31</v>
      </c>
      <c r="KM2888" s="1">
        <v>40871</v>
      </c>
      <c r="KN2888">
        <v>9.32</v>
      </c>
      <c r="KP2888" s="1">
        <v>40871</v>
      </c>
      <c r="KQ2888">
        <v>9.32</v>
      </c>
      <c r="KS2888" s="1">
        <v>40871</v>
      </c>
      <c r="KT2888">
        <v>9.33</v>
      </c>
      <c r="KV2888" s="1">
        <v>40871</v>
      </c>
      <c r="KW2888">
        <v>9.34</v>
      </c>
      <c r="KY2888" s="1">
        <v>40871</v>
      </c>
      <c r="KZ2888">
        <v>9.34</v>
      </c>
      <c r="LB2888" s="1">
        <v>40871</v>
      </c>
      <c r="LC2888">
        <v>9.35</v>
      </c>
      <c r="LE2888" s="1">
        <v>40871</v>
      </c>
      <c r="LF2888">
        <v>9.36</v>
      </c>
      <c r="LH2888" s="1">
        <v>40871</v>
      </c>
      <c r="LI2888">
        <v>9.3699999999999992</v>
      </c>
      <c r="LK2888" s="1">
        <v>40871</v>
      </c>
      <c r="LL2888">
        <v>9.3699999999999992</v>
      </c>
      <c r="LN2888" s="1">
        <v>40871</v>
      </c>
      <c r="LO2888">
        <v>9.3800000000000008</v>
      </c>
      <c r="LQ2888" s="1">
        <v>40871</v>
      </c>
      <c r="LR2888">
        <v>9.39</v>
      </c>
      <c r="LT2888" s="1">
        <v>40871</v>
      </c>
      <c r="LU2888">
        <v>9.4</v>
      </c>
      <c r="LW2888" s="1">
        <v>40871</v>
      </c>
      <c r="LX2888">
        <v>9.41</v>
      </c>
      <c r="LZ2888" s="1">
        <v>40871</v>
      </c>
      <c r="MA2888">
        <v>9.42</v>
      </c>
      <c r="MC2888" s="1">
        <v>40871</v>
      </c>
      <c r="MD2888">
        <v>9.42</v>
      </c>
      <c r="MF2888" s="1">
        <v>40871</v>
      </c>
      <c r="MG2888">
        <v>9.43</v>
      </c>
      <c r="MI2888" s="1">
        <v>40871</v>
      </c>
      <c r="MJ2888">
        <v>9.44</v>
      </c>
      <c r="ML2888" s="1">
        <v>40871</v>
      </c>
      <c r="MM2888">
        <v>9.4499999999999993</v>
      </c>
      <c r="MO2888" s="1">
        <v>40871</v>
      </c>
      <c r="MP2888">
        <v>9.4600000000000009</v>
      </c>
      <c r="MR2888" s="1">
        <v>40871</v>
      </c>
      <c r="MS2888">
        <v>9.4600000000000009</v>
      </c>
      <c r="MU2888" s="1">
        <v>40871</v>
      </c>
      <c r="MV2888">
        <v>9.4600000000000009</v>
      </c>
      <c r="MX2888" s="1">
        <v>40871</v>
      </c>
      <c r="MY2888">
        <v>9.4600000000000009</v>
      </c>
      <c r="NA2888" s="1">
        <v>40871</v>
      </c>
      <c r="NB2888">
        <v>9.4600000000000009</v>
      </c>
      <c r="ND2888" s="1">
        <v>40871</v>
      </c>
      <c r="NE2888">
        <v>9.4600000000000009</v>
      </c>
      <c r="NG2888" s="1">
        <v>40871</v>
      </c>
      <c r="NH2888">
        <v>9.4600000000000009</v>
      </c>
    </row>
    <row r="2889" spans="1:372">
      <c r="A2889" s="1">
        <v>42207</v>
      </c>
      <c r="B2889" s="1">
        <v>40872</v>
      </c>
      <c r="C2889">
        <v>8.6999999999999993</v>
      </c>
      <c r="E2889" s="1">
        <v>40872</v>
      </c>
      <c r="F2889">
        <v>8.7100000000000009</v>
      </c>
      <c r="H2889" s="1">
        <v>40872</v>
      </c>
      <c r="I2889">
        <v>8.7329000000000008</v>
      </c>
      <c r="K2889" s="1">
        <v>40872</v>
      </c>
      <c r="N2889" s="1">
        <v>40872</v>
      </c>
      <c r="O2889">
        <v>8.8496000000000006</v>
      </c>
      <c r="Q2889" s="1">
        <v>40872</v>
      </c>
      <c r="R2889">
        <v>8.8175000000000008</v>
      </c>
      <c r="T2889" s="1">
        <v>40872</v>
      </c>
      <c r="U2889">
        <v>8.8000000000000007</v>
      </c>
      <c r="W2889" s="1">
        <v>40872</v>
      </c>
      <c r="X2889">
        <v>8.75</v>
      </c>
      <c r="Z2889" s="1">
        <v>40872</v>
      </c>
      <c r="AA2889">
        <v>8.6999999999999993</v>
      </c>
      <c r="AC2889" s="1">
        <v>40872</v>
      </c>
      <c r="AD2889">
        <v>8.64</v>
      </c>
      <c r="AF2889" s="1">
        <v>40872</v>
      </c>
      <c r="AG2889">
        <v>8.6</v>
      </c>
      <c r="AI2889" s="1">
        <v>40872</v>
      </c>
      <c r="AJ2889">
        <v>8.58</v>
      </c>
      <c r="AL2889" s="1">
        <v>40872</v>
      </c>
      <c r="AM2889">
        <v>8.57</v>
      </c>
      <c r="AO2889" s="1">
        <v>40872</v>
      </c>
      <c r="AP2889">
        <v>8.58</v>
      </c>
      <c r="AR2889" s="1">
        <v>40872</v>
      </c>
      <c r="AS2889">
        <v>8.6</v>
      </c>
      <c r="AU2889" s="1">
        <v>40872</v>
      </c>
      <c r="AV2889">
        <v>8.6300000000000008</v>
      </c>
      <c r="AX2889" s="1">
        <v>40872</v>
      </c>
      <c r="AY2889">
        <v>8.66</v>
      </c>
      <c r="BA2889" s="1">
        <v>40872</v>
      </c>
      <c r="BB2889">
        <v>8.69</v>
      </c>
      <c r="BD2889" s="1">
        <v>40872</v>
      </c>
      <c r="BE2889">
        <v>8.7200000000000006</v>
      </c>
      <c r="BG2889" s="1">
        <v>40872</v>
      </c>
      <c r="BH2889">
        <v>8.74</v>
      </c>
      <c r="BJ2889" s="1">
        <v>40872</v>
      </c>
      <c r="BK2889">
        <v>8.76</v>
      </c>
      <c r="BM2889" s="1">
        <v>40872</v>
      </c>
      <c r="BN2889">
        <v>8.7899999999999991</v>
      </c>
      <c r="BP2889" s="1">
        <v>40872</v>
      </c>
      <c r="BQ2889">
        <v>8.81</v>
      </c>
      <c r="BS2889" s="1">
        <v>40872</v>
      </c>
      <c r="BT2889">
        <v>8.83</v>
      </c>
      <c r="BV2889" s="1">
        <v>40872</v>
      </c>
      <c r="BW2889">
        <v>8.83</v>
      </c>
      <c r="BY2889" s="1">
        <v>40872</v>
      </c>
      <c r="BZ2889">
        <v>8.84</v>
      </c>
      <c r="CB2889" s="1">
        <v>40872</v>
      </c>
      <c r="CC2889">
        <v>8.83</v>
      </c>
      <c r="CE2889" s="1">
        <v>40872</v>
      </c>
      <c r="CF2889">
        <v>8.82</v>
      </c>
      <c r="CH2889" s="1">
        <v>40872</v>
      </c>
      <c r="CI2889">
        <v>8.81</v>
      </c>
      <c r="CK2889" s="1">
        <v>40872</v>
      </c>
      <c r="CL2889">
        <v>8.8000000000000007</v>
      </c>
      <c r="CN2889" s="1">
        <v>40872</v>
      </c>
      <c r="CO2889">
        <v>8.7899999999999991</v>
      </c>
      <c r="CQ2889" s="1">
        <v>40872</v>
      </c>
      <c r="CR2889">
        <v>8.7899999999999991</v>
      </c>
      <c r="CT2889" s="1">
        <v>40872</v>
      </c>
      <c r="CU2889">
        <v>8.7799999999999994</v>
      </c>
      <c r="CW2889" s="1">
        <v>40872</v>
      </c>
      <c r="CX2889">
        <v>8.7799999999999994</v>
      </c>
      <c r="CZ2889" s="1">
        <v>40872</v>
      </c>
      <c r="DA2889">
        <v>8.7799999999999994</v>
      </c>
      <c r="DC2889" s="1">
        <v>40872</v>
      </c>
      <c r="DD2889">
        <v>8.7799999999999994</v>
      </c>
      <c r="DF2889" s="1">
        <v>40872</v>
      </c>
      <c r="DG2889">
        <v>8.7799999999999994</v>
      </c>
      <c r="DI2889" s="1">
        <v>40872</v>
      </c>
      <c r="DJ2889">
        <v>8.7899999999999991</v>
      </c>
      <c r="DL2889" s="1">
        <v>40872</v>
      </c>
      <c r="DM2889">
        <v>8.8000000000000007</v>
      </c>
      <c r="DO2889" s="1">
        <v>40872</v>
      </c>
      <c r="DP2889">
        <v>8.8000000000000007</v>
      </c>
      <c r="DR2889" s="1">
        <v>40872</v>
      </c>
      <c r="DS2889">
        <v>8.81</v>
      </c>
      <c r="DU2889" s="1">
        <v>40872</v>
      </c>
      <c r="DV2889">
        <v>8.83</v>
      </c>
      <c r="DX2889" s="1">
        <v>40872</v>
      </c>
      <c r="DY2889">
        <v>8.84</v>
      </c>
      <c r="EA2889" s="1">
        <v>40872</v>
      </c>
      <c r="EB2889">
        <v>8.86</v>
      </c>
      <c r="ED2889" s="1">
        <v>40872</v>
      </c>
      <c r="EE2889">
        <v>8.8699999999999992</v>
      </c>
      <c r="EG2889" s="1">
        <v>40872</v>
      </c>
      <c r="EH2889">
        <v>8.89</v>
      </c>
      <c r="EJ2889" s="1">
        <v>40872</v>
      </c>
      <c r="EK2889">
        <v>8.91</v>
      </c>
      <c r="EM2889" s="1">
        <v>40872</v>
      </c>
      <c r="EN2889">
        <v>8.93</v>
      </c>
      <c r="EP2889" s="1">
        <v>40872</v>
      </c>
      <c r="EQ2889">
        <v>8.9499999999999993</v>
      </c>
      <c r="ES2889" s="1">
        <v>40872</v>
      </c>
      <c r="ET2889">
        <v>8.9700000000000006</v>
      </c>
      <c r="EV2889" s="1">
        <v>40872</v>
      </c>
      <c r="EW2889">
        <v>9</v>
      </c>
      <c r="EY2889" s="1">
        <v>40872</v>
      </c>
      <c r="EZ2889">
        <v>9.02</v>
      </c>
      <c r="FB2889" s="1">
        <v>40872</v>
      </c>
      <c r="FC2889">
        <v>9.0399999999999991</v>
      </c>
      <c r="FE2889" s="1">
        <v>40872</v>
      </c>
      <c r="FF2889">
        <v>9.07</v>
      </c>
      <c r="FH2889" s="1">
        <v>40872</v>
      </c>
      <c r="FI2889">
        <v>9.09</v>
      </c>
      <c r="FK2889" s="1">
        <v>40872</v>
      </c>
      <c r="FL2889">
        <v>9.1199999999999992</v>
      </c>
      <c r="FN2889" s="1">
        <v>40872</v>
      </c>
      <c r="FO2889">
        <v>9.15</v>
      </c>
      <c r="FQ2889" s="1">
        <v>40872</v>
      </c>
      <c r="FR2889">
        <v>9.18</v>
      </c>
      <c r="FT2889" s="1">
        <v>40872</v>
      </c>
      <c r="FU2889">
        <v>9.1999999999999993</v>
      </c>
      <c r="FW2889" s="1">
        <v>40872</v>
      </c>
      <c r="FX2889">
        <v>9.23</v>
      </c>
      <c r="FZ2889" s="1">
        <v>40872</v>
      </c>
      <c r="GA2889">
        <v>9.26</v>
      </c>
      <c r="GC2889" s="1">
        <v>40872</v>
      </c>
      <c r="GD2889">
        <v>9.2799999999999994</v>
      </c>
      <c r="GF2889" s="1">
        <v>40872</v>
      </c>
      <c r="GG2889">
        <v>9.31</v>
      </c>
      <c r="GI2889" s="1">
        <v>40872</v>
      </c>
      <c r="GJ2889">
        <v>9.33</v>
      </c>
      <c r="GL2889" s="1">
        <v>40872</v>
      </c>
      <c r="GM2889">
        <v>9.35</v>
      </c>
      <c r="GO2889" s="1">
        <v>40872</v>
      </c>
      <c r="GP2889">
        <v>9.3699999999999992</v>
      </c>
      <c r="GR2889" s="1">
        <v>40872</v>
      </c>
      <c r="GS2889">
        <v>9.39</v>
      </c>
      <c r="GU2889" s="1">
        <v>40872</v>
      </c>
      <c r="GV2889">
        <v>9.4</v>
      </c>
      <c r="GX2889" s="1">
        <v>40872</v>
      </c>
      <c r="GY2889">
        <v>9.41</v>
      </c>
      <c r="HA2889" s="1">
        <v>40872</v>
      </c>
      <c r="HB2889">
        <v>9.42</v>
      </c>
      <c r="HD2889" s="1">
        <v>40872</v>
      </c>
      <c r="HE2889">
        <v>9.43</v>
      </c>
      <c r="HG2889" s="1">
        <v>40872</v>
      </c>
      <c r="HH2889">
        <v>9.43</v>
      </c>
      <c r="HJ2889" s="1">
        <v>40872</v>
      </c>
      <c r="HK2889">
        <v>9.43</v>
      </c>
      <c r="HM2889" s="1">
        <v>40872</v>
      </c>
      <c r="HN2889">
        <v>9.43</v>
      </c>
      <c r="HP2889" s="1">
        <v>40872</v>
      </c>
      <c r="HQ2889">
        <v>9.43</v>
      </c>
      <c r="HS2889" s="1">
        <v>40872</v>
      </c>
      <c r="HT2889">
        <v>9.42</v>
      </c>
      <c r="HV2889" s="1">
        <v>40872</v>
      </c>
      <c r="HW2889">
        <v>9.42</v>
      </c>
      <c r="HY2889" s="1">
        <v>40872</v>
      </c>
      <c r="HZ2889">
        <v>9.41</v>
      </c>
      <c r="IB2889" s="1">
        <v>40872</v>
      </c>
      <c r="IC2889">
        <v>9.41</v>
      </c>
      <c r="IE2889" s="1">
        <v>40872</v>
      </c>
      <c r="IF2889">
        <v>9.4</v>
      </c>
      <c r="IH2889" s="1">
        <v>40872</v>
      </c>
      <c r="II2889">
        <v>9.39</v>
      </c>
      <c r="IK2889" s="1">
        <v>40872</v>
      </c>
      <c r="IL2889">
        <v>9.39</v>
      </c>
      <c r="IN2889" s="1">
        <v>40872</v>
      </c>
      <c r="IO2889">
        <v>9.3800000000000008</v>
      </c>
      <c r="IQ2889" s="1">
        <v>40872</v>
      </c>
      <c r="IR2889">
        <v>9.3800000000000008</v>
      </c>
      <c r="IT2889" s="1">
        <v>40872</v>
      </c>
      <c r="IU2889">
        <v>9.3699999999999992</v>
      </c>
      <c r="IW2889" s="1">
        <v>40872</v>
      </c>
      <c r="IX2889">
        <v>9.3699999999999992</v>
      </c>
      <c r="IZ2889" s="1">
        <v>40872</v>
      </c>
      <c r="JA2889">
        <v>9.36</v>
      </c>
      <c r="JC2889" s="1">
        <v>40872</v>
      </c>
      <c r="JD2889">
        <v>9.36</v>
      </c>
      <c r="JF2889" s="1">
        <v>40872</v>
      </c>
      <c r="JG2889">
        <v>9.36</v>
      </c>
      <c r="JI2889" s="1">
        <v>40872</v>
      </c>
      <c r="JJ2889">
        <v>9.36</v>
      </c>
      <c r="JL2889" s="1">
        <v>40872</v>
      </c>
      <c r="JM2889">
        <v>9.36</v>
      </c>
      <c r="JO2889" s="1">
        <v>40872</v>
      </c>
      <c r="JP2889">
        <v>9.36</v>
      </c>
      <c r="JR2889" s="1">
        <v>40872</v>
      </c>
      <c r="JS2889">
        <v>9.36</v>
      </c>
      <c r="JU2889" s="1">
        <v>40872</v>
      </c>
      <c r="JV2889">
        <v>9.3699999999999992</v>
      </c>
      <c r="JX2889" s="1">
        <v>40872</v>
      </c>
      <c r="JY2889">
        <v>9.3699999999999992</v>
      </c>
      <c r="KA2889" s="1">
        <v>40872</v>
      </c>
      <c r="KB2889">
        <v>9.3699999999999992</v>
      </c>
      <c r="KD2889" s="1">
        <v>40872</v>
      </c>
      <c r="KE2889">
        <v>9.3800000000000008</v>
      </c>
      <c r="KG2889" s="1">
        <v>40872</v>
      </c>
      <c r="KH2889">
        <v>9.3800000000000008</v>
      </c>
      <c r="KJ2889" s="1">
        <v>40872</v>
      </c>
      <c r="KK2889">
        <v>9.39</v>
      </c>
      <c r="KM2889" s="1">
        <v>40872</v>
      </c>
      <c r="KN2889">
        <v>9.4</v>
      </c>
      <c r="KP2889" s="1">
        <v>40872</v>
      </c>
      <c r="KQ2889">
        <v>9.4</v>
      </c>
      <c r="KS2889" s="1">
        <v>40872</v>
      </c>
      <c r="KT2889">
        <v>9.41</v>
      </c>
      <c r="KV2889" s="1">
        <v>40872</v>
      </c>
      <c r="KW2889">
        <v>9.42</v>
      </c>
      <c r="KY2889" s="1">
        <v>40872</v>
      </c>
      <c r="KZ2889">
        <v>9.43</v>
      </c>
      <c r="LB2889" s="1">
        <v>40872</v>
      </c>
      <c r="LC2889">
        <v>9.44</v>
      </c>
      <c r="LE2889" s="1">
        <v>40872</v>
      </c>
      <c r="LF2889">
        <v>9.44</v>
      </c>
      <c r="LH2889" s="1">
        <v>40872</v>
      </c>
      <c r="LI2889">
        <v>9.4499999999999993</v>
      </c>
      <c r="LK2889" s="1">
        <v>40872</v>
      </c>
      <c r="LL2889">
        <v>9.4600000000000009</v>
      </c>
      <c r="LN2889" s="1">
        <v>40872</v>
      </c>
      <c r="LO2889">
        <v>9.4700000000000006</v>
      </c>
      <c r="LQ2889" s="1">
        <v>40872</v>
      </c>
      <c r="LR2889">
        <v>9.48</v>
      </c>
      <c r="LT2889" s="1">
        <v>40872</v>
      </c>
      <c r="LU2889">
        <v>9.5</v>
      </c>
      <c r="LW2889" s="1">
        <v>40872</v>
      </c>
      <c r="LX2889">
        <v>9.51</v>
      </c>
      <c r="LZ2889" s="1">
        <v>40872</v>
      </c>
      <c r="MA2889">
        <v>9.52</v>
      </c>
      <c r="MC2889" s="1">
        <v>40872</v>
      </c>
      <c r="MD2889">
        <v>9.5299999999999994</v>
      </c>
      <c r="MF2889" s="1">
        <v>40872</v>
      </c>
      <c r="MG2889">
        <v>9.5399999999999991</v>
      </c>
      <c r="MI2889" s="1">
        <v>40872</v>
      </c>
      <c r="MJ2889">
        <v>9.5500000000000007</v>
      </c>
      <c r="ML2889" s="1">
        <v>40872</v>
      </c>
      <c r="MM2889">
        <v>9.56</v>
      </c>
      <c r="MO2889" s="1">
        <v>40872</v>
      </c>
      <c r="MP2889">
        <v>9.57</v>
      </c>
      <c r="MR2889" s="1">
        <v>40872</v>
      </c>
      <c r="MS2889">
        <v>9.58</v>
      </c>
      <c r="MU2889" s="1">
        <v>40872</v>
      </c>
      <c r="MV2889">
        <v>9.58</v>
      </c>
      <c r="MX2889" s="1">
        <v>40872</v>
      </c>
      <c r="MY2889">
        <v>9.58</v>
      </c>
      <c r="NA2889" s="1">
        <v>40872</v>
      </c>
      <c r="NB2889">
        <v>9.58</v>
      </c>
      <c r="ND2889" s="1">
        <v>40872</v>
      </c>
      <c r="NE2889">
        <v>9.58</v>
      </c>
      <c r="NG2889" s="1">
        <v>40872</v>
      </c>
      <c r="NH2889">
        <v>9.58</v>
      </c>
    </row>
    <row r="2890" spans="1:372">
      <c r="A2890" s="1">
        <v>42208</v>
      </c>
      <c r="B2890" s="1">
        <v>40873</v>
      </c>
      <c r="C2890">
        <v>8.6999999999999993</v>
      </c>
      <c r="E2890" s="1">
        <v>40873</v>
      </c>
      <c r="F2890">
        <v>8.7100000000000009</v>
      </c>
      <c r="H2890" s="1">
        <v>40873</v>
      </c>
      <c r="I2890">
        <v>8.7329000000000008</v>
      </c>
      <c r="K2890" s="1">
        <v>40873</v>
      </c>
      <c r="N2890" s="1">
        <v>40873</v>
      </c>
      <c r="O2890">
        <v>8.8496000000000006</v>
      </c>
      <c r="Q2890" s="1">
        <v>40873</v>
      </c>
      <c r="R2890">
        <v>8.8175000000000008</v>
      </c>
      <c r="T2890" s="1">
        <v>40873</v>
      </c>
      <c r="U2890">
        <v>8.8000000000000007</v>
      </c>
      <c r="W2890" s="1">
        <v>40873</v>
      </c>
      <c r="X2890">
        <v>8.75</v>
      </c>
      <c r="Z2890" s="1">
        <v>40873</v>
      </c>
      <c r="AA2890">
        <v>8.6999999999999993</v>
      </c>
      <c r="AC2890" s="1">
        <v>40873</v>
      </c>
      <c r="AD2890">
        <v>8.64</v>
      </c>
      <c r="AF2890" s="1">
        <v>40873</v>
      </c>
      <c r="AG2890">
        <v>8.6</v>
      </c>
      <c r="AI2890" s="1">
        <v>40873</v>
      </c>
      <c r="AJ2890">
        <v>8.58</v>
      </c>
      <c r="AL2890" s="1">
        <v>40873</v>
      </c>
      <c r="AM2890">
        <v>8.57</v>
      </c>
      <c r="AO2890" s="1">
        <v>40873</v>
      </c>
      <c r="AP2890">
        <v>8.58</v>
      </c>
      <c r="AR2890" s="1">
        <v>40873</v>
      </c>
      <c r="AS2890">
        <v>8.6</v>
      </c>
      <c r="AU2890" s="1">
        <v>40873</v>
      </c>
      <c r="AV2890">
        <v>8.6300000000000008</v>
      </c>
      <c r="AX2890" s="1">
        <v>40873</v>
      </c>
      <c r="AY2890">
        <v>8.66</v>
      </c>
      <c r="BA2890" s="1">
        <v>40873</v>
      </c>
      <c r="BB2890">
        <v>8.69</v>
      </c>
      <c r="BD2890" s="1">
        <v>40873</v>
      </c>
      <c r="BE2890">
        <v>8.7200000000000006</v>
      </c>
      <c r="BG2890" s="1">
        <v>40873</v>
      </c>
      <c r="BH2890">
        <v>8.74</v>
      </c>
      <c r="BJ2890" s="1">
        <v>40873</v>
      </c>
      <c r="BK2890">
        <v>8.76</v>
      </c>
      <c r="BM2890" s="1">
        <v>40873</v>
      </c>
      <c r="BN2890">
        <v>8.7899999999999991</v>
      </c>
      <c r="BP2890" s="1">
        <v>40873</v>
      </c>
      <c r="BQ2890">
        <v>8.81</v>
      </c>
      <c r="BS2890" s="1">
        <v>40873</v>
      </c>
      <c r="BT2890">
        <v>8.83</v>
      </c>
      <c r="BV2890" s="1">
        <v>40873</v>
      </c>
      <c r="BW2890">
        <v>8.83</v>
      </c>
      <c r="BY2890" s="1">
        <v>40873</v>
      </c>
      <c r="BZ2890">
        <v>8.84</v>
      </c>
      <c r="CB2890" s="1">
        <v>40873</v>
      </c>
      <c r="CC2890">
        <v>8.83</v>
      </c>
      <c r="CE2890" s="1">
        <v>40873</v>
      </c>
      <c r="CF2890">
        <v>8.82</v>
      </c>
      <c r="CH2890" s="1">
        <v>40873</v>
      </c>
      <c r="CI2890">
        <v>8.81</v>
      </c>
      <c r="CK2890" s="1">
        <v>40873</v>
      </c>
      <c r="CL2890">
        <v>8.8000000000000007</v>
      </c>
      <c r="CN2890" s="1">
        <v>40873</v>
      </c>
      <c r="CO2890">
        <v>8.7899999999999991</v>
      </c>
      <c r="CQ2890" s="1">
        <v>40873</v>
      </c>
      <c r="CR2890">
        <v>8.7899999999999991</v>
      </c>
      <c r="CT2890" s="1">
        <v>40873</v>
      </c>
      <c r="CU2890">
        <v>8.7799999999999994</v>
      </c>
      <c r="CW2890" s="1">
        <v>40873</v>
      </c>
      <c r="CX2890">
        <v>8.7799999999999994</v>
      </c>
      <c r="CZ2890" s="1">
        <v>40873</v>
      </c>
      <c r="DA2890">
        <v>8.7799999999999994</v>
      </c>
      <c r="DC2890" s="1">
        <v>40873</v>
      </c>
      <c r="DD2890">
        <v>8.7799999999999994</v>
      </c>
      <c r="DF2890" s="1">
        <v>40873</v>
      </c>
      <c r="DG2890">
        <v>8.7799999999999994</v>
      </c>
      <c r="DI2890" s="1">
        <v>40873</v>
      </c>
      <c r="DJ2890">
        <v>8.7899999999999991</v>
      </c>
      <c r="DL2890" s="1">
        <v>40873</v>
      </c>
      <c r="DM2890">
        <v>8.8000000000000007</v>
      </c>
      <c r="DO2890" s="1">
        <v>40873</v>
      </c>
      <c r="DP2890">
        <v>8.8000000000000007</v>
      </c>
      <c r="DR2890" s="1">
        <v>40873</v>
      </c>
      <c r="DS2890">
        <v>8.81</v>
      </c>
      <c r="DU2890" s="1">
        <v>40873</v>
      </c>
      <c r="DV2890">
        <v>8.83</v>
      </c>
      <c r="DX2890" s="1">
        <v>40873</v>
      </c>
      <c r="DY2890">
        <v>8.84</v>
      </c>
      <c r="EA2890" s="1">
        <v>40873</v>
      </c>
      <c r="EB2890">
        <v>8.86</v>
      </c>
      <c r="ED2890" s="1">
        <v>40873</v>
      </c>
      <c r="EE2890">
        <v>8.8699999999999992</v>
      </c>
      <c r="EG2890" s="1">
        <v>40873</v>
      </c>
      <c r="EH2890">
        <v>8.89</v>
      </c>
      <c r="EJ2890" s="1">
        <v>40873</v>
      </c>
      <c r="EK2890">
        <v>8.91</v>
      </c>
      <c r="EM2890" s="1">
        <v>40873</v>
      </c>
      <c r="EN2890">
        <v>8.93</v>
      </c>
      <c r="EP2890" s="1">
        <v>40873</v>
      </c>
      <c r="EQ2890">
        <v>8.9499999999999993</v>
      </c>
      <c r="ES2890" s="1">
        <v>40873</v>
      </c>
      <c r="ET2890">
        <v>8.9700000000000006</v>
      </c>
      <c r="EV2890" s="1">
        <v>40873</v>
      </c>
      <c r="EW2890">
        <v>9</v>
      </c>
      <c r="EY2890" s="1">
        <v>40873</v>
      </c>
      <c r="EZ2890">
        <v>9.02</v>
      </c>
      <c r="FB2890" s="1">
        <v>40873</v>
      </c>
      <c r="FC2890">
        <v>9.0399999999999991</v>
      </c>
      <c r="FE2890" s="1">
        <v>40873</v>
      </c>
      <c r="FF2890">
        <v>9.07</v>
      </c>
      <c r="FH2890" s="1">
        <v>40873</v>
      </c>
      <c r="FI2890">
        <v>9.09</v>
      </c>
      <c r="FK2890" s="1">
        <v>40873</v>
      </c>
      <c r="FL2890">
        <v>9.1199999999999992</v>
      </c>
      <c r="FN2890" s="1">
        <v>40873</v>
      </c>
      <c r="FO2890">
        <v>9.15</v>
      </c>
      <c r="FQ2890" s="1">
        <v>40873</v>
      </c>
      <c r="FR2890">
        <v>9.18</v>
      </c>
      <c r="FT2890" s="1">
        <v>40873</v>
      </c>
      <c r="FU2890">
        <v>9.1999999999999993</v>
      </c>
      <c r="FW2890" s="1">
        <v>40873</v>
      </c>
      <c r="FX2890">
        <v>9.23</v>
      </c>
      <c r="FZ2890" s="1">
        <v>40873</v>
      </c>
      <c r="GA2890">
        <v>9.26</v>
      </c>
      <c r="GC2890" s="1">
        <v>40873</v>
      </c>
      <c r="GD2890">
        <v>9.2799999999999994</v>
      </c>
      <c r="GF2890" s="1">
        <v>40873</v>
      </c>
      <c r="GG2890">
        <v>9.31</v>
      </c>
      <c r="GI2890" s="1">
        <v>40873</v>
      </c>
      <c r="GJ2890">
        <v>9.33</v>
      </c>
      <c r="GL2890" s="1">
        <v>40873</v>
      </c>
      <c r="GM2890">
        <v>9.35</v>
      </c>
      <c r="GO2890" s="1">
        <v>40873</v>
      </c>
      <c r="GP2890">
        <v>9.3699999999999992</v>
      </c>
      <c r="GR2890" s="1">
        <v>40873</v>
      </c>
      <c r="GS2890">
        <v>9.39</v>
      </c>
      <c r="GU2890" s="1">
        <v>40873</v>
      </c>
      <c r="GV2890">
        <v>9.4</v>
      </c>
      <c r="GX2890" s="1">
        <v>40873</v>
      </c>
      <c r="GY2890">
        <v>9.41</v>
      </c>
      <c r="HA2890" s="1">
        <v>40873</v>
      </c>
      <c r="HB2890">
        <v>9.42</v>
      </c>
      <c r="HD2890" s="1">
        <v>40873</v>
      </c>
      <c r="HE2890">
        <v>9.43</v>
      </c>
      <c r="HG2890" s="1">
        <v>40873</v>
      </c>
      <c r="HH2890">
        <v>9.43</v>
      </c>
      <c r="HJ2890" s="1">
        <v>40873</v>
      </c>
      <c r="HK2890">
        <v>9.43</v>
      </c>
      <c r="HM2890" s="1">
        <v>40873</v>
      </c>
      <c r="HN2890">
        <v>9.43</v>
      </c>
      <c r="HP2890" s="1">
        <v>40873</v>
      </c>
      <c r="HQ2890">
        <v>9.43</v>
      </c>
      <c r="HS2890" s="1">
        <v>40873</v>
      </c>
      <c r="HT2890">
        <v>9.42</v>
      </c>
      <c r="HV2890" s="1">
        <v>40873</v>
      </c>
      <c r="HW2890">
        <v>9.42</v>
      </c>
      <c r="HY2890" s="1">
        <v>40873</v>
      </c>
      <c r="HZ2890">
        <v>9.41</v>
      </c>
      <c r="IB2890" s="1">
        <v>40873</v>
      </c>
      <c r="IC2890">
        <v>9.41</v>
      </c>
      <c r="IE2890" s="1">
        <v>40873</v>
      </c>
      <c r="IF2890">
        <v>9.4</v>
      </c>
      <c r="IH2890" s="1">
        <v>40873</v>
      </c>
      <c r="II2890">
        <v>9.39</v>
      </c>
      <c r="IK2890" s="1">
        <v>40873</v>
      </c>
      <c r="IL2890">
        <v>9.39</v>
      </c>
      <c r="IN2890" s="1">
        <v>40873</v>
      </c>
      <c r="IO2890">
        <v>9.3800000000000008</v>
      </c>
      <c r="IQ2890" s="1">
        <v>40873</v>
      </c>
      <c r="IR2890">
        <v>9.3800000000000008</v>
      </c>
      <c r="IT2890" s="1">
        <v>40873</v>
      </c>
      <c r="IU2890">
        <v>9.3699999999999992</v>
      </c>
      <c r="IW2890" s="1">
        <v>40873</v>
      </c>
      <c r="IX2890">
        <v>9.3699999999999992</v>
      </c>
      <c r="IZ2890" s="1">
        <v>40873</v>
      </c>
      <c r="JA2890">
        <v>9.36</v>
      </c>
      <c r="JC2890" s="1">
        <v>40873</v>
      </c>
      <c r="JD2890">
        <v>9.36</v>
      </c>
      <c r="JF2890" s="1">
        <v>40873</v>
      </c>
      <c r="JG2890">
        <v>9.36</v>
      </c>
      <c r="JI2890" s="1">
        <v>40873</v>
      </c>
      <c r="JJ2890">
        <v>9.36</v>
      </c>
      <c r="JL2890" s="1">
        <v>40873</v>
      </c>
      <c r="JM2890">
        <v>9.36</v>
      </c>
      <c r="JO2890" s="1">
        <v>40873</v>
      </c>
      <c r="JP2890">
        <v>9.36</v>
      </c>
      <c r="JR2890" s="1">
        <v>40873</v>
      </c>
      <c r="JS2890">
        <v>9.36</v>
      </c>
      <c r="JU2890" s="1">
        <v>40873</v>
      </c>
      <c r="JV2890">
        <v>9.3699999999999992</v>
      </c>
      <c r="JX2890" s="1">
        <v>40873</v>
      </c>
      <c r="JY2890">
        <v>9.3699999999999992</v>
      </c>
      <c r="KA2890" s="1">
        <v>40873</v>
      </c>
      <c r="KB2890">
        <v>9.3699999999999992</v>
      </c>
      <c r="KD2890" s="1">
        <v>40873</v>
      </c>
      <c r="KE2890">
        <v>9.3800000000000008</v>
      </c>
      <c r="KG2890" s="1">
        <v>40873</v>
      </c>
      <c r="KH2890">
        <v>9.3800000000000008</v>
      </c>
      <c r="KJ2890" s="1">
        <v>40873</v>
      </c>
      <c r="KK2890">
        <v>9.39</v>
      </c>
      <c r="KM2890" s="1">
        <v>40873</v>
      </c>
      <c r="KN2890">
        <v>9.4</v>
      </c>
      <c r="KP2890" s="1">
        <v>40873</v>
      </c>
      <c r="KQ2890">
        <v>9.4</v>
      </c>
      <c r="KS2890" s="1">
        <v>40873</v>
      </c>
      <c r="KT2890">
        <v>9.41</v>
      </c>
      <c r="KV2890" s="1">
        <v>40873</v>
      </c>
      <c r="KW2890">
        <v>9.42</v>
      </c>
      <c r="KY2890" s="1">
        <v>40873</v>
      </c>
      <c r="KZ2890">
        <v>9.43</v>
      </c>
      <c r="LB2890" s="1">
        <v>40873</v>
      </c>
      <c r="LC2890">
        <v>9.44</v>
      </c>
      <c r="LE2890" s="1">
        <v>40873</v>
      </c>
      <c r="LF2890">
        <v>9.44</v>
      </c>
      <c r="LH2890" s="1">
        <v>40873</v>
      </c>
      <c r="LI2890">
        <v>9.4499999999999993</v>
      </c>
      <c r="LK2890" s="1">
        <v>40873</v>
      </c>
      <c r="LL2890">
        <v>9.4600000000000009</v>
      </c>
      <c r="LN2890" s="1">
        <v>40873</v>
      </c>
      <c r="LO2890">
        <v>9.4700000000000006</v>
      </c>
      <c r="LQ2890" s="1">
        <v>40873</v>
      </c>
      <c r="LR2890">
        <v>9.48</v>
      </c>
      <c r="LT2890" s="1">
        <v>40873</v>
      </c>
      <c r="LU2890">
        <v>9.5</v>
      </c>
      <c r="LW2890" s="1">
        <v>40873</v>
      </c>
      <c r="LX2890">
        <v>9.51</v>
      </c>
      <c r="LZ2890" s="1">
        <v>40873</v>
      </c>
      <c r="MA2890">
        <v>9.52</v>
      </c>
      <c r="MC2890" s="1">
        <v>40873</v>
      </c>
      <c r="MD2890">
        <v>9.5299999999999994</v>
      </c>
      <c r="MF2890" s="1">
        <v>40873</v>
      </c>
      <c r="MG2890">
        <v>9.5399999999999991</v>
      </c>
      <c r="MI2890" s="1">
        <v>40873</v>
      </c>
      <c r="MJ2890">
        <v>9.5500000000000007</v>
      </c>
      <c r="ML2890" s="1">
        <v>40873</v>
      </c>
      <c r="MM2890">
        <v>9.56</v>
      </c>
      <c r="MO2890" s="1">
        <v>40873</v>
      </c>
      <c r="MP2890">
        <v>9.57</v>
      </c>
      <c r="MR2890" s="1">
        <v>40873</v>
      </c>
      <c r="MS2890">
        <v>9.58</v>
      </c>
      <c r="MU2890" s="1">
        <v>40873</v>
      </c>
      <c r="MV2890">
        <v>9.58</v>
      </c>
      <c r="MX2890" s="1">
        <v>40873</v>
      </c>
      <c r="MY2890">
        <v>9.58</v>
      </c>
      <c r="NA2890" s="1">
        <v>40873</v>
      </c>
      <c r="NB2890">
        <v>9.58</v>
      </c>
      <c r="ND2890" s="1">
        <v>40873</v>
      </c>
      <c r="NE2890">
        <v>9.58</v>
      </c>
      <c r="NG2890" s="1">
        <v>40873</v>
      </c>
      <c r="NH2890">
        <v>9.58</v>
      </c>
    </row>
    <row r="2891" spans="1:372">
      <c r="A2891" s="1">
        <v>42209</v>
      </c>
      <c r="B2891" s="1">
        <v>40874</v>
      </c>
      <c r="C2891">
        <v>8.6999999999999993</v>
      </c>
      <c r="E2891" s="1">
        <v>40874</v>
      </c>
      <c r="F2891">
        <v>8.7100000000000009</v>
      </c>
      <c r="H2891" s="1">
        <v>40874</v>
      </c>
      <c r="I2891">
        <v>8.7329000000000008</v>
      </c>
      <c r="K2891" s="1">
        <v>40874</v>
      </c>
      <c r="N2891" s="1">
        <v>40874</v>
      </c>
      <c r="O2891">
        <v>8.8496000000000006</v>
      </c>
      <c r="Q2891" s="1">
        <v>40874</v>
      </c>
      <c r="R2891">
        <v>8.8175000000000008</v>
      </c>
      <c r="T2891" s="1">
        <v>40874</v>
      </c>
      <c r="U2891">
        <v>8.8000000000000007</v>
      </c>
      <c r="W2891" s="1">
        <v>40874</v>
      </c>
      <c r="X2891">
        <v>8.75</v>
      </c>
      <c r="Z2891" s="1">
        <v>40874</v>
      </c>
      <c r="AA2891">
        <v>8.6999999999999993</v>
      </c>
      <c r="AC2891" s="1">
        <v>40874</v>
      </c>
      <c r="AD2891">
        <v>8.64</v>
      </c>
      <c r="AF2891" s="1">
        <v>40874</v>
      </c>
      <c r="AG2891">
        <v>8.6</v>
      </c>
      <c r="AI2891" s="1">
        <v>40874</v>
      </c>
      <c r="AJ2891">
        <v>8.58</v>
      </c>
      <c r="AL2891" s="1">
        <v>40874</v>
      </c>
      <c r="AM2891">
        <v>8.57</v>
      </c>
      <c r="AO2891" s="1">
        <v>40874</v>
      </c>
      <c r="AP2891">
        <v>8.58</v>
      </c>
      <c r="AR2891" s="1">
        <v>40874</v>
      </c>
      <c r="AS2891">
        <v>8.6</v>
      </c>
      <c r="AU2891" s="1">
        <v>40874</v>
      </c>
      <c r="AV2891">
        <v>8.6300000000000008</v>
      </c>
      <c r="AX2891" s="1">
        <v>40874</v>
      </c>
      <c r="AY2891">
        <v>8.66</v>
      </c>
      <c r="BA2891" s="1">
        <v>40874</v>
      </c>
      <c r="BB2891">
        <v>8.69</v>
      </c>
      <c r="BD2891" s="1">
        <v>40874</v>
      </c>
      <c r="BE2891">
        <v>8.7200000000000006</v>
      </c>
      <c r="BG2891" s="1">
        <v>40874</v>
      </c>
      <c r="BH2891">
        <v>8.74</v>
      </c>
      <c r="BJ2891" s="1">
        <v>40874</v>
      </c>
      <c r="BK2891">
        <v>8.76</v>
      </c>
      <c r="BM2891" s="1">
        <v>40874</v>
      </c>
      <c r="BN2891">
        <v>8.7899999999999991</v>
      </c>
      <c r="BP2891" s="1">
        <v>40874</v>
      </c>
      <c r="BQ2891">
        <v>8.81</v>
      </c>
      <c r="BS2891" s="1">
        <v>40874</v>
      </c>
      <c r="BT2891">
        <v>8.83</v>
      </c>
      <c r="BV2891" s="1">
        <v>40874</v>
      </c>
      <c r="BW2891">
        <v>8.83</v>
      </c>
      <c r="BY2891" s="1">
        <v>40874</v>
      </c>
      <c r="BZ2891">
        <v>8.84</v>
      </c>
      <c r="CB2891" s="1">
        <v>40874</v>
      </c>
      <c r="CC2891">
        <v>8.83</v>
      </c>
      <c r="CE2891" s="1">
        <v>40874</v>
      </c>
      <c r="CF2891">
        <v>8.82</v>
      </c>
      <c r="CH2891" s="1">
        <v>40874</v>
      </c>
      <c r="CI2891">
        <v>8.81</v>
      </c>
      <c r="CK2891" s="1">
        <v>40874</v>
      </c>
      <c r="CL2891">
        <v>8.8000000000000007</v>
      </c>
      <c r="CN2891" s="1">
        <v>40874</v>
      </c>
      <c r="CO2891">
        <v>8.7899999999999991</v>
      </c>
      <c r="CQ2891" s="1">
        <v>40874</v>
      </c>
      <c r="CR2891">
        <v>8.7899999999999991</v>
      </c>
      <c r="CT2891" s="1">
        <v>40874</v>
      </c>
      <c r="CU2891">
        <v>8.7799999999999994</v>
      </c>
      <c r="CW2891" s="1">
        <v>40874</v>
      </c>
      <c r="CX2891">
        <v>8.7799999999999994</v>
      </c>
      <c r="CZ2891" s="1">
        <v>40874</v>
      </c>
      <c r="DA2891">
        <v>8.7799999999999994</v>
      </c>
      <c r="DC2891" s="1">
        <v>40874</v>
      </c>
      <c r="DD2891">
        <v>8.7799999999999994</v>
      </c>
      <c r="DF2891" s="1">
        <v>40874</v>
      </c>
      <c r="DG2891">
        <v>8.7799999999999994</v>
      </c>
      <c r="DI2891" s="1">
        <v>40874</v>
      </c>
      <c r="DJ2891">
        <v>8.7899999999999991</v>
      </c>
      <c r="DL2891" s="1">
        <v>40874</v>
      </c>
      <c r="DM2891">
        <v>8.8000000000000007</v>
      </c>
      <c r="DO2891" s="1">
        <v>40874</v>
      </c>
      <c r="DP2891">
        <v>8.8000000000000007</v>
      </c>
      <c r="DR2891" s="1">
        <v>40874</v>
      </c>
      <c r="DS2891">
        <v>8.81</v>
      </c>
      <c r="DU2891" s="1">
        <v>40874</v>
      </c>
      <c r="DV2891">
        <v>8.83</v>
      </c>
      <c r="DX2891" s="1">
        <v>40874</v>
      </c>
      <c r="DY2891">
        <v>8.84</v>
      </c>
      <c r="EA2891" s="1">
        <v>40874</v>
      </c>
      <c r="EB2891">
        <v>8.86</v>
      </c>
      <c r="ED2891" s="1">
        <v>40874</v>
      </c>
      <c r="EE2891">
        <v>8.8699999999999992</v>
      </c>
      <c r="EG2891" s="1">
        <v>40874</v>
      </c>
      <c r="EH2891">
        <v>8.89</v>
      </c>
      <c r="EJ2891" s="1">
        <v>40874</v>
      </c>
      <c r="EK2891">
        <v>8.91</v>
      </c>
      <c r="EM2891" s="1">
        <v>40874</v>
      </c>
      <c r="EN2891">
        <v>8.93</v>
      </c>
      <c r="EP2891" s="1">
        <v>40874</v>
      </c>
      <c r="EQ2891">
        <v>8.9499999999999993</v>
      </c>
      <c r="ES2891" s="1">
        <v>40874</v>
      </c>
      <c r="ET2891">
        <v>8.9700000000000006</v>
      </c>
      <c r="EV2891" s="1">
        <v>40874</v>
      </c>
      <c r="EW2891">
        <v>9</v>
      </c>
      <c r="EY2891" s="1">
        <v>40874</v>
      </c>
      <c r="EZ2891">
        <v>9.02</v>
      </c>
      <c r="FB2891" s="1">
        <v>40874</v>
      </c>
      <c r="FC2891">
        <v>9.0399999999999991</v>
      </c>
      <c r="FE2891" s="1">
        <v>40874</v>
      </c>
      <c r="FF2891">
        <v>9.07</v>
      </c>
      <c r="FH2891" s="1">
        <v>40874</v>
      </c>
      <c r="FI2891">
        <v>9.09</v>
      </c>
      <c r="FK2891" s="1">
        <v>40874</v>
      </c>
      <c r="FL2891">
        <v>9.1199999999999992</v>
      </c>
      <c r="FN2891" s="1">
        <v>40874</v>
      </c>
      <c r="FO2891">
        <v>9.15</v>
      </c>
      <c r="FQ2891" s="1">
        <v>40874</v>
      </c>
      <c r="FR2891">
        <v>9.18</v>
      </c>
      <c r="FT2891" s="1">
        <v>40874</v>
      </c>
      <c r="FU2891">
        <v>9.1999999999999993</v>
      </c>
      <c r="FW2891" s="1">
        <v>40874</v>
      </c>
      <c r="FX2891">
        <v>9.23</v>
      </c>
      <c r="FZ2891" s="1">
        <v>40874</v>
      </c>
      <c r="GA2891">
        <v>9.26</v>
      </c>
      <c r="GC2891" s="1">
        <v>40874</v>
      </c>
      <c r="GD2891">
        <v>9.2799999999999994</v>
      </c>
      <c r="GF2891" s="1">
        <v>40874</v>
      </c>
      <c r="GG2891">
        <v>9.31</v>
      </c>
      <c r="GI2891" s="1">
        <v>40874</v>
      </c>
      <c r="GJ2891">
        <v>9.33</v>
      </c>
      <c r="GL2891" s="1">
        <v>40874</v>
      </c>
      <c r="GM2891">
        <v>9.35</v>
      </c>
      <c r="GO2891" s="1">
        <v>40874</v>
      </c>
      <c r="GP2891">
        <v>9.3699999999999992</v>
      </c>
      <c r="GR2891" s="1">
        <v>40874</v>
      </c>
      <c r="GS2891">
        <v>9.39</v>
      </c>
      <c r="GU2891" s="1">
        <v>40874</v>
      </c>
      <c r="GV2891">
        <v>9.4</v>
      </c>
      <c r="GX2891" s="1">
        <v>40874</v>
      </c>
      <c r="GY2891">
        <v>9.41</v>
      </c>
      <c r="HA2891" s="1">
        <v>40874</v>
      </c>
      <c r="HB2891">
        <v>9.42</v>
      </c>
      <c r="HD2891" s="1">
        <v>40874</v>
      </c>
      <c r="HE2891">
        <v>9.43</v>
      </c>
      <c r="HG2891" s="1">
        <v>40874</v>
      </c>
      <c r="HH2891">
        <v>9.43</v>
      </c>
      <c r="HJ2891" s="1">
        <v>40874</v>
      </c>
      <c r="HK2891">
        <v>9.43</v>
      </c>
      <c r="HM2891" s="1">
        <v>40874</v>
      </c>
      <c r="HN2891">
        <v>9.43</v>
      </c>
      <c r="HP2891" s="1">
        <v>40874</v>
      </c>
      <c r="HQ2891">
        <v>9.43</v>
      </c>
      <c r="HS2891" s="1">
        <v>40874</v>
      </c>
      <c r="HT2891">
        <v>9.42</v>
      </c>
      <c r="HV2891" s="1">
        <v>40874</v>
      </c>
      <c r="HW2891">
        <v>9.42</v>
      </c>
      <c r="HY2891" s="1">
        <v>40874</v>
      </c>
      <c r="HZ2891">
        <v>9.41</v>
      </c>
      <c r="IB2891" s="1">
        <v>40874</v>
      </c>
      <c r="IC2891">
        <v>9.41</v>
      </c>
      <c r="IE2891" s="1">
        <v>40874</v>
      </c>
      <c r="IF2891">
        <v>9.4</v>
      </c>
      <c r="IH2891" s="1">
        <v>40874</v>
      </c>
      <c r="II2891">
        <v>9.39</v>
      </c>
      <c r="IK2891" s="1">
        <v>40874</v>
      </c>
      <c r="IL2891">
        <v>9.39</v>
      </c>
      <c r="IN2891" s="1">
        <v>40874</v>
      </c>
      <c r="IO2891">
        <v>9.3800000000000008</v>
      </c>
      <c r="IQ2891" s="1">
        <v>40874</v>
      </c>
      <c r="IR2891">
        <v>9.3800000000000008</v>
      </c>
      <c r="IT2891" s="1">
        <v>40874</v>
      </c>
      <c r="IU2891">
        <v>9.3699999999999992</v>
      </c>
      <c r="IW2891" s="1">
        <v>40874</v>
      </c>
      <c r="IX2891">
        <v>9.3699999999999992</v>
      </c>
      <c r="IZ2891" s="1">
        <v>40874</v>
      </c>
      <c r="JA2891">
        <v>9.36</v>
      </c>
      <c r="JC2891" s="1">
        <v>40874</v>
      </c>
      <c r="JD2891">
        <v>9.36</v>
      </c>
      <c r="JF2891" s="1">
        <v>40874</v>
      </c>
      <c r="JG2891">
        <v>9.36</v>
      </c>
      <c r="JI2891" s="1">
        <v>40874</v>
      </c>
      <c r="JJ2891">
        <v>9.36</v>
      </c>
      <c r="JL2891" s="1">
        <v>40874</v>
      </c>
      <c r="JM2891">
        <v>9.36</v>
      </c>
      <c r="JO2891" s="1">
        <v>40874</v>
      </c>
      <c r="JP2891">
        <v>9.36</v>
      </c>
      <c r="JR2891" s="1">
        <v>40874</v>
      </c>
      <c r="JS2891">
        <v>9.36</v>
      </c>
      <c r="JU2891" s="1">
        <v>40874</v>
      </c>
      <c r="JV2891">
        <v>9.3699999999999992</v>
      </c>
      <c r="JX2891" s="1">
        <v>40874</v>
      </c>
      <c r="JY2891">
        <v>9.3699999999999992</v>
      </c>
      <c r="KA2891" s="1">
        <v>40874</v>
      </c>
      <c r="KB2891">
        <v>9.3699999999999992</v>
      </c>
      <c r="KD2891" s="1">
        <v>40874</v>
      </c>
      <c r="KE2891">
        <v>9.3800000000000008</v>
      </c>
      <c r="KG2891" s="1">
        <v>40874</v>
      </c>
      <c r="KH2891">
        <v>9.3800000000000008</v>
      </c>
      <c r="KJ2891" s="1">
        <v>40874</v>
      </c>
      <c r="KK2891">
        <v>9.39</v>
      </c>
      <c r="KM2891" s="1">
        <v>40874</v>
      </c>
      <c r="KN2891">
        <v>9.4</v>
      </c>
      <c r="KP2891" s="1">
        <v>40874</v>
      </c>
      <c r="KQ2891">
        <v>9.4</v>
      </c>
      <c r="KS2891" s="1">
        <v>40874</v>
      </c>
      <c r="KT2891">
        <v>9.41</v>
      </c>
      <c r="KV2891" s="1">
        <v>40874</v>
      </c>
      <c r="KW2891">
        <v>9.42</v>
      </c>
      <c r="KY2891" s="1">
        <v>40874</v>
      </c>
      <c r="KZ2891">
        <v>9.43</v>
      </c>
      <c r="LB2891" s="1">
        <v>40874</v>
      </c>
      <c r="LC2891">
        <v>9.44</v>
      </c>
      <c r="LE2891" s="1">
        <v>40874</v>
      </c>
      <c r="LF2891">
        <v>9.44</v>
      </c>
      <c r="LH2891" s="1">
        <v>40874</v>
      </c>
      <c r="LI2891">
        <v>9.4499999999999993</v>
      </c>
      <c r="LK2891" s="1">
        <v>40874</v>
      </c>
      <c r="LL2891">
        <v>9.4600000000000009</v>
      </c>
      <c r="LN2891" s="1">
        <v>40874</v>
      </c>
      <c r="LO2891">
        <v>9.4700000000000006</v>
      </c>
      <c r="LQ2891" s="1">
        <v>40874</v>
      </c>
      <c r="LR2891">
        <v>9.48</v>
      </c>
      <c r="LT2891" s="1">
        <v>40874</v>
      </c>
      <c r="LU2891">
        <v>9.5</v>
      </c>
      <c r="LW2891" s="1">
        <v>40874</v>
      </c>
      <c r="LX2891">
        <v>9.51</v>
      </c>
      <c r="LZ2891" s="1">
        <v>40874</v>
      </c>
      <c r="MA2891">
        <v>9.52</v>
      </c>
      <c r="MC2891" s="1">
        <v>40874</v>
      </c>
      <c r="MD2891">
        <v>9.5299999999999994</v>
      </c>
      <c r="MF2891" s="1">
        <v>40874</v>
      </c>
      <c r="MG2891">
        <v>9.5399999999999991</v>
      </c>
      <c r="MI2891" s="1">
        <v>40874</v>
      </c>
      <c r="MJ2891">
        <v>9.5500000000000007</v>
      </c>
      <c r="ML2891" s="1">
        <v>40874</v>
      </c>
      <c r="MM2891">
        <v>9.56</v>
      </c>
      <c r="MO2891" s="1">
        <v>40874</v>
      </c>
      <c r="MP2891">
        <v>9.57</v>
      </c>
      <c r="MR2891" s="1">
        <v>40874</v>
      </c>
      <c r="MS2891">
        <v>9.58</v>
      </c>
      <c r="MU2891" s="1">
        <v>40874</v>
      </c>
      <c r="MV2891">
        <v>9.58</v>
      </c>
      <c r="MX2891" s="1">
        <v>40874</v>
      </c>
      <c r="MY2891">
        <v>9.58</v>
      </c>
      <c r="NA2891" s="1">
        <v>40874</v>
      </c>
      <c r="NB2891">
        <v>9.58</v>
      </c>
      <c r="ND2891" s="1">
        <v>40874</v>
      </c>
      <c r="NE2891">
        <v>9.58</v>
      </c>
      <c r="NG2891" s="1">
        <v>40874</v>
      </c>
      <c r="NH2891">
        <v>9.58</v>
      </c>
    </row>
    <row r="2892" spans="1:372">
      <c r="A2892" s="1">
        <v>42212</v>
      </c>
      <c r="B2892" s="1">
        <v>40875</v>
      </c>
      <c r="C2892">
        <v>8.7271000000000001</v>
      </c>
      <c r="E2892" s="1">
        <v>40875</v>
      </c>
      <c r="F2892">
        <v>8.7320999999999991</v>
      </c>
      <c r="H2892" s="1">
        <v>40875</v>
      </c>
      <c r="I2892">
        <v>8.7436000000000007</v>
      </c>
      <c r="K2892" s="1">
        <v>40875</v>
      </c>
      <c r="N2892" s="1">
        <v>40875</v>
      </c>
      <c r="O2892">
        <v>8.8477999999999994</v>
      </c>
      <c r="Q2892" s="1">
        <v>40875</v>
      </c>
      <c r="R2892">
        <v>8.7987000000000002</v>
      </c>
      <c r="T2892" s="1">
        <v>40875</v>
      </c>
      <c r="U2892">
        <v>8.74</v>
      </c>
      <c r="W2892" s="1">
        <v>40875</v>
      </c>
      <c r="X2892">
        <v>8.69</v>
      </c>
      <c r="Z2892" s="1">
        <v>40875</v>
      </c>
      <c r="AA2892">
        <v>8.64</v>
      </c>
      <c r="AC2892" s="1">
        <v>40875</v>
      </c>
      <c r="AD2892">
        <v>8.59</v>
      </c>
      <c r="AF2892" s="1">
        <v>40875</v>
      </c>
      <c r="AG2892">
        <v>8.5500000000000007</v>
      </c>
      <c r="AI2892" s="1">
        <v>40875</v>
      </c>
      <c r="AJ2892">
        <v>8.52</v>
      </c>
      <c r="AL2892" s="1">
        <v>40875</v>
      </c>
      <c r="AM2892">
        <v>8.52</v>
      </c>
      <c r="AO2892" s="1">
        <v>40875</v>
      </c>
      <c r="AP2892">
        <v>8.5299999999999994</v>
      </c>
      <c r="AR2892" s="1">
        <v>40875</v>
      </c>
      <c r="AS2892">
        <v>8.5500000000000007</v>
      </c>
      <c r="AU2892" s="1">
        <v>40875</v>
      </c>
      <c r="AV2892">
        <v>8.57</v>
      </c>
      <c r="AX2892" s="1">
        <v>40875</v>
      </c>
      <c r="AY2892">
        <v>8.6</v>
      </c>
      <c r="BA2892" s="1">
        <v>40875</v>
      </c>
      <c r="BB2892">
        <v>8.6300000000000008</v>
      </c>
      <c r="BD2892" s="1">
        <v>40875</v>
      </c>
      <c r="BE2892">
        <v>8.66</v>
      </c>
      <c r="BG2892" s="1">
        <v>40875</v>
      </c>
      <c r="BH2892">
        <v>8.68</v>
      </c>
      <c r="BJ2892" s="1">
        <v>40875</v>
      </c>
      <c r="BK2892">
        <v>8.7100000000000009</v>
      </c>
      <c r="BM2892" s="1">
        <v>40875</v>
      </c>
      <c r="BN2892">
        <v>8.73</v>
      </c>
      <c r="BP2892" s="1">
        <v>40875</v>
      </c>
      <c r="BQ2892">
        <v>8.75</v>
      </c>
      <c r="BS2892" s="1">
        <v>40875</v>
      </c>
      <c r="BT2892">
        <v>8.77</v>
      </c>
      <c r="BV2892" s="1">
        <v>40875</v>
      </c>
      <c r="BW2892">
        <v>8.7799999999999994</v>
      </c>
      <c r="BY2892" s="1">
        <v>40875</v>
      </c>
      <c r="BZ2892">
        <v>8.8000000000000007</v>
      </c>
      <c r="CB2892" s="1">
        <v>40875</v>
      </c>
      <c r="CC2892">
        <v>8.81</v>
      </c>
      <c r="CE2892" s="1">
        <v>40875</v>
      </c>
      <c r="CF2892">
        <v>8.81</v>
      </c>
      <c r="CH2892" s="1">
        <v>40875</v>
      </c>
      <c r="CI2892">
        <v>8.82</v>
      </c>
      <c r="CK2892" s="1">
        <v>40875</v>
      </c>
      <c r="CL2892">
        <v>8.83</v>
      </c>
      <c r="CN2892" s="1">
        <v>40875</v>
      </c>
      <c r="CO2892">
        <v>8.83</v>
      </c>
      <c r="CQ2892" s="1">
        <v>40875</v>
      </c>
      <c r="CR2892">
        <v>8.83</v>
      </c>
      <c r="CT2892" s="1">
        <v>40875</v>
      </c>
      <c r="CU2892">
        <v>8.84</v>
      </c>
      <c r="CW2892" s="1">
        <v>40875</v>
      </c>
      <c r="CX2892">
        <v>8.84</v>
      </c>
      <c r="CZ2892" s="1">
        <v>40875</v>
      </c>
      <c r="DA2892">
        <v>8.84</v>
      </c>
      <c r="DC2892" s="1">
        <v>40875</v>
      </c>
      <c r="DD2892">
        <v>8.84</v>
      </c>
      <c r="DF2892" s="1">
        <v>40875</v>
      </c>
      <c r="DG2892">
        <v>8.84</v>
      </c>
      <c r="DI2892" s="1">
        <v>40875</v>
      </c>
      <c r="DJ2892">
        <v>8.84</v>
      </c>
      <c r="DL2892" s="1">
        <v>40875</v>
      </c>
      <c r="DM2892">
        <v>8.85</v>
      </c>
      <c r="DO2892" s="1">
        <v>40875</v>
      </c>
      <c r="DP2892">
        <v>8.85</v>
      </c>
      <c r="DR2892" s="1">
        <v>40875</v>
      </c>
      <c r="DS2892">
        <v>8.85</v>
      </c>
      <c r="DU2892" s="1">
        <v>40875</v>
      </c>
      <c r="DV2892">
        <v>8.86</v>
      </c>
      <c r="DX2892" s="1">
        <v>40875</v>
      </c>
      <c r="DY2892">
        <v>8.86</v>
      </c>
      <c r="EA2892" s="1">
        <v>40875</v>
      </c>
      <c r="EB2892">
        <v>8.8699999999999992</v>
      </c>
      <c r="ED2892" s="1">
        <v>40875</v>
      </c>
      <c r="EE2892">
        <v>8.8800000000000008</v>
      </c>
      <c r="EG2892" s="1">
        <v>40875</v>
      </c>
      <c r="EH2892">
        <v>8.89</v>
      </c>
      <c r="EJ2892" s="1">
        <v>40875</v>
      </c>
      <c r="EK2892">
        <v>8.9</v>
      </c>
      <c r="EM2892" s="1">
        <v>40875</v>
      </c>
      <c r="EN2892">
        <v>8.92</v>
      </c>
      <c r="EP2892" s="1">
        <v>40875</v>
      </c>
      <c r="EQ2892">
        <v>8.94</v>
      </c>
      <c r="ES2892" s="1">
        <v>40875</v>
      </c>
      <c r="ET2892">
        <v>8.9700000000000006</v>
      </c>
      <c r="EV2892" s="1">
        <v>40875</v>
      </c>
      <c r="EW2892">
        <v>9</v>
      </c>
      <c r="EY2892" s="1">
        <v>40875</v>
      </c>
      <c r="EZ2892">
        <v>9.0299999999999994</v>
      </c>
      <c r="FB2892" s="1">
        <v>40875</v>
      </c>
      <c r="FC2892">
        <v>9.06</v>
      </c>
      <c r="FE2892" s="1">
        <v>40875</v>
      </c>
      <c r="FF2892">
        <v>9.09</v>
      </c>
      <c r="FH2892" s="1">
        <v>40875</v>
      </c>
      <c r="FI2892">
        <v>9.1199999999999992</v>
      </c>
      <c r="FK2892" s="1">
        <v>40875</v>
      </c>
      <c r="FL2892">
        <v>9.15</v>
      </c>
      <c r="FN2892" s="1">
        <v>40875</v>
      </c>
      <c r="FO2892">
        <v>9.17</v>
      </c>
      <c r="FQ2892" s="1">
        <v>40875</v>
      </c>
      <c r="FR2892">
        <v>9.1999999999999993</v>
      </c>
      <c r="FT2892" s="1">
        <v>40875</v>
      </c>
      <c r="FU2892">
        <v>9.2200000000000006</v>
      </c>
      <c r="FW2892" s="1">
        <v>40875</v>
      </c>
      <c r="FX2892">
        <v>9.24</v>
      </c>
      <c r="FZ2892" s="1">
        <v>40875</v>
      </c>
      <c r="GA2892">
        <v>9.26</v>
      </c>
      <c r="GC2892" s="1">
        <v>40875</v>
      </c>
      <c r="GD2892">
        <v>9.2799999999999994</v>
      </c>
      <c r="GF2892" s="1">
        <v>40875</v>
      </c>
      <c r="GG2892">
        <v>9.3000000000000007</v>
      </c>
      <c r="GI2892" s="1">
        <v>40875</v>
      </c>
      <c r="GJ2892">
        <v>9.31</v>
      </c>
      <c r="GL2892" s="1">
        <v>40875</v>
      </c>
      <c r="GM2892">
        <v>9.32</v>
      </c>
      <c r="GO2892" s="1">
        <v>40875</v>
      </c>
      <c r="GP2892">
        <v>9.33</v>
      </c>
      <c r="GR2892" s="1">
        <v>40875</v>
      </c>
      <c r="GS2892">
        <v>9.34</v>
      </c>
      <c r="GU2892" s="1">
        <v>40875</v>
      </c>
      <c r="GV2892">
        <v>9.35</v>
      </c>
      <c r="GX2892" s="1">
        <v>40875</v>
      </c>
      <c r="GY2892">
        <v>9.36</v>
      </c>
      <c r="HA2892" s="1">
        <v>40875</v>
      </c>
      <c r="HB2892">
        <v>9.36</v>
      </c>
      <c r="HD2892" s="1">
        <v>40875</v>
      </c>
      <c r="HE2892">
        <v>9.36</v>
      </c>
      <c r="HG2892" s="1">
        <v>40875</v>
      </c>
      <c r="HH2892">
        <v>9.3699999999999992</v>
      </c>
      <c r="HJ2892" s="1">
        <v>40875</v>
      </c>
      <c r="HK2892">
        <v>9.3699999999999992</v>
      </c>
      <c r="HM2892" s="1">
        <v>40875</v>
      </c>
      <c r="HN2892">
        <v>9.3699999999999992</v>
      </c>
      <c r="HP2892" s="1">
        <v>40875</v>
      </c>
      <c r="HQ2892">
        <v>9.3699999999999992</v>
      </c>
      <c r="HS2892" s="1">
        <v>40875</v>
      </c>
      <c r="HT2892">
        <v>9.3699999999999992</v>
      </c>
      <c r="HV2892" s="1">
        <v>40875</v>
      </c>
      <c r="HW2892">
        <v>9.3699999999999992</v>
      </c>
      <c r="HY2892" s="1">
        <v>40875</v>
      </c>
      <c r="HZ2892">
        <v>9.3699999999999992</v>
      </c>
      <c r="IB2892" s="1">
        <v>40875</v>
      </c>
      <c r="IC2892">
        <v>9.3699999999999992</v>
      </c>
      <c r="IE2892" s="1">
        <v>40875</v>
      </c>
      <c r="IF2892">
        <v>9.36</v>
      </c>
      <c r="IH2892" s="1">
        <v>40875</v>
      </c>
      <c r="II2892">
        <v>9.36</v>
      </c>
      <c r="IK2892" s="1">
        <v>40875</v>
      </c>
      <c r="IL2892">
        <v>9.36</v>
      </c>
      <c r="IN2892" s="1">
        <v>40875</v>
      </c>
      <c r="IO2892">
        <v>9.36</v>
      </c>
      <c r="IQ2892" s="1">
        <v>40875</v>
      </c>
      <c r="IR2892">
        <v>9.36</v>
      </c>
      <c r="IT2892" s="1">
        <v>40875</v>
      </c>
      <c r="IU2892">
        <v>9.36</v>
      </c>
      <c r="IW2892" s="1">
        <v>40875</v>
      </c>
      <c r="IX2892">
        <v>9.36</v>
      </c>
      <c r="IZ2892" s="1">
        <v>40875</v>
      </c>
      <c r="JA2892">
        <v>9.36</v>
      </c>
      <c r="JC2892" s="1">
        <v>40875</v>
      </c>
      <c r="JD2892">
        <v>9.36</v>
      </c>
      <c r="JF2892" s="1">
        <v>40875</v>
      </c>
      <c r="JG2892">
        <v>9.3699999999999992</v>
      </c>
      <c r="JI2892" s="1">
        <v>40875</v>
      </c>
      <c r="JJ2892">
        <v>9.3699999999999992</v>
      </c>
      <c r="JL2892" s="1">
        <v>40875</v>
      </c>
      <c r="JM2892">
        <v>9.3699999999999992</v>
      </c>
      <c r="JO2892" s="1">
        <v>40875</v>
      </c>
      <c r="JP2892">
        <v>9.3800000000000008</v>
      </c>
      <c r="JR2892" s="1">
        <v>40875</v>
      </c>
      <c r="JS2892">
        <v>9.3800000000000008</v>
      </c>
      <c r="JU2892" s="1">
        <v>40875</v>
      </c>
      <c r="JV2892">
        <v>9.39</v>
      </c>
      <c r="JX2892" s="1">
        <v>40875</v>
      </c>
      <c r="JY2892">
        <v>9.4</v>
      </c>
      <c r="KA2892" s="1">
        <v>40875</v>
      </c>
      <c r="KB2892">
        <v>9.4</v>
      </c>
      <c r="KD2892" s="1">
        <v>40875</v>
      </c>
      <c r="KE2892">
        <v>9.41</v>
      </c>
      <c r="KG2892" s="1">
        <v>40875</v>
      </c>
      <c r="KH2892">
        <v>9.42</v>
      </c>
      <c r="KJ2892" s="1">
        <v>40875</v>
      </c>
      <c r="KK2892">
        <v>9.42</v>
      </c>
      <c r="KM2892" s="1">
        <v>40875</v>
      </c>
      <c r="KN2892">
        <v>9.43</v>
      </c>
      <c r="KP2892" s="1">
        <v>40875</v>
      </c>
      <c r="KQ2892">
        <v>9.44</v>
      </c>
      <c r="KS2892" s="1">
        <v>40875</v>
      </c>
      <c r="KT2892">
        <v>9.4499999999999993</v>
      </c>
      <c r="KV2892" s="1">
        <v>40875</v>
      </c>
      <c r="KW2892">
        <v>9.4600000000000009</v>
      </c>
      <c r="KY2892" s="1">
        <v>40875</v>
      </c>
      <c r="KZ2892">
        <v>9.4700000000000006</v>
      </c>
      <c r="LB2892" s="1">
        <v>40875</v>
      </c>
      <c r="LC2892">
        <v>9.48</v>
      </c>
      <c r="LE2892" s="1">
        <v>40875</v>
      </c>
      <c r="LF2892">
        <v>9.49</v>
      </c>
      <c r="LH2892" s="1">
        <v>40875</v>
      </c>
      <c r="LI2892">
        <v>9.5</v>
      </c>
      <c r="LK2892" s="1">
        <v>40875</v>
      </c>
      <c r="LL2892">
        <v>9.51</v>
      </c>
      <c r="LN2892" s="1">
        <v>40875</v>
      </c>
      <c r="LO2892">
        <v>9.52</v>
      </c>
      <c r="LQ2892" s="1">
        <v>40875</v>
      </c>
      <c r="LR2892">
        <v>9.5299999999999994</v>
      </c>
      <c r="LT2892" s="1">
        <v>40875</v>
      </c>
      <c r="LU2892">
        <v>9.5399999999999991</v>
      </c>
      <c r="LW2892" s="1">
        <v>40875</v>
      </c>
      <c r="LX2892">
        <v>9.5500000000000007</v>
      </c>
      <c r="LZ2892" s="1">
        <v>40875</v>
      </c>
      <c r="MA2892">
        <v>9.56</v>
      </c>
      <c r="MC2892" s="1">
        <v>40875</v>
      </c>
      <c r="MD2892">
        <v>9.58</v>
      </c>
      <c r="MF2892" s="1">
        <v>40875</v>
      </c>
      <c r="MG2892">
        <v>9.59</v>
      </c>
      <c r="MI2892" s="1">
        <v>40875</v>
      </c>
      <c r="MJ2892">
        <v>9.6</v>
      </c>
      <c r="ML2892" s="1">
        <v>40875</v>
      </c>
      <c r="MM2892">
        <v>9.61</v>
      </c>
      <c r="MO2892" s="1">
        <v>40875</v>
      </c>
      <c r="MP2892">
        <v>9.6199999999999992</v>
      </c>
      <c r="MR2892" s="1">
        <v>40875</v>
      </c>
      <c r="MS2892">
        <v>9.6300000000000008</v>
      </c>
      <c r="MU2892" s="1">
        <v>40875</v>
      </c>
      <c r="MV2892">
        <v>9.6300000000000008</v>
      </c>
      <c r="MX2892" s="1">
        <v>40875</v>
      </c>
      <c r="MY2892">
        <v>9.6300000000000008</v>
      </c>
      <c r="NA2892" s="1">
        <v>40875</v>
      </c>
      <c r="NB2892">
        <v>9.6300000000000008</v>
      </c>
      <c r="ND2892" s="1">
        <v>40875</v>
      </c>
      <c r="NE2892">
        <v>9.6300000000000008</v>
      </c>
      <c r="NG2892" s="1">
        <v>40875</v>
      </c>
      <c r="NH2892">
        <v>9.6300000000000008</v>
      </c>
    </row>
    <row r="2893" spans="1:372">
      <c r="A2893" s="1">
        <v>42213</v>
      </c>
      <c r="B2893" s="1">
        <v>40876</v>
      </c>
      <c r="C2893">
        <v>8.6836000000000002</v>
      </c>
      <c r="E2893" s="1">
        <v>40876</v>
      </c>
      <c r="F2893">
        <v>8.6986000000000008</v>
      </c>
      <c r="H2893" s="1">
        <v>40876</v>
      </c>
      <c r="I2893">
        <v>8.7329000000000008</v>
      </c>
      <c r="K2893" s="1">
        <v>40876</v>
      </c>
      <c r="N2893" s="1">
        <v>40876</v>
      </c>
      <c r="O2893">
        <v>8.8473000000000006</v>
      </c>
      <c r="Q2893" s="1">
        <v>40876</v>
      </c>
      <c r="R2893">
        <v>8.7977000000000007</v>
      </c>
      <c r="T2893" s="1">
        <v>40876</v>
      </c>
      <c r="U2893">
        <v>8.81</v>
      </c>
      <c r="W2893" s="1">
        <v>40876</v>
      </c>
      <c r="X2893">
        <v>8.76</v>
      </c>
      <c r="Z2893" s="1">
        <v>40876</v>
      </c>
      <c r="AA2893">
        <v>8.7100000000000009</v>
      </c>
      <c r="AC2893" s="1">
        <v>40876</v>
      </c>
      <c r="AD2893">
        <v>8.65</v>
      </c>
      <c r="AF2893" s="1">
        <v>40876</v>
      </c>
      <c r="AG2893">
        <v>8.6</v>
      </c>
      <c r="AI2893" s="1">
        <v>40876</v>
      </c>
      <c r="AJ2893">
        <v>8.58</v>
      </c>
      <c r="AL2893" s="1">
        <v>40876</v>
      </c>
      <c r="AM2893">
        <v>8.57</v>
      </c>
      <c r="AO2893" s="1">
        <v>40876</v>
      </c>
      <c r="AP2893">
        <v>8.58</v>
      </c>
      <c r="AR2893" s="1">
        <v>40876</v>
      </c>
      <c r="AS2893">
        <v>8.6</v>
      </c>
      <c r="AU2893" s="1">
        <v>40876</v>
      </c>
      <c r="AV2893">
        <v>8.6300000000000008</v>
      </c>
      <c r="AX2893" s="1">
        <v>40876</v>
      </c>
      <c r="AY2893">
        <v>8.66</v>
      </c>
      <c r="BA2893" s="1">
        <v>40876</v>
      </c>
      <c r="BB2893">
        <v>8.6999999999999993</v>
      </c>
      <c r="BD2893" s="1">
        <v>40876</v>
      </c>
      <c r="BE2893">
        <v>8.7200000000000006</v>
      </c>
      <c r="BG2893" s="1">
        <v>40876</v>
      </c>
      <c r="BH2893">
        <v>8.75</v>
      </c>
      <c r="BJ2893" s="1">
        <v>40876</v>
      </c>
      <c r="BK2893">
        <v>8.77</v>
      </c>
      <c r="BM2893" s="1">
        <v>40876</v>
      </c>
      <c r="BN2893">
        <v>8.7799999999999994</v>
      </c>
      <c r="BP2893" s="1">
        <v>40876</v>
      </c>
      <c r="BQ2893">
        <v>8.8000000000000007</v>
      </c>
      <c r="BS2893" s="1">
        <v>40876</v>
      </c>
      <c r="BT2893">
        <v>8.81</v>
      </c>
      <c r="BV2893" s="1">
        <v>40876</v>
      </c>
      <c r="BW2893">
        <v>8.81</v>
      </c>
      <c r="BY2893" s="1">
        <v>40876</v>
      </c>
      <c r="BZ2893">
        <v>8.82</v>
      </c>
      <c r="CB2893" s="1">
        <v>40876</v>
      </c>
      <c r="CC2893">
        <v>8.82</v>
      </c>
      <c r="CE2893" s="1">
        <v>40876</v>
      </c>
      <c r="CF2893">
        <v>8.82</v>
      </c>
      <c r="CH2893" s="1">
        <v>40876</v>
      </c>
      <c r="CI2893">
        <v>8.82</v>
      </c>
      <c r="CK2893" s="1">
        <v>40876</v>
      </c>
      <c r="CL2893">
        <v>8.82</v>
      </c>
      <c r="CN2893" s="1">
        <v>40876</v>
      </c>
      <c r="CO2893">
        <v>8.82</v>
      </c>
      <c r="CQ2893" s="1">
        <v>40876</v>
      </c>
      <c r="CR2893">
        <v>8.82</v>
      </c>
      <c r="CT2893" s="1">
        <v>40876</v>
      </c>
      <c r="CU2893">
        <v>8.82</v>
      </c>
      <c r="CW2893" s="1">
        <v>40876</v>
      </c>
      <c r="CX2893">
        <v>8.82</v>
      </c>
      <c r="CZ2893" s="1">
        <v>40876</v>
      </c>
      <c r="DA2893">
        <v>8.82</v>
      </c>
      <c r="DC2893" s="1">
        <v>40876</v>
      </c>
      <c r="DD2893">
        <v>8.82</v>
      </c>
      <c r="DF2893" s="1">
        <v>40876</v>
      </c>
      <c r="DG2893">
        <v>8.83</v>
      </c>
      <c r="DI2893" s="1">
        <v>40876</v>
      </c>
      <c r="DJ2893">
        <v>8.83</v>
      </c>
      <c r="DL2893" s="1">
        <v>40876</v>
      </c>
      <c r="DM2893">
        <v>8.83</v>
      </c>
      <c r="DO2893" s="1">
        <v>40876</v>
      </c>
      <c r="DP2893">
        <v>8.83</v>
      </c>
      <c r="DR2893" s="1">
        <v>40876</v>
      </c>
      <c r="DS2893">
        <v>8.84</v>
      </c>
      <c r="DU2893" s="1">
        <v>40876</v>
      </c>
      <c r="DV2893">
        <v>8.84</v>
      </c>
      <c r="DX2893" s="1">
        <v>40876</v>
      </c>
      <c r="DY2893">
        <v>8.85</v>
      </c>
      <c r="EA2893" s="1">
        <v>40876</v>
      </c>
      <c r="EB2893">
        <v>8.86</v>
      </c>
      <c r="ED2893" s="1">
        <v>40876</v>
      </c>
      <c r="EE2893">
        <v>8.8699999999999992</v>
      </c>
      <c r="EG2893" s="1">
        <v>40876</v>
      </c>
      <c r="EH2893">
        <v>8.8800000000000008</v>
      </c>
      <c r="EJ2893" s="1">
        <v>40876</v>
      </c>
      <c r="EK2893">
        <v>8.89</v>
      </c>
      <c r="EM2893" s="1">
        <v>40876</v>
      </c>
      <c r="EN2893">
        <v>8.91</v>
      </c>
      <c r="EP2893" s="1">
        <v>40876</v>
      </c>
      <c r="EQ2893">
        <v>8.93</v>
      </c>
      <c r="ES2893" s="1">
        <v>40876</v>
      </c>
      <c r="ET2893">
        <v>8.9499999999999993</v>
      </c>
      <c r="EV2893" s="1">
        <v>40876</v>
      </c>
      <c r="EW2893">
        <v>8.9700000000000006</v>
      </c>
      <c r="EY2893" s="1">
        <v>40876</v>
      </c>
      <c r="EZ2893">
        <v>9</v>
      </c>
      <c r="FB2893" s="1">
        <v>40876</v>
      </c>
      <c r="FC2893">
        <v>9.02</v>
      </c>
      <c r="FE2893" s="1">
        <v>40876</v>
      </c>
      <c r="FF2893">
        <v>9.0500000000000007</v>
      </c>
      <c r="FH2893" s="1">
        <v>40876</v>
      </c>
      <c r="FI2893">
        <v>9.07</v>
      </c>
      <c r="FK2893" s="1">
        <v>40876</v>
      </c>
      <c r="FL2893">
        <v>9.1</v>
      </c>
      <c r="FN2893" s="1">
        <v>40876</v>
      </c>
      <c r="FO2893">
        <v>9.1199999999999992</v>
      </c>
      <c r="FQ2893" s="1">
        <v>40876</v>
      </c>
      <c r="FR2893">
        <v>9.14</v>
      </c>
      <c r="FT2893" s="1">
        <v>40876</v>
      </c>
      <c r="FU2893">
        <v>9.16</v>
      </c>
      <c r="FW2893" s="1">
        <v>40876</v>
      </c>
      <c r="FX2893">
        <v>9.18</v>
      </c>
      <c r="FZ2893" s="1">
        <v>40876</v>
      </c>
      <c r="GA2893">
        <v>9.1999999999999993</v>
      </c>
      <c r="GC2893" s="1">
        <v>40876</v>
      </c>
      <c r="GD2893">
        <v>9.2200000000000006</v>
      </c>
      <c r="GF2893" s="1">
        <v>40876</v>
      </c>
      <c r="GG2893">
        <v>9.24</v>
      </c>
      <c r="GI2893" s="1">
        <v>40876</v>
      </c>
      <c r="GJ2893">
        <v>9.25</v>
      </c>
      <c r="GL2893" s="1">
        <v>40876</v>
      </c>
      <c r="GM2893">
        <v>9.27</v>
      </c>
      <c r="GO2893" s="1">
        <v>40876</v>
      </c>
      <c r="GP2893">
        <v>9.2799999999999994</v>
      </c>
      <c r="GR2893" s="1">
        <v>40876</v>
      </c>
      <c r="GS2893">
        <v>9.2899999999999991</v>
      </c>
      <c r="GU2893" s="1">
        <v>40876</v>
      </c>
      <c r="GV2893">
        <v>9.3000000000000007</v>
      </c>
      <c r="GX2893" s="1">
        <v>40876</v>
      </c>
      <c r="GY2893">
        <v>9.31</v>
      </c>
      <c r="HA2893" s="1">
        <v>40876</v>
      </c>
      <c r="HB2893">
        <v>9.31</v>
      </c>
      <c r="HD2893" s="1">
        <v>40876</v>
      </c>
      <c r="HE2893">
        <v>9.32</v>
      </c>
      <c r="HG2893" s="1">
        <v>40876</v>
      </c>
      <c r="HH2893">
        <v>9.32</v>
      </c>
      <c r="HJ2893" s="1">
        <v>40876</v>
      </c>
      <c r="HK2893">
        <v>9.33</v>
      </c>
      <c r="HM2893" s="1">
        <v>40876</v>
      </c>
      <c r="HN2893">
        <v>9.33</v>
      </c>
      <c r="HP2893" s="1">
        <v>40876</v>
      </c>
      <c r="HQ2893">
        <v>9.33</v>
      </c>
      <c r="HS2893" s="1">
        <v>40876</v>
      </c>
      <c r="HT2893">
        <v>9.33</v>
      </c>
      <c r="HV2893" s="1">
        <v>40876</v>
      </c>
      <c r="HW2893">
        <v>9.33</v>
      </c>
      <c r="HY2893" s="1">
        <v>40876</v>
      </c>
      <c r="HZ2893">
        <v>9.33</v>
      </c>
      <c r="IB2893" s="1">
        <v>40876</v>
      </c>
      <c r="IC2893">
        <v>9.33</v>
      </c>
      <c r="IE2893" s="1">
        <v>40876</v>
      </c>
      <c r="IF2893">
        <v>9.33</v>
      </c>
      <c r="IH2893" s="1">
        <v>40876</v>
      </c>
      <c r="II2893">
        <v>9.33</v>
      </c>
      <c r="IK2893" s="1">
        <v>40876</v>
      </c>
      <c r="IL2893">
        <v>9.33</v>
      </c>
      <c r="IN2893" s="1">
        <v>40876</v>
      </c>
      <c r="IO2893">
        <v>9.33</v>
      </c>
      <c r="IQ2893" s="1">
        <v>40876</v>
      </c>
      <c r="IR2893">
        <v>9.33</v>
      </c>
      <c r="IT2893" s="1">
        <v>40876</v>
      </c>
      <c r="IU2893">
        <v>9.33</v>
      </c>
      <c r="IW2893" s="1">
        <v>40876</v>
      </c>
      <c r="IX2893">
        <v>9.34</v>
      </c>
      <c r="IZ2893" s="1">
        <v>40876</v>
      </c>
      <c r="JA2893">
        <v>9.34</v>
      </c>
      <c r="JC2893" s="1">
        <v>40876</v>
      </c>
      <c r="JD2893">
        <v>9.34</v>
      </c>
      <c r="JF2893" s="1">
        <v>40876</v>
      </c>
      <c r="JG2893">
        <v>9.35</v>
      </c>
      <c r="JI2893" s="1">
        <v>40876</v>
      </c>
      <c r="JJ2893">
        <v>9.35</v>
      </c>
      <c r="JL2893" s="1">
        <v>40876</v>
      </c>
      <c r="JM2893">
        <v>9.36</v>
      </c>
      <c r="JO2893" s="1">
        <v>40876</v>
      </c>
      <c r="JP2893">
        <v>9.36</v>
      </c>
      <c r="JR2893" s="1">
        <v>40876</v>
      </c>
      <c r="JS2893">
        <v>9.3699999999999992</v>
      </c>
      <c r="JU2893" s="1">
        <v>40876</v>
      </c>
      <c r="JV2893">
        <v>9.3800000000000008</v>
      </c>
      <c r="JX2893" s="1">
        <v>40876</v>
      </c>
      <c r="JY2893">
        <v>9.3800000000000008</v>
      </c>
      <c r="KA2893" s="1">
        <v>40876</v>
      </c>
      <c r="KB2893">
        <v>9.39</v>
      </c>
      <c r="KD2893" s="1">
        <v>40876</v>
      </c>
      <c r="KE2893">
        <v>9.4</v>
      </c>
      <c r="KG2893" s="1">
        <v>40876</v>
      </c>
      <c r="KH2893">
        <v>9.41</v>
      </c>
      <c r="KJ2893" s="1">
        <v>40876</v>
      </c>
      <c r="KK2893">
        <v>9.42</v>
      </c>
      <c r="KM2893" s="1">
        <v>40876</v>
      </c>
      <c r="KN2893">
        <v>9.43</v>
      </c>
      <c r="KP2893" s="1">
        <v>40876</v>
      </c>
      <c r="KQ2893">
        <v>9.44</v>
      </c>
      <c r="KS2893" s="1">
        <v>40876</v>
      </c>
      <c r="KT2893">
        <v>9.4499999999999993</v>
      </c>
      <c r="KV2893" s="1">
        <v>40876</v>
      </c>
      <c r="KW2893">
        <v>9.4600000000000009</v>
      </c>
      <c r="KY2893" s="1">
        <v>40876</v>
      </c>
      <c r="KZ2893">
        <v>9.4700000000000006</v>
      </c>
      <c r="LB2893" s="1">
        <v>40876</v>
      </c>
      <c r="LC2893">
        <v>9.48</v>
      </c>
      <c r="LE2893" s="1">
        <v>40876</v>
      </c>
      <c r="LF2893">
        <v>9.5</v>
      </c>
      <c r="LH2893" s="1">
        <v>40876</v>
      </c>
      <c r="LI2893">
        <v>9.51</v>
      </c>
      <c r="LK2893" s="1">
        <v>40876</v>
      </c>
      <c r="LL2893">
        <v>9.52</v>
      </c>
      <c r="LN2893" s="1">
        <v>40876</v>
      </c>
      <c r="LO2893">
        <v>9.5299999999999994</v>
      </c>
      <c r="LQ2893" s="1">
        <v>40876</v>
      </c>
      <c r="LR2893">
        <v>9.5500000000000007</v>
      </c>
      <c r="LT2893" s="1">
        <v>40876</v>
      </c>
      <c r="LU2893">
        <v>9.56</v>
      </c>
      <c r="LW2893" s="1">
        <v>40876</v>
      </c>
      <c r="LX2893">
        <v>9.57</v>
      </c>
      <c r="LZ2893" s="1">
        <v>40876</v>
      </c>
      <c r="MA2893">
        <v>9.59</v>
      </c>
      <c r="MC2893" s="1">
        <v>40876</v>
      </c>
      <c r="MD2893">
        <v>9.6</v>
      </c>
      <c r="MF2893" s="1">
        <v>40876</v>
      </c>
      <c r="MG2893">
        <v>9.61</v>
      </c>
      <c r="MI2893" s="1">
        <v>40876</v>
      </c>
      <c r="MJ2893">
        <v>9.6300000000000008</v>
      </c>
      <c r="ML2893" s="1">
        <v>40876</v>
      </c>
      <c r="MM2893">
        <v>9.64</v>
      </c>
      <c r="MO2893" s="1">
        <v>40876</v>
      </c>
      <c r="MP2893">
        <v>9.65</v>
      </c>
      <c r="MR2893" s="1">
        <v>40876</v>
      </c>
      <c r="MS2893">
        <v>9.66</v>
      </c>
      <c r="MU2893" s="1">
        <v>40876</v>
      </c>
      <c r="MV2893">
        <v>9.66</v>
      </c>
      <c r="MX2893" s="1">
        <v>40876</v>
      </c>
      <c r="MY2893">
        <v>9.66</v>
      </c>
      <c r="NA2893" s="1">
        <v>40876</v>
      </c>
      <c r="NB2893">
        <v>9.66</v>
      </c>
      <c r="ND2893" s="1">
        <v>40876</v>
      </c>
      <c r="NE2893">
        <v>9.66</v>
      </c>
      <c r="NG2893" s="1">
        <v>40876</v>
      </c>
      <c r="NH2893">
        <v>9.66</v>
      </c>
    </row>
    <row r="2894" spans="1:372">
      <c r="A2894" s="1">
        <v>42214</v>
      </c>
      <c r="B2894" s="1">
        <v>40877</v>
      </c>
      <c r="C2894">
        <v>8.7393000000000001</v>
      </c>
      <c r="E2894" s="1">
        <v>40877</v>
      </c>
      <c r="F2894">
        <v>8.7417999999999996</v>
      </c>
      <c r="H2894" s="1">
        <v>40877</v>
      </c>
      <c r="I2894">
        <v>8.7475000000000005</v>
      </c>
      <c r="K2894" s="1">
        <v>40877</v>
      </c>
      <c r="N2894" s="1">
        <v>40877</v>
      </c>
      <c r="O2894">
        <v>8.8520000000000003</v>
      </c>
      <c r="Q2894" s="1">
        <v>40877</v>
      </c>
      <c r="R2894">
        <v>8.7971000000000004</v>
      </c>
      <c r="T2894" s="1">
        <v>40877</v>
      </c>
      <c r="U2894">
        <v>8.65</v>
      </c>
      <c r="W2894" s="1">
        <v>40877</v>
      </c>
      <c r="X2894">
        <v>8.6</v>
      </c>
      <c r="Z2894" s="1">
        <v>40877</v>
      </c>
      <c r="AA2894">
        <v>8.56</v>
      </c>
      <c r="AC2894" s="1">
        <v>40877</v>
      </c>
      <c r="AD2894">
        <v>8.5299999999999994</v>
      </c>
      <c r="AF2894" s="1">
        <v>40877</v>
      </c>
      <c r="AG2894">
        <v>8.51</v>
      </c>
      <c r="AI2894" s="1">
        <v>40877</v>
      </c>
      <c r="AJ2894">
        <v>8.51</v>
      </c>
      <c r="AL2894" s="1">
        <v>40877</v>
      </c>
      <c r="AM2894">
        <v>8.51</v>
      </c>
      <c r="AO2894" s="1">
        <v>40877</v>
      </c>
      <c r="AP2894">
        <v>8.5299999999999994</v>
      </c>
      <c r="AR2894" s="1">
        <v>40877</v>
      </c>
      <c r="AS2894">
        <v>8.5500000000000007</v>
      </c>
      <c r="AU2894" s="1">
        <v>40877</v>
      </c>
      <c r="AV2894">
        <v>8.57</v>
      </c>
      <c r="AX2894" s="1">
        <v>40877</v>
      </c>
      <c r="AY2894">
        <v>8.6</v>
      </c>
      <c r="BA2894" s="1">
        <v>40877</v>
      </c>
      <c r="BB2894">
        <v>8.6199999999999992</v>
      </c>
      <c r="BD2894" s="1">
        <v>40877</v>
      </c>
      <c r="BE2894">
        <v>8.64</v>
      </c>
      <c r="BG2894" s="1">
        <v>40877</v>
      </c>
      <c r="BH2894">
        <v>8.66</v>
      </c>
      <c r="BJ2894" s="1">
        <v>40877</v>
      </c>
      <c r="BK2894">
        <v>8.68</v>
      </c>
      <c r="BM2894" s="1">
        <v>40877</v>
      </c>
      <c r="BN2894">
        <v>8.6999999999999993</v>
      </c>
      <c r="BP2894" s="1">
        <v>40877</v>
      </c>
      <c r="BQ2894">
        <v>8.7100000000000009</v>
      </c>
      <c r="BS2894" s="1">
        <v>40877</v>
      </c>
      <c r="BT2894">
        <v>8.73</v>
      </c>
      <c r="BV2894" s="1">
        <v>40877</v>
      </c>
      <c r="BW2894">
        <v>8.73</v>
      </c>
      <c r="BY2894" s="1">
        <v>40877</v>
      </c>
      <c r="BZ2894">
        <v>8.73</v>
      </c>
      <c r="CB2894" s="1">
        <v>40877</v>
      </c>
      <c r="CC2894">
        <v>8.73</v>
      </c>
      <c r="CE2894" s="1">
        <v>40877</v>
      </c>
      <c r="CF2894">
        <v>8.73</v>
      </c>
      <c r="CH2894" s="1">
        <v>40877</v>
      </c>
      <c r="CI2894">
        <v>8.7200000000000006</v>
      </c>
      <c r="CK2894" s="1">
        <v>40877</v>
      </c>
      <c r="CL2894">
        <v>8.7100000000000009</v>
      </c>
      <c r="CN2894" s="1">
        <v>40877</v>
      </c>
      <c r="CO2894">
        <v>8.7100000000000009</v>
      </c>
      <c r="CQ2894" s="1">
        <v>40877</v>
      </c>
      <c r="CR2894">
        <v>8.7100000000000009</v>
      </c>
      <c r="CT2894" s="1">
        <v>40877</v>
      </c>
      <c r="CU2894">
        <v>8.7100000000000009</v>
      </c>
      <c r="CW2894" s="1">
        <v>40877</v>
      </c>
      <c r="CX2894">
        <v>8.7100000000000009</v>
      </c>
      <c r="CZ2894" s="1">
        <v>40877</v>
      </c>
      <c r="DA2894">
        <v>8.7100000000000009</v>
      </c>
      <c r="DC2894" s="1">
        <v>40877</v>
      </c>
      <c r="DD2894">
        <v>8.7200000000000006</v>
      </c>
      <c r="DF2894" s="1">
        <v>40877</v>
      </c>
      <c r="DG2894">
        <v>8.7200000000000006</v>
      </c>
      <c r="DI2894" s="1">
        <v>40877</v>
      </c>
      <c r="DJ2894">
        <v>8.73</v>
      </c>
      <c r="DL2894" s="1">
        <v>40877</v>
      </c>
      <c r="DM2894">
        <v>8.73</v>
      </c>
      <c r="DO2894" s="1">
        <v>40877</v>
      </c>
      <c r="DP2894">
        <v>8.74</v>
      </c>
      <c r="DR2894" s="1">
        <v>40877</v>
      </c>
      <c r="DS2894">
        <v>8.75</v>
      </c>
      <c r="DU2894" s="1">
        <v>40877</v>
      </c>
      <c r="DV2894">
        <v>8.76</v>
      </c>
      <c r="DX2894" s="1">
        <v>40877</v>
      </c>
      <c r="DY2894">
        <v>8.76</v>
      </c>
      <c r="EA2894" s="1">
        <v>40877</v>
      </c>
      <c r="EB2894">
        <v>8.77</v>
      </c>
      <c r="ED2894" s="1">
        <v>40877</v>
      </c>
      <c r="EE2894">
        <v>8.7799999999999994</v>
      </c>
      <c r="EG2894" s="1">
        <v>40877</v>
      </c>
      <c r="EH2894">
        <v>8.7899999999999991</v>
      </c>
      <c r="EJ2894" s="1">
        <v>40877</v>
      </c>
      <c r="EK2894">
        <v>8.8000000000000007</v>
      </c>
      <c r="EM2894" s="1">
        <v>40877</v>
      </c>
      <c r="EN2894">
        <v>8.82</v>
      </c>
      <c r="EP2894" s="1">
        <v>40877</v>
      </c>
      <c r="EQ2894">
        <v>8.83</v>
      </c>
      <c r="ES2894" s="1">
        <v>40877</v>
      </c>
      <c r="ET2894">
        <v>8.85</v>
      </c>
      <c r="EV2894" s="1">
        <v>40877</v>
      </c>
      <c r="EW2894">
        <v>8.8699999999999992</v>
      </c>
      <c r="EY2894" s="1">
        <v>40877</v>
      </c>
      <c r="EZ2894">
        <v>8.9</v>
      </c>
      <c r="FB2894" s="1">
        <v>40877</v>
      </c>
      <c r="FC2894">
        <v>8.92</v>
      </c>
      <c r="FE2894" s="1">
        <v>40877</v>
      </c>
      <c r="FF2894">
        <v>8.94</v>
      </c>
      <c r="FH2894" s="1">
        <v>40877</v>
      </c>
      <c r="FI2894">
        <v>8.9600000000000009</v>
      </c>
      <c r="FK2894" s="1">
        <v>40877</v>
      </c>
      <c r="FL2894">
        <v>8.98</v>
      </c>
      <c r="FN2894" s="1">
        <v>40877</v>
      </c>
      <c r="FO2894">
        <v>9.01</v>
      </c>
      <c r="FQ2894" s="1">
        <v>40877</v>
      </c>
      <c r="FR2894">
        <v>9.0299999999999994</v>
      </c>
      <c r="FT2894" s="1">
        <v>40877</v>
      </c>
      <c r="FU2894">
        <v>9.0500000000000007</v>
      </c>
      <c r="FW2894" s="1">
        <v>40877</v>
      </c>
      <c r="FX2894">
        <v>9.06</v>
      </c>
      <c r="FZ2894" s="1">
        <v>40877</v>
      </c>
      <c r="GA2894">
        <v>9.08</v>
      </c>
      <c r="GC2894" s="1">
        <v>40877</v>
      </c>
      <c r="GD2894">
        <v>9.1</v>
      </c>
      <c r="GF2894" s="1">
        <v>40877</v>
      </c>
      <c r="GG2894">
        <v>9.11</v>
      </c>
      <c r="GI2894" s="1">
        <v>40877</v>
      </c>
      <c r="GJ2894">
        <v>9.1300000000000008</v>
      </c>
      <c r="GL2894" s="1">
        <v>40877</v>
      </c>
      <c r="GM2894">
        <v>9.14</v>
      </c>
      <c r="GO2894" s="1">
        <v>40877</v>
      </c>
      <c r="GP2894">
        <v>9.15</v>
      </c>
      <c r="GR2894" s="1">
        <v>40877</v>
      </c>
      <c r="GS2894">
        <v>9.16</v>
      </c>
      <c r="GU2894" s="1">
        <v>40877</v>
      </c>
      <c r="GV2894">
        <v>9.17</v>
      </c>
      <c r="GX2894" s="1">
        <v>40877</v>
      </c>
      <c r="GY2894">
        <v>9.17</v>
      </c>
      <c r="HA2894" s="1">
        <v>40877</v>
      </c>
      <c r="HB2894">
        <v>9.18</v>
      </c>
      <c r="HD2894" s="1">
        <v>40877</v>
      </c>
      <c r="HE2894">
        <v>9.18</v>
      </c>
      <c r="HG2894" s="1">
        <v>40877</v>
      </c>
      <c r="HH2894">
        <v>9.19</v>
      </c>
      <c r="HJ2894" s="1">
        <v>40877</v>
      </c>
      <c r="HK2894">
        <v>9.19</v>
      </c>
      <c r="HM2894" s="1">
        <v>40877</v>
      </c>
      <c r="HN2894">
        <v>9.19</v>
      </c>
      <c r="HP2894" s="1">
        <v>40877</v>
      </c>
      <c r="HQ2894">
        <v>9.19</v>
      </c>
      <c r="HS2894" s="1">
        <v>40877</v>
      </c>
      <c r="HT2894">
        <v>9.19</v>
      </c>
      <c r="HV2894" s="1">
        <v>40877</v>
      </c>
      <c r="HW2894">
        <v>9.19</v>
      </c>
      <c r="HY2894" s="1">
        <v>40877</v>
      </c>
      <c r="HZ2894">
        <v>9.19</v>
      </c>
      <c r="IB2894" s="1">
        <v>40877</v>
      </c>
      <c r="IC2894">
        <v>9.19</v>
      </c>
      <c r="IE2894" s="1">
        <v>40877</v>
      </c>
      <c r="IF2894">
        <v>9.19</v>
      </c>
      <c r="IH2894" s="1">
        <v>40877</v>
      </c>
      <c r="II2894">
        <v>9.19</v>
      </c>
      <c r="IK2894" s="1">
        <v>40877</v>
      </c>
      <c r="IL2894">
        <v>9.19</v>
      </c>
      <c r="IN2894" s="1">
        <v>40877</v>
      </c>
      <c r="IO2894">
        <v>9.19</v>
      </c>
      <c r="IQ2894" s="1">
        <v>40877</v>
      </c>
      <c r="IR2894">
        <v>9.19</v>
      </c>
      <c r="IT2894" s="1">
        <v>40877</v>
      </c>
      <c r="IU2894">
        <v>9.19</v>
      </c>
      <c r="IW2894" s="1">
        <v>40877</v>
      </c>
      <c r="IX2894">
        <v>9.19</v>
      </c>
      <c r="IZ2894" s="1">
        <v>40877</v>
      </c>
      <c r="JA2894">
        <v>9.1999999999999993</v>
      </c>
      <c r="JC2894" s="1">
        <v>40877</v>
      </c>
      <c r="JD2894">
        <v>9.1999999999999993</v>
      </c>
      <c r="JF2894" s="1">
        <v>40877</v>
      </c>
      <c r="JG2894">
        <v>9.1999999999999993</v>
      </c>
      <c r="JI2894" s="1">
        <v>40877</v>
      </c>
      <c r="JJ2894">
        <v>9.2100000000000009</v>
      </c>
      <c r="JL2894" s="1">
        <v>40877</v>
      </c>
      <c r="JM2894">
        <v>9.2100000000000009</v>
      </c>
      <c r="JO2894" s="1">
        <v>40877</v>
      </c>
      <c r="JP2894">
        <v>9.2200000000000006</v>
      </c>
      <c r="JR2894" s="1">
        <v>40877</v>
      </c>
      <c r="JS2894">
        <v>9.23</v>
      </c>
      <c r="JU2894" s="1">
        <v>40877</v>
      </c>
      <c r="JV2894">
        <v>9.23</v>
      </c>
      <c r="JX2894" s="1">
        <v>40877</v>
      </c>
      <c r="JY2894">
        <v>9.24</v>
      </c>
      <c r="KA2894" s="1">
        <v>40877</v>
      </c>
      <c r="KB2894">
        <v>9.25</v>
      </c>
      <c r="KD2894" s="1">
        <v>40877</v>
      </c>
      <c r="KE2894">
        <v>9.26</v>
      </c>
      <c r="KG2894" s="1">
        <v>40877</v>
      </c>
      <c r="KH2894">
        <v>9.27</v>
      </c>
      <c r="KJ2894" s="1">
        <v>40877</v>
      </c>
      <c r="KK2894">
        <v>9.2799999999999994</v>
      </c>
      <c r="KM2894" s="1">
        <v>40877</v>
      </c>
      <c r="KN2894">
        <v>9.2899999999999991</v>
      </c>
      <c r="KP2894" s="1">
        <v>40877</v>
      </c>
      <c r="KQ2894">
        <v>9.3000000000000007</v>
      </c>
      <c r="KS2894" s="1">
        <v>40877</v>
      </c>
      <c r="KT2894">
        <v>9.31</v>
      </c>
      <c r="KV2894" s="1">
        <v>40877</v>
      </c>
      <c r="KW2894">
        <v>9.32</v>
      </c>
      <c r="KY2894" s="1">
        <v>40877</v>
      </c>
      <c r="KZ2894">
        <v>9.33</v>
      </c>
      <c r="LB2894" s="1">
        <v>40877</v>
      </c>
      <c r="LC2894">
        <v>9.34</v>
      </c>
      <c r="LE2894" s="1">
        <v>40877</v>
      </c>
      <c r="LF2894">
        <v>9.35</v>
      </c>
      <c r="LH2894" s="1">
        <v>40877</v>
      </c>
      <c r="LI2894">
        <v>9.36</v>
      </c>
      <c r="LK2894" s="1">
        <v>40877</v>
      </c>
      <c r="LL2894">
        <v>9.3800000000000008</v>
      </c>
      <c r="LN2894" s="1">
        <v>40877</v>
      </c>
      <c r="LO2894">
        <v>9.39</v>
      </c>
      <c r="LQ2894" s="1">
        <v>40877</v>
      </c>
      <c r="LR2894">
        <v>9.4</v>
      </c>
      <c r="LT2894" s="1">
        <v>40877</v>
      </c>
      <c r="LU2894">
        <v>9.42</v>
      </c>
      <c r="LW2894" s="1">
        <v>40877</v>
      </c>
      <c r="LX2894">
        <v>9.43</v>
      </c>
      <c r="LZ2894" s="1">
        <v>40877</v>
      </c>
      <c r="MA2894">
        <v>9.44</v>
      </c>
      <c r="MC2894" s="1">
        <v>40877</v>
      </c>
      <c r="MD2894">
        <v>9.4600000000000009</v>
      </c>
      <c r="MF2894" s="1">
        <v>40877</v>
      </c>
      <c r="MG2894">
        <v>9.4700000000000006</v>
      </c>
      <c r="MI2894" s="1">
        <v>40877</v>
      </c>
      <c r="MJ2894">
        <v>9.48</v>
      </c>
      <c r="ML2894" s="1">
        <v>40877</v>
      </c>
      <c r="MM2894">
        <v>9.5</v>
      </c>
      <c r="MO2894" s="1">
        <v>40877</v>
      </c>
      <c r="MP2894">
        <v>9.51</v>
      </c>
      <c r="MR2894" s="1">
        <v>40877</v>
      </c>
      <c r="MS2894">
        <v>9.52</v>
      </c>
      <c r="MU2894" s="1">
        <v>40877</v>
      </c>
      <c r="MV2894">
        <v>9.52</v>
      </c>
      <c r="MX2894" s="1">
        <v>40877</v>
      </c>
      <c r="MY2894">
        <v>9.52</v>
      </c>
      <c r="NA2894" s="1">
        <v>40877</v>
      </c>
      <c r="NB2894">
        <v>9.52</v>
      </c>
      <c r="ND2894" s="1">
        <v>40877</v>
      </c>
      <c r="NE2894">
        <v>9.52</v>
      </c>
      <c r="NG2894" s="1">
        <v>40877</v>
      </c>
      <c r="NH2894">
        <v>9.52</v>
      </c>
    </row>
    <row r="2895" spans="1:372">
      <c r="A2895" s="1">
        <v>42215</v>
      </c>
      <c r="B2895" s="1">
        <v>40878</v>
      </c>
      <c r="C2895">
        <v>8.6472999999999995</v>
      </c>
      <c r="E2895" s="1">
        <v>40878</v>
      </c>
      <c r="F2895">
        <v>8.6661000000000001</v>
      </c>
      <c r="H2895" s="1">
        <v>40878</v>
      </c>
      <c r="I2895">
        <v>8.7116000000000007</v>
      </c>
      <c r="K2895" s="1">
        <v>40878</v>
      </c>
      <c r="N2895" s="1">
        <v>40878</v>
      </c>
      <c r="O2895">
        <v>8.7496000000000009</v>
      </c>
      <c r="Q2895" s="1">
        <v>40878</v>
      </c>
      <c r="R2895">
        <v>8.6852</v>
      </c>
      <c r="T2895" s="1">
        <v>40878</v>
      </c>
      <c r="U2895">
        <v>8.67</v>
      </c>
      <c r="W2895" s="1">
        <v>40878</v>
      </c>
      <c r="X2895">
        <v>8.6199999999999992</v>
      </c>
      <c r="Z2895" s="1">
        <v>40878</v>
      </c>
      <c r="AA2895">
        <v>8.57</v>
      </c>
      <c r="AC2895" s="1">
        <v>40878</v>
      </c>
      <c r="AD2895">
        <v>8.52</v>
      </c>
      <c r="AF2895" s="1">
        <v>40878</v>
      </c>
      <c r="AG2895">
        <v>8.48</v>
      </c>
      <c r="AI2895" s="1">
        <v>40878</v>
      </c>
      <c r="AJ2895">
        <v>8.4700000000000006</v>
      </c>
      <c r="AL2895" s="1">
        <v>40878</v>
      </c>
      <c r="AM2895">
        <v>8.4700000000000006</v>
      </c>
      <c r="AO2895" s="1">
        <v>40878</v>
      </c>
      <c r="AP2895">
        <v>8.49</v>
      </c>
      <c r="AR2895" s="1">
        <v>40878</v>
      </c>
      <c r="AS2895">
        <v>8.51</v>
      </c>
      <c r="AU2895" s="1">
        <v>40878</v>
      </c>
      <c r="AV2895">
        <v>8.5399999999999991</v>
      </c>
      <c r="AX2895" s="1">
        <v>40878</v>
      </c>
      <c r="AY2895">
        <v>8.57</v>
      </c>
      <c r="BA2895" s="1">
        <v>40878</v>
      </c>
      <c r="BB2895">
        <v>8.59</v>
      </c>
      <c r="BD2895" s="1">
        <v>40878</v>
      </c>
      <c r="BE2895">
        <v>8.61</v>
      </c>
      <c r="BG2895" s="1">
        <v>40878</v>
      </c>
      <c r="BH2895">
        <v>8.6199999999999992</v>
      </c>
      <c r="BJ2895" s="1">
        <v>40878</v>
      </c>
      <c r="BK2895">
        <v>8.6300000000000008</v>
      </c>
      <c r="BM2895" s="1">
        <v>40878</v>
      </c>
      <c r="BN2895">
        <v>8.6300000000000008</v>
      </c>
      <c r="BP2895" s="1">
        <v>40878</v>
      </c>
      <c r="BQ2895">
        <v>8.64</v>
      </c>
      <c r="BS2895" s="1">
        <v>40878</v>
      </c>
      <c r="BT2895">
        <v>8.64</v>
      </c>
      <c r="BV2895" s="1">
        <v>40878</v>
      </c>
      <c r="BW2895">
        <v>8.65</v>
      </c>
      <c r="BY2895" s="1">
        <v>40878</v>
      </c>
      <c r="BZ2895">
        <v>8.65</v>
      </c>
      <c r="CB2895" s="1">
        <v>40878</v>
      </c>
      <c r="CC2895">
        <v>8.65</v>
      </c>
      <c r="CE2895" s="1">
        <v>40878</v>
      </c>
      <c r="CF2895">
        <v>8.65</v>
      </c>
      <c r="CH2895" s="1">
        <v>40878</v>
      </c>
      <c r="CI2895">
        <v>8.65</v>
      </c>
      <c r="CK2895" s="1">
        <v>40878</v>
      </c>
      <c r="CL2895">
        <v>8.65</v>
      </c>
      <c r="CN2895" s="1">
        <v>40878</v>
      </c>
      <c r="CO2895">
        <v>8.65</v>
      </c>
      <c r="CQ2895" s="1">
        <v>40878</v>
      </c>
      <c r="CR2895">
        <v>8.65</v>
      </c>
      <c r="CT2895" s="1">
        <v>40878</v>
      </c>
      <c r="CU2895">
        <v>8.66</v>
      </c>
      <c r="CW2895" s="1">
        <v>40878</v>
      </c>
      <c r="CX2895">
        <v>8.67</v>
      </c>
      <c r="CZ2895" s="1">
        <v>40878</v>
      </c>
      <c r="DA2895">
        <v>8.67</v>
      </c>
      <c r="DC2895" s="1">
        <v>40878</v>
      </c>
      <c r="DD2895">
        <v>8.68</v>
      </c>
      <c r="DF2895" s="1">
        <v>40878</v>
      </c>
      <c r="DG2895">
        <v>8.69</v>
      </c>
      <c r="DI2895" s="1">
        <v>40878</v>
      </c>
      <c r="DJ2895">
        <v>8.6999999999999993</v>
      </c>
      <c r="DL2895" s="1">
        <v>40878</v>
      </c>
      <c r="DM2895">
        <v>8.6999999999999993</v>
      </c>
      <c r="DO2895" s="1">
        <v>40878</v>
      </c>
      <c r="DP2895">
        <v>8.7100000000000009</v>
      </c>
      <c r="DR2895" s="1">
        <v>40878</v>
      </c>
      <c r="DS2895">
        <v>8.7200000000000006</v>
      </c>
      <c r="DU2895" s="1">
        <v>40878</v>
      </c>
      <c r="DV2895">
        <v>8.73</v>
      </c>
      <c r="DX2895" s="1">
        <v>40878</v>
      </c>
      <c r="DY2895">
        <v>8.73</v>
      </c>
      <c r="EA2895" s="1">
        <v>40878</v>
      </c>
      <c r="EB2895">
        <v>8.74</v>
      </c>
      <c r="ED2895" s="1">
        <v>40878</v>
      </c>
      <c r="EE2895">
        <v>8.74</v>
      </c>
      <c r="EG2895" s="1">
        <v>40878</v>
      </c>
      <c r="EH2895">
        <v>8.74</v>
      </c>
      <c r="EJ2895" s="1">
        <v>40878</v>
      </c>
      <c r="EK2895">
        <v>8.75</v>
      </c>
      <c r="EM2895" s="1">
        <v>40878</v>
      </c>
      <c r="EN2895">
        <v>8.76</v>
      </c>
      <c r="EP2895" s="1">
        <v>40878</v>
      </c>
      <c r="EQ2895">
        <v>8.7799999999999994</v>
      </c>
      <c r="ES2895" s="1">
        <v>40878</v>
      </c>
      <c r="ET2895">
        <v>8.8000000000000007</v>
      </c>
      <c r="EV2895" s="1">
        <v>40878</v>
      </c>
      <c r="EW2895">
        <v>8.82</v>
      </c>
      <c r="EY2895" s="1">
        <v>40878</v>
      </c>
      <c r="EZ2895">
        <v>8.85</v>
      </c>
      <c r="FB2895" s="1">
        <v>40878</v>
      </c>
      <c r="FC2895">
        <v>8.8699999999999992</v>
      </c>
      <c r="FE2895" s="1">
        <v>40878</v>
      </c>
      <c r="FF2895">
        <v>8.9</v>
      </c>
      <c r="FH2895" s="1">
        <v>40878</v>
      </c>
      <c r="FI2895">
        <v>8.93</v>
      </c>
      <c r="FK2895" s="1">
        <v>40878</v>
      </c>
      <c r="FL2895">
        <v>8.9600000000000009</v>
      </c>
      <c r="FN2895" s="1">
        <v>40878</v>
      </c>
      <c r="FO2895">
        <v>8.98</v>
      </c>
      <c r="FQ2895" s="1">
        <v>40878</v>
      </c>
      <c r="FR2895">
        <v>9.01</v>
      </c>
      <c r="FT2895" s="1">
        <v>40878</v>
      </c>
      <c r="FU2895">
        <v>9.0299999999999994</v>
      </c>
      <c r="FW2895" s="1">
        <v>40878</v>
      </c>
      <c r="FX2895">
        <v>9.0500000000000007</v>
      </c>
      <c r="FZ2895" s="1">
        <v>40878</v>
      </c>
      <c r="GA2895">
        <v>9.07</v>
      </c>
      <c r="GC2895" s="1">
        <v>40878</v>
      </c>
      <c r="GD2895">
        <v>9.09</v>
      </c>
      <c r="GF2895" s="1">
        <v>40878</v>
      </c>
      <c r="GG2895">
        <v>9.1</v>
      </c>
      <c r="GI2895" s="1">
        <v>40878</v>
      </c>
      <c r="GJ2895">
        <v>9.1199999999999992</v>
      </c>
      <c r="GL2895" s="1">
        <v>40878</v>
      </c>
      <c r="GM2895">
        <v>9.1300000000000008</v>
      </c>
      <c r="GO2895" s="1">
        <v>40878</v>
      </c>
      <c r="GP2895">
        <v>9.14</v>
      </c>
      <c r="GR2895" s="1">
        <v>40878</v>
      </c>
      <c r="GS2895">
        <v>9.15</v>
      </c>
      <c r="GU2895" s="1">
        <v>40878</v>
      </c>
      <c r="GV2895">
        <v>9.16</v>
      </c>
      <c r="GX2895" s="1">
        <v>40878</v>
      </c>
      <c r="GY2895">
        <v>9.16</v>
      </c>
      <c r="HA2895" s="1">
        <v>40878</v>
      </c>
      <c r="HB2895">
        <v>9.17</v>
      </c>
      <c r="HD2895" s="1">
        <v>40878</v>
      </c>
      <c r="HE2895">
        <v>9.17</v>
      </c>
      <c r="HG2895" s="1">
        <v>40878</v>
      </c>
      <c r="HH2895">
        <v>9.17</v>
      </c>
      <c r="HJ2895" s="1">
        <v>40878</v>
      </c>
      <c r="HK2895">
        <v>9.17</v>
      </c>
      <c r="HM2895" s="1">
        <v>40878</v>
      </c>
      <c r="HN2895">
        <v>9.17</v>
      </c>
      <c r="HP2895" s="1">
        <v>40878</v>
      </c>
      <c r="HQ2895">
        <v>9.17</v>
      </c>
      <c r="HS2895" s="1">
        <v>40878</v>
      </c>
      <c r="HT2895">
        <v>9.17</v>
      </c>
      <c r="HV2895" s="1">
        <v>40878</v>
      </c>
      <c r="HW2895">
        <v>9.16</v>
      </c>
      <c r="HY2895" s="1">
        <v>40878</v>
      </c>
      <c r="HZ2895">
        <v>9.16</v>
      </c>
      <c r="IB2895" s="1">
        <v>40878</v>
      </c>
      <c r="IC2895">
        <v>9.16</v>
      </c>
      <c r="IE2895" s="1">
        <v>40878</v>
      </c>
      <c r="IF2895">
        <v>9.15</v>
      </c>
      <c r="IH2895" s="1">
        <v>40878</v>
      </c>
      <c r="II2895">
        <v>9.15</v>
      </c>
      <c r="IK2895" s="1">
        <v>40878</v>
      </c>
      <c r="IL2895">
        <v>9.15</v>
      </c>
      <c r="IN2895" s="1">
        <v>40878</v>
      </c>
      <c r="IO2895">
        <v>9.15</v>
      </c>
      <c r="IQ2895" s="1">
        <v>40878</v>
      </c>
      <c r="IR2895">
        <v>9.14</v>
      </c>
      <c r="IT2895" s="1">
        <v>40878</v>
      </c>
      <c r="IU2895">
        <v>9.14</v>
      </c>
      <c r="IW2895" s="1">
        <v>40878</v>
      </c>
      <c r="IX2895">
        <v>9.14</v>
      </c>
      <c r="IZ2895" s="1">
        <v>40878</v>
      </c>
      <c r="JA2895">
        <v>9.14</v>
      </c>
      <c r="JC2895" s="1">
        <v>40878</v>
      </c>
      <c r="JD2895">
        <v>9.14</v>
      </c>
      <c r="JF2895" s="1">
        <v>40878</v>
      </c>
      <c r="JG2895">
        <v>9.14</v>
      </c>
      <c r="JI2895" s="1">
        <v>40878</v>
      </c>
      <c r="JJ2895">
        <v>9.15</v>
      </c>
      <c r="JL2895" s="1">
        <v>40878</v>
      </c>
      <c r="JM2895">
        <v>9.15</v>
      </c>
      <c r="JO2895" s="1">
        <v>40878</v>
      </c>
      <c r="JP2895">
        <v>9.15</v>
      </c>
      <c r="JR2895" s="1">
        <v>40878</v>
      </c>
      <c r="JS2895">
        <v>9.16</v>
      </c>
      <c r="JU2895" s="1">
        <v>40878</v>
      </c>
      <c r="JV2895">
        <v>9.16</v>
      </c>
      <c r="JX2895" s="1">
        <v>40878</v>
      </c>
      <c r="JY2895">
        <v>9.17</v>
      </c>
      <c r="KA2895" s="1">
        <v>40878</v>
      </c>
      <c r="KB2895">
        <v>9.17</v>
      </c>
      <c r="KD2895" s="1">
        <v>40878</v>
      </c>
      <c r="KE2895">
        <v>9.18</v>
      </c>
      <c r="KG2895" s="1">
        <v>40878</v>
      </c>
      <c r="KH2895">
        <v>9.18</v>
      </c>
      <c r="KJ2895" s="1">
        <v>40878</v>
      </c>
      <c r="KK2895">
        <v>9.19</v>
      </c>
      <c r="KM2895" s="1">
        <v>40878</v>
      </c>
      <c r="KN2895">
        <v>9.1999999999999993</v>
      </c>
      <c r="KP2895" s="1">
        <v>40878</v>
      </c>
      <c r="KQ2895">
        <v>9.2100000000000009</v>
      </c>
      <c r="KS2895" s="1">
        <v>40878</v>
      </c>
      <c r="KT2895">
        <v>9.2100000000000009</v>
      </c>
      <c r="KV2895" s="1">
        <v>40878</v>
      </c>
      <c r="KW2895">
        <v>9.2200000000000006</v>
      </c>
      <c r="KY2895" s="1">
        <v>40878</v>
      </c>
      <c r="KZ2895">
        <v>9.23</v>
      </c>
      <c r="LB2895" s="1">
        <v>40878</v>
      </c>
      <c r="LC2895">
        <v>9.24</v>
      </c>
      <c r="LE2895" s="1">
        <v>40878</v>
      </c>
      <c r="LF2895">
        <v>9.25</v>
      </c>
      <c r="LH2895" s="1">
        <v>40878</v>
      </c>
      <c r="LI2895">
        <v>9.26</v>
      </c>
      <c r="LK2895" s="1">
        <v>40878</v>
      </c>
      <c r="LL2895">
        <v>9.27</v>
      </c>
      <c r="LN2895" s="1">
        <v>40878</v>
      </c>
      <c r="LO2895">
        <v>9.2799999999999994</v>
      </c>
      <c r="LQ2895" s="1">
        <v>40878</v>
      </c>
      <c r="LR2895">
        <v>9.2899999999999991</v>
      </c>
      <c r="LT2895" s="1">
        <v>40878</v>
      </c>
      <c r="LU2895">
        <v>9.31</v>
      </c>
      <c r="LW2895" s="1">
        <v>40878</v>
      </c>
      <c r="LX2895">
        <v>9.32</v>
      </c>
      <c r="LZ2895" s="1">
        <v>40878</v>
      </c>
      <c r="MA2895">
        <v>9.33</v>
      </c>
      <c r="MC2895" s="1">
        <v>40878</v>
      </c>
      <c r="MD2895">
        <v>9.34</v>
      </c>
      <c r="MF2895" s="1">
        <v>40878</v>
      </c>
      <c r="MG2895">
        <v>9.35</v>
      </c>
      <c r="MI2895" s="1">
        <v>40878</v>
      </c>
      <c r="MJ2895">
        <v>9.36</v>
      </c>
      <c r="ML2895" s="1">
        <v>40878</v>
      </c>
      <c r="MM2895">
        <v>9.3699999999999992</v>
      </c>
      <c r="MO2895" s="1">
        <v>40878</v>
      </c>
      <c r="MP2895">
        <v>9.39</v>
      </c>
      <c r="MR2895" s="1">
        <v>40878</v>
      </c>
      <c r="MS2895">
        <v>9.39</v>
      </c>
      <c r="MU2895" s="1">
        <v>40878</v>
      </c>
      <c r="MV2895">
        <v>9.39</v>
      </c>
      <c r="MX2895" s="1">
        <v>40878</v>
      </c>
      <c r="MY2895">
        <v>9.39</v>
      </c>
      <c r="NA2895" s="1">
        <v>40878</v>
      </c>
      <c r="NB2895">
        <v>9.39</v>
      </c>
      <c r="ND2895" s="1">
        <v>40878</v>
      </c>
      <c r="NE2895">
        <v>9.39</v>
      </c>
      <c r="NG2895" s="1">
        <v>40878</v>
      </c>
      <c r="NH2895">
        <v>9.39</v>
      </c>
    </row>
    <row r="2896" spans="1:372">
      <c r="A2896" s="1">
        <v>42216</v>
      </c>
      <c r="B2896" s="1">
        <v>40879</v>
      </c>
      <c r="C2896">
        <v>8.6999999999999993</v>
      </c>
      <c r="E2896" s="1">
        <v>40879</v>
      </c>
      <c r="F2896">
        <v>8.7200000000000006</v>
      </c>
      <c r="H2896" s="1">
        <v>40879</v>
      </c>
      <c r="I2896">
        <v>8.7685999999999993</v>
      </c>
      <c r="K2896" s="1">
        <v>40879</v>
      </c>
      <c r="N2896" s="1">
        <v>40879</v>
      </c>
      <c r="O2896">
        <v>8.7874999999999996</v>
      </c>
      <c r="Q2896" s="1">
        <v>40879</v>
      </c>
      <c r="R2896">
        <v>8.7086000000000006</v>
      </c>
      <c r="T2896" s="1">
        <v>40879</v>
      </c>
      <c r="U2896">
        <v>8.49</v>
      </c>
      <c r="W2896" s="1">
        <v>40879</v>
      </c>
      <c r="X2896">
        <v>8.4499999999999993</v>
      </c>
      <c r="Z2896" s="1">
        <v>40879</v>
      </c>
      <c r="AA2896">
        <v>8.41</v>
      </c>
      <c r="AC2896" s="1">
        <v>40879</v>
      </c>
      <c r="AD2896">
        <v>8.39</v>
      </c>
      <c r="AF2896" s="1">
        <v>40879</v>
      </c>
      <c r="AG2896">
        <v>8.3800000000000008</v>
      </c>
      <c r="AI2896" s="1">
        <v>40879</v>
      </c>
      <c r="AJ2896">
        <v>8.39</v>
      </c>
      <c r="AL2896" s="1">
        <v>40879</v>
      </c>
      <c r="AM2896">
        <v>8.41</v>
      </c>
      <c r="AO2896" s="1">
        <v>40879</v>
      </c>
      <c r="AP2896">
        <v>8.44</v>
      </c>
      <c r="AR2896" s="1">
        <v>40879</v>
      </c>
      <c r="AS2896">
        <v>8.48</v>
      </c>
      <c r="AU2896" s="1">
        <v>40879</v>
      </c>
      <c r="AV2896">
        <v>8.51</v>
      </c>
      <c r="AX2896" s="1">
        <v>40879</v>
      </c>
      <c r="AY2896">
        <v>8.5399999999999991</v>
      </c>
      <c r="BA2896" s="1">
        <v>40879</v>
      </c>
      <c r="BB2896">
        <v>8.56</v>
      </c>
      <c r="BD2896" s="1">
        <v>40879</v>
      </c>
      <c r="BE2896">
        <v>8.57</v>
      </c>
      <c r="BG2896" s="1">
        <v>40879</v>
      </c>
      <c r="BH2896">
        <v>8.57</v>
      </c>
      <c r="BJ2896" s="1">
        <v>40879</v>
      </c>
      <c r="BK2896">
        <v>8.58</v>
      </c>
      <c r="BM2896" s="1">
        <v>40879</v>
      </c>
      <c r="BN2896">
        <v>8.59</v>
      </c>
      <c r="BP2896" s="1">
        <v>40879</v>
      </c>
      <c r="BQ2896">
        <v>8.6199999999999992</v>
      </c>
      <c r="BS2896" s="1">
        <v>40879</v>
      </c>
      <c r="BT2896">
        <v>8.66</v>
      </c>
      <c r="BV2896" s="1">
        <v>40879</v>
      </c>
      <c r="BW2896">
        <v>8.68</v>
      </c>
      <c r="BY2896" s="1">
        <v>40879</v>
      </c>
      <c r="BZ2896">
        <v>8.6999999999999993</v>
      </c>
      <c r="CB2896" s="1">
        <v>40879</v>
      </c>
      <c r="CC2896">
        <v>8.68</v>
      </c>
      <c r="CE2896" s="1">
        <v>40879</v>
      </c>
      <c r="CF2896">
        <v>8.65</v>
      </c>
      <c r="CH2896" s="1">
        <v>40879</v>
      </c>
      <c r="CI2896">
        <v>8.6199999999999992</v>
      </c>
      <c r="CK2896" s="1">
        <v>40879</v>
      </c>
      <c r="CL2896">
        <v>8.58</v>
      </c>
      <c r="CN2896" s="1">
        <v>40879</v>
      </c>
      <c r="CO2896">
        <v>8.56</v>
      </c>
      <c r="CQ2896" s="1">
        <v>40879</v>
      </c>
      <c r="CR2896">
        <v>8.5500000000000007</v>
      </c>
      <c r="CT2896" s="1">
        <v>40879</v>
      </c>
      <c r="CU2896">
        <v>8.5500000000000007</v>
      </c>
      <c r="CW2896" s="1">
        <v>40879</v>
      </c>
      <c r="CX2896">
        <v>8.5500000000000007</v>
      </c>
      <c r="CZ2896" s="1">
        <v>40879</v>
      </c>
      <c r="DA2896">
        <v>8.5500000000000007</v>
      </c>
      <c r="DC2896" s="1">
        <v>40879</v>
      </c>
      <c r="DD2896">
        <v>8.57</v>
      </c>
      <c r="DF2896" s="1">
        <v>40879</v>
      </c>
      <c r="DG2896">
        <v>8.58</v>
      </c>
      <c r="DI2896" s="1">
        <v>40879</v>
      </c>
      <c r="DJ2896">
        <v>8.6</v>
      </c>
      <c r="DL2896" s="1">
        <v>40879</v>
      </c>
      <c r="DM2896">
        <v>8.6199999999999992</v>
      </c>
      <c r="DO2896" s="1">
        <v>40879</v>
      </c>
      <c r="DP2896">
        <v>8.64</v>
      </c>
      <c r="DR2896" s="1">
        <v>40879</v>
      </c>
      <c r="DS2896">
        <v>8.65</v>
      </c>
      <c r="DU2896" s="1">
        <v>40879</v>
      </c>
      <c r="DV2896">
        <v>8.67</v>
      </c>
      <c r="DX2896" s="1">
        <v>40879</v>
      </c>
      <c r="DY2896">
        <v>8.68</v>
      </c>
      <c r="EA2896" s="1">
        <v>40879</v>
      </c>
      <c r="EB2896">
        <v>8.69</v>
      </c>
      <c r="ED2896" s="1">
        <v>40879</v>
      </c>
      <c r="EE2896">
        <v>8.69</v>
      </c>
      <c r="EG2896" s="1">
        <v>40879</v>
      </c>
      <c r="EH2896">
        <v>8.6999999999999993</v>
      </c>
      <c r="EJ2896" s="1">
        <v>40879</v>
      </c>
      <c r="EK2896">
        <v>8.6999999999999993</v>
      </c>
      <c r="EM2896" s="1">
        <v>40879</v>
      </c>
      <c r="EN2896">
        <v>8.7100000000000009</v>
      </c>
      <c r="EP2896" s="1">
        <v>40879</v>
      </c>
      <c r="EQ2896">
        <v>8.73</v>
      </c>
      <c r="ES2896" s="1">
        <v>40879</v>
      </c>
      <c r="ET2896">
        <v>8.75</v>
      </c>
      <c r="EV2896" s="1">
        <v>40879</v>
      </c>
      <c r="EW2896">
        <v>8.7799999999999994</v>
      </c>
      <c r="EY2896" s="1">
        <v>40879</v>
      </c>
      <c r="EZ2896">
        <v>8.81</v>
      </c>
      <c r="FB2896" s="1">
        <v>40879</v>
      </c>
      <c r="FC2896">
        <v>8.84</v>
      </c>
      <c r="FE2896" s="1">
        <v>40879</v>
      </c>
      <c r="FF2896">
        <v>8.8699999999999992</v>
      </c>
      <c r="FH2896" s="1">
        <v>40879</v>
      </c>
      <c r="FI2896">
        <v>8.9</v>
      </c>
      <c r="FK2896" s="1">
        <v>40879</v>
      </c>
      <c r="FL2896">
        <v>8.93</v>
      </c>
      <c r="FN2896" s="1">
        <v>40879</v>
      </c>
      <c r="FO2896">
        <v>8.9600000000000009</v>
      </c>
      <c r="FQ2896" s="1">
        <v>40879</v>
      </c>
      <c r="FR2896">
        <v>8.98</v>
      </c>
      <c r="FT2896" s="1">
        <v>40879</v>
      </c>
      <c r="FU2896">
        <v>9.01</v>
      </c>
      <c r="FW2896" s="1">
        <v>40879</v>
      </c>
      <c r="FX2896">
        <v>9.0299999999999994</v>
      </c>
      <c r="FZ2896" s="1">
        <v>40879</v>
      </c>
      <c r="GA2896">
        <v>9.0500000000000007</v>
      </c>
      <c r="GC2896" s="1">
        <v>40879</v>
      </c>
      <c r="GD2896">
        <v>9.06</v>
      </c>
      <c r="GF2896" s="1">
        <v>40879</v>
      </c>
      <c r="GG2896">
        <v>9.08</v>
      </c>
      <c r="GI2896" s="1">
        <v>40879</v>
      </c>
      <c r="GJ2896">
        <v>9.09</v>
      </c>
      <c r="GL2896" s="1">
        <v>40879</v>
      </c>
      <c r="GM2896">
        <v>9.1</v>
      </c>
      <c r="GO2896" s="1">
        <v>40879</v>
      </c>
      <c r="GP2896">
        <v>9.11</v>
      </c>
      <c r="GR2896" s="1">
        <v>40879</v>
      </c>
      <c r="GS2896">
        <v>9.11</v>
      </c>
      <c r="GU2896" s="1">
        <v>40879</v>
      </c>
      <c r="GV2896">
        <v>9.1199999999999992</v>
      </c>
      <c r="GX2896" s="1">
        <v>40879</v>
      </c>
      <c r="GY2896">
        <v>9.1199999999999992</v>
      </c>
      <c r="HA2896" s="1">
        <v>40879</v>
      </c>
      <c r="HB2896">
        <v>9.1199999999999992</v>
      </c>
      <c r="HD2896" s="1">
        <v>40879</v>
      </c>
      <c r="HE2896">
        <v>9.1199999999999992</v>
      </c>
      <c r="HG2896" s="1">
        <v>40879</v>
      </c>
      <c r="HH2896">
        <v>9.1199999999999992</v>
      </c>
      <c r="HJ2896" s="1">
        <v>40879</v>
      </c>
      <c r="HK2896">
        <v>9.1199999999999992</v>
      </c>
      <c r="HM2896" s="1">
        <v>40879</v>
      </c>
      <c r="HN2896">
        <v>9.1199999999999992</v>
      </c>
      <c r="HP2896" s="1">
        <v>40879</v>
      </c>
      <c r="HQ2896">
        <v>9.11</v>
      </c>
      <c r="HS2896" s="1">
        <v>40879</v>
      </c>
      <c r="HT2896">
        <v>9.11</v>
      </c>
      <c r="HV2896" s="1">
        <v>40879</v>
      </c>
      <c r="HW2896">
        <v>9.1</v>
      </c>
      <c r="HY2896" s="1">
        <v>40879</v>
      </c>
      <c r="HZ2896">
        <v>9.1</v>
      </c>
      <c r="IB2896" s="1">
        <v>40879</v>
      </c>
      <c r="IC2896">
        <v>9.09</v>
      </c>
      <c r="IE2896" s="1">
        <v>40879</v>
      </c>
      <c r="IF2896">
        <v>9.09</v>
      </c>
      <c r="IH2896" s="1">
        <v>40879</v>
      </c>
      <c r="II2896">
        <v>9.08</v>
      </c>
      <c r="IK2896" s="1">
        <v>40879</v>
      </c>
      <c r="IL2896">
        <v>9.08</v>
      </c>
      <c r="IN2896" s="1">
        <v>40879</v>
      </c>
      <c r="IO2896">
        <v>9.07</v>
      </c>
      <c r="IQ2896" s="1">
        <v>40879</v>
      </c>
      <c r="IR2896">
        <v>9.07</v>
      </c>
      <c r="IT2896" s="1">
        <v>40879</v>
      </c>
      <c r="IU2896">
        <v>9.07</v>
      </c>
      <c r="IW2896" s="1">
        <v>40879</v>
      </c>
      <c r="IX2896">
        <v>9.06</v>
      </c>
      <c r="IZ2896" s="1">
        <v>40879</v>
      </c>
      <c r="JA2896">
        <v>9.06</v>
      </c>
      <c r="JC2896" s="1">
        <v>40879</v>
      </c>
      <c r="JD2896">
        <v>9.06</v>
      </c>
      <c r="JF2896" s="1">
        <v>40879</v>
      </c>
      <c r="JG2896">
        <v>9.06</v>
      </c>
      <c r="JI2896" s="1">
        <v>40879</v>
      </c>
      <c r="JJ2896">
        <v>9.06</v>
      </c>
      <c r="JL2896" s="1">
        <v>40879</v>
      </c>
      <c r="JM2896">
        <v>9.06</v>
      </c>
      <c r="JO2896" s="1">
        <v>40879</v>
      </c>
      <c r="JP2896">
        <v>9.06</v>
      </c>
      <c r="JR2896" s="1">
        <v>40879</v>
      </c>
      <c r="JS2896">
        <v>9.06</v>
      </c>
      <c r="JU2896" s="1">
        <v>40879</v>
      </c>
      <c r="JV2896">
        <v>9.06</v>
      </c>
      <c r="JX2896" s="1">
        <v>40879</v>
      </c>
      <c r="JY2896">
        <v>9.07</v>
      </c>
      <c r="KA2896" s="1">
        <v>40879</v>
      </c>
      <c r="KB2896">
        <v>9.07</v>
      </c>
      <c r="KD2896" s="1">
        <v>40879</v>
      </c>
      <c r="KE2896">
        <v>9.07</v>
      </c>
      <c r="KG2896" s="1">
        <v>40879</v>
      </c>
      <c r="KH2896">
        <v>9.08</v>
      </c>
      <c r="KJ2896" s="1">
        <v>40879</v>
      </c>
      <c r="KK2896">
        <v>9.08</v>
      </c>
      <c r="KM2896" s="1">
        <v>40879</v>
      </c>
      <c r="KN2896">
        <v>9.09</v>
      </c>
      <c r="KP2896" s="1">
        <v>40879</v>
      </c>
      <c r="KQ2896">
        <v>9.09</v>
      </c>
      <c r="KS2896" s="1">
        <v>40879</v>
      </c>
      <c r="KT2896">
        <v>9.1</v>
      </c>
      <c r="KV2896" s="1">
        <v>40879</v>
      </c>
      <c r="KW2896">
        <v>9.11</v>
      </c>
      <c r="KY2896" s="1">
        <v>40879</v>
      </c>
      <c r="KZ2896">
        <v>9.11</v>
      </c>
      <c r="LB2896" s="1">
        <v>40879</v>
      </c>
      <c r="LC2896">
        <v>9.1199999999999992</v>
      </c>
      <c r="LE2896" s="1">
        <v>40879</v>
      </c>
      <c r="LF2896">
        <v>9.1300000000000008</v>
      </c>
      <c r="LH2896" s="1">
        <v>40879</v>
      </c>
      <c r="LI2896">
        <v>9.14</v>
      </c>
      <c r="LK2896" s="1">
        <v>40879</v>
      </c>
      <c r="LL2896">
        <v>9.14</v>
      </c>
      <c r="LN2896" s="1">
        <v>40879</v>
      </c>
      <c r="LO2896">
        <v>9.15</v>
      </c>
      <c r="LQ2896" s="1">
        <v>40879</v>
      </c>
      <c r="LR2896">
        <v>9.16</v>
      </c>
      <c r="LT2896" s="1">
        <v>40879</v>
      </c>
      <c r="LU2896">
        <v>9.17</v>
      </c>
      <c r="LW2896" s="1">
        <v>40879</v>
      </c>
      <c r="LX2896">
        <v>9.18</v>
      </c>
      <c r="LZ2896" s="1">
        <v>40879</v>
      </c>
      <c r="MA2896">
        <v>9.19</v>
      </c>
      <c r="MC2896" s="1">
        <v>40879</v>
      </c>
      <c r="MD2896">
        <v>9.1999999999999993</v>
      </c>
      <c r="MF2896" s="1">
        <v>40879</v>
      </c>
      <c r="MG2896">
        <v>9.2100000000000009</v>
      </c>
      <c r="MI2896" s="1">
        <v>40879</v>
      </c>
      <c r="MJ2896">
        <v>9.2100000000000009</v>
      </c>
      <c r="ML2896" s="1">
        <v>40879</v>
      </c>
      <c r="MM2896">
        <v>9.2200000000000006</v>
      </c>
      <c r="MO2896" s="1">
        <v>40879</v>
      </c>
      <c r="MP2896">
        <v>9.23</v>
      </c>
      <c r="MR2896" s="1">
        <v>40879</v>
      </c>
      <c r="MS2896">
        <v>9.24</v>
      </c>
      <c r="MU2896" s="1">
        <v>40879</v>
      </c>
      <c r="MV2896">
        <v>9.24</v>
      </c>
      <c r="MX2896" s="1">
        <v>40879</v>
      </c>
      <c r="MY2896">
        <v>9.24</v>
      </c>
      <c r="NA2896" s="1">
        <v>40879</v>
      </c>
      <c r="NB2896">
        <v>9.24</v>
      </c>
      <c r="ND2896" s="1">
        <v>40879</v>
      </c>
      <c r="NE2896">
        <v>9.24</v>
      </c>
      <c r="NG2896" s="1">
        <v>40879</v>
      </c>
      <c r="NH2896">
        <v>9.24</v>
      </c>
    </row>
    <row r="2897" spans="1:372">
      <c r="A2897" s="1">
        <v>42219</v>
      </c>
      <c r="B2897" s="1">
        <v>40880</v>
      </c>
      <c r="C2897">
        <v>8.6999999999999993</v>
      </c>
      <c r="E2897" s="1">
        <v>40880</v>
      </c>
      <c r="F2897">
        <v>8.7200000000000006</v>
      </c>
      <c r="H2897" s="1">
        <v>40880</v>
      </c>
      <c r="I2897">
        <v>8.7685999999999993</v>
      </c>
      <c r="K2897" s="1">
        <v>40880</v>
      </c>
      <c r="N2897" s="1">
        <v>40880</v>
      </c>
      <c r="O2897">
        <v>8.7874999999999996</v>
      </c>
      <c r="Q2897" s="1">
        <v>40880</v>
      </c>
      <c r="R2897">
        <v>8.7086000000000006</v>
      </c>
      <c r="T2897" s="1">
        <v>40880</v>
      </c>
      <c r="U2897">
        <v>8.49</v>
      </c>
      <c r="W2897" s="1">
        <v>40880</v>
      </c>
      <c r="X2897">
        <v>8.4499999999999993</v>
      </c>
      <c r="Z2897" s="1">
        <v>40880</v>
      </c>
      <c r="AA2897">
        <v>8.41</v>
      </c>
      <c r="AC2897" s="1">
        <v>40880</v>
      </c>
      <c r="AD2897">
        <v>8.39</v>
      </c>
      <c r="AF2897" s="1">
        <v>40880</v>
      </c>
      <c r="AG2897">
        <v>8.3800000000000008</v>
      </c>
      <c r="AI2897" s="1">
        <v>40880</v>
      </c>
      <c r="AJ2897">
        <v>8.39</v>
      </c>
      <c r="AL2897" s="1">
        <v>40880</v>
      </c>
      <c r="AM2897">
        <v>8.41</v>
      </c>
      <c r="AO2897" s="1">
        <v>40880</v>
      </c>
      <c r="AP2897">
        <v>8.44</v>
      </c>
      <c r="AR2897" s="1">
        <v>40880</v>
      </c>
      <c r="AS2897">
        <v>8.48</v>
      </c>
      <c r="AU2897" s="1">
        <v>40880</v>
      </c>
      <c r="AV2897">
        <v>8.51</v>
      </c>
      <c r="AX2897" s="1">
        <v>40880</v>
      </c>
      <c r="AY2897">
        <v>8.5399999999999991</v>
      </c>
      <c r="BA2897" s="1">
        <v>40880</v>
      </c>
      <c r="BB2897">
        <v>8.56</v>
      </c>
      <c r="BD2897" s="1">
        <v>40880</v>
      </c>
      <c r="BE2897">
        <v>8.57</v>
      </c>
      <c r="BG2897" s="1">
        <v>40880</v>
      </c>
      <c r="BH2897">
        <v>8.57</v>
      </c>
      <c r="BJ2897" s="1">
        <v>40880</v>
      </c>
      <c r="BK2897">
        <v>8.58</v>
      </c>
      <c r="BM2897" s="1">
        <v>40880</v>
      </c>
      <c r="BN2897">
        <v>8.59</v>
      </c>
      <c r="BP2897" s="1">
        <v>40880</v>
      </c>
      <c r="BQ2897">
        <v>8.6199999999999992</v>
      </c>
      <c r="BS2897" s="1">
        <v>40880</v>
      </c>
      <c r="BT2897">
        <v>8.66</v>
      </c>
      <c r="BV2897" s="1">
        <v>40880</v>
      </c>
      <c r="BW2897">
        <v>8.68</v>
      </c>
      <c r="BY2897" s="1">
        <v>40880</v>
      </c>
      <c r="BZ2897">
        <v>8.6999999999999993</v>
      </c>
      <c r="CB2897" s="1">
        <v>40880</v>
      </c>
      <c r="CC2897">
        <v>8.68</v>
      </c>
      <c r="CE2897" s="1">
        <v>40880</v>
      </c>
      <c r="CF2897">
        <v>8.65</v>
      </c>
      <c r="CH2897" s="1">
        <v>40880</v>
      </c>
      <c r="CI2897">
        <v>8.6199999999999992</v>
      </c>
      <c r="CK2897" s="1">
        <v>40880</v>
      </c>
      <c r="CL2897">
        <v>8.58</v>
      </c>
      <c r="CN2897" s="1">
        <v>40880</v>
      </c>
      <c r="CO2897">
        <v>8.56</v>
      </c>
      <c r="CQ2897" s="1">
        <v>40880</v>
      </c>
      <c r="CR2897">
        <v>8.5500000000000007</v>
      </c>
      <c r="CT2897" s="1">
        <v>40880</v>
      </c>
      <c r="CU2897">
        <v>8.5500000000000007</v>
      </c>
      <c r="CW2897" s="1">
        <v>40880</v>
      </c>
      <c r="CX2897">
        <v>8.5500000000000007</v>
      </c>
      <c r="CZ2897" s="1">
        <v>40880</v>
      </c>
      <c r="DA2897">
        <v>8.5500000000000007</v>
      </c>
      <c r="DC2897" s="1">
        <v>40880</v>
      </c>
      <c r="DD2897">
        <v>8.57</v>
      </c>
      <c r="DF2897" s="1">
        <v>40880</v>
      </c>
      <c r="DG2897">
        <v>8.58</v>
      </c>
      <c r="DI2897" s="1">
        <v>40880</v>
      </c>
      <c r="DJ2897">
        <v>8.6</v>
      </c>
      <c r="DL2897" s="1">
        <v>40880</v>
      </c>
      <c r="DM2897">
        <v>8.6199999999999992</v>
      </c>
      <c r="DO2897" s="1">
        <v>40880</v>
      </c>
      <c r="DP2897">
        <v>8.64</v>
      </c>
      <c r="DR2897" s="1">
        <v>40880</v>
      </c>
      <c r="DS2897">
        <v>8.65</v>
      </c>
      <c r="DU2897" s="1">
        <v>40880</v>
      </c>
      <c r="DV2897">
        <v>8.67</v>
      </c>
      <c r="DX2897" s="1">
        <v>40880</v>
      </c>
      <c r="DY2897">
        <v>8.68</v>
      </c>
      <c r="EA2897" s="1">
        <v>40880</v>
      </c>
      <c r="EB2897">
        <v>8.69</v>
      </c>
      <c r="ED2897" s="1">
        <v>40880</v>
      </c>
      <c r="EE2897">
        <v>8.69</v>
      </c>
      <c r="EG2897" s="1">
        <v>40880</v>
      </c>
      <c r="EH2897">
        <v>8.6999999999999993</v>
      </c>
      <c r="EJ2897" s="1">
        <v>40880</v>
      </c>
      <c r="EK2897">
        <v>8.6999999999999993</v>
      </c>
      <c r="EM2897" s="1">
        <v>40880</v>
      </c>
      <c r="EN2897">
        <v>8.7100000000000009</v>
      </c>
      <c r="EP2897" s="1">
        <v>40880</v>
      </c>
      <c r="EQ2897">
        <v>8.73</v>
      </c>
      <c r="ES2897" s="1">
        <v>40880</v>
      </c>
      <c r="ET2897">
        <v>8.75</v>
      </c>
      <c r="EV2897" s="1">
        <v>40880</v>
      </c>
      <c r="EW2897">
        <v>8.7799999999999994</v>
      </c>
      <c r="EY2897" s="1">
        <v>40880</v>
      </c>
      <c r="EZ2897">
        <v>8.81</v>
      </c>
      <c r="FB2897" s="1">
        <v>40880</v>
      </c>
      <c r="FC2897">
        <v>8.84</v>
      </c>
      <c r="FE2897" s="1">
        <v>40880</v>
      </c>
      <c r="FF2897">
        <v>8.8699999999999992</v>
      </c>
      <c r="FH2897" s="1">
        <v>40880</v>
      </c>
      <c r="FI2897">
        <v>8.9</v>
      </c>
      <c r="FK2897" s="1">
        <v>40880</v>
      </c>
      <c r="FL2897">
        <v>8.93</v>
      </c>
      <c r="FN2897" s="1">
        <v>40880</v>
      </c>
      <c r="FO2897">
        <v>8.9600000000000009</v>
      </c>
      <c r="FQ2897" s="1">
        <v>40880</v>
      </c>
      <c r="FR2897">
        <v>8.98</v>
      </c>
      <c r="FT2897" s="1">
        <v>40880</v>
      </c>
      <c r="FU2897">
        <v>9.01</v>
      </c>
      <c r="FW2897" s="1">
        <v>40880</v>
      </c>
      <c r="FX2897">
        <v>9.0299999999999994</v>
      </c>
      <c r="FZ2897" s="1">
        <v>40880</v>
      </c>
      <c r="GA2897">
        <v>9.0500000000000007</v>
      </c>
      <c r="GC2897" s="1">
        <v>40880</v>
      </c>
      <c r="GD2897">
        <v>9.06</v>
      </c>
      <c r="GF2897" s="1">
        <v>40880</v>
      </c>
      <c r="GG2897">
        <v>9.08</v>
      </c>
      <c r="GI2897" s="1">
        <v>40880</v>
      </c>
      <c r="GJ2897">
        <v>9.09</v>
      </c>
      <c r="GL2897" s="1">
        <v>40880</v>
      </c>
      <c r="GM2897">
        <v>9.1</v>
      </c>
      <c r="GO2897" s="1">
        <v>40880</v>
      </c>
      <c r="GP2897">
        <v>9.11</v>
      </c>
      <c r="GR2897" s="1">
        <v>40880</v>
      </c>
      <c r="GS2897">
        <v>9.11</v>
      </c>
      <c r="GU2897" s="1">
        <v>40880</v>
      </c>
      <c r="GV2897">
        <v>9.1199999999999992</v>
      </c>
      <c r="GX2897" s="1">
        <v>40880</v>
      </c>
      <c r="GY2897">
        <v>9.1199999999999992</v>
      </c>
      <c r="HA2897" s="1">
        <v>40880</v>
      </c>
      <c r="HB2897">
        <v>9.1199999999999992</v>
      </c>
      <c r="HD2897" s="1">
        <v>40880</v>
      </c>
      <c r="HE2897">
        <v>9.1199999999999992</v>
      </c>
      <c r="HG2897" s="1">
        <v>40880</v>
      </c>
      <c r="HH2897">
        <v>9.1199999999999992</v>
      </c>
      <c r="HJ2897" s="1">
        <v>40880</v>
      </c>
      <c r="HK2897">
        <v>9.1199999999999992</v>
      </c>
      <c r="HM2897" s="1">
        <v>40880</v>
      </c>
      <c r="HN2897">
        <v>9.1199999999999992</v>
      </c>
      <c r="HP2897" s="1">
        <v>40880</v>
      </c>
      <c r="HQ2897">
        <v>9.11</v>
      </c>
      <c r="HS2897" s="1">
        <v>40880</v>
      </c>
      <c r="HT2897">
        <v>9.11</v>
      </c>
      <c r="HV2897" s="1">
        <v>40880</v>
      </c>
      <c r="HW2897">
        <v>9.1</v>
      </c>
      <c r="HY2897" s="1">
        <v>40880</v>
      </c>
      <c r="HZ2897">
        <v>9.1</v>
      </c>
      <c r="IB2897" s="1">
        <v>40880</v>
      </c>
      <c r="IC2897">
        <v>9.09</v>
      </c>
      <c r="IE2897" s="1">
        <v>40880</v>
      </c>
      <c r="IF2897">
        <v>9.09</v>
      </c>
      <c r="IH2897" s="1">
        <v>40880</v>
      </c>
      <c r="II2897">
        <v>9.08</v>
      </c>
      <c r="IK2897" s="1">
        <v>40880</v>
      </c>
      <c r="IL2897">
        <v>9.08</v>
      </c>
      <c r="IN2897" s="1">
        <v>40880</v>
      </c>
      <c r="IO2897">
        <v>9.07</v>
      </c>
      <c r="IQ2897" s="1">
        <v>40880</v>
      </c>
      <c r="IR2897">
        <v>9.07</v>
      </c>
      <c r="IT2897" s="1">
        <v>40880</v>
      </c>
      <c r="IU2897">
        <v>9.07</v>
      </c>
      <c r="IW2897" s="1">
        <v>40880</v>
      </c>
      <c r="IX2897">
        <v>9.06</v>
      </c>
      <c r="IZ2897" s="1">
        <v>40880</v>
      </c>
      <c r="JA2897">
        <v>9.06</v>
      </c>
      <c r="JC2897" s="1">
        <v>40880</v>
      </c>
      <c r="JD2897">
        <v>9.06</v>
      </c>
      <c r="JF2897" s="1">
        <v>40880</v>
      </c>
      <c r="JG2897">
        <v>9.06</v>
      </c>
      <c r="JI2897" s="1">
        <v>40880</v>
      </c>
      <c r="JJ2897">
        <v>9.06</v>
      </c>
      <c r="JL2897" s="1">
        <v>40880</v>
      </c>
      <c r="JM2897">
        <v>9.06</v>
      </c>
      <c r="JO2897" s="1">
        <v>40880</v>
      </c>
      <c r="JP2897">
        <v>9.06</v>
      </c>
      <c r="JR2897" s="1">
        <v>40880</v>
      </c>
      <c r="JS2897">
        <v>9.06</v>
      </c>
      <c r="JU2897" s="1">
        <v>40880</v>
      </c>
      <c r="JV2897">
        <v>9.06</v>
      </c>
      <c r="JX2897" s="1">
        <v>40880</v>
      </c>
      <c r="JY2897">
        <v>9.07</v>
      </c>
      <c r="KA2897" s="1">
        <v>40880</v>
      </c>
      <c r="KB2897">
        <v>9.07</v>
      </c>
      <c r="KD2897" s="1">
        <v>40880</v>
      </c>
      <c r="KE2897">
        <v>9.07</v>
      </c>
      <c r="KG2897" s="1">
        <v>40880</v>
      </c>
      <c r="KH2897">
        <v>9.08</v>
      </c>
      <c r="KJ2897" s="1">
        <v>40880</v>
      </c>
      <c r="KK2897">
        <v>9.08</v>
      </c>
      <c r="KM2897" s="1">
        <v>40880</v>
      </c>
      <c r="KN2897">
        <v>9.09</v>
      </c>
      <c r="KP2897" s="1">
        <v>40880</v>
      </c>
      <c r="KQ2897">
        <v>9.09</v>
      </c>
      <c r="KS2897" s="1">
        <v>40880</v>
      </c>
      <c r="KT2897">
        <v>9.1</v>
      </c>
      <c r="KV2897" s="1">
        <v>40880</v>
      </c>
      <c r="KW2897">
        <v>9.11</v>
      </c>
      <c r="KY2897" s="1">
        <v>40880</v>
      </c>
      <c r="KZ2897">
        <v>9.11</v>
      </c>
      <c r="LB2897" s="1">
        <v>40880</v>
      </c>
      <c r="LC2897">
        <v>9.1199999999999992</v>
      </c>
      <c r="LE2897" s="1">
        <v>40880</v>
      </c>
      <c r="LF2897">
        <v>9.1300000000000008</v>
      </c>
      <c r="LH2897" s="1">
        <v>40880</v>
      </c>
      <c r="LI2897">
        <v>9.14</v>
      </c>
      <c r="LK2897" s="1">
        <v>40880</v>
      </c>
      <c r="LL2897">
        <v>9.14</v>
      </c>
      <c r="LN2897" s="1">
        <v>40880</v>
      </c>
      <c r="LO2897">
        <v>9.15</v>
      </c>
      <c r="LQ2897" s="1">
        <v>40880</v>
      </c>
      <c r="LR2897">
        <v>9.16</v>
      </c>
      <c r="LT2897" s="1">
        <v>40880</v>
      </c>
      <c r="LU2897">
        <v>9.17</v>
      </c>
      <c r="LW2897" s="1">
        <v>40880</v>
      </c>
      <c r="LX2897">
        <v>9.18</v>
      </c>
      <c r="LZ2897" s="1">
        <v>40880</v>
      </c>
      <c r="MA2897">
        <v>9.19</v>
      </c>
      <c r="MC2897" s="1">
        <v>40880</v>
      </c>
      <c r="MD2897">
        <v>9.1999999999999993</v>
      </c>
      <c r="MF2897" s="1">
        <v>40880</v>
      </c>
      <c r="MG2897">
        <v>9.2100000000000009</v>
      </c>
      <c r="MI2897" s="1">
        <v>40880</v>
      </c>
      <c r="MJ2897">
        <v>9.2100000000000009</v>
      </c>
      <c r="ML2897" s="1">
        <v>40880</v>
      </c>
      <c r="MM2897">
        <v>9.2200000000000006</v>
      </c>
      <c r="MO2897" s="1">
        <v>40880</v>
      </c>
      <c r="MP2897">
        <v>9.23</v>
      </c>
      <c r="MR2897" s="1">
        <v>40880</v>
      </c>
      <c r="MS2897">
        <v>9.24</v>
      </c>
      <c r="MU2897" s="1">
        <v>40880</v>
      </c>
      <c r="MV2897">
        <v>9.24</v>
      </c>
      <c r="MX2897" s="1">
        <v>40880</v>
      </c>
      <c r="MY2897">
        <v>9.24</v>
      </c>
      <c r="NA2897" s="1">
        <v>40880</v>
      </c>
      <c r="NB2897">
        <v>9.24</v>
      </c>
      <c r="ND2897" s="1">
        <v>40880</v>
      </c>
      <c r="NE2897">
        <v>9.24</v>
      </c>
      <c r="NG2897" s="1">
        <v>40880</v>
      </c>
      <c r="NH2897">
        <v>9.24</v>
      </c>
    </row>
    <row r="2898" spans="1:372">
      <c r="A2898" s="1">
        <v>42220</v>
      </c>
      <c r="B2898" s="1">
        <v>40881</v>
      </c>
      <c r="C2898">
        <v>8.6999999999999993</v>
      </c>
      <c r="E2898" s="1">
        <v>40881</v>
      </c>
      <c r="F2898">
        <v>8.7200000000000006</v>
      </c>
      <c r="H2898" s="1">
        <v>40881</v>
      </c>
      <c r="I2898">
        <v>8.7685999999999993</v>
      </c>
      <c r="K2898" s="1">
        <v>40881</v>
      </c>
      <c r="N2898" s="1">
        <v>40881</v>
      </c>
      <c r="O2898">
        <v>8.7874999999999996</v>
      </c>
      <c r="Q2898" s="1">
        <v>40881</v>
      </c>
      <c r="R2898">
        <v>8.7086000000000006</v>
      </c>
      <c r="T2898" s="1">
        <v>40881</v>
      </c>
      <c r="U2898">
        <v>8.49</v>
      </c>
      <c r="W2898" s="1">
        <v>40881</v>
      </c>
      <c r="X2898">
        <v>8.4499999999999993</v>
      </c>
      <c r="Z2898" s="1">
        <v>40881</v>
      </c>
      <c r="AA2898">
        <v>8.41</v>
      </c>
      <c r="AC2898" s="1">
        <v>40881</v>
      </c>
      <c r="AD2898">
        <v>8.39</v>
      </c>
      <c r="AF2898" s="1">
        <v>40881</v>
      </c>
      <c r="AG2898">
        <v>8.3800000000000008</v>
      </c>
      <c r="AI2898" s="1">
        <v>40881</v>
      </c>
      <c r="AJ2898">
        <v>8.39</v>
      </c>
      <c r="AL2898" s="1">
        <v>40881</v>
      </c>
      <c r="AM2898">
        <v>8.41</v>
      </c>
      <c r="AO2898" s="1">
        <v>40881</v>
      </c>
      <c r="AP2898">
        <v>8.44</v>
      </c>
      <c r="AR2898" s="1">
        <v>40881</v>
      </c>
      <c r="AS2898">
        <v>8.48</v>
      </c>
      <c r="AU2898" s="1">
        <v>40881</v>
      </c>
      <c r="AV2898">
        <v>8.51</v>
      </c>
      <c r="AX2898" s="1">
        <v>40881</v>
      </c>
      <c r="AY2898">
        <v>8.5399999999999991</v>
      </c>
      <c r="BA2898" s="1">
        <v>40881</v>
      </c>
      <c r="BB2898">
        <v>8.56</v>
      </c>
      <c r="BD2898" s="1">
        <v>40881</v>
      </c>
      <c r="BE2898">
        <v>8.57</v>
      </c>
      <c r="BG2898" s="1">
        <v>40881</v>
      </c>
      <c r="BH2898">
        <v>8.57</v>
      </c>
      <c r="BJ2898" s="1">
        <v>40881</v>
      </c>
      <c r="BK2898">
        <v>8.58</v>
      </c>
      <c r="BM2898" s="1">
        <v>40881</v>
      </c>
      <c r="BN2898">
        <v>8.59</v>
      </c>
      <c r="BP2898" s="1">
        <v>40881</v>
      </c>
      <c r="BQ2898">
        <v>8.6199999999999992</v>
      </c>
      <c r="BS2898" s="1">
        <v>40881</v>
      </c>
      <c r="BT2898">
        <v>8.66</v>
      </c>
      <c r="BV2898" s="1">
        <v>40881</v>
      </c>
      <c r="BW2898">
        <v>8.68</v>
      </c>
      <c r="BY2898" s="1">
        <v>40881</v>
      </c>
      <c r="BZ2898">
        <v>8.6999999999999993</v>
      </c>
      <c r="CB2898" s="1">
        <v>40881</v>
      </c>
      <c r="CC2898">
        <v>8.68</v>
      </c>
      <c r="CE2898" s="1">
        <v>40881</v>
      </c>
      <c r="CF2898">
        <v>8.65</v>
      </c>
      <c r="CH2898" s="1">
        <v>40881</v>
      </c>
      <c r="CI2898">
        <v>8.6199999999999992</v>
      </c>
      <c r="CK2898" s="1">
        <v>40881</v>
      </c>
      <c r="CL2898">
        <v>8.58</v>
      </c>
      <c r="CN2898" s="1">
        <v>40881</v>
      </c>
      <c r="CO2898">
        <v>8.56</v>
      </c>
      <c r="CQ2898" s="1">
        <v>40881</v>
      </c>
      <c r="CR2898">
        <v>8.5500000000000007</v>
      </c>
      <c r="CT2898" s="1">
        <v>40881</v>
      </c>
      <c r="CU2898">
        <v>8.5500000000000007</v>
      </c>
      <c r="CW2898" s="1">
        <v>40881</v>
      </c>
      <c r="CX2898">
        <v>8.5500000000000007</v>
      </c>
      <c r="CZ2898" s="1">
        <v>40881</v>
      </c>
      <c r="DA2898">
        <v>8.5500000000000007</v>
      </c>
      <c r="DC2898" s="1">
        <v>40881</v>
      </c>
      <c r="DD2898">
        <v>8.57</v>
      </c>
      <c r="DF2898" s="1">
        <v>40881</v>
      </c>
      <c r="DG2898">
        <v>8.58</v>
      </c>
      <c r="DI2898" s="1">
        <v>40881</v>
      </c>
      <c r="DJ2898">
        <v>8.6</v>
      </c>
      <c r="DL2898" s="1">
        <v>40881</v>
      </c>
      <c r="DM2898">
        <v>8.6199999999999992</v>
      </c>
      <c r="DO2898" s="1">
        <v>40881</v>
      </c>
      <c r="DP2898">
        <v>8.64</v>
      </c>
      <c r="DR2898" s="1">
        <v>40881</v>
      </c>
      <c r="DS2898">
        <v>8.65</v>
      </c>
      <c r="DU2898" s="1">
        <v>40881</v>
      </c>
      <c r="DV2898">
        <v>8.67</v>
      </c>
      <c r="DX2898" s="1">
        <v>40881</v>
      </c>
      <c r="DY2898">
        <v>8.68</v>
      </c>
      <c r="EA2898" s="1">
        <v>40881</v>
      </c>
      <c r="EB2898">
        <v>8.69</v>
      </c>
      <c r="ED2898" s="1">
        <v>40881</v>
      </c>
      <c r="EE2898">
        <v>8.69</v>
      </c>
      <c r="EG2898" s="1">
        <v>40881</v>
      </c>
      <c r="EH2898">
        <v>8.6999999999999993</v>
      </c>
      <c r="EJ2898" s="1">
        <v>40881</v>
      </c>
      <c r="EK2898">
        <v>8.6999999999999993</v>
      </c>
      <c r="EM2898" s="1">
        <v>40881</v>
      </c>
      <c r="EN2898">
        <v>8.7100000000000009</v>
      </c>
      <c r="EP2898" s="1">
        <v>40881</v>
      </c>
      <c r="EQ2898">
        <v>8.73</v>
      </c>
      <c r="ES2898" s="1">
        <v>40881</v>
      </c>
      <c r="ET2898">
        <v>8.75</v>
      </c>
      <c r="EV2898" s="1">
        <v>40881</v>
      </c>
      <c r="EW2898">
        <v>8.7799999999999994</v>
      </c>
      <c r="EY2898" s="1">
        <v>40881</v>
      </c>
      <c r="EZ2898">
        <v>8.81</v>
      </c>
      <c r="FB2898" s="1">
        <v>40881</v>
      </c>
      <c r="FC2898">
        <v>8.84</v>
      </c>
      <c r="FE2898" s="1">
        <v>40881</v>
      </c>
      <c r="FF2898">
        <v>8.8699999999999992</v>
      </c>
      <c r="FH2898" s="1">
        <v>40881</v>
      </c>
      <c r="FI2898">
        <v>8.9</v>
      </c>
      <c r="FK2898" s="1">
        <v>40881</v>
      </c>
      <c r="FL2898">
        <v>8.93</v>
      </c>
      <c r="FN2898" s="1">
        <v>40881</v>
      </c>
      <c r="FO2898">
        <v>8.9600000000000009</v>
      </c>
      <c r="FQ2898" s="1">
        <v>40881</v>
      </c>
      <c r="FR2898">
        <v>8.98</v>
      </c>
      <c r="FT2898" s="1">
        <v>40881</v>
      </c>
      <c r="FU2898">
        <v>9.01</v>
      </c>
      <c r="FW2898" s="1">
        <v>40881</v>
      </c>
      <c r="FX2898">
        <v>9.0299999999999994</v>
      </c>
      <c r="FZ2898" s="1">
        <v>40881</v>
      </c>
      <c r="GA2898">
        <v>9.0500000000000007</v>
      </c>
      <c r="GC2898" s="1">
        <v>40881</v>
      </c>
      <c r="GD2898">
        <v>9.06</v>
      </c>
      <c r="GF2898" s="1">
        <v>40881</v>
      </c>
      <c r="GG2898">
        <v>9.08</v>
      </c>
      <c r="GI2898" s="1">
        <v>40881</v>
      </c>
      <c r="GJ2898">
        <v>9.09</v>
      </c>
      <c r="GL2898" s="1">
        <v>40881</v>
      </c>
      <c r="GM2898">
        <v>9.1</v>
      </c>
      <c r="GO2898" s="1">
        <v>40881</v>
      </c>
      <c r="GP2898">
        <v>9.11</v>
      </c>
      <c r="GR2898" s="1">
        <v>40881</v>
      </c>
      <c r="GS2898">
        <v>9.11</v>
      </c>
      <c r="GU2898" s="1">
        <v>40881</v>
      </c>
      <c r="GV2898">
        <v>9.1199999999999992</v>
      </c>
      <c r="GX2898" s="1">
        <v>40881</v>
      </c>
      <c r="GY2898">
        <v>9.1199999999999992</v>
      </c>
      <c r="HA2898" s="1">
        <v>40881</v>
      </c>
      <c r="HB2898">
        <v>9.1199999999999992</v>
      </c>
      <c r="HD2898" s="1">
        <v>40881</v>
      </c>
      <c r="HE2898">
        <v>9.1199999999999992</v>
      </c>
      <c r="HG2898" s="1">
        <v>40881</v>
      </c>
      <c r="HH2898">
        <v>9.1199999999999992</v>
      </c>
      <c r="HJ2898" s="1">
        <v>40881</v>
      </c>
      <c r="HK2898">
        <v>9.1199999999999992</v>
      </c>
      <c r="HM2898" s="1">
        <v>40881</v>
      </c>
      <c r="HN2898">
        <v>9.1199999999999992</v>
      </c>
      <c r="HP2898" s="1">
        <v>40881</v>
      </c>
      <c r="HQ2898">
        <v>9.11</v>
      </c>
      <c r="HS2898" s="1">
        <v>40881</v>
      </c>
      <c r="HT2898">
        <v>9.11</v>
      </c>
      <c r="HV2898" s="1">
        <v>40881</v>
      </c>
      <c r="HW2898">
        <v>9.1</v>
      </c>
      <c r="HY2898" s="1">
        <v>40881</v>
      </c>
      <c r="HZ2898">
        <v>9.1</v>
      </c>
      <c r="IB2898" s="1">
        <v>40881</v>
      </c>
      <c r="IC2898">
        <v>9.09</v>
      </c>
      <c r="IE2898" s="1">
        <v>40881</v>
      </c>
      <c r="IF2898">
        <v>9.09</v>
      </c>
      <c r="IH2898" s="1">
        <v>40881</v>
      </c>
      <c r="II2898">
        <v>9.08</v>
      </c>
      <c r="IK2898" s="1">
        <v>40881</v>
      </c>
      <c r="IL2898">
        <v>9.08</v>
      </c>
      <c r="IN2898" s="1">
        <v>40881</v>
      </c>
      <c r="IO2898">
        <v>9.07</v>
      </c>
      <c r="IQ2898" s="1">
        <v>40881</v>
      </c>
      <c r="IR2898">
        <v>9.07</v>
      </c>
      <c r="IT2898" s="1">
        <v>40881</v>
      </c>
      <c r="IU2898">
        <v>9.07</v>
      </c>
      <c r="IW2898" s="1">
        <v>40881</v>
      </c>
      <c r="IX2898">
        <v>9.06</v>
      </c>
      <c r="IZ2898" s="1">
        <v>40881</v>
      </c>
      <c r="JA2898">
        <v>9.06</v>
      </c>
      <c r="JC2898" s="1">
        <v>40881</v>
      </c>
      <c r="JD2898">
        <v>9.06</v>
      </c>
      <c r="JF2898" s="1">
        <v>40881</v>
      </c>
      <c r="JG2898">
        <v>9.06</v>
      </c>
      <c r="JI2898" s="1">
        <v>40881</v>
      </c>
      <c r="JJ2898">
        <v>9.06</v>
      </c>
      <c r="JL2898" s="1">
        <v>40881</v>
      </c>
      <c r="JM2898">
        <v>9.06</v>
      </c>
      <c r="JO2898" s="1">
        <v>40881</v>
      </c>
      <c r="JP2898">
        <v>9.06</v>
      </c>
      <c r="JR2898" s="1">
        <v>40881</v>
      </c>
      <c r="JS2898">
        <v>9.06</v>
      </c>
      <c r="JU2898" s="1">
        <v>40881</v>
      </c>
      <c r="JV2898">
        <v>9.06</v>
      </c>
      <c r="JX2898" s="1">
        <v>40881</v>
      </c>
      <c r="JY2898">
        <v>9.07</v>
      </c>
      <c r="KA2898" s="1">
        <v>40881</v>
      </c>
      <c r="KB2898">
        <v>9.07</v>
      </c>
      <c r="KD2898" s="1">
        <v>40881</v>
      </c>
      <c r="KE2898">
        <v>9.07</v>
      </c>
      <c r="KG2898" s="1">
        <v>40881</v>
      </c>
      <c r="KH2898">
        <v>9.08</v>
      </c>
      <c r="KJ2898" s="1">
        <v>40881</v>
      </c>
      <c r="KK2898">
        <v>9.08</v>
      </c>
      <c r="KM2898" s="1">
        <v>40881</v>
      </c>
      <c r="KN2898">
        <v>9.09</v>
      </c>
      <c r="KP2898" s="1">
        <v>40881</v>
      </c>
      <c r="KQ2898">
        <v>9.09</v>
      </c>
      <c r="KS2898" s="1">
        <v>40881</v>
      </c>
      <c r="KT2898">
        <v>9.1</v>
      </c>
      <c r="KV2898" s="1">
        <v>40881</v>
      </c>
      <c r="KW2898">
        <v>9.11</v>
      </c>
      <c r="KY2898" s="1">
        <v>40881</v>
      </c>
      <c r="KZ2898">
        <v>9.11</v>
      </c>
      <c r="LB2898" s="1">
        <v>40881</v>
      </c>
      <c r="LC2898">
        <v>9.1199999999999992</v>
      </c>
      <c r="LE2898" s="1">
        <v>40881</v>
      </c>
      <c r="LF2898">
        <v>9.1300000000000008</v>
      </c>
      <c r="LH2898" s="1">
        <v>40881</v>
      </c>
      <c r="LI2898">
        <v>9.14</v>
      </c>
      <c r="LK2898" s="1">
        <v>40881</v>
      </c>
      <c r="LL2898">
        <v>9.14</v>
      </c>
      <c r="LN2898" s="1">
        <v>40881</v>
      </c>
      <c r="LO2898">
        <v>9.15</v>
      </c>
      <c r="LQ2898" s="1">
        <v>40881</v>
      </c>
      <c r="LR2898">
        <v>9.16</v>
      </c>
      <c r="LT2898" s="1">
        <v>40881</v>
      </c>
      <c r="LU2898">
        <v>9.17</v>
      </c>
      <c r="LW2898" s="1">
        <v>40881</v>
      </c>
      <c r="LX2898">
        <v>9.18</v>
      </c>
      <c r="LZ2898" s="1">
        <v>40881</v>
      </c>
      <c r="MA2898">
        <v>9.19</v>
      </c>
      <c r="MC2898" s="1">
        <v>40881</v>
      </c>
      <c r="MD2898">
        <v>9.1999999999999993</v>
      </c>
      <c r="MF2898" s="1">
        <v>40881</v>
      </c>
      <c r="MG2898">
        <v>9.2100000000000009</v>
      </c>
      <c r="MI2898" s="1">
        <v>40881</v>
      </c>
      <c r="MJ2898">
        <v>9.2100000000000009</v>
      </c>
      <c r="ML2898" s="1">
        <v>40881</v>
      </c>
      <c r="MM2898">
        <v>9.2200000000000006</v>
      </c>
      <c r="MO2898" s="1">
        <v>40881</v>
      </c>
      <c r="MP2898">
        <v>9.23</v>
      </c>
      <c r="MR2898" s="1">
        <v>40881</v>
      </c>
      <c r="MS2898">
        <v>9.24</v>
      </c>
      <c r="MU2898" s="1">
        <v>40881</v>
      </c>
      <c r="MV2898">
        <v>9.24</v>
      </c>
      <c r="MX2898" s="1">
        <v>40881</v>
      </c>
      <c r="MY2898">
        <v>9.24</v>
      </c>
      <c r="NA2898" s="1">
        <v>40881</v>
      </c>
      <c r="NB2898">
        <v>9.24</v>
      </c>
      <c r="ND2898" s="1">
        <v>40881</v>
      </c>
      <c r="NE2898">
        <v>9.24</v>
      </c>
      <c r="NG2898" s="1">
        <v>40881</v>
      </c>
      <c r="NH2898">
        <v>9.24</v>
      </c>
    </row>
    <row r="2899" spans="1:372">
      <c r="A2899" s="1">
        <v>42221</v>
      </c>
      <c r="B2899" s="1">
        <v>40882</v>
      </c>
      <c r="C2899">
        <v>8.6329999999999991</v>
      </c>
      <c r="E2899" s="1">
        <v>40882</v>
      </c>
      <c r="F2899">
        <v>8.6517999999999997</v>
      </c>
      <c r="H2899" s="1">
        <v>40882</v>
      </c>
      <c r="I2899">
        <v>8.6973000000000003</v>
      </c>
      <c r="K2899" s="1">
        <v>40882</v>
      </c>
      <c r="N2899" s="1">
        <v>40882</v>
      </c>
      <c r="O2899">
        <v>8.6705000000000005</v>
      </c>
      <c r="Q2899" s="1">
        <v>40882</v>
      </c>
      <c r="R2899">
        <v>8.5325000000000006</v>
      </c>
      <c r="T2899" s="1">
        <v>40882</v>
      </c>
      <c r="U2899">
        <v>8.49</v>
      </c>
      <c r="W2899" s="1">
        <v>40882</v>
      </c>
      <c r="X2899">
        <v>8.43</v>
      </c>
      <c r="Z2899" s="1">
        <v>40882</v>
      </c>
      <c r="AA2899">
        <v>8.3699999999999992</v>
      </c>
      <c r="AC2899" s="1">
        <v>40882</v>
      </c>
      <c r="AD2899">
        <v>8.33</v>
      </c>
      <c r="AF2899" s="1">
        <v>40882</v>
      </c>
      <c r="AG2899">
        <v>8.31</v>
      </c>
      <c r="AI2899" s="1">
        <v>40882</v>
      </c>
      <c r="AJ2899">
        <v>8.31</v>
      </c>
      <c r="AL2899" s="1">
        <v>40882</v>
      </c>
      <c r="AM2899">
        <v>8.34</v>
      </c>
      <c r="AO2899" s="1">
        <v>40882</v>
      </c>
      <c r="AP2899">
        <v>8.3699999999999992</v>
      </c>
      <c r="AR2899" s="1">
        <v>40882</v>
      </c>
      <c r="AS2899">
        <v>8.42</v>
      </c>
      <c r="AU2899" s="1">
        <v>40882</v>
      </c>
      <c r="AV2899">
        <v>8.4700000000000006</v>
      </c>
      <c r="AX2899" s="1">
        <v>40882</v>
      </c>
      <c r="AY2899">
        <v>8.5</v>
      </c>
      <c r="BA2899" s="1">
        <v>40882</v>
      </c>
      <c r="BB2899">
        <v>8.5299999999999994</v>
      </c>
      <c r="BD2899" s="1">
        <v>40882</v>
      </c>
      <c r="BE2899">
        <v>8.5399999999999991</v>
      </c>
      <c r="BG2899" s="1">
        <v>40882</v>
      </c>
      <c r="BH2899">
        <v>8.5299999999999994</v>
      </c>
      <c r="BJ2899" s="1">
        <v>40882</v>
      </c>
      <c r="BK2899">
        <v>8.5399999999999991</v>
      </c>
      <c r="BM2899" s="1">
        <v>40882</v>
      </c>
      <c r="BN2899">
        <v>8.56</v>
      </c>
      <c r="BP2899" s="1">
        <v>40882</v>
      </c>
      <c r="BQ2899">
        <v>8.61</v>
      </c>
      <c r="BS2899" s="1">
        <v>40882</v>
      </c>
      <c r="BT2899">
        <v>8.65</v>
      </c>
      <c r="BV2899" s="1">
        <v>40882</v>
      </c>
      <c r="BW2899">
        <v>8.69</v>
      </c>
      <c r="BY2899" s="1">
        <v>40882</v>
      </c>
      <c r="BZ2899">
        <v>8.6999999999999993</v>
      </c>
      <c r="CB2899" s="1">
        <v>40882</v>
      </c>
      <c r="CC2899">
        <v>8.67</v>
      </c>
      <c r="CE2899" s="1">
        <v>40882</v>
      </c>
      <c r="CF2899">
        <v>8.61</v>
      </c>
      <c r="CH2899" s="1">
        <v>40882</v>
      </c>
      <c r="CI2899">
        <v>8.5500000000000007</v>
      </c>
      <c r="CK2899" s="1">
        <v>40882</v>
      </c>
      <c r="CL2899">
        <v>8.49</v>
      </c>
      <c r="CN2899" s="1">
        <v>40882</v>
      </c>
      <c r="CO2899">
        <v>8.4499999999999993</v>
      </c>
      <c r="CQ2899" s="1">
        <v>40882</v>
      </c>
      <c r="CR2899">
        <v>8.43</v>
      </c>
      <c r="CT2899" s="1">
        <v>40882</v>
      </c>
      <c r="CU2899">
        <v>8.42</v>
      </c>
      <c r="CW2899" s="1">
        <v>40882</v>
      </c>
      <c r="CX2899">
        <v>8.42</v>
      </c>
      <c r="CZ2899" s="1">
        <v>40882</v>
      </c>
      <c r="DA2899">
        <v>8.43</v>
      </c>
      <c r="DC2899" s="1">
        <v>40882</v>
      </c>
      <c r="DD2899">
        <v>8.44</v>
      </c>
      <c r="DF2899" s="1">
        <v>40882</v>
      </c>
      <c r="DG2899">
        <v>8.4700000000000006</v>
      </c>
      <c r="DI2899" s="1">
        <v>40882</v>
      </c>
      <c r="DJ2899">
        <v>8.49</v>
      </c>
      <c r="DL2899" s="1">
        <v>40882</v>
      </c>
      <c r="DM2899">
        <v>8.52</v>
      </c>
      <c r="DO2899" s="1">
        <v>40882</v>
      </c>
      <c r="DP2899">
        <v>8.5500000000000007</v>
      </c>
      <c r="DR2899" s="1">
        <v>40882</v>
      </c>
      <c r="DS2899">
        <v>8.57</v>
      </c>
      <c r="DU2899" s="1">
        <v>40882</v>
      </c>
      <c r="DV2899">
        <v>8.6</v>
      </c>
      <c r="DX2899" s="1">
        <v>40882</v>
      </c>
      <c r="DY2899">
        <v>8.61</v>
      </c>
      <c r="EA2899" s="1">
        <v>40882</v>
      </c>
      <c r="EB2899">
        <v>8.6199999999999992</v>
      </c>
      <c r="ED2899" s="1">
        <v>40882</v>
      </c>
      <c r="EE2899">
        <v>8.6199999999999992</v>
      </c>
      <c r="EG2899" s="1">
        <v>40882</v>
      </c>
      <c r="EH2899">
        <v>8.6199999999999992</v>
      </c>
      <c r="EJ2899" s="1">
        <v>40882</v>
      </c>
      <c r="EK2899">
        <v>8.6199999999999992</v>
      </c>
      <c r="EM2899" s="1">
        <v>40882</v>
      </c>
      <c r="EN2899">
        <v>8.6300000000000008</v>
      </c>
      <c r="EP2899" s="1">
        <v>40882</v>
      </c>
      <c r="EQ2899">
        <v>8.65</v>
      </c>
      <c r="ES2899" s="1">
        <v>40882</v>
      </c>
      <c r="ET2899">
        <v>8.67</v>
      </c>
      <c r="EV2899" s="1">
        <v>40882</v>
      </c>
      <c r="EW2899">
        <v>8.6999999999999993</v>
      </c>
      <c r="EY2899" s="1">
        <v>40882</v>
      </c>
      <c r="EZ2899">
        <v>8.74</v>
      </c>
      <c r="FB2899" s="1">
        <v>40882</v>
      </c>
      <c r="FC2899">
        <v>8.7799999999999994</v>
      </c>
      <c r="FE2899" s="1">
        <v>40882</v>
      </c>
      <c r="FF2899">
        <v>8.82</v>
      </c>
      <c r="FH2899" s="1">
        <v>40882</v>
      </c>
      <c r="FI2899">
        <v>8.85</v>
      </c>
      <c r="FK2899" s="1">
        <v>40882</v>
      </c>
      <c r="FL2899">
        <v>8.89</v>
      </c>
      <c r="FN2899" s="1">
        <v>40882</v>
      </c>
      <c r="FO2899">
        <v>8.92</v>
      </c>
      <c r="FQ2899" s="1">
        <v>40882</v>
      </c>
      <c r="FR2899">
        <v>8.94</v>
      </c>
      <c r="FT2899" s="1">
        <v>40882</v>
      </c>
      <c r="FU2899">
        <v>8.9700000000000006</v>
      </c>
      <c r="FW2899" s="1">
        <v>40882</v>
      </c>
      <c r="FX2899">
        <v>8.99</v>
      </c>
      <c r="FZ2899" s="1">
        <v>40882</v>
      </c>
      <c r="GA2899">
        <v>9</v>
      </c>
      <c r="GC2899" s="1">
        <v>40882</v>
      </c>
      <c r="GD2899">
        <v>9.02</v>
      </c>
      <c r="GF2899" s="1">
        <v>40882</v>
      </c>
      <c r="GG2899">
        <v>9.0299999999999994</v>
      </c>
      <c r="GI2899" s="1">
        <v>40882</v>
      </c>
      <c r="GJ2899">
        <v>9.0399999999999991</v>
      </c>
      <c r="GL2899" s="1">
        <v>40882</v>
      </c>
      <c r="GM2899">
        <v>9.0399999999999991</v>
      </c>
      <c r="GO2899" s="1">
        <v>40882</v>
      </c>
      <c r="GP2899">
        <v>9.0500000000000007</v>
      </c>
      <c r="GR2899" s="1">
        <v>40882</v>
      </c>
      <c r="GS2899">
        <v>9.0500000000000007</v>
      </c>
      <c r="GU2899" s="1">
        <v>40882</v>
      </c>
      <c r="GV2899">
        <v>9.06</v>
      </c>
      <c r="GX2899" s="1">
        <v>40882</v>
      </c>
      <c r="GY2899">
        <v>9.06</v>
      </c>
      <c r="HA2899" s="1">
        <v>40882</v>
      </c>
      <c r="HB2899">
        <v>9.06</v>
      </c>
      <c r="HD2899" s="1">
        <v>40882</v>
      </c>
      <c r="HE2899">
        <v>9.06</v>
      </c>
      <c r="HG2899" s="1">
        <v>40882</v>
      </c>
      <c r="HH2899">
        <v>9.06</v>
      </c>
      <c r="HJ2899" s="1">
        <v>40882</v>
      </c>
      <c r="HK2899">
        <v>9.0500000000000007</v>
      </c>
      <c r="HM2899" s="1">
        <v>40882</v>
      </c>
      <c r="HN2899">
        <v>9.0500000000000007</v>
      </c>
      <c r="HP2899" s="1">
        <v>40882</v>
      </c>
      <c r="HQ2899">
        <v>9.0500000000000007</v>
      </c>
      <c r="HS2899" s="1">
        <v>40882</v>
      </c>
      <c r="HT2899">
        <v>9.0399999999999991</v>
      </c>
      <c r="HV2899" s="1">
        <v>40882</v>
      </c>
      <c r="HW2899">
        <v>9.0399999999999991</v>
      </c>
      <c r="HY2899" s="1">
        <v>40882</v>
      </c>
      <c r="HZ2899">
        <v>9.0399999999999991</v>
      </c>
      <c r="IB2899" s="1">
        <v>40882</v>
      </c>
      <c r="IC2899">
        <v>9.0299999999999994</v>
      </c>
      <c r="IE2899" s="1">
        <v>40882</v>
      </c>
      <c r="IF2899">
        <v>9.0299999999999994</v>
      </c>
      <c r="IH2899" s="1">
        <v>40882</v>
      </c>
      <c r="II2899">
        <v>9.02</v>
      </c>
      <c r="IK2899" s="1">
        <v>40882</v>
      </c>
      <c r="IL2899">
        <v>9.02</v>
      </c>
      <c r="IN2899" s="1">
        <v>40882</v>
      </c>
      <c r="IO2899">
        <v>9.02</v>
      </c>
      <c r="IQ2899" s="1">
        <v>40882</v>
      </c>
      <c r="IR2899">
        <v>9.01</v>
      </c>
      <c r="IT2899" s="1">
        <v>40882</v>
      </c>
      <c r="IU2899">
        <v>9.01</v>
      </c>
      <c r="IW2899" s="1">
        <v>40882</v>
      </c>
      <c r="IX2899">
        <v>9.01</v>
      </c>
      <c r="IZ2899" s="1">
        <v>40882</v>
      </c>
      <c r="JA2899">
        <v>9.01</v>
      </c>
      <c r="JC2899" s="1">
        <v>40882</v>
      </c>
      <c r="JD2899">
        <v>9.01</v>
      </c>
      <c r="JF2899" s="1">
        <v>40882</v>
      </c>
      <c r="JG2899">
        <v>9.01</v>
      </c>
      <c r="JI2899" s="1">
        <v>40882</v>
      </c>
      <c r="JJ2899">
        <v>9.01</v>
      </c>
      <c r="JL2899" s="1">
        <v>40882</v>
      </c>
      <c r="JM2899">
        <v>9.01</v>
      </c>
      <c r="JO2899" s="1">
        <v>40882</v>
      </c>
      <c r="JP2899">
        <v>9.01</v>
      </c>
      <c r="JR2899" s="1">
        <v>40882</v>
      </c>
      <c r="JS2899">
        <v>9.01</v>
      </c>
      <c r="JU2899" s="1">
        <v>40882</v>
      </c>
      <c r="JV2899">
        <v>9.01</v>
      </c>
      <c r="JX2899" s="1">
        <v>40882</v>
      </c>
      <c r="JY2899">
        <v>9.02</v>
      </c>
      <c r="KA2899" s="1">
        <v>40882</v>
      </c>
      <c r="KB2899">
        <v>9.02</v>
      </c>
      <c r="KD2899" s="1">
        <v>40882</v>
      </c>
      <c r="KE2899">
        <v>9.02</v>
      </c>
      <c r="KG2899" s="1">
        <v>40882</v>
      </c>
      <c r="KH2899">
        <v>9.0299999999999994</v>
      </c>
      <c r="KJ2899" s="1">
        <v>40882</v>
      </c>
      <c r="KK2899">
        <v>9.0299999999999994</v>
      </c>
      <c r="KM2899" s="1">
        <v>40882</v>
      </c>
      <c r="KN2899">
        <v>9.0399999999999991</v>
      </c>
      <c r="KP2899" s="1">
        <v>40882</v>
      </c>
      <c r="KQ2899">
        <v>9.0399999999999991</v>
      </c>
      <c r="KS2899" s="1">
        <v>40882</v>
      </c>
      <c r="KT2899">
        <v>9.0500000000000007</v>
      </c>
      <c r="KV2899" s="1">
        <v>40882</v>
      </c>
      <c r="KW2899">
        <v>9.0500000000000007</v>
      </c>
      <c r="KY2899" s="1">
        <v>40882</v>
      </c>
      <c r="KZ2899">
        <v>9.06</v>
      </c>
      <c r="LB2899" s="1">
        <v>40882</v>
      </c>
      <c r="LC2899">
        <v>9.07</v>
      </c>
      <c r="LE2899" s="1">
        <v>40882</v>
      </c>
      <c r="LF2899">
        <v>9.07</v>
      </c>
      <c r="LH2899" s="1">
        <v>40882</v>
      </c>
      <c r="LI2899">
        <v>9.08</v>
      </c>
      <c r="LK2899" s="1">
        <v>40882</v>
      </c>
      <c r="LL2899">
        <v>9.09</v>
      </c>
      <c r="LN2899" s="1">
        <v>40882</v>
      </c>
      <c r="LO2899">
        <v>9.09</v>
      </c>
      <c r="LQ2899" s="1">
        <v>40882</v>
      </c>
      <c r="LR2899">
        <v>9.1</v>
      </c>
      <c r="LT2899" s="1">
        <v>40882</v>
      </c>
      <c r="LU2899">
        <v>9.11</v>
      </c>
      <c r="LW2899" s="1">
        <v>40882</v>
      </c>
      <c r="LX2899">
        <v>9.1199999999999992</v>
      </c>
      <c r="LZ2899" s="1">
        <v>40882</v>
      </c>
      <c r="MA2899">
        <v>9.1300000000000008</v>
      </c>
      <c r="MC2899" s="1">
        <v>40882</v>
      </c>
      <c r="MD2899">
        <v>9.1300000000000008</v>
      </c>
      <c r="MF2899" s="1">
        <v>40882</v>
      </c>
      <c r="MG2899">
        <v>9.14</v>
      </c>
      <c r="MI2899" s="1">
        <v>40882</v>
      </c>
      <c r="MJ2899">
        <v>9.15</v>
      </c>
      <c r="ML2899" s="1">
        <v>40882</v>
      </c>
      <c r="MM2899">
        <v>9.16</v>
      </c>
      <c r="MO2899" s="1">
        <v>40882</v>
      </c>
      <c r="MP2899">
        <v>9.17</v>
      </c>
      <c r="MR2899" s="1">
        <v>40882</v>
      </c>
      <c r="MS2899">
        <v>9.17</v>
      </c>
      <c r="MU2899" s="1">
        <v>40882</v>
      </c>
      <c r="MV2899">
        <v>9.17</v>
      </c>
      <c r="MX2899" s="1">
        <v>40882</v>
      </c>
      <c r="MY2899">
        <v>9.17</v>
      </c>
      <c r="NA2899" s="1">
        <v>40882</v>
      </c>
      <c r="NB2899">
        <v>9.17</v>
      </c>
      <c r="ND2899" s="1">
        <v>40882</v>
      </c>
      <c r="NE2899">
        <v>9.17</v>
      </c>
      <c r="NG2899" s="1">
        <v>40882</v>
      </c>
      <c r="NH2899">
        <v>9.17</v>
      </c>
    </row>
    <row r="2900" spans="1:372">
      <c r="A2900" s="1">
        <v>42222</v>
      </c>
      <c r="B2900" s="1">
        <v>40883</v>
      </c>
      <c r="C2900">
        <v>8.6329999999999991</v>
      </c>
      <c r="E2900" s="1">
        <v>40883</v>
      </c>
      <c r="F2900">
        <v>8.6517999999999997</v>
      </c>
      <c r="H2900" s="1">
        <v>40883</v>
      </c>
      <c r="I2900">
        <v>8.6973000000000003</v>
      </c>
      <c r="K2900" s="1">
        <v>40883</v>
      </c>
      <c r="N2900" s="1">
        <v>40883</v>
      </c>
      <c r="O2900">
        <v>8.6705000000000005</v>
      </c>
      <c r="Q2900" s="1">
        <v>40883</v>
      </c>
      <c r="R2900">
        <v>8.5325000000000006</v>
      </c>
      <c r="T2900" s="1">
        <v>40883</v>
      </c>
      <c r="U2900">
        <v>8.49</v>
      </c>
      <c r="W2900" s="1">
        <v>40883</v>
      </c>
      <c r="X2900">
        <v>8.43</v>
      </c>
      <c r="Z2900" s="1">
        <v>40883</v>
      </c>
      <c r="AA2900">
        <v>8.3699999999999992</v>
      </c>
      <c r="AC2900" s="1">
        <v>40883</v>
      </c>
      <c r="AD2900">
        <v>8.33</v>
      </c>
      <c r="AF2900" s="1">
        <v>40883</v>
      </c>
      <c r="AG2900">
        <v>8.31</v>
      </c>
      <c r="AI2900" s="1">
        <v>40883</v>
      </c>
      <c r="AJ2900">
        <v>8.31</v>
      </c>
      <c r="AL2900" s="1">
        <v>40883</v>
      </c>
      <c r="AM2900">
        <v>8.34</v>
      </c>
      <c r="AO2900" s="1">
        <v>40883</v>
      </c>
      <c r="AP2900">
        <v>8.3699999999999992</v>
      </c>
      <c r="AR2900" s="1">
        <v>40883</v>
      </c>
      <c r="AS2900">
        <v>8.42</v>
      </c>
      <c r="AU2900" s="1">
        <v>40883</v>
      </c>
      <c r="AV2900">
        <v>8.4700000000000006</v>
      </c>
      <c r="AX2900" s="1">
        <v>40883</v>
      </c>
      <c r="AY2900">
        <v>8.5</v>
      </c>
      <c r="BA2900" s="1">
        <v>40883</v>
      </c>
      <c r="BB2900">
        <v>8.5299999999999994</v>
      </c>
      <c r="BD2900" s="1">
        <v>40883</v>
      </c>
      <c r="BE2900">
        <v>8.5399999999999991</v>
      </c>
      <c r="BG2900" s="1">
        <v>40883</v>
      </c>
      <c r="BH2900">
        <v>8.5299999999999994</v>
      </c>
      <c r="BJ2900" s="1">
        <v>40883</v>
      </c>
      <c r="BK2900">
        <v>8.5399999999999991</v>
      </c>
      <c r="BM2900" s="1">
        <v>40883</v>
      </c>
      <c r="BN2900">
        <v>8.56</v>
      </c>
      <c r="BP2900" s="1">
        <v>40883</v>
      </c>
      <c r="BQ2900">
        <v>8.61</v>
      </c>
      <c r="BS2900" s="1">
        <v>40883</v>
      </c>
      <c r="BT2900">
        <v>8.65</v>
      </c>
      <c r="BV2900" s="1">
        <v>40883</v>
      </c>
      <c r="BW2900">
        <v>8.69</v>
      </c>
      <c r="BY2900" s="1">
        <v>40883</v>
      </c>
      <c r="BZ2900">
        <v>8.6999999999999993</v>
      </c>
      <c r="CB2900" s="1">
        <v>40883</v>
      </c>
      <c r="CC2900">
        <v>8.67</v>
      </c>
      <c r="CE2900" s="1">
        <v>40883</v>
      </c>
      <c r="CF2900">
        <v>8.61</v>
      </c>
      <c r="CH2900" s="1">
        <v>40883</v>
      </c>
      <c r="CI2900">
        <v>8.5500000000000007</v>
      </c>
      <c r="CK2900" s="1">
        <v>40883</v>
      </c>
      <c r="CL2900">
        <v>8.49</v>
      </c>
      <c r="CN2900" s="1">
        <v>40883</v>
      </c>
      <c r="CO2900">
        <v>8.4499999999999993</v>
      </c>
      <c r="CQ2900" s="1">
        <v>40883</v>
      </c>
      <c r="CR2900">
        <v>8.43</v>
      </c>
      <c r="CT2900" s="1">
        <v>40883</v>
      </c>
      <c r="CU2900">
        <v>8.42</v>
      </c>
      <c r="CW2900" s="1">
        <v>40883</v>
      </c>
      <c r="CX2900">
        <v>8.42</v>
      </c>
      <c r="CZ2900" s="1">
        <v>40883</v>
      </c>
      <c r="DA2900">
        <v>8.43</v>
      </c>
      <c r="DC2900" s="1">
        <v>40883</v>
      </c>
      <c r="DD2900">
        <v>8.44</v>
      </c>
      <c r="DF2900" s="1">
        <v>40883</v>
      </c>
      <c r="DG2900">
        <v>8.4700000000000006</v>
      </c>
      <c r="DI2900" s="1">
        <v>40883</v>
      </c>
      <c r="DJ2900">
        <v>8.49</v>
      </c>
      <c r="DL2900" s="1">
        <v>40883</v>
      </c>
      <c r="DM2900">
        <v>8.52</v>
      </c>
      <c r="DO2900" s="1">
        <v>40883</v>
      </c>
      <c r="DP2900">
        <v>8.5500000000000007</v>
      </c>
      <c r="DR2900" s="1">
        <v>40883</v>
      </c>
      <c r="DS2900">
        <v>8.57</v>
      </c>
      <c r="DU2900" s="1">
        <v>40883</v>
      </c>
      <c r="DV2900">
        <v>8.6</v>
      </c>
      <c r="DX2900" s="1">
        <v>40883</v>
      </c>
      <c r="DY2900">
        <v>8.61</v>
      </c>
      <c r="EA2900" s="1">
        <v>40883</v>
      </c>
      <c r="EB2900">
        <v>8.6199999999999992</v>
      </c>
      <c r="ED2900" s="1">
        <v>40883</v>
      </c>
      <c r="EE2900">
        <v>8.6199999999999992</v>
      </c>
      <c r="EG2900" s="1">
        <v>40883</v>
      </c>
      <c r="EH2900">
        <v>8.6199999999999992</v>
      </c>
      <c r="EJ2900" s="1">
        <v>40883</v>
      </c>
      <c r="EK2900">
        <v>8.6199999999999992</v>
      </c>
      <c r="EM2900" s="1">
        <v>40883</v>
      </c>
      <c r="EN2900">
        <v>8.6300000000000008</v>
      </c>
      <c r="EP2900" s="1">
        <v>40883</v>
      </c>
      <c r="EQ2900">
        <v>8.65</v>
      </c>
      <c r="ES2900" s="1">
        <v>40883</v>
      </c>
      <c r="ET2900">
        <v>8.67</v>
      </c>
      <c r="EV2900" s="1">
        <v>40883</v>
      </c>
      <c r="EW2900">
        <v>8.6999999999999993</v>
      </c>
      <c r="EY2900" s="1">
        <v>40883</v>
      </c>
      <c r="EZ2900">
        <v>8.74</v>
      </c>
      <c r="FB2900" s="1">
        <v>40883</v>
      </c>
      <c r="FC2900">
        <v>8.7799999999999994</v>
      </c>
      <c r="FE2900" s="1">
        <v>40883</v>
      </c>
      <c r="FF2900">
        <v>8.82</v>
      </c>
      <c r="FH2900" s="1">
        <v>40883</v>
      </c>
      <c r="FI2900">
        <v>8.85</v>
      </c>
      <c r="FK2900" s="1">
        <v>40883</v>
      </c>
      <c r="FL2900">
        <v>8.89</v>
      </c>
      <c r="FN2900" s="1">
        <v>40883</v>
      </c>
      <c r="FO2900">
        <v>8.92</v>
      </c>
      <c r="FQ2900" s="1">
        <v>40883</v>
      </c>
      <c r="FR2900">
        <v>8.94</v>
      </c>
      <c r="FT2900" s="1">
        <v>40883</v>
      </c>
      <c r="FU2900">
        <v>8.9700000000000006</v>
      </c>
      <c r="FW2900" s="1">
        <v>40883</v>
      </c>
      <c r="FX2900">
        <v>8.99</v>
      </c>
      <c r="FZ2900" s="1">
        <v>40883</v>
      </c>
      <c r="GA2900">
        <v>9</v>
      </c>
      <c r="GC2900" s="1">
        <v>40883</v>
      </c>
      <c r="GD2900">
        <v>9.02</v>
      </c>
      <c r="GF2900" s="1">
        <v>40883</v>
      </c>
      <c r="GG2900">
        <v>9.0299999999999994</v>
      </c>
      <c r="GI2900" s="1">
        <v>40883</v>
      </c>
      <c r="GJ2900">
        <v>9.0399999999999991</v>
      </c>
      <c r="GL2900" s="1">
        <v>40883</v>
      </c>
      <c r="GM2900">
        <v>9.0399999999999991</v>
      </c>
      <c r="GO2900" s="1">
        <v>40883</v>
      </c>
      <c r="GP2900">
        <v>9.0500000000000007</v>
      </c>
      <c r="GR2900" s="1">
        <v>40883</v>
      </c>
      <c r="GS2900">
        <v>9.0500000000000007</v>
      </c>
      <c r="GU2900" s="1">
        <v>40883</v>
      </c>
      <c r="GV2900">
        <v>9.06</v>
      </c>
      <c r="GX2900" s="1">
        <v>40883</v>
      </c>
      <c r="GY2900">
        <v>9.06</v>
      </c>
      <c r="HA2900" s="1">
        <v>40883</v>
      </c>
      <c r="HB2900">
        <v>9.06</v>
      </c>
      <c r="HD2900" s="1">
        <v>40883</v>
      </c>
      <c r="HE2900">
        <v>9.06</v>
      </c>
      <c r="HG2900" s="1">
        <v>40883</v>
      </c>
      <c r="HH2900">
        <v>9.06</v>
      </c>
      <c r="HJ2900" s="1">
        <v>40883</v>
      </c>
      <c r="HK2900">
        <v>9.0500000000000007</v>
      </c>
      <c r="HM2900" s="1">
        <v>40883</v>
      </c>
      <c r="HN2900">
        <v>9.0500000000000007</v>
      </c>
      <c r="HP2900" s="1">
        <v>40883</v>
      </c>
      <c r="HQ2900">
        <v>9.0500000000000007</v>
      </c>
      <c r="HS2900" s="1">
        <v>40883</v>
      </c>
      <c r="HT2900">
        <v>9.0399999999999991</v>
      </c>
      <c r="HV2900" s="1">
        <v>40883</v>
      </c>
      <c r="HW2900">
        <v>9.0399999999999991</v>
      </c>
      <c r="HY2900" s="1">
        <v>40883</v>
      </c>
      <c r="HZ2900">
        <v>9.0399999999999991</v>
      </c>
      <c r="IB2900" s="1">
        <v>40883</v>
      </c>
      <c r="IC2900">
        <v>9.0299999999999994</v>
      </c>
      <c r="IE2900" s="1">
        <v>40883</v>
      </c>
      <c r="IF2900">
        <v>9.0299999999999994</v>
      </c>
      <c r="IH2900" s="1">
        <v>40883</v>
      </c>
      <c r="II2900">
        <v>9.02</v>
      </c>
      <c r="IK2900" s="1">
        <v>40883</v>
      </c>
      <c r="IL2900">
        <v>9.02</v>
      </c>
      <c r="IN2900" s="1">
        <v>40883</v>
      </c>
      <c r="IO2900">
        <v>9.02</v>
      </c>
      <c r="IQ2900" s="1">
        <v>40883</v>
      </c>
      <c r="IR2900">
        <v>9.01</v>
      </c>
      <c r="IT2900" s="1">
        <v>40883</v>
      </c>
      <c r="IU2900">
        <v>9.01</v>
      </c>
      <c r="IW2900" s="1">
        <v>40883</v>
      </c>
      <c r="IX2900">
        <v>9.01</v>
      </c>
      <c r="IZ2900" s="1">
        <v>40883</v>
      </c>
      <c r="JA2900">
        <v>9.01</v>
      </c>
      <c r="JC2900" s="1">
        <v>40883</v>
      </c>
      <c r="JD2900">
        <v>9.01</v>
      </c>
      <c r="JF2900" s="1">
        <v>40883</v>
      </c>
      <c r="JG2900">
        <v>9.01</v>
      </c>
      <c r="JI2900" s="1">
        <v>40883</v>
      </c>
      <c r="JJ2900">
        <v>9.01</v>
      </c>
      <c r="JL2900" s="1">
        <v>40883</v>
      </c>
      <c r="JM2900">
        <v>9.01</v>
      </c>
      <c r="JO2900" s="1">
        <v>40883</v>
      </c>
      <c r="JP2900">
        <v>9.01</v>
      </c>
      <c r="JR2900" s="1">
        <v>40883</v>
      </c>
      <c r="JS2900">
        <v>9.01</v>
      </c>
      <c r="JU2900" s="1">
        <v>40883</v>
      </c>
      <c r="JV2900">
        <v>9.01</v>
      </c>
      <c r="JX2900" s="1">
        <v>40883</v>
      </c>
      <c r="JY2900">
        <v>9.02</v>
      </c>
      <c r="KA2900" s="1">
        <v>40883</v>
      </c>
      <c r="KB2900">
        <v>9.02</v>
      </c>
      <c r="KD2900" s="1">
        <v>40883</v>
      </c>
      <c r="KE2900">
        <v>9.02</v>
      </c>
      <c r="KG2900" s="1">
        <v>40883</v>
      </c>
      <c r="KH2900">
        <v>9.0299999999999994</v>
      </c>
      <c r="KJ2900" s="1">
        <v>40883</v>
      </c>
      <c r="KK2900">
        <v>9.0299999999999994</v>
      </c>
      <c r="KM2900" s="1">
        <v>40883</v>
      </c>
      <c r="KN2900">
        <v>9.0399999999999991</v>
      </c>
      <c r="KP2900" s="1">
        <v>40883</v>
      </c>
      <c r="KQ2900">
        <v>9.0399999999999991</v>
      </c>
      <c r="KS2900" s="1">
        <v>40883</v>
      </c>
      <c r="KT2900">
        <v>9.0500000000000007</v>
      </c>
      <c r="KV2900" s="1">
        <v>40883</v>
      </c>
      <c r="KW2900">
        <v>9.0500000000000007</v>
      </c>
      <c r="KY2900" s="1">
        <v>40883</v>
      </c>
      <c r="KZ2900">
        <v>9.06</v>
      </c>
      <c r="LB2900" s="1">
        <v>40883</v>
      </c>
      <c r="LC2900">
        <v>9.07</v>
      </c>
      <c r="LE2900" s="1">
        <v>40883</v>
      </c>
      <c r="LF2900">
        <v>9.07</v>
      </c>
      <c r="LH2900" s="1">
        <v>40883</v>
      </c>
      <c r="LI2900">
        <v>9.08</v>
      </c>
      <c r="LK2900" s="1">
        <v>40883</v>
      </c>
      <c r="LL2900">
        <v>9.09</v>
      </c>
      <c r="LN2900" s="1">
        <v>40883</v>
      </c>
      <c r="LO2900">
        <v>9.09</v>
      </c>
      <c r="LQ2900" s="1">
        <v>40883</v>
      </c>
      <c r="LR2900">
        <v>9.1</v>
      </c>
      <c r="LT2900" s="1">
        <v>40883</v>
      </c>
      <c r="LU2900">
        <v>9.11</v>
      </c>
      <c r="LW2900" s="1">
        <v>40883</v>
      </c>
      <c r="LX2900">
        <v>9.1199999999999992</v>
      </c>
      <c r="LZ2900" s="1">
        <v>40883</v>
      </c>
      <c r="MA2900">
        <v>9.1300000000000008</v>
      </c>
      <c r="MC2900" s="1">
        <v>40883</v>
      </c>
      <c r="MD2900">
        <v>9.1300000000000008</v>
      </c>
      <c r="MF2900" s="1">
        <v>40883</v>
      </c>
      <c r="MG2900">
        <v>9.14</v>
      </c>
      <c r="MI2900" s="1">
        <v>40883</v>
      </c>
      <c r="MJ2900">
        <v>9.15</v>
      </c>
      <c r="ML2900" s="1">
        <v>40883</v>
      </c>
      <c r="MM2900">
        <v>9.16</v>
      </c>
      <c r="MO2900" s="1">
        <v>40883</v>
      </c>
      <c r="MP2900">
        <v>9.17</v>
      </c>
      <c r="MR2900" s="1">
        <v>40883</v>
      </c>
      <c r="MS2900">
        <v>9.17</v>
      </c>
      <c r="MU2900" s="1">
        <v>40883</v>
      </c>
      <c r="MV2900">
        <v>9.17</v>
      </c>
      <c r="MX2900" s="1">
        <v>40883</v>
      </c>
      <c r="MY2900">
        <v>9.17</v>
      </c>
      <c r="NA2900" s="1">
        <v>40883</v>
      </c>
      <c r="NB2900">
        <v>9.17</v>
      </c>
      <c r="ND2900" s="1">
        <v>40883</v>
      </c>
      <c r="NE2900">
        <v>9.17</v>
      </c>
      <c r="NG2900" s="1">
        <v>40883</v>
      </c>
      <c r="NH2900">
        <v>9.17</v>
      </c>
    </row>
    <row r="2901" spans="1:372">
      <c r="A2901" s="1">
        <v>42223</v>
      </c>
      <c r="B2901" s="1">
        <v>40884</v>
      </c>
      <c r="C2901">
        <v>8.6476000000000006</v>
      </c>
      <c r="E2901" s="1">
        <v>40884</v>
      </c>
      <c r="F2901">
        <v>8.6560000000000006</v>
      </c>
      <c r="H2901" s="1">
        <v>40884</v>
      </c>
      <c r="I2901">
        <v>8.6753999999999998</v>
      </c>
      <c r="K2901" s="1">
        <v>40884</v>
      </c>
      <c r="N2901" s="1">
        <v>40884</v>
      </c>
      <c r="O2901">
        <v>8.6939999999999991</v>
      </c>
      <c r="Q2901" s="1">
        <v>40884</v>
      </c>
      <c r="R2901">
        <v>8.5810999999999993</v>
      </c>
      <c r="T2901" s="1">
        <v>40884</v>
      </c>
      <c r="U2901">
        <v>8.42</v>
      </c>
      <c r="W2901" s="1">
        <v>40884</v>
      </c>
      <c r="X2901">
        <v>8.36</v>
      </c>
      <c r="Z2901" s="1">
        <v>40884</v>
      </c>
      <c r="AA2901">
        <v>8.3000000000000007</v>
      </c>
      <c r="AC2901" s="1">
        <v>40884</v>
      </c>
      <c r="AD2901">
        <v>8.25</v>
      </c>
      <c r="AF2901" s="1">
        <v>40884</v>
      </c>
      <c r="AG2901">
        <v>8.23</v>
      </c>
      <c r="AI2901" s="1">
        <v>40884</v>
      </c>
      <c r="AJ2901">
        <v>8.2200000000000006</v>
      </c>
      <c r="AL2901" s="1">
        <v>40884</v>
      </c>
      <c r="AM2901">
        <v>8.24</v>
      </c>
      <c r="AO2901" s="1">
        <v>40884</v>
      </c>
      <c r="AP2901">
        <v>8.27</v>
      </c>
      <c r="AR2901" s="1">
        <v>40884</v>
      </c>
      <c r="AS2901">
        <v>8.3000000000000007</v>
      </c>
      <c r="AU2901" s="1">
        <v>40884</v>
      </c>
      <c r="AV2901">
        <v>8.35</v>
      </c>
      <c r="AX2901" s="1">
        <v>40884</v>
      </c>
      <c r="AY2901">
        <v>8.39</v>
      </c>
      <c r="BA2901" s="1">
        <v>40884</v>
      </c>
      <c r="BB2901">
        <v>8.43</v>
      </c>
      <c r="BD2901" s="1">
        <v>40884</v>
      </c>
      <c r="BE2901">
        <v>8.4600000000000009</v>
      </c>
      <c r="BG2901" s="1">
        <v>40884</v>
      </c>
      <c r="BH2901">
        <v>8.49</v>
      </c>
      <c r="BJ2901" s="1">
        <v>40884</v>
      </c>
      <c r="BK2901">
        <v>8.52</v>
      </c>
      <c r="BM2901" s="1">
        <v>40884</v>
      </c>
      <c r="BN2901">
        <v>8.57</v>
      </c>
      <c r="BP2901" s="1">
        <v>40884</v>
      </c>
      <c r="BQ2901">
        <v>8.6199999999999992</v>
      </c>
      <c r="BS2901" s="1">
        <v>40884</v>
      </c>
      <c r="BT2901">
        <v>8.66</v>
      </c>
      <c r="BV2901" s="1">
        <v>40884</v>
      </c>
      <c r="BW2901">
        <v>8.69</v>
      </c>
      <c r="BY2901" s="1">
        <v>40884</v>
      </c>
      <c r="BZ2901">
        <v>8.69</v>
      </c>
      <c r="CB2901" s="1">
        <v>40884</v>
      </c>
      <c r="CC2901">
        <v>8.65</v>
      </c>
      <c r="CE2901" s="1">
        <v>40884</v>
      </c>
      <c r="CF2901">
        <v>8.59</v>
      </c>
      <c r="CH2901" s="1">
        <v>40884</v>
      </c>
      <c r="CI2901">
        <v>8.52</v>
      </c>
      <c r="CK2901" s="1">
        <v>40884</v>
      </c>
      <c r="CL2901">
        <v>8.4600000000000009</v>
      </c>
      <c r="CN2901" s="1">
        <v>40884</v>
      </c>
      <c r="CO2901">
        <v>8.42</v>
      </c>
      <c r="CQ2901" s="1">
        <v>40884</v>
      </c>
      <c r="CR2901">
        <v>8.4</v>
      </c>
      <c r="CT2901" s="1">
        <v>40884</v>
      </c>
      <c r="CU2901">
        <v>8.4</v>
      </c>
      <c r="CW2901" s="1">
        <v>40884</v>
      </c>
      <c r="CX2901">
        <v>8.41</v>
      </c>
      <c r="CZ2901" s="1">
        <v>40884</v>
      </c>
      <c r="DA2901">
        <v>8.42</v>
      </c>
      <c r="DC2901" s="1">
        <v>40884</v>
      </c>
      <c r="DD2901">
        <v>8.4499999999999993</v>
      </c>
      <c r="DF2901" s="1">
        <v>40884</v>
      </c>
      <c r="DG2901">
        <v>8.48</v>
      </c>
      <c r="DI2901" s="1">
        <v>40884</v>
      </c>
      <c r="DJ2901">
        <v>8.51</v>
      </c>
      <c r="DL2901" s="1">
        <v>40884</v>
      </c>
      <c r="DM2901">
        <v>8.5500000000000007</v>
      </c>
      <c r="DO2901" s="1">
        <v>40884</v>
      </c>
      <c r="DP2901">
        <v>8.58</v>
      </c>
      <c r="DR2901" s="1">
        <v>40884</v>
      </c>
      <c r="DS2901">
        <v>8.61</v>
      </c>
      <c r="DU2901" s="1">
        <v>40884</v>
      </c>
      <c r="DV2901">
        <v>8.6300000000000008</v>
      </c>
      <c r="DX2901" s="1">
        <v>40884</v>
      </c>
      <c r="DY2901">
        <v>8.64</v>
      </c>
      <c r="EA2901" s="1">
        <v>40884</v>
      </c>
      <c r="EB2901">
        <v>8.64</v>
      </c>
      <c r="ED2901" s="1">
        <v>40884</v>
      </c>
      <c r="EE2901">
        <v>8.6300000000000008</v>
      </c>
      <c r="EG2901" s="1">
        <v>40884</v>
      </c>
      <c r="EH2901">
        <v>8.6199999999999992</v>
      </c>
      <c r="EJ2901" s="1">
        <v>40884</v>
      </c>
      <c r="EK2901">
        <v>8.6199999999999992</v>
      </c>
      <c r="EM2901" s="1">
        <v>40884</v>
      </c>
      <c r="EN2901">
        <v>8.6199999999999992</v>
      </c>
      <c r="EP2901" s="1">
        <v>40884</v>
      </c>
      <c r="EQ2901">
        <v>8.64</v>
      </c>
      <c r="ES2901" s="1">
        <v>40884</v>
      </c>
      <c r="ET2901">
        <v>8.66</v>
      </c>
      <c r="EV2901" s="1">
        <v>40884</v>
      </c>
      <c r="EW2901">
        <v>8.69</v>
      </c>
      <c r="EY2901" s="1">
        <v>40884</v>
      </c>
      <c r="EZ2901">
        <v>8.73</v>
      </c>
      <c r="FB2901" s="1">
        <v>40884</v>
      </c>
      <c r="FC2901">
        <v>8.77</v>
      </c>
      <c r="FE2901" s="1">
        <v>40884</v>
      </c>
      <c r="FF2901">
        <v>8.81</v>
      </c>
      <c r="FH2901" s="1">
        <v>40884</v>
      </c>
      <c r="FI2901">
        <v>8.85</v>
      </c>
      <c r="FK2901" s="1">
        <v>40884</v>
      </c>
      <c r="FL2901">
        <v>8.89</v>
      </c>
      <c r="FN2901" s="1">
        <v>40884</v>
      </c>
      <c r="FO2901">
        <v>8.92</v>
      </c>
      <c r="FQ2901" s="1">
        <v>40884</v>
      </c>
      <c r="FR2901">
        <v>8.94</v>
      </c>
      <c r="FT2901" s="1">
        <v>40884</v>
      </c>
      <c r="FU2901">
        <v>8.9700000000000006</v>
      </c>
      <c r="FW2901" s="1">
        <v>40884</v>
      </c>
      <c r="FX2901">
        <v>8.98</v>
      </c>
      <c r="FZ2901" s="1">
        <v>40884</v>
      </c>
      <c r="GA2901">
        <v>9</v>
      </c>
      <c r="GC2901" s="1">
        <v>40884</v>
      </c>
      <c r="GD2901">
        <v>9.01</v>
      </c>
      <c r="GF2901" s="1">
        <v>40884</v>
      </c>
      <c r="GG2901">
        <v>9.02</v>
      </c>
      <c r="GI2901" s="1">
        <v>40884</v>
      </c>
      <c r="GJ2901">
        <v>9.0299999999999994</v>
      </c>
      <c r="GL2901" s="1">
        <v>40884</v>
      </c>
      <c r="GM2901">
        <v>9.0299999999999994</v>
      </c>
      <c r="GO2901" s="1">
        <v>40884</v>
      </c>
      <c r="GP2901">
        <v>9.0399999999999991</v>
      </c>
      <c r="GR2901" s="1">
        <v>40884</v>
      </c>
      <c r="GS2901">
        <v>9.0399999999999991</v>
      </c>
      <c r="GU2901" s="1">
        <v>40884</v>
      </c>
      <c r="GV2901">
        <v>9.0399999999999991</v>
      </c>
      <c r="GX2901" s="1">
        <v>40884</v>
      </c>
      <c r="GY2901">
        <v>9.0500000000000007</v>
      </c>
      <c r="HA2901" s="1">
        <v>40884</v>
      </c>
      <c r="HB2901">
        <v>9.0500000000000007</v>
      </c>
      <c r="HD2901" s="1">
        <v>40884</v>
      </c>
      <c r="HE2901">
        <v>9.0500000000000007</v>
      </c>
      <c r="HG2901" s="1">
        <v>40884</v>
      </c>
      <c r="HH2901">
        <v>9.0399999999999991</v>
      </c>
      <c r="HJ2901" s="1">
        <v>40884</v>
      </c>
      <c r="HK2901">
        <v>9.0399999999999991</v>
      </c>
      <c r="HM2901" s="1">
        <v>40884</v>
      </c>
      <c r="HN2901">
        <v>9.0399999999999991</v>
      </c>
      <c r="HP2901" s="1">
        <v>40884</v>
      </c>
      <c r="HQ2901">
        <v>9.0299999999999994</v>
      </c>
      <c r="HS2901" s="1">
        <v>40884</v>
      </c>
      <c r="HT2901">
        <v>9.0299999999999994</v>
      </c>
      <c r="HV2901" s="1">
        <v>40884</v>
      </c>
      <c r="HW2901">
        <v>9.02</v>
      </c>
      <c r="HY2901" s="1">
        <v>40884</v>
      </c>
      <c r="HZ2901">
        <v>9.01</v>
      </c>
      <c r="IB2901" s="1">
        <v>40884</v>
      </c>
      <c r="IC2901">
        <v>9</v>
      </c>
      <c r="IE2901" s="1">
        <v>40884</v>
      </c>
      <c r="IF2901">
        <v>8.98</v>
      </c>
      <c r="IH2901" s="1">
        <v>40884</v>
      </c>
      <c r="II2901">
        <v>8.9700000000000006</v>
      </c>
      <c r="IK2901" s="1">
        <v>40884</v>
      </c>
      <c r="IL2901">
        <v>8.9499999999999993</v>
      </c>
      <c r="IN2901" s="1">
        <v>40884</v>
      </c>
      <c r="IO2901">
        <v>8.93</v>
      </c>
      <c r="IQ2901" s="1">
        <v>40884</v>
      </c>
      <c r="IR2901">
        <v>8.92</v>
      </c>
      <c r="IT2901" s="1">
        <v>40884</v>
      </c>
      <c r="IU2901">
        <v>8.9</v>
      </c>
      <c r="IW2901" s="1">
        <v>40884</v>
      </c>
      <c r="IX2901">
        <v>8.89</v>
      </c>
      <c r="IZ2901" s="1">
        <v>40884</v>
      </c>
      <c r="JA2901">
        <v>8.8800000000000008</v>
      </c>
      <c r="JC2901" s="1">
        <v>40884</v>
      </c>
      <c r="JD2901">
        <v>8.8699999999999992</v>
      </c>
      <c r="JF2901" s="1">
        <v>40884</v>
      </c>
      <c r="JG2901">
        <v>8.86</v>
      </c>
      <c r="JI2901" s="1">
        <v>40884</v>
      </c>
      <c r="JJ2901">
        <v>8.86</v>
      </c>
      <c r="JL2901" s="1">
        <v>40884</v>
      </c>
      <c r="JM2901">
        <v>8.85</v>
      </c>
      <c r="JO2901" s="1">
        <v>40884</v>
      </c>
      <c r="JP2901">
        <v>8.85</v>
      </c>
      <c r="JR2901" s="1">
        <v>40884</v>
      </c>
      <c r="JS2901">
        <v>8.85</v>
      </c>
      <c r="JU2901" s="1">
        <v>40884</v>
      </c>
      <c r="JV2901">
        <v>8.85</v>
      </c>
      <c r="JX2901" s="1">
        <v>40884</v>
      </c>
      <c r="JY2901">
        <v>8.85</v>
      </c>
      <c r="KA2901" s="1">
        <v>40884</v>
      </c>
      <c r="KB2901">
        <v>8.86</v>
      </c>
      <c r="KD2901" s="1">
        <v>40884</v>
      </c>
      <c r="KE2901">
        <v>8.86</v>
      </c>
      <c r="KG2901" s="1">
        <v>40884</v>
      </c>
      <c r="KH2901">
        <v>8.8699999999999992</v>
      </c>
      <c r="KJ2901" s="1">
        <v>40884</v>
      </c>
      <c r="KK2901">
        <v>8.8800000000000008</v>
      </c>
      <c r="KM2901" s="1">
        <v>40884</v>
      </c>
      <c r="KN2901">
        <v>8.89</v>
      </c>
      <c r="KP2901" s="1">
        <v>40884</v>
      </c>
      <c r="KQ2901">
        <v>8.9</v>
      </c>
      <c r="KS2901" s="1">
        <v>40884</v>
      </c>
      <c r="KT2901">
        <v>8.91</v>
      </c>
      <c r="KV2901" s="1">
        <v>40884</v>
      </c>
      <c r="KW2901">
        <v>8.92</v>
      </c>
      <c r="KY2901" s="1">
        <v>40884</v>
      </c>
      <c r="KZ2901">
        <v>8.93</v>
      </c>
      <c r="LB2901" s="1">
        <v>40884</v>
      </c>
      <c r="LC2901">
        <v>8.9499999999999993</v>
      </c>
      <c r="LE2901" s="1">
        <v>40884</v>
      </c>
      <c r="LF2901">
        <v>8.9600000000000009</v>
      </c>
      <c r="LH2901" s="1">
        <v>40884</v>
      </c>
      <c r="LI2901">
        <v>8.98</v>
      </c>
      <c r="LK2901" s="1">
        <v>40884</v>
      </c>
      <c r="LL2901">
        <v>8.99</v>
      </c>
      <c r="LN2901" s="1">
        <v>40884</v>
      </c>
      <c r="LO2901">
        <v>9.01</v>
      </c>
      <c r="LQ2901" s="1">
        <v>40884</v>
      </c>
      <c r="LR2901">
        <v>9.0299999999999994</v>
      </c>
      <c r="LT2901" s="1">
        <v>40884</v>
      </c>
      <c r="LU2901">
        <v>9.0500000000000007</v>
      </c>
      <c r="LW2901" s="1">
        <v>40884</v>
      </c>
      <c r="LX2901">
        <v>9.06</v>
      </c>
      <c r="LZ2901" s="1">
        <v>40884</v>
      </c>
      <c r="MA2901">
        <v>9.08</v>
      </c>
      <c r="MC2901" s="1">
        <v>40884</v>
      </c>
      <c r="MD2901">
        <v>9.1</v>
      </c>
      <c r="MF2901" s="1">
        <v>40884</v>
      </c>
      <c r="MG2901">
        <v>9.1199999999999992</v>
      </c>
      <c r="MI2901" s="1">
        <v>40884</v>
      </c>
      <c r="MJ2901">
        <v>9.14</v>
      </c>
      <c r="ML2901" s="1">
        <v>40884</v>
      </c>
      <c r="MM2901">
        <v>9.16</v>
      </c>
      <c r="MO2901" s="1">
        <v>40884</v>
      </c>
      <c r="MP2901">
        <v>9.18</v>
      </c>
      <c r="MR2901" s="1">
        <v>40884</v>
      </c>
      <c r="MS2901">
        <v>9.18</v>
      </c>
      <c r="MU2901" s="1">
        <v>40884</v>
      </c>
      <c r="MV2901">
        <v>9.18</v>
      </c>
      <c r="MX2901" s="1">
        <v>40884</v>
      </c>
      <c r="MY2901">
        <v>9.18</v>
      </c>
      <c r="NA2901" s="1">
        <v>40884</v>
      </c>
      <c r="NB2901">
        <v>9.18</v>
      </c>
      <c r="ND2901" s="1">
        <v>40884</v>
      </c>
      <c r="NE2901">
        <v>9.18</v>
      </c>
      <c r="NG2901" s="1">
        <v>40884</v>
      </c>
      <c r="NH2901">
        <v>9.18</v>
      </c>
    </row>
    <row r="2902" spans="1:372">
      <c r="A2902" s="1">
        <v>42226</v>
      </c>
      <c r="B2902" s="1">
        <v>40885</v>
      </c>
      <c r="C2902">
        <v>8.5749999999999993</v>
      </c>
      <c r="E2902" s="1">
        <v>40885</v>
      </c>
      <c r="F2902">
        <v>8.5754999999999999</v>
      </c>
      <c r="H2902" s="1">
        <v>40885</v>
      </c>
      <c r="I2902">
        <v>8.5765999999999991</v>
      </c>
      <c r="K2902" s="1">
        <v>40885</v>
      </c>
      <c r="N2902" s="1">
        <v>40885</v>
      </c>
      <c r="O2902">
        <v>8.6011000000000006</v>
      </c>
      <c r="Q2902" s="1">
        <v>40885</v>
      </c>
      <c r="R2902">
        <v>8.5</v>
      </c>
      <c r="T2902" s="1">
        <v>40885</v>
      </c>
      <c r="U2902">
        <v>8.43</v>
      </c>
      <c r="W2902" s="1">
        <v>40885</v>
      </c>
      <c r="X2902">
        <v>8.3699999999999992</v>
      </c>
      <c r="Z2902" s="1">
        <v>40885</v>
      </c>
      <c r="AA2902">
        <v>8.31</v>
      </c>
      <c r="AC2902" s="1">
        <v>40885</v>
      </c>
      <c r="AD2902">
        <v>8.26</v>
      </c>
      <c r="AF2902" s="1">
        <v>40885</v>
      </c>
      <c r="AG2902">
        <v>8.23</v>
      </c>
      <c r="AI2902" s="1">
        <v>40885</v>
      </c>
      <c r="AJ2902">
        <v>8.23</v>
      </c>
      <c r="AL2902" s="1">
        <v>40885</v>
      </c>
      <c r="AM2902">
        <v>8.24</v>
      </c>
      <c r="AO2902" s="1">
        <v>40885</v>
      </c>
      <c r="AP2902">
        <v>8.27</v>
      </c>
      <c r="AR2902" s="1">
        <v>40885</v>
      </c>
      <c r="AS2902">
        <v>8.3000000000000007</v>
      </c>
      <c r="AU2902" s="1">
        <v>40885</v>
      </c>
      <c r="AV2902">
        <v>8.34</v>
      </c>
      <c r="AX2902" s="1">
        <v>40885</v>
      </c>
      <c r="AY2902">
        <v>8.3800000000000008</v>
      </c>
      <c r="BA2902" s="1">
        <v>40885</v>
      </c>
      <c r="BB2902">
        <v>8.42</v>
      </c>
      <c r="BD2902" s="1">
        <v>40885</v>
      </c>
      <c r="BE2902">
        <v>8.4499999999999993</v>
      </c>
      <c r="BG2902" s="1">
        <v>40885</v>
      </c>
      <c r="BH2902">
        <v>8.4700000000000006</v>
      </c>
      <c r="BJ2902" s="1">
        <v>40885</v>
      </c>
      <c r="BK2902">
        <v>8.5</v>
      </c>
      <c r="BM2902" s="1">
        <v>40885</v>
      </c>
      <c r="BN2902">
        <v>8.5399999999999991</v>
      </c>
      <c r="BP2902" s="1">
        <v>40885</v>
      </c>
      <c r="BQ2902">
        <v>8.58</v>
      </c>
      <c r="BS2902" s="1">
        <v>40885</v>
      </c>
      <c r="BT2902">
        <v>8.6199999999999992</v>
      </c>
      <c r="BV2902" s="1">
        <v>40885</v>
      </c>
      <c r="BW2902">
        <v>8.65</v>
      </c>
      <c r="BY2902" s="1">
        <v>40885</v>
      </c>
      <c r="BZ2902">
        <v>8.65</v>
      </c>
      <c r="CB2902" s="1">
        <v>40885</v>
      </c>
      <c r="CC2902">
        <v>8.6199999999999992</v>
      </c>
      <c r="CE2902" s="1">
        <v>40885</v>
      </c>
      <c r="CF2902">
        <v>8.56</v>
      </c>
      <c r="CH2902" s="1">
        <v>40885</v>
      </c>
      <c r="CI2902">
        <v>8.5</v>
      </c>
      <c r="CK2902" s="1">
        <v>40885</v>
      </c>
      <c r="CL2902">
        <v>8.44</v>
      </c>
      <c r="CN2902" s="1">
        <v>40885</v>
      </c>
      <c r="CO2902">
        <v>8.4</v>
      </c>
      <c r="CQ2902" s="1">
        <v>40885</v>
      </c>
      <c r="CR2902">
        <v>8.3800000000000008</v>
      </c>
      <c r="CT2902" s="1">
        <v>40885</v>
      </c>
      <c r="CU2902">
        <v>8.36</v>
      </c>
      <c r="CW2902" s="1">
        <v>40885</v>
      </c>
      <c r="CX2902">
        <v>8.36</v>
      </c>
      <c r="CZ2902" s="1">
        <v>40885</v>
      </c>
      <c r="DA2902">
        <v>8.36</v>
      </c>
      <c r="DC2902" s="1">
        <v>40885</v>
      </c>
      <c r="DD2902">
        <v>8.3800000000000008</v>
      </c>
      <c r="DF2902" s="1">
        <v>40885</v>
      </c>
      <c r="DG2902">
        <v>8.39</v>
      </c>
      <c r="DI2902" s="1">
        <v>40885</v>
      </c>
      <c r="DJ2902">
        <v>8.42</v>
      </c>
      <c r="DL2902" s="1">
        <v>40885</v>
      </c>
      <c r="DM2902">
        <v>8.44</v>
      </c>
      <c r="DO2902" s="1">
        <v>40885</v>
      </c>
      <c r="DP2902">
        <v>8.4700000000000006</v>
      </c>
      <c r="DR2902" s="1">
        <v>40885</v>
      </c>
      <c r="DS2902">
        <v>8.5</v>
      </c>
      <c r="DU2902" s="1">
        <v>40885</v>
      </c>
      <c r="DV2902">
        <v>8.5299999999999994</v>
      </c>
      <c r="DX2902" s="1">
        <v>40885</v>
      </c>
      <c r="DY2902">
        <v>8.5500000000000007</v>
      </c>
      <c r="EA2902" s="1">
        <v>40885</v>
      </c>
      <c r="EB2902">
        <v>8.57</v>
      </c>
      <c r="ED2902" s="1">
        <v>40885</v>
      </c>
      <c r="EE2902">
        <v>8.58</v>
      </c>
      <c r="EG2902" s="1">
        <v>40885</v>
      </c>
      <c r="EH2902">
        <v>8.59</v>
      </c>
      <c r="EJ2902" s="1">
        <v>40885</v>
      </c>
      <c r="EK2902">
        <v>8.6</v>
      </c>
      <c r="EM2902" s="1">
        <v>40885</v>
      </c>
      <c r="EN2902">
        <v>8.6199999999999992</v>
      </c>
      <c r="EP2902" s="1">
        <v>40885</v>
      </c>
      <c r="EQ2902">
        <v>8.64</v>
      </c>
      <c r="ES2902" s="1">
        <v>40885</v>
      </c>
      <c r="ET2902">
        <v>8.66</v>
      </c>
      <c r="EV2902" s="1">
        <v>40885</v>
      </c>
      <c r="EW2902">
        <v>8.69</v>
      </c>
      <c r="EY2902" s="1">
        <v>40885</v>
      </c>
      <c r="EZ2902">
        <v>8.7100000000000009</v>
      </c>
      <c r="FB2902" s="1">
        <v>40885</v>
      </c>
      <c r="FC2902">
        <v>8.74</v>
      </c>
      <c r="FE2902" s="1">
        <v>40885</v>
      </c>
      <c r="FF2902">
        <v>8.77</v>
      </c>
      <c r="FH2902" s="1">
        <v>40885</v>
      </c>
      <c r="FI2902">
        <v>8.7899999999999991</v>
      </c>
      <c r="FK2902" s="1">
        <v>40885</v>
      </c>
      <c r="FL2902">
        <v>8.81</v>
      </c>
      <c r="FN2902" s="1">
        <v>40885</v>
      </c>
      <c r="FO2902">
        <v>8.83</v>
      </c>
      <c r="FQ2902" s="1">
        <v>40885</v>
      </c>
      <c r="FR2902">
        <v>8.85</v>
      </c>
      <c r="FT2902" s="1">
        <v>40885</v>
      </c>
      <c r="FU2902">
        <v>8.8699999999999992</v>
      </c>
      <c r="FW2902" s="1">
        <v>40885</v>
      </c>
      <c r="FX2902">
        <v>8.8800000000000008</v>
      </c>
      <c r="FZ2902" s="1">
        <v>40885</v>
      </c>
      <c r="GA2902">
        <v>8.89</v>
      </c>
      <c r="GC2902" s="1">
        <v>40885</v>
      </c>
      <c r="GD2902">
        <v>8.9</v>
      </c>
      <c r="GF2902" s="1">
        <v>40885</v>
      </c>
      <c r="GG2902">
        <v>8.91</v>
      </c>
      <c r="GI2902" s="1">
        <v>40885</v>
      </c>
      <c r="GJ2902">
        <v>8.92</v>
      </c>
      <c r="GL2902" s="1">
        <v>40885</v>
      </c>
      <c r="GM2902">
        <v>8.92</v>
      </c>
      <c r="GO2902" s="1">
        <v>40885</v>
      </c>
      <c r="GP2902">
        <v>8.93</v>
      </c>
      <c r="GR2902" s="1">
        <v>40885</v>
      </c>
      <c r="GS2902">
        <v>8.93</v>
      </c>
      <c r="GU2902" s="1">
        <v>40885</v>
      </c>
      <c r="GV2902">
        <v>8.94</v>
      </c>
      <c r="GX2902" s="1">
        <v>40885</v>
      </c>
      <c r="GY2902">
        <v>8.94</v>
      </c>
      <c r="HA2902" s="1">
        <v>40885</v>
      </c>
      <c r="HB2902">
        <v>8.94</v>
      </c>
      <c r="HD2902" s="1">
        <v>40885</v>
      </c>
      <c r="HE2902">
        <v>8.94</v>
      </c>
      <c r="HG2902" s="1">
        <v>40885</v>
      </c>
      <c r="HH2902">
        <v>8.9499999999999993</v>
      </c>
      <c r="HJ2902" s="1">
        <v>40885</v>
      </c>
      <c r="HK2902">
        <v>8.9499999999999993</v>
      </c>
      <c r="HM2902" s="1">
        <v>40885</v>
      </c>
      <c r="HN2902">
        <v>8.9499999999999993</v>
      </c>
      <c r="HP2902" s="1">
        <v>40885</v>
      </c>
      <c r="HQ2902">
        <v>8.9499999999999993</v>
      </c>
      <c r="HS2902" s="1">
        <v>40885</v>
      </c>
      <c r="HT2902">
        <v>8.9499999999999993</v>
      </c>
      <c r="HV2902" s="1">
        <v>40885</v>
      </c>
      <c r="HW2902">
        <v>8.9499999999999993</v>
      </c>
      <c r="HY2902" s="1">
        <v>40885</v>
      </c>
      <c r="HZ2902">
        <v>8.9499999999999993</v>
      </c>
      <c r="IB2902" s="1">
        <v>40885</v>
      </c>
      <c r="IC2902">
        <v>8.9600000000000009</v>
      </c>
      <c r="IE2902" s="1">
        <v>40885</v>
      </c>
      <c r="IF2902">
        <v>8.9600000000000009</v>
      </c>
      <c r="IH2902" s="1">
        <v>40885</v>
      </c>
      <c r="II2902">
        <v>8.9600000000000009</v>
      </c>
      <c r="IK2902" s="1">
        <v>40885</v>
      </c>
      <c r="IL2902">
        <v>8.9600000000000009</v>
      </c>
      <c r="IN2902" s="1">
        <v>40885</v>
      </c>
      <c r="IO2902">
        <v>8.9600000000000009</v>
      </c>
      <c r="IQ2902" s="1">
        <v>40885</v>
      </c>
      <c r="IR2902">
        <v>8.9600000000000009</v>
      </c>
      <c r="IT2902" s="1">
        <v>40885</v>
      </c>
      <c r="IU2902">
        <v>8.9600000000000009</v>
      </c>
      <c r="IW2902" s="1">
        <v>40885</v>
      </c>
      <c r="IX2902">
        <v>8.9600000000000009</v>
      </c>
      <c r="IZ2902" s="1">
        <v>40885</v>
      </c>
      <c r="JA2902">
        <v>8.9600000000000009</v>
      </c>
      <c r="JC2902" s="1">
        <v>40885</v>
      </c>
      <c r="JD2902">
        <v>8.9700000000000006</v>
      </c>
      <c r="JF2902" s="1">
        <v>40885</v>
      </c>
      <c r="JG2902">
        <v>8.9700000000000006</v>
      </c>
      <c r="JI2902" s="1">
        <v>40885</v>
      </c>
      <c r="JJ2902">
        <v>8.9700000000000006</v>
      </c>
      <c r="JL2902" s="1">
        <v>40885</v>
      </c>
      <c r="JM2902">
        <v>8.9700000000000006</v>
      </c>
      <c r="JO2902" s="1">
        <v>40885</v>
      </c>
      <c r="JP2902">
        <v>8.9700000000000006</v>
      </c>
      <c r="JR2902" s="1">
        <v>40885</v>
      </c>
      <c r="JS2902">
        <v>8.9700000000000006</v>
      </c>
      <c r="JU2902" s="1">
        <v>40885</v>
      </c>
      <c r="JV2902">
        <v>8.98</v>
      </c>
      <c r="JX2902" s="1">
        <v>40885</v>
      </c>
      <c r="JY2902">
        <v>8.98</v>
      </c>
      <c r="KA2902" s="1">
        <v>40885</v>
      </c>
      <c r="KB2902">
        <v>8.98</v>
      </c>
      <c r="KD2902" s="1">
        <v>40885</v>
      </c>
      <c r="KE2902">
        <v>8.98</v>
      </c>
      <c r="KG2902" s="1">
        <v>40885</v>
      </c>
      <c r="KH2902">
        <v>8.98</v>
      </c>
      <c r="KJ2902" s="1">
        <v>40885</v>
      </c>
      <c r="KK2902">
        <v>8.99</v>
      </c>
      <c r="KM2902" s="1">
        <v>40885</v>
      </c>
      <c r="KN2902">
        <v>8.99</v>
      </c>
      <c r="KP2902" s="1">
        <v>40885</v>
      </c>
      <c r="KQ2902">
        <v>8.99</v>
      </c>
      <c r="KS2902" s="1">
        <v>40885</v>
      </c>
      <c r="KT2902">
        <v>8.99</v>
      </c>
      <c r="KV2902" s="1">
        <v>40885</v>
      </c>
      <c r="KW2902">
        <v>8.99</v>
      </c>
      <c r="KY2902" s="1">
        <v>40885</v>
      </c>
      <c r="KZ2902">
        <v>9</v>
      </c>
      <c r="LB2902" s="1">
        <v>40885</v>
      </c>
      <c r="LC2902">
        <v>9</v>
      </c>
      <c r="LE2902" s="1">
        <v>40885</v>
      </c>
      <c r="LF2902">
        <v>9</v>
      </c>
      <c r="LH2902" s="1">
        <v>40885</v>
      </c>
      <c r="LI2902">
        <v>9</v>
      </c>
      <c r="LK2902" s="1">
        <v>40885</v>
      </c>
      <c r="LL2902">
        <v>9</v>
      </c>
      <c r="LN2902" s="1">
        <v>40885</v>
      </c>
      <c r="LO2902">
        <v>9.01</v>
      </c>
      <c r="LQ2902" s="1">
        <v>40885</v>
      </c>
      <c r="LR2902">
        <v>9.01</v>
      </c>
      <c r="LT2902" s="1">
        <v>40885</v>
      </c>
      <c r="LU2902">
        <v>9.01</v>
      </c>
      <c r="LW2902" s="1">
        <v>40885</v>
      </c>
      <c r="LX2902">
        <v>9.01</v>
      </c>
      <c r="LZ2902" s="1">
        <v>40885</v>
      </c>
      <c r="MA2902">
        <v>9.02</v>
      </c>
      <c r="MC2902" s="1">
        <v>40885</v>
      </c>
      <c r="MD2902">
        <v>9.02</v>
      </c>
      <c r="MF2902" s="1">
        <v>40885</v>
      </c>
      <c r="MG2902">
        <v>9.02</v>
      </c>
      <c r="MI2902" s="1">
        <v>40885</v>
      </c>
      <c r="MJ2902">
        <v>9.02</v>
      </c>
      <c r="ML2902" s="1">
        <v>40885</v>
      </c>
      <c r="MM2902">
        <v>9.02</v>
      </c>
      <c r="MO2902" s="1">
        <v>40885</v>
      </c>
      <c r="MP2902">
        <v>9.0299999999999994</v>
      </c>
      <c r="MR2902" s="1">
        <v>40885</v>
      </c>
      <c r="MS2902">
        <v>9.0299999999999994</v>
      </c>
      <c r="MU2902" s="1">
        <v>40885</v>
      </c>
      <c r="MV2902">
        <v>9.0299999999999994</v>
      </c>
      <c r="MX2902" s="1">
        <v>40885</v>
      </c>
      <c r="MY2902">
        <v>9.0299999999999994</v>
      </c>
      <c r="NA2902" s="1">
        <v>40885</v>
      </c>
      <c r="NB2902">
        <v>9.0299999999999994</v>
      </c>
      <c r="ND2902" s="1">
        <v>40885</v>
      </c>
      <c r="NE2902">
        <v>9.0299999999999994</v>
      </c>
      <c r="NG2902" s="1">
        <v>40885</v>
      </c>
      <c r="NH2902">
        <v>9.0299999999999994</v>
      </c>
    </row>
    <row r="2903" spans="1:372">
      <c r="A2903" s="1">
        <v>42227</v>
      </c>
      <c r="B2903" s="1">
        <v>40886</v>
      </c>
      <c r="C2903">
        <v>8.4764999999999997</v>
      </c>
      <c r="E2903" s="1">
        <v>40886</v>
      </c>
      <c r="F2903">
        <v>8.4868000000000006</v>
      </c>
      <c r="H2903" s="1">
        <v>40886</v>
      </c>
      <c r="I2903">
        <v>8.5118000000000009</v>
      </c>
      <c r="K2903" s="1">
        <v>40886</v>
      </c>
      <c r="N2903" s="1">
        <v>40886</v>
      </c>
      <c r="O2903">
        <v>8.6</v>
      </c>
      <c r="Q2903" s="1">
        <v>40886</v>
      </c>
      <c r="R2903">
        <v>8.4989000000000008</v>
      </c>
      <c r="T2903" s="1">
        <v>40886</v>
      </c>
      <c r="U2903">
        <v>8.4700000000000006</v>
      </c>
      <c r="W2903" s="1">
        <v>40886</v>
      </c>
      <c r="X2903">
        <v>8.41</v>
      </c>
      <c r="Z2903" s="1">
        <v>40886</v>
      </c>
      <c r="AA2903">
        <v>8.34</v>
      </c>
      <c r="AC2903" s="1">
        <v>40886</v>
      </c>
      <c r="AD2903">
        <v>8.27</v>
      </c>
      <c r="AF2903" s="1">
        <v>40886</v>
      </c>
      <c r="AG2903">
        <v>8.23</v>
      </c>
      <c r="AI2903" s="1">
        <v>40886</v>
      </c>
      <c r="AJ2903">
        <v>8.2100000000000009</v>
      </c>
      <c r="AL2903" s="1">
        <v>40886</v>
      </c>
      <c r="AM2903">
        <v>8.2200000000000006</v>
      </c>
      <c r="AO2903" s="1">
        <v>40886</v>
      </c>
      <c r="AP2903">
        <v>8.25</v>
      </c>
      <c r="AR2903" s="1">
        <v>40886</v>
      </c>
      <c r="AS2903">
        <v>8.2899999999999991</v>
      </c>
      <c r="AU2903" s="1">
        <v>40886</v>
      </c>
      <c r="AV2903">
        <v>8.34</v>
      </c>
      <c r="AX2903" s="1">
        <v>40886</v>
      </c>
      <c r="AY2903">
        <v>8.3800000000000008</v>
      </c>
      <c r="BA2903" s="1">
        <v>40886</v>
      </c>
      <c r="BB2903">
        <v>8.42</v>
      </c>
      <c r="BD2903" s="1">
        <v>40886</v>
      </c>
      <c r="BE2903">
        <v>8.44</v>
      </c>
      <c r="BG2903" s="1">
        <v>40886</v>
      </c>
      <c r="BH2903">
        <v>8.4600000000000009</v>
      </c>
      <c r="BJ2903" s="1">
        <v>40886</v>
      </c>
      <c r="BK2903">
        <v>8.48</v>
      </c>
      <c r="BM2903" s="1">
        <v>40886</v>
      </c>
      <c r="BN2903">
        <v>8.52</v>
      </c>
      <c r="BP2903" s="1">
        <v>40886</v>
      </c>
      <c r="BQ2903">
        <v>8.57</v>
      </c>
      <c r="BS2903" s="1">
        <v>40886</v>
      </c>
      <c r="BT2903">
        <v>8.61</v>
      </c>
      <c r="BV2903" s="1">
        <v>40886</v>
      </c>
      <c r="BW2903">
        <v>8.64</v>
      </c>
      <c r="BY2903" s="1">
        <v>40886</v>
      </c>
      <c r="BZ2903">
        <v>8.65</v>
      </c>
      <c r="CB2903" s="1">
        <v>40886</v>
      </c>
      <c r="CC2903">
        <v>8.6199999999999992</v>
      </c>
      <c r="CE2903" s="1">
        <v>40886</v>
      </c>
      <c r="CF2903">
        <v>8.57</v>
      </c>
      <c r="CH2903" s="1">
        <v>40886</v>
      </c>
      <c r="CI2903">
        <v>8.51</v>
      </c>
      <c r="CK2903" s="1">
        <v>40886</v>
      </c>
      <c r="CL2903">
        <v>8.4600000000000009</v>
      </c>
      <c r="CN2903" s="1">
        <v>40886</v>
      </c>
      <c r="CO2903">
        <v>8.42</v>
      </c>
      <c r="CQ2903" s="1">
        <v>40886</v>
      </c>
      <c r="CR2903">
        <v>8.4</v>
      </c>
      <c r="CT2903" s="1">
        <v>40886</v>
      </c>
      <c r="CU2903">
        <v>8.39</v>
      </c>
      <c r="CW2903" s="1">
        <v>40886</v>
      </c>
      <c r="CX2903">
        <v>8.39</v>
      </c>
      <c r="CZ2903" s="1">
        <v>40886</v>
      </c>
      <c r="DA2903">
        <v>8.4</v>
      </c>
      <c r="DC2903" s="1">
        <v>40886</v>
      </c>
      <c r="DD2903">
        <v>8.41</v>
      </c>
      <c r="DF2903" s="1">
        <v>40886</v>
      </c>
      <c r="DG2903">
        <v>8.43</v>
      </c>
      <c r="DI2903" s="1">
        <v>40886</v>
      </c>
      <c r="DJ2903">
        <v>8.4499999999999993</v>
      </c>
      <c r="DL2903" s="1">
        <v>40886</v>
      </c>
      <c r="DM2903">
        <v>8.48</v>
      </c>
      <c r="DO2903" s="1">
        <v>40886</v>
      </c>
      <c r="DP2903">
        <v>8.5</v>
      </c>
      <c r="DR2903" s="1">
        <v>40886</v>
      </c>
      <c r="DS2903">
        <v>8.5299999999999994</v>
      </c>
      <c r="DU2903" s="1">
        <v>40886</v>
      </c>
      <c r="DV2903">
        <v>8.5500000000000007</v>
      </c>
      <c r="DX2903" s="1">
        <v>40886</v>
      </c>
      <c r="DY2903">
        <v>8.56</v>
      </c>
      <c r="EA2903" s="1">
        <v>40886</v>
      </c>
      <c r="EB2903">
        <v>8.58</v>
      </c>
      <c r="ED2903" s="1">
        <v>40886</v>
      </c>
      <c r="EE2903">
        <v>8.58</v>
      </c>
      <c r="EG2903" s="1">
        <v>40886</v>
      </c>
      <c r="EH2903">
        <v>8.59</v>
      </c>
      <c r="EJ2903" s="1">
        <v>40886</v>
      </c>
      <c r="EK2903">
        <v>8.6</v>
      </c>
      <c r="EM2903" s="1">
        <v>40886</v>
      </c>
      <c r="EN2903">
        <v>8.61</v>
      </c>
      <c r="EP2903" s="1">
        <v>40886</v>
      </c>
      <c r="EQ2903">
        <v>8.6300000000000008</v>
      </c>
      <c r="ES2903" s="1">
        <v>40886</v>
      </c>
      <c r="ET2903">
        <v>8.65</v>
      </c>
      <c r="EV2903" s="1">
        <v>40886</v>
      </c>
      <c r="EW2903">
        <v>8.67</v>
      </c>
      <c r="EY2903" s="1">
        <v>40886</v>
      </c>
      <c r="EZ2903">
        <v>8.6999999999999993</v>
      </c>
      <c r="FB2903" s="1">
        <v>40886</v>
      </c>
      <c r="FC2903">
        <v>8.73</v>
      </c>
      <c r="FE2903" s="1">
        <v>40886</v>
      </c>
      <c r="FF2903">
        <v>8.75</v>
      </c>
      <c r="FH2903" s="1">
        <v>40886</v>
      </c>
      <c r="FI2903">
        <v>8.7799999999999994</v>
      </c>
      <c r="FK2903" s="1">
        <v>40886</v>
      </c>
      <c r="FL2903">
        <v>8.8000000000000007</v>
      </c>
      <c r="FN2903" s="1">
        <v>40886</v>
      </c>
      <c r="FO2903">
        <v>8.82</v>
      </c>
      <c r="FQ2903" s="1">
        <v>40886</v>
      </c>
      <c r="FR2903">
        <v>8.84</v>
      </c>
      <c r="FT2903" s="1">
        <v>40886</v>
      </c>
      <c r="FU2903">
        <v>8.85</v>
      </c>
      <c r="FW2903" s="1">
        <v>40886</v>
      </c>
      <c r="FX2903">
        <v>8.8699999999999992</v>
      </c>
      <c r="FZ2903" s="1">
        <v>40886</v>
      </c>
      <c r="GA2903">
        <v>8.8800000000000008</v>
      </c>
      <c r="GC2903" s="1">
        <v>40886</v>
      </c>
      <c r="GD2903">
        <v>8.8800000000000008</v>
      </c>
      <c r="GF2903" s="1">
        <v>40886</v>
      </c>
      <c r="GG2903">
        <v>8.89</v>
      </c>
      <c r="GI2903" s="1">
        <v>40886</v>
      </c>
      <c r="GJ2903">
        <v>8.89</v>
      </c>
      <c r="GL2903" s="1">
        <v>40886</v>
      </c>
      <c r="GM2903">
        <v>8.9</v>
      </c>
      <c r="GO2903" s="1">
        <v>40886</v>
      </c>
      <c r="GP2903">
        <v>8.9</v>
      </c>
      <c r="GR2903" s="1">
        <v>40886</v>
      </c>
      <c r="GS2903">
        <v>8.9</v>
      </c>
      <c r="GU2903" s="1">
        <v>40886</v>
      </c>
      <c r="GV2903">
        <v>8.91</v>
      </c>
      <c r="GX2903" s="1">
        <v>40886</v>
      </c>
      <c r="GY2903">
        <v>8.91</v>
      </c>
      <c r="HA2903" s="1">
        <v>40886</v>
      </c>
      <c r="HB2903">
        <v>8.91</v>
      </c>
      <c r="HD2903" s="1">
        <v>40886</v>
      </c>
      <c r="HE2903">
        <v>8.92</v>
      </c>
      <c r="HG2903" s="1">
        <v>40886</v>
      </c>
      <c r="HH2903">
        <v>8.92</v>
      </c>
      <c r="HJ2903" s="1">
        <v>40886</v>
      </c>
      <c r="HK2903">
        <v>8.92</v>
      </c>
      <c r="HM2903" s="1">
        <v>40886</v>
      </c>
      <c r="HN2903">
        <v>8.92</v>
      </c>
      <c r="HP2903" s="1">
        <v>40886</v>
      </c>
      <c r="HQ2903">
        <v>8.92</v>
      </c>
      <c r="HS2903" s="1">
        <v>40886</v>
      </c>
      <c r="HT2903">
        <v>8.93</v>
      </c>
      <c r="HV2903" s="1">
        <v>40886</v>
      </c>
      <c r="HW2903">
        <v>8.93</v>
      </c>
      <c r="HY2903" s="1">
        <v>40886</v>
      </c>
      <c r="HZ2903">
        <v>8.93</v>
      </c>
      <c r="IB2903" s="1">
        <v>40886</v>
      </c>
      <c r="IC2903">
        <v>8.93</v>
      </c>
      <c r="IE2903" s="1">
        <v>40886</v>
      </c>
      <c r="IF2903">
        <v>8.93</v>
      </c>
      <c r="IH2903" s="1">
        <v>40886</v>
      </c>
      <c r="II2903">
        <v>8.94</v>
      </c>
      <c r="IK2903" s="1">
        <v>40886</v>
      </c>
      <c r="IL2903">
        <v>8.94</v>
      </c>
      <c r="IN2903" s="1">
        <v>40886</v>
      </c>
      <c r="IO2903">
        <v>8.94</v>
      </c>
      <c r="IQ2903" s="1">
        <v>40886</v>
      </c>
      <c r="IR2903">
        <v>8.94</v>
      </c>
      <c r="IT2903" s="1">
        <v>40886</v>
      </c>
      <c r="IU2903">
        <v>8.9499999999999993</v>
      </c>
      <c r="IW2903" s="1">
        <v>40886</v>
      </c>
      <c r="IX2903">
        <v>8.9499999999999993</v>
      </c>
      <c r="IZ2903" s="1">
        <v>40886</v>
      </c>
      <c r="JA2903">
        <v>8.9499999999999993</v>
      </c>
      <c r="JC2903" s="1">
        <v>40886</v>
      </c>
      <c r="JD2903">
        <v>8.9499999999999993</v>
      </c>
      <c r="JF2903" s="1">
        <v>40886</v>
      </c>
      <c r="JG2903">
        <v>8.9499999999999993</v>
      </c>
      <c r="JI2903" s="1">
        <v>40886</v>
      </c>
      <c r="JJ2903">
        <v>8.9600000000000009</v>
      </c>
      <c r="JL2903" s="1">
        <v>40886</v>
      </c>
      <c r="JM2903">
        <v>8.9600000000000009</v>
      </c>
      <c r="JO2903" s="1">
        <v>40886</v>
      </c>
      <c r="JP2903">
        <v>8.9600000000000009</v>
      </c>
      <c r="JR2903" s="1">
        <v>40886</v>
      </c>
      <c r="JS2903">
        <v>8.9600000000000009</v>
      </c>
      <c r="JU2903" s="1">
        <v>40886</v>
      </c>
      <c r="JV2903">
        <v>8.9700000000000006</v>
      </c>
      <c r="JX2903" s="1">
        <v>40886</v>
      </c>
      <c r="JY2903">
        <v>8.9700000000000006</v>
      </c>
      <c r="KA2903" s="1">
        <v>40886</v>
      </c>
      <c r="KB2903">
        <v>8.9700000000000006</v>
      </c>
      <c r="KD2903" s="1">
        <v>40886</v>
      </c>
      <c r="KE2903">
        <v>8.9700000000000006</v>
      </c>
      <c r="KG2903" s="1">
        <v>40886</v>
      </c>
      <c r="KH2903">
        <v>8.98</v>
      </c>
      <c r="KJ2903" s="1">
        <v>40886</v>
      </c>
      <c r="KK2903">
        <v>8.98</v>
      </c>
      <c r="KM2903" s="1">
        <v>40886</v>
      </c>
      <c r="KN2903">
        <v>8.98</v>
      </c>
      <c r="KP2903" s="1">
        <v>40886</v>
      </c>
      <c r="KQ2903">
        <v>8.98</v>
      </c>
      <c r="KS2903" s="1">
        <v>40886</v>
      </c>
      <c r="KT2903">
        <v>8.99</v>
      </c>
      <c r="KV2903" s="1">
        <v>40886</v>
      </c>
      <c r="KW2903">
        <v>8.99</v>
      </c>
      <c r="KY2903" s="1">
        <v>40886</v>
      </c>
      <c r="KZ2903">
        <v>8.99</v>
      </c>
      <c r="LB2903" s="1">
        <v>40886</v>
      </c>
      <c r="LC2903">
        <v>8.99</v>
      </c>
      <c r="LE2903" s="1">
        <v>40886</v>
      </c>
      <c r="LF2903">
        <v>9</v>
      </c>
      <c r="LH2903" s="1">
        <v>40886</v>
      </c>
      <c r="LI2903">
        <v>9</v>
      </c>
      <c r="LK2903" s="1">
        <v>40886</v>
      </c>
      <c r="LL2903">
        <v>9</v>
      </c>
      <c r="LN2903" s="1">
        <v>40886</v>
      </c>
      <c r="LO2903">
        <v>9</v>
      </c>
      <c r="LQ2903" s="1">
        <v>40886</v>
      </c>
      <c r="LR2903">
        <v>9.01</v>
      </c>
      <c r="LT2903" s="1">
        <v>40886</v>
      </c>
      <c r="LU2903">
        <v>9.01</v>
      </c>
      <c r="LW2903" s="1">
        <v>40886</v>
      </c>
      <c r="LX2903">
        <v>9.01</v>
      </c>
      <c r="LZ2903" s="1">
        <v>40886</v>
      </c>
      <c r="MA2903">
        <v>9.01</v>
      </c>
      <c r="MC2903" s="1">
        <v>40886</v>
      </c>
      <c r="MD2903">
        <v>9.02</v>
      </c>
      <c r="MF2903" s="1">
        <v>40886</v>
      </c>
      <c r="MG2903">
        <v>9.02</v>
      </c>
      <c r="MI2903" s="1">
        <v>40886</v>
      </c>
      <c r="MJ2903">
        <v>9.02</v>
      </c>
      <c r="ML2903" s="1">
        <v>40886</v>
      </c>
      <c r="MM2903">
        <v>9.02</v>
      </c>
      <c r="MO2903" s="1">
        <v>40886</v>
      </c>
      <c r="MP2903">
        <v>9.0299999999999994</v>
      </c>
      <c r="MR2903" s="1">
        <v>40886</v>
      </c>
      <c r="MS2903">
        <v>9.0299999999999994</v>
      </c>
      <c r="MU2903" s="1">
        <v>40886</v>
      </c>
      <c r="MV2903">
        <v>9.0299999999999994</v>
      </c>
      <c r="MX2903" s="1">
        <v>40886</v>
      </c>
      <c r="MY2903">
        <v>9.0299999999999994</v>
      </c>
      <c r="NA2903" s="1">
        <v>40886</v>
      </c>
      <c r="NB2903">
        <v>9.0299999999999994</v>
      </c>
      <c r="ND2903" s="1">
        <v>40886</v>
      </c>
      <c r="NE2903">
        <v>9.0299999999999994</v>
      </c>
      <c r="NG2903" s="1">
        <v>40886</v>
      </c>
      <c r="NH2903">
        <v>9.0299999999999994</v>
      </c>
    </row>
    <row r="2904" spans="1:372">
      <c r="A2904" s="1">
        <v>42228</v>
      </c>
      <c r="B2904" s="1">
        <v>40887</v>
      </c>
      <c r="C2904">
        <v>8.4764999999999997</v>
      </c>
      <c r="E2904" s="1">
        <v>40887</v>
      </c>
      <c r="F2904">
        <v>8.4868000000000006</v>
      </c>
      <c r="H2904" s="1">
        <v>40887</v>
      </c>
      <c r="I2904">
        <v>8.5118000000000009</v>
      </c>
      <c r="K2904" s="1">
        <v>40887</v>
      </c>
      <c r="N2904" s="1">
        <v>40887</v>
      </c>
      <c r="O2904">
        <v>8.6</v>
      </c>
      <c r="Q2904" s="1">
        <v>40887</v>
      </c>
      <c r="R2904">
        <v>8.4989000000000008</v>
      </c>
      <c r="T2904" s="1">
        <v>40887</v>
      </c>
      <c r="U2904">
        <v>8.4700000000000006</v>
      </c>
      <c r="W2904" s="1">
        <v>40887</v>
      </c>
      <c r="X2904">
        <v>8.41</v>
      </c>
      <c r="Z2904" s="1">
        <v>40887</v>
      </c>
      <c r="AA2904">
        <v>8.34</v>
      </c>
      <c r="AC2904" s="1">
        <v>40887</v>
      </c>
      <c r="AD2904">
        <v>8.27</v>
      </c>
      <c r="AF2904" s="1">
        <v>40887</v>
      </c>
      <c r="AG2904">
        <v>8.23</v>
      </c>
      <c r="AI2904" s="1">
        <v>40887</v>
      </c>
      <c r="AJ2904">
        <v>8.2100000000000009</v>
      </c>
      <c r="AL2904" s="1">
        <v>40887</v>
      </c>
      <c r="AM2904">
        <v>8.2200000000000006</v>
      </c>
      <c r="AO2904" s="1">
        <v>40887</v>
      </c>
      <c r="AP2904">
        <v>8.25</v>
      </c>
      <c r="AR2904" s="1">
        <v>40887</v>
      </c>
      <c r="AS2904">
        <v>8.2899999999999991</v>
      </c>
      <c r="AU2904" s="1">
        <v>40887</v>
      </c>
      <c r="AV2904">
        <v>8.34</v>
      </c>
      <c r="AX2904" s="1">
        <v>40887</v>
      </c>
      <c r="AY2904">
        <v>8.3800000000000008</v>
      </c>
      <c r="BA2904" s="1">
        <v>40887</v>
      </c>
      <c r="BB2904">
        <v>8.42</v>
      </c>
      <c r="BD2904" s="1">
        <v>40887</v>
      </c>
      <c r="BE2904">
        <v>8.44</v>
      </c>
      <c r="BG2904" s="1">
        <v>40887</v>
      </c>
      <c r="BH2904">
        <v>8.4600000000000009</v>
      </c>
      <c r="BJ2904" s="1">
        <v>40887</v>
      </c>
      <c r="BK2904">
        <v>8.48</v>
      </c>
      <c r="BM2904" s="1">
        <v>40887</v>
      </c>
      <c r="BN2904">
        <v>8.52</v>
      </c>
      <c r="BP2904" s="1">
        <v>40887</v>
      </c>
      <c r="BQ2904">
        <v>8.57</v>
      </c>
      <c r="BS2904" s="1">
        <v>40887</v>
      </c>
      <c r="BT2904">
        <v>8.61</v>
      </c>
      <c r="BV2904" s="1">
        <v>40887</v>
      </c>
      <c r="BW2904">
        <v>8.64</v>
      </c>
      <c r="BY2904" s="1">
        <v>40887</v>
      </c>
      <c r="BZ2904">
        <v>8.65</v>
      </c>
      <c r="CB2904" s="1">
        <v>40887</v>
      </c>
      <c r="CC2904">
        <v>8.6199999999999992</v>
      </c>
      <c r="CE2904" s="1">
        <v>40887</v>
      </c>
      <c r="CF2904">
        <v>8.57</v>
      </c>
      <c r="CH2904" s="1">
        <v>40887</v>
      </c>
      <c r="CI2904">
        <v>8.51</v>
      </c>
      <c r="CK2904" s="1">
        <v>40887</v>
      </c>
      <c r="CL2904">
        <v>8.4600000000000009</v>
      </c>
      <c r="CN2904" s="1">
        <v>40887</v>
      </c>
      <c r="CO2904">
        <v>8.42</v>
      </c>
      <c r="CQ2904" s="1">
        <v>40887</v>
      </c>
      <c r="CR2904">
        <v>8.4</v>
      </c>
      <c r="CT2904" s="1">
        <v>40887</v>
      </c>
      <c r="CU2904">
        <v>8.39</v>
      </c>
      <c r="CW2904" s="1">
        <v>40887</v>
      </c>
      <c r="CX2904">
        <v>8.39</v>
      </c>
      <c r="CZ2904" s="1">
        <v>40887</v>
      </c>
      <c r="DA2904">
        <v>8.4</v>
      </c>
      <c r="DC2904" s="1">
        <v>40887</v>
      </c>
      <c r="DD2904">
        <v>8.41</v>
      </c>
      <c r="DF2904" s="1">
        <v>40887</v>
      </c>
      <c r="DG2904">
        <v>8.43</v>
      </c>
      <c r="DI2904" s="1">
        <v>40887</v>
      </c>
      <c r="DJ2904">
        <v>8.4499999999999993</v>
      </c>
      <c r="DL2904" s="1">
        <v>40887</v>
      </c>
      <c r="DM2904">
        <v>8.48</v>
      </c>
      <c r="DO2904" s="1">
        <v>40887</v>
      </c>
      <c r="DP2904">
        <v>8.5</v>
      </c>
      <c r="DR2904" s="1">
        <v>40887</v>
      </c>
      <c r="DS2904">
        <v>8.5299999999999994</v>
      </c>
      <c r="DU2904" s="1">
        <v>40887</v>
      </c>
      <c r="DV2904">
        <v>8.5500000000000007</v>
      </c>
      <c r="DX2904" s="1">
        <v>40887</v>
      </c>
      <c r="DY2904">
        <v>8.56</v>
      </c>
      <c r="EA2904" s="1">
        <v>40887</v>
      </c>
      <c r="EB2904">
        <v>8.58</v>
      </c>
      <c r="ED2904" s="1">
        <v>40887</v>
      </c>
      <c r="EE2904">
        <v>8.58</v>
      </c>
      <c r="EG2904" s="1">
        <v>40887</v>
      </c>
      <c r="EH2904">
        <v>8.59</v>
      </c>
      <c r="EJ2904" s="1">
        <v>40887</v>
      </c>
      <c r="EK2904">
        <v>8.6</v>
      </c>
      <c r="EM2904" s="1">
        <v>40887</v>
      </c>
      <c r="EN2904">
        <v>8.61</v>
      </c>
      <c r="EP2904" s="1">
        <v>40887</v>
      </c>
      <c r="EQ2904">
        <v>8.6300000000000008</v>
      </c>
      <c r="ES2904" s="1">
        <v>40887</v>
      </c>
      <c r="ET2904">
        <v>8.65</v>
      </c>
      <c r="EV2904" s="1">
        <v>40887</v>
      </c>
      <c r="EW2904">
        <v>8.67</v>
      </c>
      <c r="EY2904" s="1">
        <v>40887</v>
      </c>
      <c r="EZ2904">
        <v>8.6999999999999993</v>
      </c>
      <c r="FB2904" s="1">
        <v>40887</v>
      </c>
      <c r="FC2904">
        <v>8.73</v>
      </c>
      <c r="FE2904" s="1">
        <v>40887</v>
      </c>
      <c r="FF2904">
        <v>8.75</v>
      </c>
      <c r="FH2904" s="1">
        <v>40887</v>
      </c>
      <c r="FI2904">
        <v>8.7799999999999994</v>
      </c>
      <c r="FK2904" s="1">
        <v>40887</v>
      </c>
      <c r="FL2904">
        <v>8.8000000000000007</v>
      </c>
      <c r="FN2904" s="1">
        <v>40887</v>
      </c>
      <c r="FO2904">
        <v>8.82</v>
      </c>
      <c r="FQ2904" s="1">
        <v>40887</v>
      </c>
      <c r="FR2904">
        <v>8.84</v>
      </c>
      <c r="FT2904" s="1">
        <v>40887</v>
      </c>
      <c r="FU2904">
        <v>8.85</v>
      </c>
      <c r="FW2904" s="1">
        <v>40887</v>
      </c>
      <c r="FX2904">
        <v>8.8699999999999992</v>
      </c>
      <c r="FZ2904" s="1">
        <v>40887</v>
      </c>
      <c r="GA2904">
        <v>8.8800000000000008</v>
      </c>
      <c r="GC2904" s="1">
        <v>40887</v>
      </c>
      <c r="GD2904">
        <v>8.8800000000000008</v>
      </c>
      <c r="GF2904" s="1">
        <v>40887</v>
      </c>
      <c r="GG2904">
        <v>8.89</v>
      </c>
      <c r="GI2904" s="1">
        <v>40887</v>
      </c>
      <c r="GJ2904">
        <v>8.89</v>
      </c>
      <c r="GL2904" s="1">
        <v>40887</v>
      </c>
      <c r="GM2904">
        <v>8.9</v>
      </c>
      <c r="GO2904" s="1">
        <v>40887</v>
      </c>
      <c r="GP2904">
        <v>8.9</v>
      </c>
      <c r="GR2904" s="1">
        <v>40887</v>
      </c>
      <c r="GS2904">
        <v>8.9</v>
      </c>
      <c r="GU2904" s="1">
        <v>40887</v>
      </c>
      <c r="GV2904">
        <v>8.91</v>
      </c>
      <c r="GX2904" s="1">
        <v>40887</v>
      </c>
      <c r="GY2904">
        <v>8.91</v>
      </c>
      <c r="HA2904" s="1">
        <v>40887</v>
      </c>
      <c r="HB2904">
        <v>8.91</v>
      </c>
      <c r="HD2904" s="1">
        <v>40887</v>
      </c>
      <c r="HE2904">
        <v>8.92</v>
      </c>
      <c r="HG2904" s="1">
        <v>40887</v>
      </c>
      <c r="HH2904">
        <v>8.92</v>
      </c>
      <c r="HJ2904" s="1">
        <v>40887</v>
      </c>
      <c r="HK2904">
        <v>8.92</v>
      </c>
      <c r="HM2904" s="1">
        <v>40887</v>
      </c>
      <c r="HN2904">
        <v>8.92</v>
      </c>
      <c r="HP2904" s="1">
        <v>40887</v>
      </c>
      <c r="HQ2904">
        <v>8.92</v>
      </c>
      <c r="HS2904" s="1">
        <v>40887</v>
      </c>
      <c r="HT2904">
        <v>8.93</v>
      </c>
      <c r="HV2904" s="1">
        <v>40887</v>
      </c>
      <c r="HW2904">
        <v>8.93</v>
      </c>
      <c r="HY2904" s="1">
        <v>40887</v>
      </c>
      <c r="HZ2904">
        <v>8.93</v>
      </c>
      <c r="IB2904" s="1">
        <v>40887</v>
      </c>
      <c r="IC2904">
        <v>8.93</v>
      </c>
      <c r="IE2904" s="1">
        <v>40887</v>
      </c>
      <c r="IF2904">
        <v>8.93</v>
      </c>
      <c r="IH2904" s="1">
        <v>40887</v>
      </c>
      <c r="II2904">
        <v>8.94</v>
      </c>
      <c r="IK2904" s="1">
        <v>40887</v>
      </c>
      <c r="IL2904">
        <v>8.94</v>
      </c>
      <c r="IN2904" s="1">
        <v>40887</v>
      </c>
      <c r="IO2904">
        <v>8.94</v>
      </c>
      <c r="IQ2904" s="1">
        <v>40887</v>
      </c>
      <c r="IR2904">
        <v>8.94</v>
      </c>
      <c r="IT2904" s="1">
        <v>40887</v>
      </c>
      <c r="IU2904">
        <v>8.9499999999999993</v>
      </c>
      <c r="IW2904" s="1">
        <v>40887</v>
      </c>
      <c r="IX2904">
        <v>8.9499999999999993</v>
      </c>
      <c r="IZ2904" s="1">
        <v>40887</v>
      </c>
      <c r="JA2904">
        <v>8.9499999999999993</v>
      </c>
      <c r="JC2904" s="1">
        <v>40887</v>
      </c>
      <c r="JD2904">
        <v>8.9499999999999993</v>
      </c>
      <c r="JF2904" s="1">
        <v>40887</v>
      </c>
      <c r="JG2904">
        <v>8.9499999999999993</v>
      </c>
      <c r="JI2904" s="1">
        <v>40887</v>
      </c>
      <c r="JJ2904">
        <v>8.9600000000000009</v>
      </c>
      <c r="JL2904" s="1">
        <v>40887</v>
      </c>
      <c r="JM2904">
        <v>8.9600000000000009</v>
      </c>
      <c r="JO2904" s="1">
        <v>40887</v>
      </c>
      <c r="JP2904">
        <v>8.9600000000000009</v>
      </c>
      <c r="JR2904" s="1">
        <v>40887</v>
      </c>
      <c r="JS2904">
        <v>8.9600000000000009</v>
      </c>
      <c r="JU2904" s="1">
        <v>40887</v>
      </c>
      <c r="JV2904">
        <v>8.9700000000000006</v>
      </c>
      <c r="JX2904" s="1">
        <v>40887</v>
      </c>
      <c r="JY2904">
        <v>8.9700000000000006</v>
      </c>
      <c r="KA2904" s="1">
        <v>40887</v>
      </c>
      <c r="KB2904">
        <v>8.9700000000000006</v>
      </c>
      <c r="KD2904" s="1">
        <v>40887</v>
      </c>
      <c r="KE2904">
        <v>8.9700000000000006</v>
      </c>
      <c r="KG2904" s="1">
        <v>40887</v>
      </c>
      <c r="KH2904">
        <v>8.98</v>
      </c>
      <c r="KJ2904" s="1">
        <v>40887</v>
      </c>
      <c r="KK2904">
        <v>8.98</v>
      </c>
      <c r="KM2904" s="1">
        <v>40887</v>
      </c>
      <c r="KN2904">
        <v>8.98</v>
      </c>
      <c r="KP2904" s="1">
        <v>40887</v>
      </c>
      <c r="KQ2904">
        <v>8.98</v>
      </c>
      <c r="KS2904" s="1">
        <v>40887</v>
      </c>
      <c r="KT2904">
        <v>8.99</v>
      </c>
      <c r="KV2904" s="1">
        <v>40887</v>
      </c>
      <c r="KW2904">
        <v>8.99</v>
      </c>
      <c r="KY2904" s="1">
        <v>40887</v>
      </c>
      <c r="KZ2904">
        <v>8.99</v>
      </c>
      <c r="LB2904" s="1">
        <v>40887</v>
      </c>
      <c r="LC2904">
        <v>8.99</v>
      </c>
      <c r="LE2904" s="1">
        <v>40887</v>
      </c>
      <c r="LF2904">
        <v>9</v>
      </c>
      <c r="LH2904" s="1">
        <v>40887</v>
      </c>
      <c r="LI2904">
        <v>9</v>
      </c>
      <c r="LK2904" s="1">
        <v>40887</v>
      </c>
      <c r="LL2904">
        <v>9</v>
      </c>
      <c r="LN2904" s="1">
        <v>40887</v>
      </c>
      <c r="LO2904">
        <v>9</v>
      </c>
      <c r="LQ2904" s="1">
        <v>40887</v>
      </c>
      <c r="LR2904">
        <v>9.01</v>
      </c>
      <c r="LT2904" s="1">
        <v>40887</v>
      </c>
      <c r="LU2904">
        <v>9.01</v>
      </c>
      <c r="LW2904" s="1">
        <v>40887</v>
      </c>
      <c r="LX2904">
        <v>9.01</v>
      </c>
      <c r="LZ2904" s="1">
        <v>40887</v>
      </c>
      <c r="MA2904">
        <v>9.01</v>
      </c>
      <c r="MC2904" s="1">
        <v>40887</v>
      </c>
      <c r="MD2904">
        <v>9.02</v>
      </c>
      <c r="MF2904" s="1">
        <v>40887</v>
      </c>
      <c r="MG2904">
        <v>9.02</v>
      </c>
      <c r="MI2904" s="1">
        <v>40887</v>
      </c>
      <c r="MJ2904">
        <v>9.02</v>
      </c>
      <c r="ML2904" s="1">
        <v>40887</v>
      </c>
      <c r="MM2904">
        <v>9.02</v>
      </c>
      <c r="MO2904" s="1">
        <v>40887</v>
      </c>
      <c r="MP2904">
        <v>9.0299999999999994</v>
      </c>
      <c r="MR2904" s="1">
        <v>40887</v>
      </c>
      <c r="MS2904">
        <v>9.0299999999999994</v>
      </c>
      <c r="MU2904" s="1">
        <v>40887</v>
      </c>
      <c r="MV2904">
        <v>9.0299999999999994</v>
      </c>
      <c r="MX2904" s="1">
        <v>40887</v>
      </c>
      <c r="MY2904">
        <v>9.0299999999999994</v>
      </c>
      <c r="NA2904" s="1">
        <v>40887</v>
      </c>
      <c r="NB2904">
        <v>9.0299999999999994</v>
      </c>
      <c r="ND2904" s="1">
        <v>40887</v>
      </c>
      <c r="NE2904">
        <v>9.0299999999999994</v>
      </c>
      <c r="NG2904" s="1">
        <v>40887</v>
      </c>
      <c r="NH2904">
        <v>9.0299999999999994</v>
      </c>
    </row>
    <row r="2905" spans="1:372">
      <c r="A2905" s="1">
        <v>42229</v>
      </c>
      <c r="B2905" s="1">
        <v>40888</v>
      </c>
      <c r="C2905">
        <v>8.4764999999999997</v>
      </c>
      <c r="E2905" s="1">
        <v>40888</v>
      </c>
      <c r="F2905">
        <v>8.4868000000000006</v>
      </c>
      <c r="H2905" s="1">
        <v>40888</v>
      </c>
      <c r="I2905">
        <v>8.5118000000000009</v>
      </c>
      <c r="K2905" s="1">
        <v>40888</v>
      </c>
      <c r="N2905" s="1">
        <v>40888</v>
      </c>
      <c r="O2905">
        <v>8.6</v>
      </c>
      <c r="Q2905" s="1">
        <v>40888</v>
      </c>
      <c r="R2905">
        <v>8.4989000000000008</v>
      </c>
      <c r="T2905" s="1">
        <v>40888</v>
      </c>
      <c r="U2905">
        <v>8.4700000000000006</v>
      </c>
      <c r="W2905" s="1">
        <v>40888</v>
      </c>
      <c r="X2905">
        <v>8.41</v>
      </c>
      <c r="Z2905" s="1">
        <v>40888</v>
      </c>
      <c r="AA2905">
        <v>8.34</v>
      </c>
      <c r="AC2905" s="1">
        <v>40888</v>
      </c>
      <c r="AD2905">
        <v>8.27</v>
      </c>
      <c r="AF2905" s="1">
        <v>40888</v>
      </c>
      <c r="AG2905">
        <v>8.23</v>
      </c>
      <c r="AI2905" s="1">
        <v>40888</v>
      </c>
      <c r="AJ2905">
        <v>8.2100000000000009</v>
      </c>
      <c r="AL2905" s="1">
        <v>40888</v>
      </c>
      <c r="AM2905">
        <v>8.2200000000000006</v>
      </c>
      <c r="AO2905" s="1">
        <v>40888</v>
      </c>
      <c r="AP2905">
        <v>8.25</v>
      </c>
      <c r="AR2905" s="1">
        <v>40888</v>
      </c>
      <c r="AS2905">
        <v>8.2899999999999991</v>
      </c>
      <c r="AU2905" s="1">
        <v>40888</v>
      </c>
      <c r="AV2905">
        <v>8.34</v>
      </c>
      <c r="AX2905" s="1">
        <v>40888</v>
      </c>
      <c r="AY2905">
        <v>8.3800000000000008</v>
      </c>
      <c r="BA2905" s="1">
        <v>40888</v>
      </c>
      <c r="BB2905">
        <v>8.42</v>
      </c>
      <c r="BD2905" s="1">
        <v>40888</v>
      </c>
      <c r="BE2905">
        <v>8.44</v>
      </c>
      <c r="BG2905" s="1">
        <v>40888</v>
      </c>
      <c r="BH2905">
        <v>8.4600000000000009</v>
      </c>
      <c r="BJ2905" s="1">
        <v>40888</v>
      </c>
      <c r="BK2905">
        <v>8.48</v>
      </c>
      <c r="BM2905" s="1">
        <v>40888</v>
      </c>
      <c r="BN2905">
        <v>8.52</v>
      </c>
      <c r="BP2905" s="1">
        <v>40888</v>
      </c>
      <c r="BQ2905">
        <v>8.57</v>
      </c>
      <c r="BS2905" s="1">
        <v>40888</v>
      </c>
      <c r="BT2905">
        <v>8.61</v>
      </c>
      <c r="BV2905" s="1">
        <v>40888</v>
      </c>
      <c r="BW2905">
        <v>8.64</v>
      </c>
      <c r="BY2905" s="1">
        <v>40888</v>
      </c>
      <c r="BZ2905">
        <v>8.65</v>
      </c>
      <c r="CB2905" s="1">
        <v>40888</v>
      </c>
      <c r="CC2905">
        <v>8.6199999999999992</v>
      </c>
      <c r="CE2905" s="1">
        <v>40888</v>
      </c>
      <c r="CF2905">
        <v>8.57</v>
      </c>
      <c r="CH2905" s="1">
        <v>40888</v>
      </c>
      <c r="CI2905">
        <v>8.51</v>
      </c>
      <c r="CK2905" s="1">
        <v>40888</v>
      </c>
      <c r="CL2905">
        <v>8.4600000000000009</v>
      </c>
      <c r="CN2905" s="1">
        <v>40888</v>
      </c>
      <c r="CO2905">
        <v>8.42</v>
      </c>
      <c r="CQ2905" s="1">
        <v>40888</v>
      </c>
      <c r="CR2905">
        <v>8.4</v>
      </c>
      <c r="CT2905" s="1">
        <v>40888</v>
      </c>
      <c r="CU2905">
        <v>8.39</v>
      </c>
      <c r="CW2905" s="1">
        <v>40888</v>
      </c>
      <c r="CX2905">
        <v>8.39</v>
      </c>
      <c r="CZ2905" s="1">
        <v>40888</v>
      </c>
      <c r="DA2905">
        <v>8.4</v>
      </c>
      <c r="DC2905" s="1">
        <v>40888</v>
      </c>
      <c r="DD2905">
        <v>8.41</v>
      </c>
      <c r="DF2905" s="1">
        <v>40888</v>
      </c>
      <c r="DG2905">
        <v>8.43</v>
      </c>
      <c r="DI2905" s="1">
        <v>40888</v>
      </c>
      <c r="DJ2905">
        <v>8.4499999999999993</v>
      </c>
      <c r="DL2905" s="1">
        <v>40888</v>
      </c>
      <c r="DM2905">
        <v>8.48</v>
      </c>
      <c r="DO2905" s="1">
        <v>40888</v>
      </c>
      <c r="DP2905">
        <v>8.5</v>
      </c>
      <c r="DR2905" s="1">
        <v>40888</v>
      </c>
      <c r="DS2905">
        <v>8.5299999999999994</v>
      </c>
      <c r="DU2905" s="1">
        <v>40888</v>
      </c>
      <c r="DV2905">
        <v>8.5500000000000007</v>
      </c>
      <c r="DX2905" s="1">
        <v>40888</v>
      </c>
      <c r="DY2905">
        <v>8.56</v>
      </c>
      <c r="EA2905" s="1">
        <v>40888</v>
      </c>
      <c r="EB2905">
        <v>8.58</v>
      </c>
      <c r="ED2905" s="1">
        <v>40888</v>
      </c>
      <c r="EE2905">
        <v>8.58</v>
      </c>
      <c r="EG2905" s="1">
        <v>40888</v>
      </c>
      <c r="EH2905">
        <v>8.59</v>
      </c>
      <c r="EJ2905" s="1">
        <v>40888</v>
      </c>
      <c r="EK2905">
        <v>8.6</v>
      </c>
      <c r="EM2905" s="1">
        <v>40888</v>
      </c>
      <c r="EN2905">
        <v>8.61</v>
      </c>
      <c r="EP2905" s="1">
        <v>40888</v>
      </c>
      <c r="EQ2905">
        <v>8.6300000000000008</v>
      </c>
      <c r="ES2905" s="1">
        <v>40888</v>
      </c>
      <c r="ET2905">
        <v>8.65</v>
      </c>
      <c r="EV2905" s="1">
        <v>40888</v>
      </c>
      <c r="EW2905">
        <v>8.67</v>
      </c>
      <c r="EY2905" s="1">
        <v>40888</v>
      </c>
      <c r="EZ2905">
        <v>8.6999999999999993</v>
      </c>
      <c r="FB2905" s="1">
        <v>40888</v>
      </c>
      <c r="FC2905">
        <v>8.73</v>
      </c>
      <c r="FE2905" s="1">
        <v>40888</v>
      </c>
      <c r="FF2905">
        <v>8.75</v>
      </c>
      <c r="FH2905" s="1">
        <v>40888</v>
      </c>
      <c r="FI2905">
        <v>8.7799999999999994</v>
      </c>
      <c r="FK2905" s="1">
        <v>40888</v>
      </c>
      <c r="FL2905">
        <v>8.8000000000000007</v>
      </c>
      <c r="FN2905" s="1">
        <v>40888</v>
      </c>
      <c r="FO2905">
        <v>8.82</v>
      </c>
      <c r="FQ2905" s="1">
        <v>40888</v>
      </c>
      <c r="FR2905">
        <v>8.84</v>
      </c>
      <c r="FT2905" s="1">
        <v>40888</v>
      </c>
      <c r="FU2905">
        <v>8.85</v>
      </c>
      <c r="FW2905" s="1">
        <v>40888</v>
      </c>
      <c r="FX2905">
        <v>8.8699999999999992</v>
      </c>
      <c r="FZ2905" s="1">
        <v>40888</v>
      </c>
      <c r="GA2905">
        <v>8.8800000000000008</v>
      </c>
      <c r="GC2905" s="1">
        <v>40888</v>
      </c>
      <c r="GD2905">
        <v>8.8800000000000008</v>
      </c>
      <c r="GF2905" s="1">
        <v>40888</v>
      </c>
      <c r="GG2905">
        <v>8.89</v>
      </c>
      <c r="GI2905" s="1">
        <v>40888</v>
      </c>
      <c r="GJ2905">
        <v>8.89</v>
      </c>
      <c r="GL2905" s="1">
        <v>40888</v>
      </c>
      <c r="GM2905">
        <v>8.9</v>
      </c>
      <c r="GO2905" s="1">
        <v>40888</v>
      </c>
      <c r="GP2905">
        <v>8.9</v>
      </c>
      <c r="GR2905" s="1">
        <v>40888</v>
      </c>
      <c r="GS2905">
        <v>8.9</v>
      </c>
      <c r="GU2905" s="1">
        <v>40888</v>
      </c>
      <c r="GV2905">
        <v>8.91</v>
      </c>
      <c r="GX2905" s="1">
        <v>40888</v>
      </c>
      <c r="GY2905">
        <v>8.91</v>
      </c>
      <c r="HA2905" s="1">
        <v>40888</v>
      </c>
      <c r="HB2905">
        <v>8.91</v>
      </c>
      <c r="HD2905" s="1">
        <v>40888</v>
      </c>
      <c r="HE2905">
        <v>8.92</v>
      </c>
      <c r="HG2905" s="1">
        <v>40888</v>
      </c>
      <c r="HH2905">
        <v>8.92</v>
      </c>
      <c r="HJ2905" s="1">
        <v>40888</v>
      </c>
      <c r="HK2905">
        <v>8.92</v>
      </c>
      <c r="HM2905" s="1">
        <v>40888</v>
      </c>
      <c r="HN2905">
        <v>8.92</v>
      </c>
      <c r="HP2905" s="1">
        <v>40888</v>
      </c>
      <c r="HQ2905">
        <v>8.92</v>
      </c>
      <c r="HS2905" s="1">
        <v>40888</v>
      </c>
      <c r="HT2905">
        <v>8.93</v>
      </c>
      <c r="HV2905" s="1">
        <v>40888</v>
      </c>
      <c r="HW2905">
        <v>8.93</v>
      </c>
      <c r="HY2905" s="1">
        <v>40888</v>
      </c>
      <c r="HZ2905">
        <v>8.93</v>
      </c>
      <c r="IB2905" s="1">
        <v>40888</v>
      </c>
      <c r="IC2905">
        <v>8.93</v>
      </c>
      <c r="IE2905" s="1">
        <v>40888</v>
      </c>
      <c r="IF2905">
        <v>8.93</v>
      </c>
      <c r="IH2905" s="1">
        <v>40888</v>
      </c>
      <c r="II2905">
        <v>8.94</v>
      </c>
      <c r="IK2905" s="1">
        <v>40888</v>
      </c>
      <c r="IL2905">
        <v>8.94</v>
      </c>
      <c r="IN2905" s="1">
        <v>40888</v>
      </c>
      <c r="IO2905">
        <v>8.94</v>
      </c>
      <c r="IQ2905" s="1">
        <v>40888</v>
      </c>
      <c r="IR2905">
        <v>8.94</v>
      </c>
      <c r="IT2905" s="1">
        <v>40888</v>
      </c>
      <c r="IU2905">
        <v>8.9499999999999993</v>
      </c>
      <c r="IW2905" s="1">
        <v>40888</v>
      </c>
      <c r="IX2905">
        <v>8.9499999999999993</v>
      </c>
      <c r="IZ2905" s="1">
        <v>40888</v>
      </c>
      <c r="JA2905">
        <v>8.9499999999999993</v>
      </c>
      <c r="JC2905" s="1">
        <v>40888</v>
      </c>
      <c r="JD2905">
        <v>8.9499999999999993</v>
      </c>
      <c r="JF2905" s="1">
        <v>40888</v>
      </c>
      <c r="JG2905">
        <v>8.9499999999999993</v>
      </c>
      <c r="JI2905" s="1">
        <v>40888</v>
      </c>
      <c r="JJ2905">
        <v>8.9600000000000009</v>
      </c>
      <c r="JL2905" s="1">
        <v>40888</v>
      </c>
      <c r="JM2905">
        <v>8.9600000000000009</v>
      </c>
      <c r="JO2905" s="1">
        <v>40888</v>
      </c>
      <c r="JP2905">
        <v>8.9600000000000009</v>
      </c>
      <c r="JR2905" s="1">
        <v>40888</v>
      </c>
      <c r="JS2905">
        <v>8.9600000000000009</v>
      </c>
      <c r="JU2905" s="1">
        <v>40888</v>
      </c>
      <c r="JV2905">
        <v>8.9700000000000006</v>
      </c>
      <c r="JX2905" s="1">
        <v>40888</v>
      </c>
      <c r="JY2905">
        <v>8.9700000000000006</v>
      </c>
      <c r="KA2905" s="1">
        <v>40888</v>
      </c>
      <c r="KB2905">
        <v>8.9700000000000006</v>
      </c>
      <c r="KD2905" s="1">
        <v>40888</v>
      </c>
      <c r="KE2905">
        <v>8.9700000000000006</v>
      </c>
      <c r="KG2905" s="1">
        <v>40888</v>
      </c>
      <c r="KH2905">
        <v>8.98</v>
      </c>
      <c r="KJ2905" s="1">
        <v>40888</v>
      </c>
      <c r="KK2905">
        <v>8.98</v>
      </c>
      <c r="KM2905" s="1">
        <v>40888</v>
      </c>
      <c r="KN2905">
        <v>8.98</v>
      </c>
      <c r="KP2905" s="1">
        <v>40888</v>
      </c>
      <c r="KQ2905">
        <v>8.98</v>
      </c>
      <c r="KS2905" s="1">
        <v>40888</v>
      </c>
      <c r="KT2905">
        <v>8.99</v>
      </c>
      <c r="KV2905" s="1">
        <v>40888</v>
      </c>
      <c r="KW2905">
        <v>8.99</v>
      </c>
      <c r="KY2905" s="1">
        <v>40888</v>
      </c>
      <c r="KZ2905">
        <v>8.99</v>
      </c>
      <c r="LB2905" s="1">
        <v>40888</v>
      </c>
      <c r="LC2905">
        <v>8.99</v>
      </c>
      <c r="LE2905" s="1">
        <v>40888</v>
      </c>
      <c r="LF2905">
        <v>9</v>
      </c>
      <c r="LH2905" s="1">
        <v>40888</v>
      </c>
      <c r="LI2905">
        <v>9</v>
      </c>
      <c r="LK2905" s="1">
        <v>40888</v>
      </c>
      <c r="LL2905">
        <v>9</v>
      </c>
      <c r="LN2905" s="1">
        <v>40888</v>
      </c>
      <c r="LO2905">
        <v>9</v>
      </c>
      <c r="LQ2905" s="1">
        <v>40888</v>
      </c>
      <c r="LR2905">
        <v>9.01</v>
      </c>
      <c r="LT2905" s="1">
        <v>40888</v>
      </c>
      <c r="LU2905">
        <v>9.01</v>
      </c>
      <c r="LW2905" s="1">
        <v>40888</v>
      </c>
      <c r="LX2905">
        <v>9.01</v>
      </c>
      <c r="LZ2905" s="1">
        <v>40888</v>
      </c>
      <c r="MA2905">
        <v>9.01</v>
      </c>
      <c r="MC2905" s="1">
        <v>40888</v>
      </c>
      <c r="MD2905">
        <v>9.02</v>
      </c>
      <c r="MF2905" s="1">
        <v>40888</v>
      </c>
      <c r="MG2905">
        <v>9.02</v>
      </c>
      <c r="MI2905" s="1">
        <v>40888</v>
      </c>
      <c r="MJ2905">
        <v>9.02</v>
      </c>
      <c r="ML2905" s="1">
        <v>40888</v>
      </c>
      <c r="MM2905">
        <v>9.02</v>
      </c>
      <c r="MO2905" s="1">
        <v>40888</v>
      </c>
      <c r="MP2905">
        <v>9.0299999999999994</v>
      </c>
      <c r="MR2905" s="1">
        <v>40888</v>
      </c>
      <c r="MS2905">
        <v>9.0299999999999994</v>
      </c>
      <c r="MU2905" s="1">
        <v>40888</v>
      </c>
      <c r="MV2905">
        <v>9.0299999999999994</v>
      </c>
      <c r="MX2905" s="1">
        <v>40888</v>
      </c>
      <c r="MY2905">
        <v>9.0299999999999994</v>
      </c>
      <c r="NA2905" s="1">
        <v>40888</v>
      </c>
      <c r="NB2905">
        <v>9.0299999999999994</v>
      </c>
      <c r="ND2905" s="1">
        <v>40888</v>
      </c>
      <c r="NE2905">
        <v>9.0299999999999994</v>
      </c>
      <c r="NG2905" s="1">
        <v>40888</v>
      </c>
      <c r="NH2905">
        <v>9.0299999999999994</v>
      </c>
    </row>
    <row r="2906" spans="1:372">
      <c r="A2906" s="1">
        <v>42230</v>
      </c>
      <c r="B2906" s="1">
        <v>40889</v>
      </c>
      <c r="C2906">
        <v>8.5944000000000003</v>
      </c>
      <c r="E2906" s="1">
        <v>40889</v>
      </c>
      <c r="F2906">
        <v>8.5846999999999998</v>
      </c>
      <c r="H2906" s="1">
        <v>40889</v>
      </c>
      <c r="I2906">
        <v>8.5610999999999997</v>
      </c>
      <c r="K2906" s="1">
        <v>40889</v>
      </c>
      <c r="N2906" s="1">
        <v>40889</v>
      </c>
      <c r="O2906">
        <v>8.4984000000000002</v>
      </c>
      <c r="Q2906" s="1">
        <v>40889</v>
      </c>
      <c r="R2906">
        <v>8.4466000000000001</v>
      </c>
      <c r="T2906" s="1">
        <v>40889</v>
      </c>
      <c r="U2906">
        <v>8.4499999999999993</v>
      </c>
      <c r="W2906" s="1">
        <v>40889</v>
      </c>
      <c r="X2906">
        <v>8.3800000000000008</v>
      </c>
      <c r="Z2906" s="1">
        <v>40889</v>
      </c>
      <c r="AA2906">
        <v>8.3000000000000007</v>
      </c>
      <c r="AC2906" s="1">
        <v>40889</v>
      </c>
      <c r="AD2906">
        <v>8.23</v>
      </c>
      <c r="AF2906" s="1">
        <v>40889</v>
      </c>
      <c r="AG2906">
        <v>8.17</v>
      </c>
      <c r="AI2906" s="1">
        <v>40889</v>
      </c>
      <c r="AJ2906">
        <v>8.15</v>
      </c>
      <c r="AL2906" s="1">
        <v>40889</v>
      </c>
      <c r="AM2906">
        <v>8.16</v>
      </c>
      <c r="AO2906" s="1">
        <v>40889</v>
      </c>
      <c r="AP2906">
        <v>8.19</v>
      </c>
      <c r="AR2906" s="1">
        <v>40889</v>
      </c>
      <c r="AS2906">
        <v>8.24</v>
      </c>
      <c r="AU2906" s="1">
        <v>40889</v>
      </c>
      <c r="AV2906">
        <v>8.2899999999999991</v>
      </c>
      <c r="AX2906" s="1">
        <v>40889</v>
      </c>
      <c r="AY2906">
        <v>8.33</v>
      </c>
      <c r="BA2906" s="1">
        <v>40889</v>
      </c>
      <c r="BB2906">
        <v>8.3699999999999992</v>
      </c>
      <c r="BD2906" s="1">
        <v>40889</v>
      </c>
      <c r="BE2906">
        <v>8.4</v>
      </c>
      <c r="BG2906" s="1">
        <v>40889</v>
      </c>
      <c r="BH2906">
        <v>8.41</v>
      </c>
      <c r="BJ2906" s="1">
        <v>40889</v>
      </c>
      <c r="BK2906">
        <v>8.41</v>
      </c>
      <c r="BM2906" s="1">
        <v>40889</v>
      </c>
      <c r="BN2906">
        <v>8.41</v>
      </c>
      <c r="BP2906" s="1">
        <v>40889</v>
      </c>
      <c r="BQ2906">
        <v>8.41</v>
      </c>
      <c r="BS2906" s="1">
        <v>40889</v>
      </c>
      <c r="BT2906">
        <v>8.41</v>
      </c>
      <c r="BV2906" s="1">
        <v>40889</v>
      </c>
      <c r="BW2906">
        <v>8.41</v>
      </c>
      <c r="BY2906" s="1">
        <v>40889</v>
      </c>
      <c r="BZ2906">
        <v>8.41</v>
      </c>
      <c r="CB2906" s="1">
        <v>40889</v>
      </c>
      <c r="CC2906">
        <v>8.41</v>
      </c>
      <c r="CE2906" s="1">
        <v>40889</v>
      </c>
      <c r="CF2906">
        <v>8.42</v>
      </c>
      <c r="CH2906" s="1">
        <v>40889</v>
      </c>
      <c r="CI2906">
        <v>8.42</v>
      </c>
      <c r="CK2906" s="1">
        <v>40889</v>
      </c>
      <c r="CL2906">
        <v>8.42</v>
      </c>
      <c r="CN2906" s="1">
        <v>40889</v>
      </c>
      <c r="CO2906">
        <v>8.42</v>
      </c>
      <c r="CQ2906" s="1">
        <v>40889</v>
      </c>
      <c r="CR2906">
        <v>8.41</v>
      </c>
      <c r="CT2906" s="1">
        <v>40889</v>
      </c>
      <c r="CU2906">
        <v>8.41</v>
      </c>
      <c r="CW2906" s="1">
        <v>40889</v>
      </c>
      <c r="CX2906">
        <v>8.41</v>
      </c>
      <c r="CZ2906" s="1">
        <v>40889</v>
      </c>
      <c r="DA2906">
        <v>8.41</v>
      </c>
      <c r="DC2906" s="1">
        <v>40889</v>
      </c>
      <c r="DD2906">
        <v>8.41</v>
      </c>
      <c r="DF2906" s="1">
        <v>40889</v>
      </c>
      <c r="DG2906">
        <v>8.41</v>
      </c>
      <c r="DI2906" s="1">
        <v>40889</v>
      </c>
      <c r="DJ2906">
        <v>8.42</v>
      </c>
      <c r="DL2906" s="1">
        <v>40889</v>
      </c>
      <c r="DM2906">
        <v>8.42</v>
      </c>
      <c r="DO2906" s="1">
        <v>40889</v>
      </c>
      <c r="DP2906">
        <v>8.43</v>
      </c>
      <c r="DR2906" s="1">
        <v>40889</v>
      </c>
      <c r="DS2906">
        <v>8.44</v>
      </c>
      <c r="DU2906" s="1">
        <v>40889</v>
      </c>
      <c r="DV2906">
        <v>8.4499999999999993</v>
      </c>
      <c r="DX2906" s="1">
        <v>40889</v>
      </c>
      <c r="DY2906">
        <v>8.4700000000000006</v>
      </c>
      <c r="EA2906" s="1">
        <v>40889</v>
      </c>
      <c r="EB2906">
        <v>8.49</v>
      </c>
      <c r="ED2906" s="1">
        <v>40889</v>
      </c>
      <c r="EE2906">
        <v>8.52</v>
      </c>
      <c r="EG2906" s="1">
        <v>40889</v>
      </c>
      <c r="EH2906">
        <v>8.5500000000000007</v>
      </c>
      <c r="EJ2906" s="1">
        <v>40889</v>
      </c>
      <c r="EK2906">
        <v>8.57</v>
      </c>
      <c r="EM2906" s="1">
        <v>40889</v>
      </c>
      <c r="EN2906">
        <v>8.6</v>
      </c>
      <c r="EP2906" s="1">
        <v>40889</v>
      </c>
      <c r="EQ2906">
        <v>8.6199999999999992</v>
      </c>
      <c r="ES2906" s="1">
        <v>40889</v>
      </c>
      <c r="ET2906">
        <v>8.64</v>
      </c>
      <c r="EV2906" s="1">
        <v>40889</v>
      </c>
      <c r="EW2906">
        <v>8.66</v>
      </c>
      <c r="EY2906" s="1">
        <v>40889</v>
      </c>
      <c r="EZ2906">
        <v>8.68</v>
      </c>
      <c r="FB2906" s="1">
        <v>40889</v>
      </c>
      <c r="FC2906">
        <v>8.6999999999999993</v>
      </c>
      <c r="FE2906" s="1">
        <v>40889</v>
      </c>
      <c r="FF2906">
        <v>8.7200000000000006</v>
      </c>
      <c r="FH2906" s="1">
        <v>40889</v>
      </c>
      <c r="FI2906">
        <v>8.73</v>
      </c>
      <c r="FK2906" s="1">
        <v>40889</v>
      </c>
      <c r="FL2906">
        <v>8.75</v>
      </c>
      <c r="FN2906" s="1">
        <v>40889</v>
      </c>
      <c r="FO2906">
        <v>8.76</v>
      </c>
      <c r="FQ2906" s="1">
        <v>40889</v>
      </c>
      <c r="FR2906">
        <v>8.77</v>
      </c>
      <c r="FT2906" s="1">
        <v>40889</v>
      </c>
      <c r="FU2906">
        <v>8.7899999999999991</v>
      </c>
      <c r="FW2906" s="1">
        <v>40889</v>
      </c>
      <c r="FX2906">
        <v>8.8000000000000007</v>
      </c>
      <c r="FZ2906" s="1">
        <v>40889</v>
      </c>
      <c r="GA2906">
        <v>8.81</v>
      </c>
      <c r="GC2906" s="1">
        <v>40889</v>
      </c>
      <c r="GD2906">
        <v>8.82</v>
      </c>
      <c r="GF2906" s="1">
        <v>40889</v>
      </c>
      <c r="GG2906">
        <v>8.83</v>
      </c>
      <c r="GI2906" s="1">
        <v>40889</v>
      </c>
      <c r="GJ2906">
        <v>8.84</v>
      </c>
      <c r="GL2906" s="1">
        <v>40889</v>
      </c>
      <c r="GM2906">
        <v>8.85</v>
      </c>
      <c r="GO2906" s="1">
        <v>40889</v>
      </c>
      <c r="GP2906">
        <v>8.86</v>
      </c>
      <c r="GR2906" s="1">
        <v>40889</v>
      </c>
      <c r="GS2906">
        <v>8.86</v>
      </c>
      <c r="GU2906" s="1">
        <v>40889</v>
      </c>
      <c r="GV2906">
        <v>8.8699999999999992</v>
      </c>
      <c r="GX2906" s="1">
        <v>40889</v>
      </c>
      <c r="GY2906">
        <v>8.8699999999999992</v>
      </c>
      <c r="HA2906" s="1">
        <v>40889</v>
      </c>
      <c r="HB2906">
        <v>8.8800000000000008</v>
      </c>
      <c r="HD2906" s="1">
        <v>40889</v>
      </c>
      <c r="HE2906">
        <v>8.8800000000000008</v>
      </c>
      <c r="HG2906" s="1">
        <v>40889</v>
      </c>
      <c r="HH2906">
        <v>8.8800000000000008</v>
      </c>
      <c r="HJ2906" s="1">
        <v>40889</v>
      </c>
      <c r="HK2906">
        <v>8.8800000000000008</v>
      </c>
      <c r="HM2906" s="1">
        <v>40889</v>
      </c>
      <c r="HN2906">
        <v>8.89</v>
      </c>
      <c r="HP2906" s="1">
        <v>40889</v>
      </c>
      <c r="HQ2906">
        <v>8.89</v>
      </c>
      <c r="HS2906" s="1">
        <v>40889</v>
      </c>
      <c r="HT2906">
        <v>8.89</v>
      </c>
      <c r="HV2906" s="1">
        <v>40889</v>
      </c>
      <c r="HW2906">
        <v>8.89</v>
      </c>
      <c r="HY2906" s="1">
        <v>40889</v>
      </c>
      <c r="HZ2906">
        <v>8.89</v>
      </c>
      <c r="IB2906" s="1">
        <v>40889</v>
      </c>
      <c r="IC2906">
        <v>8.89</v>
      </c>
      <c r="IE2906" s="1">
        <v>40889</v>
      </c>
      <c r="IF2906">
        <v>8.89</v>
      </c>
      <c r="IH2906" s="1">
        <v>40889</v>
      </c>
      <c r="II2906">
        <v>8.89</v>
      </c>
      <c r="IK2906" s="1">
        <v>40889</v>
      </c>
      <c r="IL2906">
        <v>8.89</v>
      </c>
      <c r="IN2906" s="1">
        <v>40889</v>
      </c>
      <c r="IO2906">
        <v>8.89</v>
      </c>
      <c r="IQ2906" s="1">
        <v>40889</v>
      </c>
      <c r="IR2906">
        <v>8.89</v>
      </c>
      <c r="IT2906" s="1">
        <v>40889</v>
      </c>
      <c r="IU2906">
        <v>8.89</v>
      </c>
      <c r="IW2906" s="1">
        <v>40889</v>
      </c>
      <c r="IX2906">
        <v>8.89</v>
      </c>
      <c r="IZ2906" s="1">
        <v>40889</v>
      </c>
      <c r="JA2906">
        <v>8.89</v>
      </c>
      <c r="JC2906" s="1">
        <v>40889</v>
      </c>
      <c r="JD2906">
        <v>8.9</v>
      </c>
      <c r="JF2906" s="1">
        <v>40889</v>
      </c>
      <c r="JG2906">
        <v>8.9</v>
      </c>
      <c r="JI2906" s="1">
        <v>40889</v>
      </c>
      <c r="JJ2906">
        <v>8.9</v>
      </c>
      <c r="JL2906" s="1">
        <v>40889</v>
      </c>
      <c r="JM2906">
        <v>8.9</v>
      </c>
      <c r="JO2906" s="1">
        <v>40889</v>
      </c>
      <c r="JP2906">
        <v>8.9</v>
      </c>
      <c r="JR2906" s="1">
        <v>40889</v>
      </c>
      <c r="JS2906">
        <v>8.9</v>
      </c>
      <c r="JU2906" s="1">
        <v>40889</v>
      </c>
      <c r="JV2906">
        <v>8.91</v>
      </c>
      <c r="JX2906" s="1">
        <v>40889</v>
      </c>
      <c r="JY2906">
        <v>8.91</v>
      </c>
      <c r="KA2906" s="1">
        <v>40889</v>
      </c>
      <c r="KB2906">
        <v>8.91</v>
      </c>
      <c r="KD2906" s="1">
        <v>40889</v>
      </c>
      <c r="KE2906">
        <v>8.91</v>
      </c>
      <c r="KG2906" s="1">
        <v>40889</v>
      </c>
      <c r="KH2906">
        <v>8.91</v>
      </c>
      <c r="KJ2906" s="1">
        <v>40889</v>
      </c>
      <c r="KK2906">
        <v>8.92</v>
      </c>
      <c r="KM2906" s="1">
        <v>40889</v>
      </c>
      <c r="KN2906">
        <v>8.92</v>
      </c>
      <c r="KP2906" s="1">
        <v>40889</v>
      </c>
      <c r="KQ2906">
        <v>8.92</v>
      </c>
      <c r="KS2906" s="1">
        <v>40889</v>
      </c>
      <c r="KT2906">
        <v>8.92</v>
      </c>
      <c r="KV2906" s="1">
        <v>40889</v>
      </c>
      <c r="KW2906">
        <v>8.93</v>
      </c>
      <c r="KY2906" s="1">
        <v>40889</v>
      </c>
      <c r="KZ2906">
        <v>8.93</v>
      </c>
      <c r="LB2906" s="1">
        <v>40889</v>
      </c>
      <c r="LC2906">
        <v>8.93</v>
      </c>
      <c r="LE2906" s="1">
        <v>40889</v>
      </c>
      <c r="LF2906">
        <v>8.93</v>
      </c>
      <c r="LH2906" s="1">
        <v>40889</v>
      </c>
      <c r="LI2906">
        <v>8.94</v>
      </c>
      <c r="LK2906" s="1">
        <v>40889</v>
      </c>
      <c r="LL2906">
        <v>8.94</v>
      </c>
      <c r="LN2906" s="1">
        <v>40889</v>
      </c>
      <c r="LO2906">
        <v>8.94</v>
      </c>
      <c r="LQ2906" s="1">
        <v>40889</v>
      </c>
      <c r="LR2906">
        <v>8.94</v>
      </c>
      <c r="LT2906" s="1">
        <v>40889</v>
      </c>
      <c r="LU2906">
        <v>8.9499999999999993</v>
      </c>
      <c r="LW2906" s="1">
        <v>40889</v>
      </c>
      <c r="LX2906">
        <v>8.9499999999999993</v>
      </c>
      <c r="LZ2906" s="1">
        <v>40889</v>
      </c>
      <c r="MA2906">
        <v>8.9499999999999993</v>
      </c>
      <c r="MC2906" s="1">
        <v>40889</v>
      </c>
      <c r="MD2906">
        <v>8.9499999999999993</v>
      </c>
      <c r="MF2906" s="1">
        <v>40889</v>
      </c>
      <c r="MG2906">
        <v>8.9600000000000009</v>
      </c>
      <c r="MI2906" s="1">
        <v>40889</v>
      </c>
      <c r="MJ2906">
        <v>8.9600000000000009</v>
      </c>
      <c r="ML2906" s="1">
        <v>40889</v>
      </c>
      <c r="MM2906">
        <v>8.9600000000000009</v>
      </c>
      <c r="MO2906" s="1">
        <v>40889</v>
      </c>
      <c r="MP2906">
        <v>8.9600000000000009</v>
      </c>
      <c r="MR2906" s="1">
        <v>40889</v>
      </c>
      <c r="MS2906">
        <v>8.9600000000000009</v>
      </c>
      <c r="MU2906" s="1">
        <v>40889</v>
      </c>
      <c r="MV2906">
        <v>8.9700000000000006</v>
      </c>
      <c r="MX2906" s="1">
        <v>40889</v>
      </c>
      <c r="MY2906">
        <v>8.9700000000000006</v>
      </c>
      <c r="NA2906" s="1">
        <v>40889</v>
      </c>
      <c r="NB2906">
        <v>8.9700000000000006</v>
      </c>
      <c r="ND2906" s="1">
        <v>40889</v>
      </c>
      <c r="NE2906">
        <v>8.9700000000000006</v>
      </c>
      <c r="NG2906" s="1">
        <v>40889</v>
      </c>
      <c r="NH2906">
        <v>8.9700000000000006</v>
      </c>
    </row>
    <row r="2907" spans="1:372">
      <c r="A2907" s="1">
        <v>42233</v>
      </c>
      <c r="B2907" s="1">
        <v>40890</v>
      </c>
      <c r="C2907">
        <v>8.4274000000000004</v>
      </c>
      <c r="E2907" s="1">
        <v>40890</v>
      </c>
      <c r="F2907">
        <v>8.4314999999999998</v>
      </c>
      <c r="H2907" s="1">
        <v>40890</v>
      </c>
      <c r="I2907">
        <v>8.4417000000000009</v>
      </c>
      <c r="K2907" s="1">
        <v>40890</v>
      </c>
      <c r="N2907" s="1">
        <v>40890</v>
      </c>
      <c r="O2907">
        <v>8.4573999999999998</v>
      </c>
      <c r="Q2907" s="1">
        <v>40890</v>
      </c>
      <c r="R2907">
        <v>8.3963999999999999</v>
      </c>
      <c r="T2907" s="1">
        <v>40890</v>
      </c>
      <c r="U2907">
        <v>8.5</v>
      </c>
      <c r="W2907" s="1">
        <v>40890</v>
      </c>
      <c r="X2907">
        <v>8.42</v>
      </c>
      <c r="Z2907" s="1">
        <v>40890</v>
      </c>
      <c r="AA2907">
        <v>8.32</v>
      </c>
      <c r="AC2907" s="1">
        <v>40890</v>
      </c>
      <c r="AD2907">
        <v>8.2200000000000006</v>
      </c>
      <c r="AF2907" s="1">
        <v>40890</v>
      </c>
      <c r="AG2907">
        <v>8.15</v>
      </c>
      <c r="AI2907" s="1">
        <v>40890</v>
      </c>
      <c r="AJ2907">
        <v>8.11</v>
      </c>
      <c r="AL2907" s="1">
        <v>40890</v>
      </c>
      <c r="AM2907">
        <v>8.11</v>
      </c>
      <c r="AO2907" s="1">
        <v>40890</v>
      </c>
      <c r="AP2907">
        <v>8.1300000000000008</v>
      </c>
      <c r="AR2907" s="1">
        <v>40890</v>
      </c>
      <c r="AS2907">
        <v>8.17</v>
      </c>
      <c r="AU2907" s="1">
        <v>40890</v>
      </c>
      <c r="AV2907">
        <v>8.2100000000000009</v>
      </c>
      <c r="AX2907" s="1">
        <v>40890</v>
      </c>
      <c r="AY2907">
        <v>8.26</v>
      </c>
      <c r="BA2907" s="1">
        <v>40890</v>
      </c>
      <c r="BB2907">
        <v>8.3000000000000007</v>
      </c>
      <c r="BD2907" s="1">
        <v>40890</v>
      </c>
      <c r="BE2907">
        <v>8.33</v>
      </c>
      <c r="BG2907" s="1">
        <v>40890</v>
      </c>
      <c r="BH2907">
        <v>8.34</v>
      </c>
      <c r="BJ2907" s="1">
        <v>40890</v>
      </c>
      <c r="BK2907">
        <v>8.35</v>
      </c>
      <c r="BM2907" s="1">
        <v>40890</v>
      </c>
      <c r="BN2907">
        <v>8.3699999999999992</v>
      </c>
      <c r="BP2907" s="1">
        <v>40890</v>
      </c>
      <c r="BQ2907">
        <v>8.3800000000000008</v>
      </c>
      <c r="BS2907" s="1">
        <v>40890</v>
      </c>
      <c r="BT2907">
        <v>8.39</v>
      </c>
      <c r="BV2907" s="1">
        <v>40890</v>
      </c>
      <c r="BW2907">
        <v>8.4</v>
      </c>
      <c r="BY2907" s="1">
        <v>40890</v>
      </c>
      <c r="BZ2907">
        <v>8.41</v>
      </c>
      <c r="CB2907" s="1">
        <v>40890</v>
      </c>
      <c r="CC2907">
        <v>8.41</v>
      </c>
      <c r="CE2907" s="1">
        <v>40890</v>
      </c>
      <c r="CF2907">
        <v>8.4</v>
      </c>
      <c r="CH2907" s="1">
        <v>40890</v>
      </c>
      <c r="CI2907">
        <v>8.4</v>
      </c>
      <c r="CK2907" s="1">
        <v>40890</v>
      </c>
      <c r="CL2907">
        <v>8.39</v>
      </c>
      <c r="CN2907" s="1">
        <v>40890</v>
      </c>
      <c r="CO2907">
        <v>8.3800000000000008</v>
      </c>
      <c r="CQ2907" s="1">
        <v>40890</v>
      </c>
      <c r="CR2907">
        <v>8.3699999999999992</v>
      </c>
      <c r="CT2907" s="1">
        <v>40890</v>
      </c>
      <c r="CU2907">
        <v>8.3699999999999992</v>
      </c>
      <c r="CW2907" s="1">
        <v>40890</v>
      </c>
      <c r="CX2907">
        <v>8.36</v>
      </c>
      <c r="CZ2907" s="1">
        <v>40890</v>
      </c>
      <c r="DA2907">
        <v>8.36</v>
      </c>
      <c r="DC2907" s="1">
        <v>40890</v>
      </c>
      <c r="DD2907">
        <v>8.36</v>
      </c>
      <c r="DF2907" s="1">
        <v>40890</v>
      </c>
      <c r="DG2907">
        <v>8.36</v>
      </c>
      <c r="DI2907" s="1">
        <v>40890</v>
      </c>
      <c r="DJ2907">
        <v>8.36</v>
      </c>
      <c r="DL2907" s="1">
        <v>40890</v>
      </c>
      <c r="DM2907">
        <v>8.3699999999999992</v>
      </c>
      <c r="DO2907" s="1">
        <v>40890</v>
      </c>
      <c r="DP2907">
        <v>8.3800000000000008</v>
      </c>
      <c r="DR2907" s="1">
        <v>40890</v>
      </c>
      <c r="DS2907">
        <v>8.39</v>
      </c>
      <c r="DU2907" s="1">
        <v>40890</v>
      </c>
      <c r="DV2907">
        <v>8.41</v>
      </c>
      <c r="DX2907" s="1">
        <v>40890</v>
      </c>
      <c r="DY2907">
        <v>8.43</v>
      </c>
      <c r="EA2907" s="1">
        <v>40890</v>
      </c>
      <c r="EB2907">
        <v>8.4499999999999993</v>
      </c>
      <c r="ED2907" s="1">
        <v>40890</v>
      </c>
      <c r="EE2907">
        <v>8.48</v>
      </c>
      <c r="EG2907" s="1">
        <v>40890</v>
      </c>
      <c r="EH2907">
        <v>8.51</v>
      </c>
      <c r="EJ2907" s="1">
        <v>40890</v>
      </c>
      <c r="EK2907">
        <v>8.5399999999999991</v>
      </c>
      <c r="EM2907" s="1">
        <v>40890</v>
      </c>
      <c r="EN2907">
        <v>8.57</v>
      </c>
      <c r="EP2907" s="1">
        <v>40890</v>
      </c>
      <c r="EQ2907">
        <v>8.59</v>
      </c>
      <c r="ES2907" s="1">
        <v>40890</v>
      </c>
      <c r="ET2907">
        <v>8.6199999999999992</v>
      </c>
      <c r="EV2907" s="1">
        <v>40890</v>
      </c>
      <c r="EW2907">
        <v>8.64</v>
      </c>
      <c r="EY2907" s="1">
        <v>40890</v>
      </c>
      <c r="EZ2907">
        <v>8.65</v>
      </c>
      <c r="FB2907" s="1">
        <v>40890</v>
      </c>
      <c r="FC2907">
        <v>8.67</v>
      </c>
      <c r="FE2907" s="1">
        <v>40890</v>
      </c>
      <c r="FF2907">
        <v>8.69</v>
      </c>
      <c r="FH2907" s="1">
        <v>40890</v>
      </c>
      <c r="FI2907">
        <v>8.6999999999999993</v>
      </c>
      <c r="FK2907" s="1">
        <v>40890</v>
      </c>
      <c r="FL2907">
        <v>8.7200000000000006</v>
      </c>
      <c r="FN2907" s="1">
        <v>40890</v>
      </c>
      <c r="FO2907">
        <v>8.73</v>
      </c>
      <c r="FQ2907" s="1">
        <v>40890</v>
      </c>
      <c r="FR2907">
        <v>8.74</v>
      </c>
      <c r="FT2907" s="1">
        <v>40890</v>
      </c>
      <c r="FU2907">
        <v>8.76</v>
      </c>
      <c r="FW2907" s="1">
        <v>40890</v>
      </c>
      <c r="FX2907">
        <v>8.77</v>
      </c>
      <c r="FZ2907" s="1">
        <v>40890</v>
      </c>
      <c r="GA2907">
        <v>8.7799999999999994</v>
      </c>
      <c r="GC2907" s="1">
        <v>40890</v>
      </c>
      <c r="GD2907">
        <v>8.7899999999999991</v>
      </c>
      <c r="GF2907" s="1">
        <v>40890</v>
      </c>
      <c r="GG2907">
        <v>8.8000000000000007</v>
      </c>
      <c r="GI2907" s="1">
        <v>40890</v>
      </c>
      <c r="GJ2907">
        <v>8.81</v>
      </c>
      <c r="GL2907" s="1">
        <v>40890</v>
      </c>
      <c r="GM2907">
        <v>8.82</v>
      </c>
      <c r="GO2907" s="1">
        <v>40890</v>
      </c>
      <c r="GP2907">
        <v>8.83</v>
      </c>
      <c r="GR2907" s="1">
        <v>40890</v>
      </c>
      <c r="GS2907">
        <v>8.84</v>
      </c>
      <c r="GU2907" s="1">
        <v>40890</v>
      </c>
      <c r="GV2907">
        <v>8.85</v>
      </c>
      <c r="GX2907" s="1">
        <v>40890</v>
      </c>
      <c r="GY2907">
        <v>8.85</v>
      </c>
      <c r="HA2907" s="1">
        <v>40890</v>
      </c>
      <c r="HB2907">
        <v>8.86</v>
      </c>
      <c r="HD2907" s="1">
        <v>40890</v>
      </c>
      <c r="HE2907">
        <v>8.86</v>
      </c>
      <c r="HG2907" s="1">
        <v>40890</v>
      </c>
      <c r="HH2907">
        <v>8.86</v>
      </c>
      <c r="HJ2907" s="1">
        <v>40890</v>
      </c>
      <c r="HK2907">
        <v>8.86</v>
      </c>
      <c r="HM2907" s="1">
        <v>40890</v>
      </c>
      <c r="HN2907">
        <v>8.8699999999999992</v>
      </c>
      <c r="HP2907" s="1">
        <v>40890</v>
      </c>
      <c r="HQ2907">
        <v>8.8699999999999992</v>
      </c>
      <c r="HS2907" s="1">
        <v>40890</v>
      </c>
      <c r="HT2907">
        <v>8.8699999999999992</v>
      </c>
      <c r="HV2907" s="1">
        <v>40890</v>
      </c>
      <c r="HW2907">
        <v>8.8699999999999992</v>
      </c>
      <c r="HY2907" s="1">
        <v>40890</v>
      </c>
      <c r="HZ2907">
        <v>8.8699999999999992</v>
      </c>
      <c r="IB2907" s="1">
        <v>40890</v>
      </c>
      <c r="IC2907">
        <v>8.8699999999999992</v>
      </c>
      <c r="IE2907" s="1">
        <v>40890</v>
      </c>
      <c r="IF2907">
        <v>8.8699999999999992</v>
      </c>
      <c r="IH2907" s="1">
        <v>40890</v>
      </c>
      <c r="II2907">
        <v>8.8699999999999992</v>
      </c>
      <c r="IK2907" s="1">
        <v>40890</v>
      </c>
      <c r="IL2907">
        <v>8.8699999999999992</v>
      </c>
      <c r="IN2907" s="1">
        <v>40890</v>
      </c>
      <c r="IO2907">
        <v>8.8699999999999992</v>
      </c>
      <c r="IQ2907" s="1">
        <v>40890</v>
      </c>
      <c r="IR2907">
        <v>8.8699999999999992</v>
      </c>
      <c r="IT2907" s="1">
        <v>40890</v>
      </c>
      <c r="IU2907">
        <v>8.8800000000000008</v>
      </c>
      <c r="IW2907" s="1">
        <v>40890</v>
      </c>
      <c r="IX2907">
        <v>8.8800000000000008</v>
      </c>
      <c r="IZ2907" s="1">
        <v>40890</v>
      </c>
      <c r="JA2907">
        <v>8.8800000000000008</v>
      </c>
      <c r="JC2907" s="1">
        <v>40890</v>
      </c>
      <c r="JD2907">
        <v>8.8800000000000008</v>
      </c>
      <c r="JF2907" s="1">
        <v>40890</v>
      </c>
      <c r="JG2907">
        <v>8.8800000000000008</v>
      </c>
      <c r="JI2907" s="1">
        <v>40890</v>
      </c>
      <c r="JJ2907">
        <v>8.8800000000000008</v>
      </c>
      <c r="JL2907" s="1">
        <v>40890</v>
      </c>
      <c r="JM2907">
        <v>8.8800000000000008</v>
      </c>
      <c r="JO2907" s="1">
        <v>40890</v>
      </c>
      <c r="JP2907">
        <v>8.89</v>
      </c>
      <c r="JR2907" s="1">
        <v>40890</v>
      </c>
      <c r="JS2907">
        <v>8.89</v>
      </c>
      <c r="JU2907" s="1">
        <v>40890</v>
      </c>
      <c r="JV2907">
        <v>8.89</v>
      </c>
      <c r="JX2907" s="1">
        <v>40890</v>
      </c>
      <c r="JY2907">
        <v>8.89</v>
      </c>
      <c r="KA2907" s="1">
        <v>40890</v>
      </c>
      <c r="KB2907">
        <v>8.89</v>
      </c>
      <c r="KD2907" s="1">
        <v>40890</v>
      </c>
      <c r="KE2907">
        <v>8.89</v>
      </c>
      <c r="KG2907" s="1">
        <v>40890</v>
      </c>
      <c r="KH2907">
        <v>8.89</v>
      </c>
      <c r="KJ2907" s="1">
        <v>40890</v>
      </c>
      <c r="KK2907">
        <v>8.9</v>
      </c>
      <c r="KM2907" s="1">
        <v>40890</v>
      </c>
      <c r="KN2907">
        <v>8.9</v>
      </c>
      <c r="KP2907" s="1">
        <v>40890</v>
      </c>
      <c r="KQ2907">
        <v>8.9</v>
      </c>
      <c r="KS2907" s="1">
        <v>40890</v>
      </c>
      <c r="KT2907">
        <v>8.9</v>
      </c>
      <c r="KV2907" s="1">
        <v>40890</v>
      </c>
      <c r="KW2907">
        <v>8.9</v>
      </c>
      <c r="KY2907" s="1">
        <v>40890</v>
      </c>
      <c r="KZ2907">
        <v>8.9</v>
      </c>
      <c r="LB2907" s="1">
        <v>40890</v>
      </c>
      <c r="LC2907">
        <v>8.91</v>
      </c>
      <c r="LE2907" s="1">
        <v>40890</v>
      </c>
      <c r="LF2907">
        <v>8.91</v>
      </c>
      <c r="LH2907" s="1">
        <v>40890</v>
      </c>
      <c r="LI2907">
        <v>8.91</v>
      </c>
      <c r="LK2907" s="1">
        <v>40890</v>
      </c>
      <c r="LL2907">
        <v>8.91</v>
      </c>
      <c r="LN2907" s="1">
        <v>40890</v>
      </c>
      <c r="LO2907">
        <v>8.91</v>
      </c>
      <c r="LQ2907" s="1">
        <v>40890</v>
      </c>
      <c r="LR2907">
        <v>8.91</v>
      </c>
      <c r="LT2907" s="1">
        <v>40890</v>
      </c>
      <c r="LU2907">
        <v>8.92</v>
      </c>
      <c r="LW2907" s="1">
        <v>40890</v>
      </c>
      <c r="LX2907">
        <v>8.92</v>
      </c>
      <c r="LZ2907" s="1">
        <v>40890</v>
      </c>
      <c r="MA2907">
        <v>8.92</v>
      </c>
      <c r="MC2907" s="1">
        <v>40890</v>
      </c>
      <c r="MD2907">
        <v>8.92</v>
      </c>
      <c r="MF2907" s="1">
        <v>40890</v>
      </c>
      <c r="MG2907">
        <v>8.92</v>
      </c>
      <c r="MI2907" s="1">
        <v>40890</v>
      </c>
      <c r="MJ2907">
        <v>8.92</v>
      </c>
      <c r="ML2907" s="1">
        <v>40890</v>
      </c>
      <c r="MM2907">
        <v>8.92</v>
      </c>
      <c r="MO2907" s="1">
        <v>40890</v>
      </c>
      <c r="MP2907">
        <v>8.92</v>
      </c>
      <c r="MR2907" s="1">
        <v>40890</v>
      </c>
      <c r="MS2907">
        <v>8.93</v>
      </c>
      <c r="MU2907" s="1">
        <v>40890</v>
      </c>
      <c r="MV2907">
        <v>8.93</v>
      </c>
      <c r="MX2907" s="1">
        <v>40890</v>
      </c>
      <c r="MY2907">
        <v>8.93</v>
      </c>
      <c r="NA2907" s="1">
        <v>40890</v>
      </c>
      <c r="NB2907">
        <v>8.93</v>
      </c>
      <c r="ND2907" s="1">
        <v>40890</v>
      </c>
      <c r="NE2907">
        <v>8.93</v>
      </c>
      <c r="NG2907" s="1">
        <v>40890</v>
      </c>
      <c r="NH2907">
        <v>8.93</v>
      </c>
    </row>
    <row r="2908" spans="1:372">
      <c r="A2908" s="1">
        <v>42234</v>
      </c>
      <c r="B2908" s="1">
        <v>40891</v>
      </c>
      <c r="C2908">
        <v>8.4475999999999996</v>
      </c>
      <c r="E2908" s="1">
        <v>40891</v>
      </c>
      <c r="F2908">
        <v>8.4559999999999995</v>
      </c>
      <c r="H2908" s="1">
        <v>40891</v>
      </c>
      <c r="I2908">
        <v>8.4746000000000006</v>
      </c>
      <c r="K2908" s="1">
        <v>40891</v>
      </c>
      <c r="N2908" s="1">
        <v>40891</v>
      </c>
      <c r="O2908">
        <v>8.4473000000000003</v>
      </c>
      <c r="Q2908" s="1">
        <v>40891</v>
      </c>
      <c r="R2908">
        <v>8.3956999999999997</v>
      </c>
      <c r="T2908" s="1">
        <v>40891</v>
      </c>
      <c r="U2908">
        <v>8.4499999999999993</v>
      </c>
      <c r="W2908" s="1">
        <v>40891</v>
      </c>
      <c r="X2908">
        <v>8.3699999999999992</v>
      </c>
      <c r="Z2908" s="1">
        <v>40891</v>
      </c>
      <c r="AA2908">
        <v>8.2899999999999991</v>
      </c>
      <c r="AC2908" s="1">
        <v>40891</v>
      </c>
      <c r="AD2908">
        <v>8.1999999999999993</v>
      </c>
      <c r="AF2908" s="1">
        <v>40891</v>
      </c>
      <c r="AG2908">
        <v>8.14</v>
      </c>
      <c r="AI2908" s="1">
        <v>40891</v>
      </c>
      <c r="AJ2908">
        <v>8.11</v>
      </c>
      <c r="AL2908" s="1">
        <v>40891</v>
      </c>
      <c r="AM2908">
        <v>8.11</v>
      </c>
      <c r="AO2908" s="1">
        <v>40891</v>
      </c>
      <c r="AP2908">
        <v>8.1300000000000008</v>
      </c>
      <c r="AR2908" s="1">
        <v>40891</v>
      </c>
      <c r="AS2908">
        <v>8.16</v>
      </c>
      <c r="AU2908" s="1">
        <v>40891</v>
      </c>
      <c r="AV2908">
        <v>8.2100000000000009</v>
      </c>
      <c r="AX2908" s="1">
        <v>40891</v>
      </c>
      <c r="AY2908">
        <v>8.25</v>
      </c>
      <c r="BA2908" s="1">
        <v>40891</v>
      </c>
      <c r="BB2908">
        <v>8.3000000000000007</v>
      </c>
      <c r="BD2908" s="1">
        <v>40891</v>
      </c>
      <c r="BE2908">
        <v>8.34</v>
      </c>
      <c r="BG2908" s="1">
        <v>40891</v>
      </c>
      <c r="BH2908">
        <v>8.3699999999999992</v>
      </c>
      <c r="BJ2908" s="1">
        <v>40891</v>
      </c>
      <c r="BK2908">
        <v>8.4</v>
      </c>
      <c r="BM2908" s="1">
        <v>40891</v>
      </c>
      <c r="BN2908">
        <v>8.41</v>
      </c>
      <c r="BP2908" s="1">
        <v>40891</v>
      </c>
      <c r="BQ2908">
        <v>8.43</v>
      </c>
      <c r="BS2908" s="1">
        <v>40891</v>
      </c>
      <c r="BT2908">
        <v>8.44</v>
      </c>
      <c r="BV2908" s="1">
        <v>40891</v>
      </c>
      <c r="BW2908">
        <v>8.4499999999999993</v>
      </c>
      <c r="BY2908" s="1">
        <v>40891</v>
      </c>
      <c r="BZ2908">
        <v>8.4499999999999993</v>
      </c>
      <c r="CB2908" s="1">
        <v>40891</v>
      </c>
      <c r="CC2908">
        <v>8.4600000000000009</v>
      </c>
      <c r="CE2908" s="1">
        <v>40891</v>
      </c>
      <c r="CF2908">
        <v>8.4700000000000006</v>
      </c>
      <c r="CH2908" s="1">
        <v>40891</v>
      </c>
      <c r="CI2908">
        <v>8.48</v>
      </c>
      <c r="CK2908" s="1">
        <v>40891</v>
      </c>
      <c r="CL2908">
        <v>8.49</v>
      </c>
      <c r="CN2908" s="1">
        <v>40891</v>
      </c>
      <c r="CO2908">
        <v>8.5</v>
      </c>
      <c r="CQ2908" s="1">
        <v>40891</v>
      </c>
      <c r="CR2908">
        <v>8.5</v>
      </c>
      <c r="CT2908" s="1">
        <v>40891</v>
      </c>
      <c r="CU2908">
        <v>8.51</v>
      </c>
      <c r="CW2908" s="1">
        <v>40891</v>
      </c>
      <c r="CX2908">
        <v>8.51</v>
      </c>
      <c r="CZ2908" s="1">
        <v>40891</v>
      </c>
      <c r="DA2908">
        <v>8.52</v>
      </c>
      <c r="DC2908" s="1">
        <v>40891</v>
      </c>
      <c r="DD2908">
        <v>8.52</v>
      </c>
      <c r="DF2908" s="1">
        <v>40891</v>
      </c>
      <c r="DG2908">
        <v>8.52</v>
      </c>
      <c r="DI2908" s="1">
        <v>40891</v>
      </c>
      <c r="DJ2908">
        <v>8.5299999999999994</v>
      </c>
      <c r="DL2908" s="1">
        <v>40891</v>
      </c>
      <c r="DM2908">
        <v>8.5299999999999994</v>
      </c>
      <c r="DO2908" s="1">
        <v>40891</v>
      </c>
      <c r="DP2908">
        <v>8.5299999999999994</v>
      </c>
      <c r="DR2908" s="1">
        <v>40891</v>
      </c>
      <c r="DS2908">
        <v>8.5299999999999994</v>
      </c>
      <c r="DU2908" s="1">
        <v>40891</v>
      </c>
      <c r="DV2908">
        <v>8.5299999999999994</v>
      </c>
      <c r="DX2908" s="1">
        <v>40891</v>
      </c>
      <c r="DY2908">
        <v>8.5299999999999994</v>
      </c>
      <c r="EA2908" s="1">
        <v>40891</v>
      </c>
      <c r="EB2908">
        <v>8.5299999999999994</v>
      </c>
      <c r="ED2908" s="1">
        <v>40891</v>
      </c>
      <c r="EE2908">
        <v>8.52</v>
      </c>
      <c r="EG2908" s="1">
        <v>40891</v>
      </c>
      <c r="EH2908">
        <v>8.5299999999999994</v>
      </c>
      <c r="EJ2908" s="1">
        <v>40891</v>
      </c>
      <c r="EK2908">
        <v>8.5299999999999994</v>
      </c>
      <c r="EM2908" s="1">
        <v>40891</v>
      </c>
      <c r="EN2908">
        <v>8.5500000000000007</v>
      </c>
      <c r="EP2908" s="1">
        <v>40891</v>
      </c>
      <c r="EQ2908">
        <v>8.57</v>
      </c>
      <c r="ES2908" s="1">
        <v>40891</v>
      </c>
      <c r="ET2908">
        <v>8.6</v>
      </c>
      <c r="EV2908" s="1">
        <v>40891</v>
      </c>
      <c r="EW2908">
        <v>8.6300000000000008</v>
      </c>
      <c r="EY2908" s="1">
        <v>40891</v>
      </c>
      <c r="EZ2908">
        <v>8.66</v>
      </c>
      <c r="FB2908" s="1">
        <v>40891</v>
      </c>
      <c r="FC2908">
        <v>8.6999999999999993</v>
      </c>
      <c r="FE2908" s="1">
        <v>40891</v>
      </c>
      <c r="FF2908">
        <v>8.73</v>
      </c>
      <c r="FH2908" s="1">
        <v>40891</v>
      </c>
      <c r="FI2908">
        <v>8.76</v>
      </c>
      <c r="FK2908" s="1">
        <v>40891</v>
      </c>
      <c r="FL2908">
        <v>8.7899999999999991</v>
      </c>
      <c r="FN2908" s="1">
        <v>40891</v>
      </c>
      <c r="FO2908">
        <v>8.82</v>
      </c>
      <c r="FQ2908" s="1">
        <v>40891</v>
      </c>
      <c r="FR2908">
        <v>8.84</v>
      </c>
      <c r="FT2908" s="1">
        <v>40891</v>
      </c>
      <c r="FU2908">
        <v>8.86</v>
      </c>
      <c r="FW2908" s="1">
        <v>40891</v>
      </c>
      <c r="FX2908">
        <v>8.8800000000000008</v>
      </c>
      <c r="FZ2908" s="1">
        <v>40891</v>
      </c>
      <c r="GA2908">
        <v>8.89</v>
      </c>
      <c r="GC2908" s="1">
        <v>40891</v>
      </c>
      <c r="GD2908">
        <v>8.9</v>
      </c>
      <c r="GF2908" s="1">
        <v>40891</v>
      </c>
      <c r="GG2908">
        <v>8.91</v>
      </c>
      <c r="GI2908" s="1">
        <v>40891</v>
      </c>
      <c r="GJ2908">
        <v>8.92</v>
      </c>
      <c r="GL2908" s="1">
        <v>40891</v>
      </c>
      <c r="GM2908">
        <v>8.93</v>
      </c>
      <c r="GO2908" s="1">
        <v>40891</v>
      </c>
      <c r="GP2908">
        <v>8.93</v>
      </c>
      <c r="GR2908" s="1">
        <v>40891</v>
      </c>
      <c r="GS2908">
        <v>8.94</v>
      </c>
      <c r="GU2908" s="1">
        <v>40891</v>
      </c>
      <c r="GV2908">
        <v>8.94</v>
      </c>
      <c r="GX2908" s="1">
        <v>40891</v>
      </c>
      <c r="GY2908">
        <v>8.94</v>
      </c>
      <c r="HA2908" s="1">
        <v>40891</v>
      </c>
      <c r="HB2908">
        <v>8.9499999999999993</v>
      </c>
      <c r="HD2908" s="1">
        <v>40891</v>
      </c>
      <c r="HE2908">
        <v>8.9499999999999993</v>
      </c>
      <c r="HG2908" s="1">
        <v>40891</v>
      </c>
      <c r="HH2908">
        <v>8.9499999999999993</v>
      </c>
      <c r="HJ2908" s="1">
        <v>40891</v>
      </c>
      <c r="HK2908">
        <v>8.9499999999999993</v>
      </c>
      <c r="HM2908" s="1">
        <v>40891</v>
      </c>
      <c r="HN2908">
        <v>8.9499999999999993</v>
      </c>
      <c r="HP2908" s="1">
        <v>40891</v>
      </c>
      <c r="HQ2908">
        <v>8.9499999999999993</v>
      </c>
      <c r="HS2908" s="1">
        <v>40891</v>
      </c>
      <c r="HT2908">
        <v>8.9499999999999993</v>
      </c>
      <c r="HV2908" s="1">
        <v>40891</v>
      </c>
      <c r="HW2908">
        <v>8.9499999999999993</v>
      </c>
      <c r="HY2908" s="1">
        <v>40891</v>
      </c>
      <c r="HZ2908">
        <v>8.9499999999999993</v>
      </c>
      <c r="IB2908" s="1">
        <v>40891</v>
      </c>
      <c r="IC2908">
        <v>8.9499999999999993</v>
      </c>
      <c r="IE2908" s="1">
        <v>40891</v>
      </c>
      <c r="IF2908">
        <v>8.9499999999999993</v>
      </c>
      <c r="IH2908" s="1">
        <v>40891</v>
      </c>
      <c r="II2908">
        <v>8.9499999999999993</v>
      </c>
      <c r="IK2908" s="1">
        <v>40891</v>
      </c>
      <c r="IL2908">
        <v>8.9499999999999993</v>
      </c>
      <c r="IN2908" s="1">
        <v>40891</v>
      </c>
      <c r="IO2908">
        <v>8.9499999999999993</v>
      </c>
      <c r="IQ2908" s="1">
        <v>40891</v>
      </c>
      <c r="IR2908">
        <v>8.9499999999999993</v>
      </c>
      <c r="IT2908" s="1">
        <v>40891</v>
      </c>
      <c r="IU2908">
        <v>8.9499999999999993</v>
      </c>
      <c r="IW2908" s="1">
        <v>40891</v>
      </c>
      <c r="IX2908">
        <v>8.9499999999999993</v>
      </c>
      <c r="IZ2908" s="1">
        <v>40891</v>
      </c>
      <c r="JA2908">
        <v>8.9499999999999993</v>
      </c>
      <c r="JC2908" s="1">
        <v>40891</v>
      </c>
      <c r="JD2908">
        <v>8.9499999999999993</v>
      </c>
      <c r="JF2908" s="1">
        <v>40891</v>
      </c>
      <c r="JG2908">
        <v>8.9499999999999993</v>
      </c>
      <c r="JI2908" s="1">
        <v>40891</v>
      </c>
      <c r="JJ2908">
        <v>8.9499999999999993</v>
      </c>
      <c r="JL2908" s="1">
        <v>40891</v>
      </c>
      <c r="JM2908">
        <v>8.9499999999999993</v>
      </c>
      <c r="JO2908" s="1">
        <v>40891</v>
      </c>
      <c r="JP2908">
        <v>8.94</v>
      </c>
      <c r="JR2908" s="1">
        <v>40891</v>
      </c>
      <c r="JS2908">
        <v>8.94</v>
      </c>
      <c r="JU2908" s="1">
        <v>40891</v>
      </c>
      <c r="JV2908">
        <v>8.94</v>
      </c>
      <c r="JX2908" s="1">
        <v>40891</v>
      </c>
      <c r="JY2908">
        <v>8.94</v>
      </c>
      <c r="KA2908" s="1">
        <v>40891</v>
      </c>
      <c r="KB2908">
        <v>8.94</v>
      </c>
      <c r="KD2908" s="1">
        <v>40891</v>
      </c>
      <c r="KE2908">
        <v>8.94</v>
      </c>
      <c r="KG2908" s="1">
        <v>40891</v>
      </c>
      <c r="KH2908">
        <v>8.94</v>
      </c>
      <c r="KJ2908" s="1">
        <v>40891</v>
      </c>
      <c r="KK2908">
        <v>8.94</v>
      </c>
      <c r="KM2908" s="1">
        <v>40891</v>
      </c>
      <c r="KN2908">
        <v>8.94</v>
      </c>
      <c r="KP2908" s="1">
        <v>40891</v>
      </c>
      <c r="KQ2908">
        <v>8.94</v>
      </c>
      <c r="KS2908" s="1">
        <v>40891</v>
      </c>
      <c r="KT2908">
        <v>8.94</v>
      </c>
      <c r="KV2908" s="1">
        <v>40891</v>
      </c>
      <c r="KW2908">
        <v>8.94</v>
      </c>
      <c r="KY2908" s="1">
        <v>40891</v>
      </c>
      <c r="KZ2908">
        <v>8.94</v>
      </c>
      <c r="LB2908" s="1">
        <v>40891</v>
      </c>
      <c r="LC2908">
        <v>8.94</v>
      </c>
      <c r="LE2908" s="1">
        <v>40891</v>
      </c>
      <c r="LF2908">
        <v>8.93</v>
      </c>
      <c r="LH2908" s="1">
        <v>40891</v>
      </c>
      <c r="LI2908">
        <v>8.93</v>
      </c>
      <c r="LK2908" s="1">
        <v>40891</v>
      </c>
      <c r="LL2908">
        <v>8.93</v>
      </c>
      <c r="LN2908" s="1">
        <v>40891</v>
      </c>
      <c r="LO2908">
        <v>8.93</v>
      </c>
      <c r="LQ2908" s="1">
        <v>40891</v>
      </c>
      <c r="LR2908">
        <v>8.93</v>
      </c>
      <c r="LT2908" s="1">
        <v>40891</v>
      </c>
      <c r="LU2908">
        <v>8.93</v>
      </c>
      <c r="LW2908" s="1">
        <v>40891</v>
      </c>
      <c r="LX2908">
        <v>8.93</v>
      </c>
      <c r="LZ2908" s="1">
        <v>40891</v>
      </c>
      <c r="MA2908">
        <v>8.93</v>
      </c>
      <c r="MC2908" s="1">
        <v>40891</v>
      </c>
      <c r="MD2908">
        <v>8.93</v>
      </c>
      <c r="MF2908" s="1">
        <v>40891</v>
      </c>
      <c r="MG2908">
        <v>8.93</v>
      </c>
      <c r="MI2908" s="1">
        <v>40891</v>
      </c>
      <c r="MJ2908">
        <v>8.93</v>
      </c>
      <c r="ML2908" s="1">
        <v>40891</v>
      </c>
      <c r="MM2908">
        <v>8.93</v>
      </c>
      <c r="MO2908" s="1">
        <v>40891</v>
      </c>
      <c r="MP2908">
        <v>8.93</v>
      </c>
      <c r="MR2908" s="1">
        <v>40891</v>
      </c>
      <c r="MS2908">
        <v>8.93</v>
      </c>
      <c r="MU2908" s="1">
        <v>40891</v>
      </c>
      <c r="MV2908">
        <v>8.92</v>
      </c>
      <c r="MX2908" s="1">
        <v>40891</v>
      </c>
      <c r="MY2908">
        <v>8.92</v>
      </c>
      <c r="NA2908" s="1">
        <v>40891</v>
      </c>
      <c r="NB2908">
        <v>8.92</v>
      </c>
      <c r="ND2908" s="1">
        <v>40891</v>
      </c>
      <c r="NE2908">
        <v>8.92</v>
      </c>
      <c r="NG2908" s="1">
        <v>40891</v>
      </c>
      <c r="NH2908">
        <v>8.92</v>
      </c>
    </row>
    <row r="2909" spans="1:372">
      <c r="A2909" s="1">
        <v>42235</v>
      </c>
      <c r="B2909" s="1">
        <v>40892</v>
      </c>
      <c r="C2909">
        <v>8.4486000000000008</v>
      </c>
      <c r="E2909" s="1">
        <v>40892</v>
      </c>
      <c r="F2909">
        <v>8.4586000000000006</v>
      </c>
      <c r="H2909" s="1">
        <v>40892</v>
      </c>
      <c r="I2909">
        <v>8.4829000000000008</v>
      </c>
      <c r="K2909" s="1">
        <v>40892</v>
      </c>
      <c r="N2909" s="1">
        <v>40892</v>
      </c>
      <c r="O2909">
        <v>8.4443999999999999</v>
      </c>
      <c r="Q2909" s="1">
        <v>40892</v>
      </c>
      <c r="R2909">
        <v>8.3462999999999994</v>
      </c>
      <c r="T2909" s="1">
        <v>40892</v>
      </c>
      <c r="U2909">
        <v>8.4499999999999993</v>
      </c>
      <c r="W2909" s="1">
        <v>40892</v>
      </c>
      <c r="X2909">
        <v>8.3699999999999992</v>
      </c>
      <c r="Z2909" s="1">
        <v>40892</v>
      </c>
      <c r="AA2909">
        <v>8.2799999999999994</v>
      </c>
      <c r="AC2909" s="1">
        <v>40892</v>
      </c>
      <c r="AD2909">
        <v>8.19</v>
      </c>
      <c r="AF2909" s="1">
        <v>40892</v>
      </c>
      <c r="AG2909">
        <v>8.1199999999999992</v>
      </c>
      <c r="AI2909" s="1">
        <v>40892</v>
      </c>
      <c r="AJ2909">
        <v>8.08</v>
      </c>
      <c r="AL2909" s="1">
        <v>40892</v>
      </c>
      <c r="AM2909">
        <v>8.08</v>
      </c>
      <c r="AO2909" s="1">
        <v>40892</v>
      </c>
      <c r="AP2909">
        <v>8.09</v>
      </c>
      <c r="AR2909" s="1">
        <v>40892</v>
      </c>
      <c r="AS2909">
        <v>8.1300000000000008</v>
      </c>
      <c r="AU2909" s="1">
        <v>40892</v>
      </c>
      <c r="AV2909">
        <v>8.18</v>
      </c>
      <c r="AX2909" s="1">
        <v>40892</v>
      </c>
      <c r="AY2909">
        <v>8.23</v>
      </c>
      <c r="BA2909" s="1">
        <v>40892</v>
      </c>
      <c r="BB2909">
        <v>8.2799999999999994</v>
      </c>
      <c r="BD2909" s="1">
        <v>40892</v>
      </c>
      <c r="BE2909">
        <v>8.33</v>
      </c>
      <c r="BG2909" s="1">
        <v>40892</v>
      </c>
      <c r="BH2909">
        <v>8.3699999999999992</v>
      </c>
      <c r="BJ2909" s="1">
        <v>40892</v>
      </c>
      <c r="BK2909">
        <v>8.4</v>
      </c>
      <c r="BM2909" s="1">
        <v>40892</v>
      </c>
      <c r="BN2909">
        <v>8.42</v>
      </c>
      <c r="BP2909" s="1">
        <v>40892</v>
      </c>
      <c r="BQ2909">
        <v>8.43</v>
      </c>
      <c r="BS2909" s="1">
        <v>40892</v>
      </c>
      <c r="BT2909">
        <v>8.44</v>
      </c>
      <c r="BV2909" s="1">
        <v>40892</v>
      </c>
      <c r="BW2909">
        <v>8.4499999999999993</v>
      </c>
      <c r="BY2909" s="1">
        <v>40892</v>
      </c>
      <c r="BZ2909">
        <v>8.4600000000000009</v>
      </c>
      <c r="CB2909" s="1">
        <v>40892</v>
      </c>
      <c r="CC2909">
        <v>8.4700000000000006</v>
      </c>
      <c r="CE2909" s="1">
        <v>40892</v>
      </c>
      <c r="CF2909">
        <v>8.49</v>
      </c>
      <c r="CH2909" s="1">
        <v>40892</v>
      </c>
      <c r="CI2909">
        <v>8.5</v>
      </c>
      <c r="CK2909" s="1">
        <v>40892</v>
      </c>
      <c r="CL2909">
        <v>8.51</v>
      </c>
      <c r="CN2909" s="1">
        <v>40892</v>
      </c>
      <c r="CO2909">
        <v>8.52</v>
      </c>
      <c r="CQ2909" s="1">
        <v>40892</v>
      </c>
      <c r="CR2909">
        <v>8.52</v>
      </c>
      <c r="CT2909" s="1">
        <v>40892</v>
      </c>
      <c r="CU2909">
        <v>8.52</v>
      </c>
      <c r="CW2909" s="1">
        <v>40892</v>
      </c>
      <c r="CX2909">
        <v>8.52</v>
      </c>
      <c r="CZ2909" s="1">
        <v>40892</v>
      </c>
      <c r="DA2909">
        <v>8.51</v>
      </c>
      <c r="DC2909" s="1">
        <v>40892</v>
      </c>
      <c r="DD2909">
        <v>8.51</v>
      </c>
      <c r="DF2909" s="1">
        <v>40892</v>
      </c>
      <c r="DG2909">
        <v>8.51</v>
      </c>
      <c r="DI2909" s="1">
        <v>40892</v>
      </c>
      <c r="DJ2909">
        <v>8.5</v>
      </c>
      <c r="DL2909" s="1">
        <v>40892</v>
      </c>
      <c r="DM2909">
        <v>8.5</v>
      </c>
      <c r="DO2909" s="1">
        <v>40892</v>
      </c>
      <c r="DP2909">
        <v>8.5</v>
      </c>
      <c r="DR2909" s="1">
        <v>40892</v>
      </c>
      <c r="DS2909">
        <v>8.5</v>
      </c>
      <c r="DU2909" s="1">
        <v>40892</v>
      </c>
      <c r="DV2909">
        <v>8.51</v>
      </c>
      <c r="DX2909" s="1">
        <v>40892</v>
      </c>
      <c r="DY2909">
        <v>8.52</v>
      </c>
      <c r="EA2909" s="1">
        <v>40892</v>
      </c>
      <c r="EB2909">
        <v>8.5299999999999994</v>
      </c>
      <c r="ED2909" s="1">
        <v>40892</v>
      </c>
      <c r="EE2909">
        <v>8.5500000000000007</v>
      </c>
      <c r="EG2909" s="1">
        <v>40892</v>
      </c>
      <c r="EH2909">
        <v>8.58</v>
      </c>
      <c r="EJ2909" s="1">
        <v>40892</v>
      </c>
      <c r="EK2909">
        <v>8.6</v>
      </c>
      <c r="EM2909" s="1">
        <v>40892</v>
      </c>
      <c r="EN2909">
        <v>8.6199999999999992</v>
      </c>
      <c r="EP2909" s="1">
        <v>40892</v>
      </c>
      <c r="EQ2909">
        <v>8.65</v>
      </c>
      <c r="ES2909" s="1">
        <v>40892</v>
      </c>
      <c r="ET2909">
        <v>8.67</v>
      </c>
      <c r="EV2909" s="1">
        <v>40892</v>
      </c>
      <c r="EW2909">
        <v>8.69</v>
      </c>
      <c r="EY2909" s="1">
        <v>40892</v>
      </c>
      <c r="EZ2909">
        <v>8.7100000000000009</v>
      </c>
      <c r="FB2909" s="1">
        <v>40892</v>
      </c>
      <c r="FC2909">
        <v>8.73</v>
      </c>
      <c r="FE2909" s="1">
        <v>40892</v>
      </c>
      <c r="FF2909">
        <v>8.75</v>
      </c>
      <c r="FH2909" s="1">
        <v>40892</v>
      </c>
      <c r="FI2909">
        <v>8.77</v>
      </c>
      <c r="FK2909" s="1">
        <v>40892</v>
      </c>
      <c r="FL2909">
        <v>8.7899999999999991</v>
      </c>
      <c r="FN2909" s="1">
        <v>40892</v>
      </c>
      <c r="FO2909">
        <v>8.8000000000000007</v>
      </c>
      <c r="FQ2909" s="1">
        <v>40892</v>
      </c>
      <c r="FR2909">
        <v>8.82</v>
      </c>
      <c r="FT2909" s="1">
        <v>40892</v>
      </c>
      <c r="FU2909">
        <v>8.83</v>
      </c>
      <c r="FW2909" s="1">
        <v>40892</v>
      </c>
      <c r="FX2909">
        <v>8.84</v>
      </c>
      <c r="FZ2909" s="1">
        <v>40892</v>
      </c>
      <c r="GA2909">
        <v>8.85</v>
      </c>
      <c r="GC2909" s="1">
        <v>40892</v>
      </c>
      <c r="GD2909">
        <v>8.86</v>
      </c>
      <c r="GF2909" s="1">
        <v>40892</v>
      </c>
      <c r="GG2909">
        <v>8.8699999999999992</v>
      </c>
      <c r="GI2909" s="1">
        <v>40892</v>
      </c>
      <c r="GJ2909">
        <v>8.8800000000000008</v>
      </c>
      <c r="GL2909" s="1">
        <v>40892</v>
      </c>
      <c r="GM2909">
        <v>8.89</v>
      </c>
      <c r="GO2909" s="1">
        <v>40892</v>
      </c>
      <c r="GP2909">
        <v>8.9</v>
      </c>
      <c r="GR2909" s="1">
        <v>40892</v>
      </c>
      <c r="GS2909">
        <v>8.9</v>
      </c>
      <c r="GU2909" s="1">
        <v>40892</v>
      </c>
      <c r="GV2909">
        <v>8.91</v>
      </c>
      <c r="GX2909" s="1">
        <v>40892</v>
      </c>
      <c r="GY2909">
        <v>8.91</v>
      </c>
      <c r="HA2909" s="1">
        <v>40892</v>
      </c>
      <c r="HB2909">
        <v>8.91</v>
      </c>
      <c r="HD2909" s="1">
        <v>40892</v>
      </c>
      <c r="HE2909">
        <v>8.92</v>
      </c>
      <c r="HG2909" s="1">
        <v>40892</v>
      </c>
      <c r="HH2909">
        <v>8.92</v>
      </c>
      <c r="HJ2909" s="1">
        <v>40892</v>
      </c>
      <c r="HK2909">
        <v>8.92</v>
      </c>
      <c r="HM2909" s="1">
        <v>40892</v>
      </c>
      <c r="HN2909">
        <v>8.92</v>
      </c>
      <c r="HP2909" s="1">
        <v>40892</v>
      </c>
      <c r="HQ2909">
        <v>8.92</v>
      </c>
      <c r="HS2909" s="1">
        <v>40892</v>
      </c>
      <c r="HT2909">
        <v>8.92</v>
      </c>
      <c r="HV2909" s="1">
        <v>40892</v>
      </c>
      <c r="HW2909">
        <v>8.92</v>
      </c>
      <c r="HY2909" s="1">
        <v>40892</v>
      </c>
      <c r="HZ2909">
        <v>8.92</v>
      </c>
      <c r="IB2909" s="1">
        <v>40892</v>
      </c>
      <c r="IC2909">
        <v>8.92</v>
      </c>
      <c r="IE2909" s="1">
        <v>40892</v>
      </c>
      <c r="IF2909">
        <v>8.92</v>
      </c>
      <c r="IH2909" s="1">
        <v>40892</v>
      </c>
      <c r="II2909">
        <v>8.92</v>
      </c>
      <c r="IK2909" s="1">
        <v>40892</v>
      </c>
      <c r="IL2909">
        <v>8.92</v>
      </c>
      <c r="IN2909" s="1">
        <v>40892</v>
      </c>
      <c r="IO2909">
        <v>8.92</v>
      </c>
      <c r="IQ2909" s="1">
        <v>40892</v>
      </c>
      <c r="IR2909">
        <v>8.92</v>
      </c>
      <c r="IT2909" s="1">
        <v>40892</v>
      </c>
      <c r="IU2909">
        <v>8.92</v>
      </c>
      <c r="IW2909" s="1">
        <v>40892</v>
      </c>
      <c r="IX2909">
        <v>8.92</v>
      </c>
      <c r="IZ2909" s="1">
        <v>40892</v>
      </c>
      <c r="JA2909">
        <v>8.92</v>
      </c>
      <c r="JC2909" s="1">
        <v>40892</v>
      </c>
      <c r="JD2909">
        <v>8.92</v>
      </c>
      <c r="JF2909" s="1">
        <v>40892</v>
      </c>
      <c r="JG2909">
        <v>8.92</v>
      </c>
      <c r="JI2909" s="1">
        <v>40892</v>
      </c>
      <c r="JJ2909">
        <v>8.92</v>
      </c>
      <c r="JL2909" s="1">
        <v>40892</v>
      </c>
      <c r="JM2909">
        <v>8.92</v>
      </c>
      <c r="JO2909" s="1">
        <v>40892</v>
      </c>
      <c r="JP2909">
        <v>8.92</v>
      </c>
      <c r="JR2909" s="1">
        <v>40892</v>
      </c>
      <c r="JS2909">
        <v>8.92</v>
      </c>
      <c r="JU2909" s="1">
        <v>40892</v>
      </c>
      <c r="JV2909">
        <v>8.92</v>
      </c>
      <c r="JX2909" s="1">
        <v>40892</v>
      </c>
      <c r="JY2909">
        <v>8.92</v>
      </c>
      <c r="KA2909" s="1">
        <v>40892</v>
      </c>
      <c r="KB2909">
        <v>8.92</v>
      </c>
      <c r="KD2909" s="1">
        <v>40892</v>
      </c>
      <c r="KE2909">
        <v>8.92</v>
      </c>
      <c r="KG2909" s="1">
        <v>40892</v>
      </c>
      <c r="KH2909">
        <v>8.92</v>
      </c>
      <c r="KJ2909" s="1">
        <v>40892</v>
      </c>
      <c r="KK2909">
        <v>8.92</v>
      </c>
      <c r="KM2909" s="1">
        <v>40892</v>
      </c>
      <c r="KN2909">
        <v>8.92</v>
      </c>
      <c r="KP2909" s="1">
        <v>40892</v>
      </c>
      <c r="KQ2909">
        <v>8.93</v>
      </c>
      <c r="KS2909" s="1">
        <v>40892</v>
      </c>
      <c r="KT2909">
        <v>8.93</v>
      </c>
      <c r="KV2909" s="1">
        <v>40892</v>
      </c>
      <c r="KW2909">
        <v>8.93</v>
      </c>
      <c r="KY2909" s="1">
        <v>40892</v>
      </c>
      <c r="KZ2909">
        <v>8.93</v>
      </c>
      <c r="LB2909" s="1">
        <v>40892</v>
      </c>
      <c r="LC2909">
        <v>8.93</v>
      </c>
      <c r="LE2909" s="1">
        <v>40892</v>
      </c>
      <c r="LF2909">
        <v>8.93</v>
      </c>
      <c r="LH2909" s="1">
        <v>40892</v>
      </c>
      <c r="LI2909">
        <v>8.93</v>
      </c>
      <c r="LK2909" s="1">
        <v>40892</v>
      </c>
      <c r="LL2909">
        <v>8.93</v>
      </c>
      <c r="LN2909" s="1">
        <v>40892</v>
      </c>
      <c r="LO2909">
        <v>8.93</v>
      </c>
      <c r="LQ2909" s="1">
        <v>40892</v>
      </c>
      <c r="LR2909">
        <v>8.93</v>
      </c>
      <c r="LT2909" s="1">
        <v>40892</v>
      </c>
      <c r="LU2909">
        <v>8.93</v>
      </c>
      <c r="LW2909" s="1">
        <v>40892</v>
      </c>
      <c r="LX2909">
        <v>8.93</v>
      </c>
      <c r="LZ2909" s="1">
        <v>40892</v>
      </c>
      <c r="MA2909">
        <v>8.93</v>
      </c>
      <c r="MC2909" s="1">
        <v>40892</v>
      </c>
      <c r="MD2909">
        <v>8.93</v>
      </c>
      <c r="MF2909" s="1">
        <v>40892</v>
      </c>
      <c r="MG2909">
        <v>8.94</v>
      </c>
      <c r="MI2909" s="1">
        <v>40892</v>
      </c>
      <c r="MJ2909">
        <v>8.94</v>
      </c>
      <c r="ML2909" s="1">
        <v>40892</v>
      </c>
      <c r="MM2909">
        <v>8.94</v>
      </c>
      <c r="MO2909" s="1">
        <v>40892</v>
      </c>
      <c r="MP2909">
        <v>8.94</v>
      </c>
      <c r="MR2909" s="1">
        <v>40892</v>
      </c>
      <c r="MS2909">
        <v>8.94</v>
      </c>
      <c r="MU2909" s="1">
        <v>40892</v>
      </c>
      <c r="MV2909">
        <v>8.94</v>
      </c>
      <c r="MX2909" s="1">
        <v>40892</v>
      </c>
      <c r="MY2909">
        <v>8.94</v>
      </c>
      <c r="NA2909" s="1">
        <v>40892</v>
      </c>
      <c r="NB2909">
        <v>8.94</v>
      </c>
      <c r="ND2909" s="1">
        <v>40892</v>
      </c>
      <c r="NE2909">
        <v>8.9499999999999993</v>
      </c>
      <c r="NG2909" s="1">
        <v>40892</v>
      </c>
      <c r="NH2909">
        <v>8.9499999999999993</v>
      </c>
    </row>
    <row r="2910" spans="1:372">
      <c r="A2910" s="1">
        <v>42236</v>
      </c>
      <c r="B2910" s="1">
        <v>40893</v>
      </c>
      <c r="C2910">
        <v>8.4499999999999993</v>
      </c>
      <c r="E2910" s="1">
        <v>40893</v>
      </c>
      <c r="F2910">
        <v>8.4600000000000009</v>
      </c>
      <c r="H2910" s="1">
        <v>40893</v>
      </c>
      <c r="I2910">
        <v>8.4842999999999993</v>
      </c>
      <c r="K2910" s="1">
        <v>40893</v>
      </c>
      <c r="N2910" s="1">
        <v>40893</v>
      </c>
      <c r="O2910">
        <v>8.4499999999999993</v>
      </c>
      <c r="Q2910" s="1">
        <v>40893</v>
      </c>
      <c r="R2910">
        <v>8.3458000000000006</v>
      </c>
      <c r="T2910" s="1">
        <v>40893</v>
      </c>
      <c r="U2910">
        <v>8.43</v>
      </c>
      <c r="W2910" s="1">
        <v>40893</v>
      </c>
      <c r="X2910">
        <v>8.35</v>
      </c>
      <c r="Z2910" s="1">
        <v>40893</v>
      </c>
      <c r="AA2910">
        <v>8.25</v>
      </c>
      <c r="AC2910" s="1">
        <v>40893</v>
      </c>
      <c r="AD2910">
        <v>8.14</v>
      </c>
      <c r="AF2910" s="1">
        <v>40893</v>
      </c>
      <c r="AG2910">
        <v>8.06</v>
      </c>
      <c r="AI2910" s="1">
        <v>40893</v>
      </c>
      <c r="AJ2910">
        <v>8.01</v>
      </c>
      <c r="AL2910" s="1">
        <v>40893</v>
      </c>
      <c r="AM2910">
        <v>8</v>
      </c>
      <c r="AO2910" s="1">
        <v>40893</v>
      </c>
      <c r="AP2910">
        <v>8</v>
      </c>
      <c r="AR2910" s="1">
        <v>40893</v>
      </c>
      <c r="AS2910">
        <v>8.0299999999999994</v>
      </c>
      <c r="AU2910" s="1">
        <v>40893</v>
      </c>
      <c r="AV2910">
        <v>8.08</v>
      </c>
      <c r="AX2910" s="1">
        <v>40893</v>
      </c>
      <c r="AY2910">
        <v>8.1300000000000008</v>
      </c>
      <c r="BA2910" s="1">
        <v>40893</v>
      </c>
      <c r="BB2910">
        <v>8.19</v>
      </c>
      <c r="BD2910" s="1">
        <v>40893</v>
      </c>
      <c r="BE2910">
        <v>8.25</v>
      </c>
      <c r="BG2910" s="1">
        <v>40893</v>
      </c>
      <c r="BH2910">
        <v>8.3000000000000007</v>
      </c>
      <c r="BJ2910" s="1">
        <v>40893</v>
      </c>
      <c r="BK2910">
        <v>8.34</v>
      </c>
      <c r="BM2910" s="1">
        <v>40893</v>
      </c>
      <c r="BN2910">
        <v>8.3699999999999992</v>
      </c>
      <c r="BP2910" s="1">
        <v>40893</v>
      </c>
      <c r="BQ2910">
        <v>8.3800000000000008</v>
      </c>
      <c r="BS2910" s="1">
        <v>40893</v>
      </c>
      <c r="BT2910">
        <v>8.3800000000000008</v>
      </c>
      <c r="BV2910" s="1">
        <v>40893</v>
      </c>
      <c r="BW2910">
        <v>8.3699999999999992</v>
      </c>
      <c r="BY2910" s="1">
        <v>40893</v>
      </c>
      <c r="BZ2910">
        <v>8.36</v>
      </c>
      <c r="CB2910" s="1">
        <v>40893</v>
      </c>
      <c r="CC2910">
        <v>8.35</v>
      </c>
      <c r="CE2910" s="1">
        <v>40893</v>
      </c>
      <c r="CF2910">
        <v>8.35</v>
      </c>
      <c r="CH2910" s="1">
        <v>40893</v>
      </c>
      <c r="CI2910">
        <v>8.35</v>
      </c>
      <c r="CK2910" s="1">
        <v>40893</v>
      </c>
      <c r="CL2910">
        <v>8.35</v>
      </c>
      <c r="CN2910" s="1">
        <v>40893</v>
      </c>
      <c r="CO2910">
        <v>8.35</v>
      </c>
      <c r="CQ2910" s="1">
        <v>40893</v>
      </c>
      <c r="CR2910">
        <v>8.34</v>
      </c>
      <c r="CT2910" s="1">
        <v>40893</v>
      </c>
      <c r="CU2910">
        <v>8.34</v>
      </c>
      <c r="CW2910" s="1">
        <v>40893</v>
      </c>
      <c r="CX2910">
        <v>8.34</v>
      </c>
      <c r="CZ2910" s="1">
        <v>40893</v>
      </c>
      <c r="DA2910">
        <v>8.34</v>
      </c>
      <c r="DC2910" s="1">
        <v>40893</v>
      </c>
      <c r="DD2910">
        <v>8.34</v>
      </c>
      <c r="DF2910" s="1">
        <v>40893</v>
      </c>
      <c r="DG2910">
        <v>8.34</v>
      </c>
      <c r="DI2910" s="1">
        <v>40893</v>
      </c>
      <c r="DJ2910">
        <v>8.35</v>
      </c>
      <c r="DL2910" s="1">
        <v>40893</v>
      </c>
      <c r="DM2910">
        <v>8.35</v>
      </c>
      <c r="DO2910" s="1">
        <v>40893</v>
      </c>
      <c r="DP2910">
        <v>8.36</v>
      </c>
      <c r="DR2910" s="1">
        <v>40893</v>
      </c>
      <c r="DS2910">
        <v>8.3800000000000008</v>
      </c>
      <c r="DU2910" s="1">
        <v>40893</v>
      </c>
      <c r="DV2910">
        <v>8.39</v>
      </c>
      <c r="DX2910" s="1">
        <v>40893</v>
      </c>
      <c r="DY2910">
        <v>8.41</v>
      </c>
      <c r="EA2910" s="1">
        <v>40893</v>
      </c>
      <c r="EB2910">
        <v>8.44</v>
      </c>
      <c r="ED2910" s="1">
        <v>40893</v>
      </c>
      <c r="EE2910">
        <v>8.4600000000000009</v>
      </c>
      <c r="EG2910" s="1">
        <v>40893</v>
      </c>
      <c r="EH2910">
        <v>8.49</v>
      </c>
      <c r="EJ2910" s="1">
        <v>40893</v>
      </c>
      <c r="EK2910">
        <v>8.52</v>
      </c>
      <c r="EM2910" s="1">
        <v>40893</v>
      </c>
      <c r="EN2910">
        <v>8.5399999999999991</v>
      </c>
      <c r="EP2910" s="1">
        <v>40893</v>
      </c>
      <c r="EQ2910">
        <v>8.57</v>
      </c>
      <c r="ES2910" s="1">
        <v>40893</v>
      </c>
      <c r="ET2910">
        <v>8.59</v>
      </c>
      <c r="EV2910" s="1">
        <v>40893</v>
      </c>
      <c r="EW2910">
        <v>8.6</v>
      </c>
      <c r="EY2910" s="1">
        <v>40893</v>
      </c>
      <c r="EZ2910">
        <v>8.6199999999999992</v>
      </c>
      <c r="FB2910" s="1">
        <v>40893</v>
      </c>
      <c r="FC2910">
        <v>8.6300000000000008</v>
      </c>
      <c r="FE2910" s="1">
        <v>40893</v>
      </c>
      <c r="FF2910">
        <v>8.65</v>
      </c>
      <c r="FH2910" s="1">
        <v>40893</v>
      </c>
      <c r="FI2910">
        <v>8.66</v>
      </c>
      <c r="FK2910" s="1">
        <v>40893</v>
      </c>
      <c r="FL2910">
        <v>8.67</v>
      </c>
      <c r="FN2910" s="1">
        <v>40893</v>
      </c>
      <c r="FO2910">
        <v>8.68</v>
      </c>
      <c r="FQ2910" s="1">
        <v>40893</v>
      </c>
      <c r="FR2910">
        <v>8.69</v>
      </c>
      <c r="FT2910" s="1">
        <v>40893</v>
      </c>
      <c r="FU2910">
        <v>8.7100000000000009</v>
      </c>
      <c r="FW2910" s="1">
        <v>40893</v>
      </c>
      <c r="FX2910">
        <v>8.7200000000000006</v>
      </c>
      <c r="FZ2910" s="1">
        <v>40893</v>
      </c>
      <c r="GA2910">
        <v>8.7200000000000006</v>
      </c>
      <c r="GC2910" s="1">
        <v>40893</v>
      </c>
      <c r="GD2910">
        <v>8.73</v>
      </c>
      <c r="GF2910" s="1">
        <v>40893</v>
      </c>
      <c r="GG2910">
        <v>8.74</v>
      </c>
      <c r="GI2910" s="1">
        <v>40893</v>
      </c>
      <c r="GJ2910">
        <v>8.75</v>
      </c>
      <c r="GL2910" s="1">
        <v>40893</v>
      </c>
      <c r="GM2910">
        <v>8.76</v>
      </c>
      <c r="GO2910" s="1">
        <v>40893</v>
      </c>
      <c r="GP2910">
        <v>8.77</v>
      </c>
      <c r="GR2910" s="1">
        <v>40893</v>
      </c>
      <c r="GS2910">
        <v>8.77</v>
      </c>
      <c r="GU2910" s="1">
        <v>40893</v>
      </c>
      <c r="GV2910">
        <v>8.7799999999999994</v>
      </c>
      <c r="GX2910" s="1">
        <v>40893</v>
      </c>
      <c r="GY2910">
        <v>8.7799999999999994</v>
      </c>
      <c r="HA2910" s="1">
        <v>40893</v>
      </c>
      <c r="HB2910">
        <v>8.7899999999999991</v>
      </c>
      <c r="HD2910" s="1">
        <v>40893</v>
      </c>
      <c r="HE2910">
        <v>8.7899999999999991</v>
      </c>
      <c r="HG2910" s="1">
        <v>40893</v>
      </c>
      <c r="HH2910">
        <v>8.7899999999999991</v>
      </c>
      <c r="HJ2910" s="1">
        <v>40893</v>
      </c>
      <c r="HK2910">
        <v>8.8000000000000007</v>
      </c>
      <c r="HM2910" s="1">
        <v>40893</v>
      </c>
      <c r="HN2910">
        <v>8.8000000000000007</v>
      </c>
      <c r="HP2910" s="1">
        <v>40893</v>
      </c>
      <c r="HQ2910">
        <v>8.8000000000000007</v>
      </c>
      <c r="HS2910" s="1">
        <v>40893</v>
      </c>
      <c r="HT2910">
        <v>8.8000000000000007</v>
      </c>
      <c r="HV2910" s="1">
        <v>40893</v>
      </c>
      <c r="HW2910">
        <v>8.81</v>
      </c>
      <c r="HY2910" s="1">
        <v>40893</v>
      </c>
      <c r="HZ2910">
        <v>8.81</v>
      </c>
      <c r="IB2910" s="1">
        <v>40893</v>
      </c>
      <c r="IC2910">
        <v>8.81</v>
      </c>
      <c r="IE2910" s="1">
        <v>40893</v>
      </c>
      <c r="IF2910">
        <v>8.81</v>
      </c>
      <c r="IH2910" s="1">
        <v>40893</v>
      </c>
      <c r="II2910">
        <v>8.81</v>
      </c>
      <c r="IK2910" s="1">
        <v>40893</v>
      </c>
      <c r="IL2910">
        <v>8.81</v>
      </c>
      <c r="IN2910" s="1">
        <v>40893</v>
      </c>
      <c r="IO2910">
        <v>8.81</v>
      </c>
      <c r="IQ2910" s="1">
        <v>40893</v>
      </c>
      <c r="IR2910">
        <v>8.81</v>
      </c>
      <c r="IT2910" s="1">
        <v>40893</v>
      </c>
      <c r="IU2910">
        <v>8.81</v>
      </c>
      <c r="IW2910" s="1">
        <v>40893</v>
      </c>
      <c r="IX2910">
        <v>8.81</v>
      </c>
      <c r="IZ2910" s="1">
        <v>40893</v>
      </c>
      <c r="JA2910">
        <v>8.81</v>
      </c>
      <c r="JC2910" s="1">
        <v>40893</v>
      </c>
      <c r="JD2910">
        <v>8.81</v>
      </c>
      <c r="JF2910" s="1">
        <v>40893</v>
      </c>
      <c r="JG2910">
        <v>8.81</v>
      </c>
      <c r="JI2910" s="1">
        <v>40893</v>
      </c>
      <c r="JJ2910">
        <v>8.81</v>
      </c>
      <c r="JL2910" s="1">
        <v>40893</v>
      </c>
      <c r="JM2910">
        <v>8.81</v>
      </c>
      <c r="JO2910" s="1">
        <v>40893</v>
      </c>
      <c r="JP2910">
        <v>8.81</v>
      </c>
      <c r="JR2910" s="1">
        <v>40893</v>
      </c>
      <c r="JS2910">
        <v>8.81</v>
      </c>
      <c r="JU2910" s="1">
        <v>40893</v>
      </c>
      <c r="JV2910">
        <v>8.81</v>
      </c>
      <c r="JX2910" s="1">
        <v>40893</v>
      </c>
      <c r="JY2910">
        <v>8.81</v>
      </c>
      <c r="KA2910" s="1">
        <v>40893</v>
      </c>
      <c r="KB2910">
        <v>8.81</v>
      </c>
      <c r="KD2910" s="1">
        <v>40893</v>
      </c>
      <c r="KE2910">
        <v>8.81</v>
      </c>
      <c r="KG2910" s="1">
        <v>40893</v>
      </c>
      <c r="KH2910">
        <v>8.81</v>
      </c>
      <c r="KJ2910" s="1">
        <v>40893</v>
      </c>
      <c r="KK2910">
        <v>8.81</v>
      </c>
      <c r="KM2910" s="1">
        <v>40893</v>
      </c>
      <c r="KN2910">
        <v>8.82</v>
      </c>
      <c r="KP2910" s="1">
        <v>40893</v>
      </c>
      <c r="KQ2910">
        <v>8.82</v>
      </c>
      <c r="KS2910" s="1">
        <v>40893</v>
      </c>
      <c r="KT2910">
        <v>8.82</v>
      </c>
      <c r="KV2910" s="1">
        <v>40893</v>
      </c>
      <c r="KW2910">
        <v>8.82</v>
      </c>
      <c r="KY2910" s="1">
        <v>40893</v>
      </c>
      <c r="KZ2910">
        <v>8.82</v>
      </c>
      <c r="LB2910" s="1">
        <v>40893</v>
      </c>
      <c r="LC2910">
        <v>8.82</v>
      </c>
      <c r="LE2910" s="1">
        <v>40893</v>
      </c>
      <c r="LF2910">
        <v>8.82</v>
      </c>
      <c r="LH2910" s="1">
        <v>40893</v>
      </c>
      <c r="LI2910">
        <v>8.82</v>
      </c>
      <c r="LK2910" s="1">
        <v>40893</v>
      </c>
      <c r="LL2910">
        <v>8.82</v>
      </c>
      <c r="LN2910" s="1">
        <v>40893</v>
      </c>
      <c r="LO2910">
        <v>8.82</v>
      </c>
      <c r="LQ2910" s="1">
        <v>40893</v>
      </c>
      <c r="LR2910">
        <v>8.82</v>
      </c>
      <c r="LT2910" s="1">
        <v>40893</v>
      </c>
      <c r="LU2910">
        <v>8.82</v>
      </c>
      <c r="LW2910" s="1">
        <v>40893</v>
      </c>
      <c r="LX2910">
        <v>8.82</v>
      </c>
      <c r="LZ2910" s="1">
        <v>40893</v>
      </c>
      <c r="MA2910">
        <v>8.82</v>
      </c>
      <c r="MC2910" s="1">
        <v>40893</v>
      </c>
      <c r="MD2910">
        <v>8.82</v>
      </c>
      <c r="MF2910" s="1">
        <v>40893</v>
      </c>
      <c r="MG2910">
        <v>8.83</v>
      </c>
      <c r="MI2910" s="1">
        <v>40893</v>
      </c>
      <c r="MJ2910">
        <v>8.83</v>
      </c>
      <c r="ML2910" s="1">
        <v>40893</v>
      </c>
      <c r="MM2910">
        <v>8.83</v>
      </c>
      <c r="MO2910" s="1">
        <v>40893</v>
      </c>
      <c r="MP2910">
        <v>8.83</v>
      </c>
      <c r="MR2910" s="1">
        <v>40893</v>
      </c>
      <c r="MS2910">
        <v>8.83</v>
      </c>
      <c r="MU2910" s="1">
        <v>40893</v>
      </c>
      <c r="MV2910">
        <v>8.84</v>
      </c>
      <c r="MX2910" s="1">
        <v>40893</v>
      </c>
      <c r="MY2910">
        <v>8.84</v>
      </c>
      <c r="NA2910" s="1">
        <v>40893</v>
      </c>
      <c r="NB2910">
        <v>8.84</v>
      </c>
      <c r="ND2910" s="1">
        <v>40893</v>
      </c>
      <c r="NE2910">
        <v>8.84</v>
      </c>
      <c r="NG2910" s="1">
        <v>40893</v>
      </c>
      <c r="NH2910">
        <v>8.85</v>
      </c>
    </row>
    <row r="2911" spans="1:372">
      <c r="A2911" s="1">
        <v>42237</v>
      </c>
      <c r="B2911" s="1">
        <v>40894</v>
      </c>
      <c r="C2911">
        <v>8.4499999999999993</v>
      </c>
      <c r="E2911" s="1">
        <v>40894</v>
      </c>
      <c r="F2911">
        <v>8.4600000000000009</v>
      </c>
      <c r="H2911" s="1">
        <v>40894</v>
      </c>
      <c r="I2911">
        <v>8.4842999999999993</v>
      </c>
      <c r="K2911" s="1">
        <v>40894</v>
      </c>
      <c r="N2911" s="1">
        <v>40894</v>
      </c>
      <c r="O2911">
        <v>8.4499999999999993</v>
      </c>
      <c r="Q2911" s="1">
        <v>40894</v>
      </c>
      <c r="R2911">
        <v>8.3458000000000006</v>
      </c>
      <c r="T2911" s="1">
        <v>40894</v>
      </c>
      <c r="U2911">
        <v>8.43</v>
      </c>
      <c r="W2911" s="1">
        <v>40894</v>
      </c>
      <c r="X2911">
        <v>8.35</v>
      </c>
      <c r="Z2911" s="1">
        <v>40894</v>
      </c>
      <c r="AA2911">
        <v>8.25</v>
      </c>
      <c r="AC2911" s="1">
        <v>40894</v>
      </c>
      <c r="AD2911">
        <v>8.14</v>
      </c>
      <c r="AF2911" s="1">
        <v>40894</v>
      </c>
      <c r="AG2911">
        <v>8.06</v>
      </c>
      <c r="AI2911" s="1">
        <v>40894</v>
      </c>
      <c r="AJ2911">
        <v>8.01</v>
      </c>
      <c r="AL2911" s="1">
        <v>40894</v>
      </c>
      <c r="AM2911">
        <v>8</v>
      </c>
      <c r="AO2911" s="1">
        <v>40894</v>
      </c>
      <c r="AP2911">
        <v>8</v>
      </c>
      <c r="AR2911" s="1">
        <v>40894</v>
      </c>
      <c r="AS2911">
        <v>8.0299999999999994</v>
      </c>
      <c r="AU2911" s="1">
        <v>40894</v>
      </c>
      <c r="AV2911">
        <v>8.08</v>
      </c>
      <c r="AX2911" s="1">
        <v>40894</v>
      </c>
      <c r="AY2911">
        <v>8.1300000000000008</v>
      </c>
      <c r="BA2911" s="1">
        <v>40894</v>
      </c>
      <c r="BB2911">
        <v>8.19</v>
      </c>
      <c r="BD2911" s="1">
        <v>40894</v>
      </c>
      <c r="BE2911">
        <v>8.25</v>
      </c>
      <c r="BG2911" s="1">
        <v>40894</v>
      </c>
      <c r="BH2911">
        <v>8.3000000000000007</v>
      </c>
      <c r="BJ2911" s="1">
        <v>40894</v>
      </c>
      <c r="BK2911">
        <v>8.34</v>
      </c>
      <c r="BM2911" s="1">
        <v>40894</v>
      </c>
      <c r="BN2911">
        <v>8.3699999999999992</v>
      </c>
      <c r="BP2911" s="1">
        <v>40894</v>
      </c>
      <c r="BQ2911">
        <v>8.3800000000000008</v>
      </c>
      <c r="BS2911" s="1">
        <v>40894</v>
      </c>
      <c r="BT2911">
        <v>8.3800000000000008</v>
      </c>
      <c r="BV2911" s="1">
        <v>40894</v>
      </c>
      <c r="BW2911">
        <v>8.3699999999999992</v>
      </c>
      <c r="BY2911" s="1">
        <v>40894</v>
      </c>
      <c r="BZ2911">
        <v>8.36</v>
      </c>
      <c r="CB2911" s="1">
        <v>40894</v>
      </c>
      <c r="CC2911">
        <v>8.35</v>
      </c>
      <c r="CE2911" s="1">
        <v>40894</v>
      </c>
      <c r="CF2911">
        <v>8.35</v>
      </c>
      <c r="CH2911" s="1">
        <v>40894</v>
      </c>
      <c r="CI2911">
        <v>8.35</v>
      </c>
      <c r="CK2911" s="1">
        <v>40894</v>
      </c>
      <c r="CL2911">
        <v>8.35</v>
      </c>
      <c r="CN2911" s="1">
        <v>40894</v>
      </c>
      <c r="CO2911">
        <v>8.35</v>
      </c>
      <c r="CQ2911" s="1">
        <v>40894</v>
      </c>
      <c r="CR2911">
        <v>8.34</v>
      </c>
      <c r="CT2911" s="1">
        <v>40894</v>
      </c>
      <c r="CU2911">
        <v>8.34</v>
      </c>
      <c r="CW2911" s="1">
        <v>40894</v>
      </c>
      <c r="CX2911">
        <v>8.34</v>
      </c>
      <c r="CZ2911" s="1">
        <v>40894</v>
      </c>
      <c r="DA2911">
        <v>8.34</v>
      </c>
      <c r="DC2911" s="1">
        <v>40894</v>
      </c>
      <c r="DD2911">
        <v>8.34</v>
      </c>
      <c r="DF2911" s="1">
        <v>40894</v>
      </c>
      <c r="DG2911">
        <v>8.34</v>
      </c>
      <c r="DI2911" s="1">
        <v>40894</v>
      </c>
      <c r="DJ2911">
        <v>8.35</v>
      </c>
      <c r="DL2911" s="1">
        <v>40894</v>
      </c>
      <c r="DM2911">
        <v>8.35</v>
      </c>
      <c r="DO2911" s="1">
        <v>40894</v>
      </c>
      <c r="DP2911">
        <v>8.36</v>
      </c>
      <c r="DR2911" s="1">
        <v>40894</v>
      </c>
      <c r="DS2911">
        <v>8.3800000000000008</v>
      </c>
      <c r="DU2911" s="1">
        <v>40894</v>
      </c>
      <c r="DV2911">
        <v>8.39</v>
      </c>
      <c r="DX2911" s="1">
        <v>40894</v>
      </c>
      <c r="DY2911">
        <v>8.41</v>
      </c>
      <c r="EA2911" s="1">
        <v>40894</v>
      </c>
      <c r="EB2911">
        <v>8.44</v>
      </c>
      <c r="ED2911" s="1">
        <v>40894</v>
      </c>
      <c r="EE2911">
        <v>8.4600000000000009</v>
      </c>
      <c r="EG2911" s="1">
        <v>40894</v>
      </c>
      <c r="EH2911">
        <v>8.49</v>
      </c>
      <c r="EJ2911" s="1">
        <v>40894</v>
      </c>
      <c r="EK2911">
        <v>8.52</v>
      </c>
      <c r="EM2911" s="1">
        <v>40894</v>
      </c>
      <c r="EN2911">
        <v>8.5399999999999991</v>
      </c>
      <c r="EP2911" s="1">
        <v>40894</v>
      </c>
      <c r="EQ2911">
        <v>8.57</v>
      </c>
      <c r="ES2911" s="1">
        <v>40894</v>
      </c>
      <c r="ET2911">
        <v>8.59</v>
      </c>
      <c r="EV2911" s="1">
        <v>40894</v>
      </c>
      <c r="EW2911">
        <v>8.6</v>
      </c>
      <c r="EY2911" s="1">
        <v>40894</v>
      </c>
      <c r="EZ2911">
        <v>8.6199999999999992</v>
      </c>
      <c r="FB2911" s="1">
        <v>40894</v>
      </c>
      <c r="FC2911">
        <v>8.6300000000000008</v>
      </c>
      <c r="FE2911" s="1">
        <v>40894</v>
      </c>
      <c r="FF2911">
        <v>8.65</v>
      </c>
      <c r="FH2911" s="1">
        <v>40894</v>
      </c>
      <c r="FI2911">
        <v>8.66</v>
      </c>
      <c r="FK2911" s="1">
        <v>40894</v>
      </c>
      <c r="FL2911">
        <v>8.67</v>
      </c>
      <c r="FN2911" s="1">
        <v>40894</v>
      </c>
      <c r="FO2911">
        <v>8.68</v>
      </c>
      <c r="FQ2911" s="1">
        <v>40894</v>
      </c>
      <c r="FR2911">
        <v>8.69</v>
      </c>
      <c r="FT2911" s="1">
        <v>40894</v>
      </c>
      <c r="FU2911">
        <v>8.7100000000000009</v>
      </c>
      <c r="FW2911" s="1">
        <v>40894</v>
      </c>
      <c r="FX2911">
        <v>8.7200000000000006</v>
      </c>
      <c r="FZ2911" s="1">
        <v>40894</v>
      </c>
      <c r="GA2911">
        <v>8.7200000000000006</v>
      </c>
      <c r="GC2911" s="1">
        <v>40894</v>
      </c>
      <c r="GD2911">
        <v>8.73</v>
      </c>
      <c r="GF2911" s="1">
        <v>40894</v>
      </c>
      <c r="GG2911">
        <v>8.74</v>
      </c>
      <c r="GI2911" s="1">
        <v>40894</v>
      </c>
      <c r="GJ2911">
        <v>8.75</v>
      </c>
      <c r="GL2911" s="1">
        <v>40894</v>
      </c>
      <c r="GM2911">
        <v>8.76</v>
      </c>
      <c r="GO2911" s="1">
        <v>40894</v>
      </c>
      <c r="GP2911">
        <v>8.77</v>
      </c>
      <c r="GR2911" s="1">
        <v>40894</v>
      </c>
      <c r="GS2911">
        <v>8.77</v>
      </c>
      <c r="GU2911" s="1">
        <v>40894</v>
      </c>
      <c r="GV2911">
        <v>8.7799999999999994</v>
      </c>
      <c r="GX2911" s="1">
        <v>40894</v>
      </c>
      <c r="GY2911">
        <v>8.7799999999999994</v>
      </c>
      <c r="HA2911" s="1">
        <v>40894</v>
      </c>
      <c r="HB2911">
        <v>8.7899999999999991</v>
      </c>
      <c r="HD2911" s="1">
        <v>40894</v>
      </c>
      <c r="HE2911">
        <v>8.7899999999999991</v>
      </c>
      <c r="HG2911" s="1">
        <v>40894</v>
      </c>
      <c r="HH2911">
        <v>8.7899999999999991</v>
      </c>
      <c r="HJ2911" s="1">
        <v>40894</v>
      </c>
      <c r="HK2911">
        <v>8.8000000000000007</v>
      </c>
      <c r="HM2911" s="1">
        <v>40894</v>
      </c>
      <c r="HN2911">
        <v>8.8000000000000007</v>
      </c>
      <c r="HP2911" s="1">
        <v>40894</v>
      </c>
      <c r="HQ2911">
        <v>8.8000000000000007</v>
      </c>
      <c r="HS2911" s="1">
        <v>40894</v>
      </c>
      <c r="HT2911">
        <v>8.8000000000000007</v>
      </c>
      <c r="HV2911" s="1">
        <v>40894</v>
      </c>
      <c r="HW2911">
        <v>8.81</v>
      </c>
      <c r="HY2911" s="1">
        <v>40894</v>
      </c>
      <c r="HZ2911">
        <v>8.81</v>
      </c>
      <c r="IB2911" s="1">
        <v>40894</v>
      </c>
      <c r="IC2911">
        <v>8.81</v>
      </c>
      <c r="IE2911" s="1">
        <v>40894</v>
      </c>
      <c r="IF2911">
        <v>8.81</v>
      </c>
      <c r="IH2911" s="1">
        <v>40894</v>
      </c>
      <c r="II2911">
        <v>8.81</v>
      </c>
      <c r="IK2911" s="1">
        <v>40894</v>
      </c>
      <c r="IL2911">
        <v>8.81</v>
      </c>
      <c r="IN2911" s="1">
        <v>40894</v>
      </c>
      <c r="IO2911">
        <v>8.81</v>
      </c>
      <c r="IQ2911" s="1">
        <v>40894</v>
      </c>
      <c r="IR2911">
        <v>8.81</v>
      </c>
      <c r="IT2911" s="1">
        <v>40894</v>
      </c>
      <c r="IU2911">
        <v>8.81</v>
      </c>
      <c r="IW2911" s="1">
        <v>40894</v>
      </c>
      <c r="IX2911">
        <v>8.81</v>
      </c>
      <c r="IZ2911" s="1">
        <v>40894</v>
      </c>
      <c r="JA2911">
        <v>8.81</v>
      </c>
      <c r="JC2911" s="1">
        <v>40894</v>
      </c>
      <c r="JD2911">
        <v>8.81</v>
      </c>
      <c r="JF2911" s="1">
        <v>40894</v>
      </c>
      <c r="JG2911">
        <v>8.81</v>
      </c>
      <c r="JI2911" s="1">
        <v>40894</v>
      </c>
      <c r="JJ2911">
        <v>8.81</v>
      </c>
      <c r="JL2911" s="1">
        <v>40894</v>
      </c>
      <c r="JM2911">
        <v>8.81</v>
      </c>
      <c r="JO2911" s="1">
        <v>40894</v>
      </c>
      <c r="JP2911">
        <v>8.81</v>
      </c>
      <c r="JR2911" s="1">
        <v>40894</v>
      </c>
      <c r="JS2911">
        <v>8.81</v>
      </c>
      <c r="JU2911" s="1">
        <v>40894</v>
      </c>
      <c r="JV2911">
        <v>8.81</v>
      </c>
      <c r="JX2911" s="1">
        <v>40894</v>
      </c>
      <c r="JY2911">
        <v>8.81</v>
      </c>
      <c r="KA2911" s="1">
        <v>40894</v>
      </c>
      <c r="KB2911">
        <v>8.81</v>
      </c>
      <c r="KD2911" s="1">
        <v>40894</v>
      </c>
      <c r="KE2911">
        <v>8.81</v>
      </c>
      <c r="KG2911" s="1">
        <v>40894</v>
      </c>
      <c r="KH2911">
        <v>8.81</v>
      </c>
      <c r="KJ2911" s="1">
        <v>40894</v>
      </c>
      <c r="KK2911">
        <v>8.81</v>
      </c>
      <c r="KM2911" s="1">
        <v>40894</v>
      </c>
      <c r="KN2911">
        <v>8.82</v>
      </c>
      <c r="KP2911" s="1">
        <v>40894</v>
      </c>
      <c r="KQ2911">
        <v>8.82</v>
      </c>
      <c r="KS2911" s="1">
        <v>40894</v>
      </c>
      <c r="KT2911">
        <v>8.82</v>
      </c>
      <c r="KV2911" s="1">
        <v>40894</v>
      </c>
      <c r="KW2911">
        <v>8.82</v>
      </c>
      <c r="KY2911" s="1">
        <v>40894</v>
      </c>
      <c r="KZ2911">
        <v>8.82</v>
      </c>
      <c r="LB2911" s="1">
        <v>40894</v>
      </c>
      <c r="LC2911">
        <v>8.82</v>
      </c>
      <c r="LE2911" s="1">
        <v>40894</v>
      </c>
      <c r="LF2911">
        <v>8.82</v>
      </c>
      <c r="LH2911" s="1">
        <v>40894</v>
      </c>
      <c r="LI2911">
        <v>8.82</v>
      </c>
      <c r="LK2911" s="1">
        <v>40894</v>
      </c>
      <c r="LL2911">
        <v>8.82</v>
      </c>
      <c r="LN2911" s="1">
        <v>40894</v>
      </c>
      <c r="LO2911">
        <v>8.82</v>
      </c>
      <c r="LQ2911" s="1">
        <v>40894</v>
      </c>
      <c r="LR2911">
        <v>8.82</v>
      </c>
      <c r="LT2911" s="1">
        <v>40894</v>
      </c>
      <c r="LU2911">
        <v>8.82</v>
      </c>
      <c r="LW2911" s="1">
        <v>40894</v>
      </c>
      <c r="LX2911">
        <v>8.82</v>
      </c>
      <c r="LZ2911" s="1">
        <v>40894</v>
      </c>
      <c r="MA2911">
        <v>8.82</v>
      </c>
      <c r="MC2911" s="1">
        <v>40894</v>
      </c>
      <c r="MD2911">
        <v>8.82</v>
      </c>
      <c r="MF2911" s="1">
        <v>40894</v>
      </c>
      <c r="MG2911">
        <v>8.83</v>
      </c>
      <c r="MI2911" s="1">
        <v>40894</v>
      </c>
      <c r="MJ2911">
        <v>8.83</v>
      </c>
      <c r="ML2911" s="1">
        <v>40894</v>
      </c>
      <c r="MM2911">
        <v>8.83</v>
      </c>
      <c r="MO2911" s="1">
        <v>40894</v>
      </c>
      <c r="MP2911">
        <v>8.83</v>
      </c>
      <c r="MR2911" s="1">
        <v>40894</v>
      </c>
      <c r="MS2911">
        <v>8.83</v>
      </c>
      <c r="MU2911" s="1">
        <v>40894</v>
      </c>
      <c r="MV2911">
        <v>8.84</v>
      </c>
      <c r="MX2911" s="1">
        <v>40894</v>
      </c>
      <c r="MY2911">
        <v>8.84</v>
      </c>
      <c r="NA2911" s="1">
        <v>40894</v>
      </c>
      <c r="NB2911">
        <v>8.84</v>
      </c>
      <c r="ND2911" s="1">
        <v>40894</v>
      </c>
      <c r="NE2911">
        <v>8.84</v>
      </c>
      <c r="NG2911" s="1">
        <v>40894</v>
      </c>
      <c r="NH2911">
        <v>8.85</v>
      </c>
    </row>
    <row r="2912" spans="1:372">
      <c r="A2912" s="1">
        <v>42240</v>
      </c>
      <c r="B2912" s="1">
        <v>40895</v>
      </c>
      <c r="C2912">
        <v>8.4499999999999993</v>
      </c>
      <c r="E2912" s="1">
        <v>40895</v>
      </c>
      <c r="F2912">
        <v>8.4600000000000009</v>
      </c>
      <c r="H2912" s="1">
        <v>40895</v>
      </c>
      <c r="I2912">
        <v>8.4842999999999993</v>
      </c>
      <c r="K2912" s="1">
        <v>40895</v>
      </c>
      <c r="N2912" s="1">
        <v>40895</v>
      </c>
      <c r="O2912">
        <v>8.4499999999999993</v>
      </c>
      <c r="Q2912" s="1">
        <v>40895</v>
      </c>
      <c r="R2912">
        <v>8.3458000000000006</v>
      </c>
      <c r="T2912" s="1">
        <v>40895</v>
      </c>
      <c r="U2912">
        <v>8.43</v>
      </c>
      <c r="W2912" s="1">
        <v>40895</v>
      </c>
      <c r="X2912">
        <v>8.35</v>
      </c>
      <c r="Z2912" s="1">
        <v>40895</v>
      </c>
      <c r="AA2912">
        <v>8.25</v>
      </c>
      <c r="AC2912" s="1">
        <v>40895</v>
      </c>
      <c r="AD2912">
        <v>8.14</v>
      </c>
      <c r="AF2912" s="1">
        <v>40895</v>
      </c>
      <c r="AG2912">
        <v>8.06</v>
      </c>
      <c r="AI2912" s="1">
        <v>40895</v>
      </c>
      <c r="AJ2912">
        <v>8.01</v>
      </c>
      <c r="AL2912" s="1">
        <v>40895</v>
      </c>
      <c r="AM2912">
        <v>8</v>
      </c>
      <c r="AO2912" s="1">
        <v>40895</v>
      </c>
      <c r="AP2912">
        <v>8</v>
      </c>
      <c r="AR2912" s="1">
        <v>40895</v>
      </c>
      <c r="AS2912">
        <v>8.0299999999999994</v>
      </c>
      <c r="AU2912" s="1">
        <v>40895</v>
      </c>
      <c r="AV2912">
        <v>8.08</v>
      </c>
      <c r="AX2912" s="1">
        <v>40895</v>
      </c>
      <c r="AY2912">
        <v>8.1300000000000008</v>
      </c>
      <c r="BA2912" s="1">
        <v>40895</v>
      </c>
      <c r="BB2912">
        <v>8.19</v>
      </c>
      <c r="BD2912" s="1">
        <v>40895</v>
      </c>
      <c r="BE2912">
        <v>8.25</v>
      </c>
      <c r="BG2912" s="1">
        <v>40895</v>
      </c>
      <c r="BH2912">
        <v>8.3000000000000007</v>
      </c>
      <c r="BJ2912" s="1">
        <v>40895</v>
      </c>
      <c r="BK2912">
        <v>8.34</v>
      </c>
      <c r="BM2912" s="1">
        <v>40895</v>
      </c>
      <c r="BN2912">
        <v>8.3699999999999992</v>
      </c>
      <c r="BP2912" s="1">
        <v>40895</v>
      </c>
      <c r="BQ2912">
        <v>8.3800000000000008</v>
      </c>
      <c r="BS2912" s="1">
        <v>40895</v>
      </c>
      <c r="BT2912">
        <v>8.3800000000000008</v>
      </c>
      <c r="BV2912" s="1">
        <v>40895</v>
      </c>
      <c r="BW2912">
        <v>8.3699999999999992</v>
      </c>
      <c r="BY2912" s="1">
        <v>40895</v>
      </c>
      <c r="BZ2912">
        <v>8.36</v>
      </c>
      <c r="CB2912" s="1">
        <v>40895</v>
      </c>
      <c r="CC2912">
        <v>8.35</v>
      </c>
      <c r="CE2912" s="1">
        <v>40895</v>
      </c>
      <c r="CF2912">
        <v>8.35</v>
      </c>
      <c r="CH2912" s="1">
        <v>40895</v>
      </c>
      <c r="CI2912">
        <v>8.35</v>
      </c>
      <c r="CK2912" s="1">
        <v>40895</v>
      </c>
      <c r="CL2912">
        <v>8.35</v>
      </c>
      <c r="CN2912" s="1">
        <v>40895</v>
      </c>
      <c r="CO2912">
        <v>8.35</v>
      </c>
      <c r="CQ2912" s="1">
        <v>40895</v>
      </c>
      <c r="CR2912">
        <v>8.34</v>
      </c>
      <c r="CT2912" s="1">
        <v>40895</v>
      </c>
      <c r="CU2912">
        <v>8.34</v>
      </c>
      <c r="CW2912" s="1">
        <v>40895</v>
      </c>
      <c r="CX2912">
        <v>8.34</v>
      </c>
      <c r="CZ2912" s="1">
        <v>40895</v>
      </c>
      <c r="DA2912">
        <v>8.34</v>
      </c>
      <c r="DC2912" s="1">
        <v>40895</v>
      </c>
      <c r="DD2912">
        <v>8.34</v>
      </c>
      <c r="DF2912" s="1">
        <v>40895</v>
      </c>
      <c r="DG2912">
        <v>8.34</v>
      </c>
      <c r="DI2912" s="1">
        <v>40895</v>
      </c>
      <c r="DJ2912">
        <v>8.35</v>
      </c>
      <c r="DL2912" s="1">
        <v>40895</v>
      </c>
      <c r="DM2912">
        <v>8.35</v>
      </c>
      <c r="DO2912" s="1">
        <v>40895</v>
      </c>
      <c r="DP2912">
        <v>8.36</v>
      </c>
      <c r="DR2912" s="1">
        <v>40895</v>
      </c>
      <c r="DS2912">
        <v>8.3800000000000008</v>
      </c>
      <c r="DU2912" s="1">
        <v>40895</v>
      </c>
      <c r="DV2912">
        <v>8.39</v>
      </c>
      <c r="DX2912" s="1">
        <v>40895</v>
      </c>
      <c r="DY2912">
        <v>8.41</v>
      </c>
      <c r="EA2912" s="1">
        <v>40895</v>
      </c>
      <c r="EB2912">
        <v>8.44</v>
      </c>
      <c r="ED2912" s="1">
        <v>40895</v>
      </c>
      <c r="EE2912">
        <v>8.4600000000000009</v>
      </c>
      <c r="EG2912" s="1">
        <v>40895</v>
      </c>
      <c r="EH2912">
        <v>8.49</v>
      </c>
      <c r="EJ2912" s="1">
        <v>40895</v>
      </c>
      <c r="EK2912">
        <v>8.52</v>
      </c>
      <c r="EM2912" s="1">
        <v>40895</v>
      </c>
      <c r="EN2912">
        <v>8.5399999999999991</v>
      </c>
      <c r="EP2912" s="1">
        <v>40895</v>
      </c>
      <c r="EQ2912">
        <v>8.57</v>
      </c>
      <c r="ES2912" s="1">
        <v>40895</v>
      </c>
      <c r="ET2912">
        <v>8.59</v>
      </c>
      <c r="EV2912" s="1">
        <v>40895</v>
      </c>
      <c r="EW2912">
        <v>8.6</v>
      </c>
      <c r="EY2912" s="1">
        <v>40895</v>
      </c>
      <c r="EZ2912">
        <v>8.6199999999999992</v>
      </c>
      <c r="FB2912" s="1">
        <v>40895</v>
      </c>
      <c r="FC2912">
        <v>8.6300000000000008</v>
      </c>
      <c r="FE2912" s="1">
        <v>40895</v>
      </c>
      <c r="FF2912">
        <v>8.65</v>
      </c>
      <c r="FH2912" s="1">
        <v>40895</v>
      </c>
      <c r="FI2912">
        <v>8.66</v>
      </c>
      <c r="FK2912" s="1">
        <v>40895</v>
      </c>
      <c r="FL2912">
        <v>8.67</v>
      </c>
      <c r="FN2912" s="1">
        <v>40895</v>
      </c>
      <c r="FO2912">
        <v>8.68</v>
      </c>
      <c r="FQ2912" s="1">
        <v>40895</v>
      </c>
      <c r="FR2912">
        <v>8.69</v>
      </c>
      <c r="FT2912" s="1">
        <v>40895</v>
      </c>
      <c r="FU2912">
        <v>8.7100000000000009</v>
      </c>
      <c r="FW2912" s="1">
        <v>40895</v>
      </c>
      <c r="FX2912">
        <v>8.7200000000000006</v>
      </c>
      <c r="FZ2912" s="1">
        <v>40895</v>
      </c>
      <c r="GA2912">
        <v>8.7200000000000006</v>
      </c>
      <c r="GC2912" s="1">
        <v>40895</v>
      </c>
      <c r="GD2912">
        <v>8.73</v>
      </c>
      <c r="GF2912" s="1">
        <v>40895</v>
      </c>
      <c r="GG2912">
        <v>8.74</v>
      </c>
      <c r="GI2912" s="1">
        <v>40895</v>
      </c>
      <c r="GJ2912">
        <v>8.75</v>
      </c>
      <c r="GL2912" s="1">
        <v>40895</v>
      </c>
      <c r="GM2912">
        <v>8.76</v>
      </c>
      <c r="GO2912" s="1">
        <v>40895</v>
      </c>
      <c r="GP2912">
        <v>8.77</v>
      </c>
      <c r="GR2912" s="1">
        <v>40895</v>
      </c>
      <c r="GS2912">
        <v>8.77</v>
      </c>
      <c r="GU2912" s="1">
        <v>40895</v>
      </c>
      <c r="GV2912">
        <v>8.7799999999999994</v>
      </c>
      <c r="GX2912" s="1">
        <v>40895</v>
      </c>
      <c r="GY2912">
        <v>8.7799999999999994</v>
      </c>
      <c r="HA2912" s="1">
        <v>40895</v>
      </c>
      <c r="HB2912">
        <v>8.7899999999999991</v>
      </c>
      <c r="HD2912" s="1">
        <v>40895</v>
      </c>
      <c r="HE2912">
        <v>8.7899999999999991</v>
      </c>
      <c r="HG2912" s="1">
        <v>40895</v>
      </c>
      <c r="HH2912">
        <v>8.7899999999999991</v>
      </c>
      <c r="HJ2912" s="1">
        <v>40895</v>
      </c>
      <c r="HK2912">
        <v>8.8000000000000007</v>
      </c>
      <c r="HM2912" s="1">
        <v>40895</v>
      </c>
      <c r="HN2912">
        <v>8.8000000000000007</v>
      </c>
      <c r="HP2912" s="1">
        <v>40895</v>
      </c>
      <c r="HQ2912">
        <v>8.8000000000000007</v>
      </c>
      <c r="HS2912" s="1">
        <v>40895</v>
      </c>
      <c r="HT2912">
        <v>8.8000000000000007</v>
      </c>
      <c r="HV2912" s="1">
        <v>40895</v>
      </c>
      <c r="HW2912">
        <v>8.81</v>
      </c>
      <c r="HY2912" s="1">
        <v>40895</v>
      </c>
      <c r="HZ2912">
        <v>8.81</v>
      </c>
      <c r="IB2912" s="1">
        <v>40895</v>
      </c>
      <c r="IC2912">
        <v>8.81</v>
      </c>
      <c r="IE2912" s="1">
        <v>40895</v>
      </c>
      <c r="IF2912">
        <v>8.81</v>
      </c>
      <c r="IH2912" s="1">
        <v>40895</v>
      </c>
      <c r="II2912">
        <v>8.81</v>
      </c>
      <c r="IK2912" s="1">
        <v>40895</v>
      </c>
      <c r="IL2912">
        <v>8.81</v>
      </c>
      <c r="IN2912" s="1">
        <v>40895</v>
      </c>
      <c r="IO2912">
        <v>8.81</v>
      </c>
      <c r="IQ2912" s="1">
        <v>40895</v>
      </c>
      <c r="IR2912">
        <v>8.81</v>
      </c>
      <c r="IT2912" s="1">
        <v>40895</v>
      </c>
      <c r="IU2912">
        <v>8.81</v>
      </c>
      <c r="IW2912" s="1">
        <v>40895</v>
      </c>
      <c r="IX2912">
        <v>8.81</v>
      </c>
      <c r="IZ2912" s="1">
        <v>40895</v>
      </c>
      <c r="JA2912">
        <v>8.81</v>
      </c>
      <c r="JC2912" s="1">
        <v>40895</v>
      </c>
      <c r="JD2912">
        <v>8.81</v>
      </c>
      <c r="JF2912" s="1">
        <v>40895</v>
      </c>
      <c r="JG2912">
        <v>8.81</v>
      </c>
      <c r="JI2912" s="1">
        <v>40895</v>
      </c>
      <c r="JJ2912">
        <v>8.81</v>
      </c>
      <c r="JL2912" s="1">
        <v>40895</v>
      </c>
      <c r="JM2912">
        <v>8.81</v>
      </c>
      <c r="JO2912" s="1">
        <v>40895</v>
      </c>
      <c r="JP2912">
        <v>8.81</v>
      </c>
      <c r="JR2912" s="1">
        <v>40895</v>
      </c>
      <c r="JS2912">
        <v>8.81</v>
      </c>
      <c r="JU2912" s="1">
        <v>40895</v>
      </c>
      <c r="JV2912">
        <v>8.81</v>
      </c>
      <c r="JX2912" s="1">
        <v>40895</v>
      </c>
      <c r="JY2912">
        <v>8.81</v>
      </c>
      <c r="KA2912" s="1">
        <v>40895</v>
      </c>
      <c r="KB2912">
        <v>8.81</v>
      </c>
      <c r="KD2912" s="1">
        <v>40895</v>
      </c>
      <c r="KE2912">
        <v>8.81</v>
      </c>
      <c r="KG2912" s="1">
        <v>40895</v>
      </c>
      <c r="KH2912">
        <v>8.81</v>
      </c>
      <c r="KJ2912" s="1">
        <v>40895</v>
      </c>
      <c r="KK2912">
        <v>8.81</v>
      </c>
      <c r="KM2912" s="1">
        <v>40895</v>
      </c>
      <c r="KN2912">
        <v>8.82</v>
      </c>
      <c r="KP2912" s="1">
        <v>40895</v>
      </c>
      <c r="KQ2912">
        <v>8.82</v>
      </c>
      <c r="KS2912" s="1">
        <v>40895</v>
      </c>
      <c r="KT2912">
        <v>8.82</v>
      </c>
      <c r="KV2912" s="1">
        <v>40895</v>
      </c>
      <c r="KW2912">
        <v>8.82</v>
      </c>
      <c r="KY2912" s="1">
        <v>40895</v>
      </c>
      <c r="KZ2912">
        <v>8.82</v>
      </c>
      <c r="LB2912" s="1">
        <v>40895</v>
      </c>
      <c r="LC2912">
        <v>8.82</v>
      </c>
      <c r="LE2912" s="1">
        <v>40895</v>
      </c>
      <c r="LF2912">
        <v>8.82</v>
      </c>
      <c r="LH2912" s="1">
        <v>40895</v>
      </c>
      <c r="LI2912">
        <v>8.82</v>
      </c>
      <c r="LK2912" s="1">
        <v>40895</v>
      </c>
      <c r="LL2912">
        <v>8.82</v>
      </c>
      <c r="LN2912" s="1">
        <v>40895</v>
      </c>
      <c r="LO2912">
        <v>8.82</v>
      </c>
      <c r="LQ2912" s="1">
        <v>40895</v>
      </c>
      <c r="LR2912">
        <v>8.82</v>
      </c>
      <c r="LT2912" s="1">
        <v>40895</v>
      </c>
      <c r="LU2912">
        <v>8.82</v>
      </c>
      <c r="LW2912" s="1">
        <v>40895</v>
      </c>
      <c r="LX2912">
        <v>8.82</v>
      </c>
      <c r="LZ2912" s="1">
        <v>40895</v>
      </c>
      <c r="MA2912">
        <v>8.82</v>
      </c>
      <c r="MC2912" s="1">
        <v>40895</v>
      </c>
      <c r="MD2912">
        <v>8.82</v>
      </c>
      <c r="MF2912" s="1">
        <v>40895</v>
      </c>
      <c r="MG2912">
        <v>8.83</v>
      </c>
      <c r="MI2912" s="1">
        <v>40895</v>
      </c>
      <c r="MJ2912">
        <v>8.83</v>
      </c>
      <c r="ML2912" s="1">
        <v>40895</v>
      </c>
      <c r="MM2912">
        <v>8.83</v>
      </c>
      <c r="MO2912" s="1">
        <v>40895</v>
      </c>
      <c r="MP2912">
        <v>8.83</v>
      </c>
      <c r="MR2912" s="1">
        <v>40895</v>
      </c>
      <c r="MS2912">
        <v>8.83</v>
      </c>
      <c r="MU2912" s="1">
        <v>40895</v>
      </c>
      <c r="MV2912">
        <v>8.84</v>
      </c>
      <c r="MX2912" s="1">
        <v>40895</v>
      </c>
      <c r="MY2912">
        <v>8.84</v>
      </c>
      <c r="NA2912" s="1">
        <v>40895</v>
      </c>
      <c r="NB2912">
        <v>8.84</v>
      </c>
      <c r="ND2912" s="1">
        <v>40895</v>
      </c>
      <c r="NE2912">
        <v>8.84</v>
      </c>
      <c r="NG2912" s="1">
        <v>40895</v>
      </c>
      <c r="NH2912">
        <v>8.85</v>
      </c>
    </row>
    <row r="2913" spans="1:372">
      <c r="A2913" s="1">
        <v>42241</v>
      </c>
      <c r="B2913" s="1">
        <v>40896</v>
      </c>
      <c r="C2913">
        <v>8.48</v>
      </c>
      <c r="E2913" s="1">
        <v>40896</v>
      </c>
      <c r="F2913">
        <v>8.49</v>
      </c>
      <c r="H2913" s="1">
        <v>40896</v>
      </c>
      <c r="I2913">
        <v>8.51</v>
      </c>
      <c r="K2913" s="1">
        <v>40896</v>
      </c>
      <c r="N2913" s="1">
        <v>40896</v>
      </c>
      <c r="O2913">
        <v>8.44</v>
      </c>
      <c r="Q2913" s="1">
        <v>40896</v>
      </c>
      <c r="R2913">
        <v>8.34</v>
      </c>
      <c r="T2913" s="1">
        <v>40896</v>
      </c>
      <c r="U2913">
        <v>8.3800000000000008</v>
      </c>
      <c r="W2913" s="1">
        <v>40896</v>
      </c>
      <c r="X2913">
        <v>8.3000000000000007</v>
      </c>
      <c r="Z2913" s="1">
        <v>40896</v>
      </c>
      <c r="AA2913">
        <v>8.1999999999999993</v>
      </c>
      <c r="AC2913" s="1">
        <v>40896</v>
      </c>
      <c r="AD2913">
        <v>8.11</v>
      </c>
      <c r="AF2913" s="1">
        <v>40896</v>
      </c>
      <c r="AG2913">
        <v>8.0299999999999994</v>
      </c>
      <c r="AI2913" s="1">
        <v>40896</v>
      </c>
      <c r="AJ2913">
        <v>7.98</v>
      </c>
      <c r="AL2913" s="1">
        <v>40896</v>
      </c>
      <c r="AM2913">
        <v>7.97</v>
      </c>
      <c r="AO2913" s="1">
        <v>40896</v>
      </c>
      <c r="AP2913">
        <v>7.98</v>
      </c>
      <c r="AR2913" s="1">
        <v>40896</v>
      </c>
      <c r="AS2913">
        <v>8</v>
      </c>
      <c r="AU2913" s="1">
        <v>40896</v>
      </c>
      <c r="AV2913">
        <v>8.0500000000000007</v>
      </c>
      <c r="AX2913" s="1">
        <v>40896</v>
      </c>
      <c r="AY2913">
        <v>8.1</v>
      </c>
      <c r="BA2913" s="1">
        <v>40896</v>
      </c>
      <c r="BB2913">
        <v>8.16</v>
      </c>
      <c r="BD2913" s="1">
        <v>40896</v>
      </c>
      <c r="BE2913">
        <v>8.2100000000000009</v>
      </c>
      <c r="BG2913" s="1">
        <v>40896</v>
      </c>
      <c r="BH2913">
        <v>8.26</v>
      </c>
      <c r="BJ2913" s="1">
        <v>40896</v>
      </c>
      <c r="BK2913">
        <v>8.31</v>
      </c>
      <c r="BM2913" s="1">
        <v>40896</v>
      </c>
      <c r="BN2913">
        <v>8.33</v>
      </c>
      <c r="BP2913" s="1">
        <v>40896</v>
      </c>
      <c r="BQ2913">
        <v>8.34</v>
      </c>
      <c r="BS2913" s="1">
        <v>40896</v>
      </c>
      <c r="BT2913">
        <v>8.34</v>
      </c>
      <c r="BV2913" s="1">
        <v>40896</v>
      </c>
      <c r="BW2913">
        <v>8.34</v>
      </c>
      <c r="BY2913" s="1">
        <v>40896</v>
      </c>
      <c r="BZ2913">
        <v>8.33</v>
      </c>
      <c r="CB2913" s="1">
        <v>40896</v>
      </c>
      <c r="CC2913">
        <v>8.32</v>
      </c>
      <c r="CE2913" s="1">
        <v>40896</v>
      </c>
      <c r="CF2913">
        <v>8.32</v>
      </c>
      <c r="CH2913" s="1">
        <v>40896</v>
      </c>
      <c r="CI2913">
        <v>8.32</v>
      </c>
      <c r="CK2913" s="1">
        <v>40896</v>
      </c>
      <c r="CL2913">
        <v>8.31</v>
      </c>
      <c r="CN2913" s="1">
        <v>40896</v>
      </c>
      <c r="CO2913">
        <v>8.31</v>
      </c>
      <c r="CQ2913" s="1">
        <v>40896</v>
      </c>
      <c r="CR2913">
        <v>8.31</v>
      </c>
      <c r="CT2913" s="1">
        <v>40896</v>
      </c>
      <c r="CU2913">
        <v>8.31</v>
      </c>
      <c r="CW2913" s="1">
        <v>40896</v>
      </c>
      <c r="CX2913">
        <v>8.31</v>
      </c>
      <c r="CZ2913" s="1">
        <v>40896</v>
      </c>
      <c r="DA2913">
        <v>8.3000000000000007</v>
      </c>
      <c r="DC2913" s="1">
        <v>40896</v>
      </c>
      <c r="DD2913">
        <v>8.3000000000000007</v>
      </c>
      <c r="DF2913" s="1">
        <v>40896</v>
      </c>
      <c r="DG2913">
        <v>8.31</v>
      </c>
      <c r="DI2913" s="1">
        <v>40896</v>
      </c>
      <c r="DJ2913">
        <v>8.31</v>
      </c>
      <c r="DL2913" s="1">
        <v>40896</v>
      </c>
      <c r="DM2913">
        <v>8.31</v>
      </c>
      <c r="DO2913" s="1">
        <v>40896</v>
      </c>
      <c r="DP2913">
        <v>8.32</v>
      </c>
      <c r="DR2913" s="1">
        <v>40896</v>
      </c>
      <c r="DS2913">
        <v>8.33</v>
      </c>
      <c r="DU2913" s="1">
        <v>40896</v>
      </c>
      <c r="DV2913">
        <v>8.34</v>
      </c>
      <c r="DX2913" s="1">
        <v>40896</v>
      </c>
      <c r="DY2913">
        <v>8.36</v>
      </c>
      <c r="EA2913" s="1">
        <v>40896</v>
      </c>
      <c r="EB2913">
        <v>8.3800000000000008</v>
      </c>
      <c r="ED2913" s="1">
        <v>40896</v>
      </c>
      <c r="EE2913">
        <v>8.4</v>
      </c>
      <c r="EG2913" s="1">
        <v>40896</v>
      </c>
      <c r="EH2913">
        <v>8.42</v>
      </c>
      <c r="EJ2913" s="1">
        <v>40896</v>
      </c>
      <c r="EK2913">
        <v>8.44</v>
      </c>
      <c r="EM2913" s="1">
        <v>40896</v>
      </c>
      <c r="EN2913">
        <v>8.4600000000000009</v>
      </c>
      <c r="EP2913" s="1">
        <v>40896</v>
      </c>
      <c r="EQ2913">
        <v>8.48</v>
      </c>
      <c r="ES2913" s="1">
        <v>40896</v>
      </c>
      <c r="ET2913">
        <v>8.49</v>
      </c>
      <c r="EV2913" s="1">
        <v>40896</v>
      </c>
      <c r="EW2913">
        <v>8.51</v>
      </c>
      <c r="EY2913" s="1">
        <v>40896</v>
      </c>
      <c r="EZ2913">
        <v>8.5299999999999994</v>
      </c>
      <c r="FB2913" s="1">
        <v>40896</v>
      </c>
      <c r="FC2913">
        <v>8.5399999999999991</v>
      </c>
      <c r="FE2913" s="1">
        <v>40896</v>
      </c>
      <c r="FF2913">
        <v>8.56</v>
      </c>
      <c r="FH2913" s="1">
        <v>40896</v>
      </c>
      <c r="FI2913">
        <v>8.57</v>
      </c>
      <c r="FK2913" s="1">
        <v>40896</v>
      </c>
      <c r="FL2913">
        <v>8.59</v>
      </c>
      <c r="FN2913" s="1">
        <v>40896</v>
      </c>
      <c r="FO2913">
        <v>8.6</v>
      </c>
      <c r="FQ2913" s="1">
        <v>40896</v>
      </c>
      <c r="FR2913">
        <v>8.6199999999999992</v>
      </c>
      <c r="FT2913" s="1">
        <v>40896</v>
      </c>
      <c r="FU2913">
        <v>8.6300000000000008</v>
      </c>
      <c r="FW2913" s="1">
        <v>40896</v>
      </c>
      <c r="FX2913">
        <v>8.64</v>
      </c>
      <c r="FZ2913" s="1">
        <v>40896</v>
      </c>
      <c r="GA2913">
        <v>8.66</v>
      </c>
      <c r="GC2913" s="1">
        <v>40896</v>
      </c>
      <c r="GD2913">
        <v>8.67</v>
      </c>
      <c r="GF2913" s="1">
        <v>40896</v>
      </c>
      <c r="GG2913">
        <v>8.68</v>
      </c>
      <c r="GI2913" s="1">
        <v>40896</v>
      </c>
      <c r="GJ2913">
        <v>8.6999999999999993</v>
      </c>
      <c r="GL2913" s="1">
        <v>40896</v>
      </c>
      <c r="GM2913">
        <v>8.7100000000000009</v>
      </c>
      <c r="GO2913" s="1">
        <v>40896</v>
      </c>
      <c r="GP2913">
        <v>8.7200000000000006</v>
      </c>
      <c r="GR2913" s="1">
        <v>40896</v>
      </c>
      <c r="GS2913">
        <v>8.73</v>
      </c>
      <c r="GU2913" s="1">
        <v>40896</v>
      </c>
      <c r="GV2913">
        <v>8.73</v>
      </c>
      <c r="GX2913" s="1">
        <v>40896</v>
      </c>
      <c r="GY2913">
        <v>8.74</v>
      </c>
      <c r="HA2913" s="1">
        <v>40896</v>
      </c>
      <c r="HB2913">
        <v>8.74</v>
      </c>
      <c r="HD2913" s="1">
        <v>40896</v>
      </c>
      <c r="HE2913">
        <v>8.75</v>
      </c>
      <c r="HG2913" s="1">
        <v>40896</v>
      </c>
      <c r="HH2913">
        <v>8.75</v>
      </c>
      <c r="HJ2913" s="1">
        <v>40896</v>
      </c>
      <c r="HK2913">
        <v>8.75</v>
      </c>
      <c r="HM2913" s="1">
        <v>40896</v>
      </c>
      <c r="HN2913">
        <v>8.76</v>
      </c>
      <c r="HP2913" s="1">
        <v>40896</v>
      </c>
      <c r="HQ2913">
        <v>8.76</v>
      </c>
      <c r="HS2913" s="1">
        <v>40896</v>
      </c>
      <c r="HT2913">
        <v>8.76</v>
      </c>
      <c r="HV2913" s="1">
        <v>40896</v>
      </c>
      <c r="HW2913">
        <v>8.76</v>
      </c>
      <c r="HY2913" s="1">
        <v>40896</v>
      </c>
      <c r="HZ2913">
        <v>8.76</v>
      </c>
      <c r="IB2913" s="1">
        <v>40896</v>
      </c>
      <c r="IC2913">
        <v>8.76</v>
      </c>
      <c r="IE2913" s="1">
        <v>40896</v>
      </c>
      <c r="IF2913">
        <v>8.76</v>
      </c>
      <c r="IH2913" s="1">
        <v>40896</v>
      </c>
      <c r="II2913">
        <v>8.76</v>
      </c>
      <c r="IK2913" s="1">
        <v>40896</v>
      </c>
      <c r="IL2913">
        <v>8.76</v>
      </c>
      <c r="IN2913" s="1">
        <v>40896</v>
      </c>
      <c r="IO2913">
        <v>8.76</v>
      </c>
      <c r="IQ2913" s="1">
        <v>40896</v>
      </c>
      <c r="IR2913">
        <v>8.76</v>
      </c>
      <c r="IT2913" s="1">
        <v>40896</v>
      </c>
      <c r="IU2913">
        <v>8.76</v>
      </c>
      <c r="IW2913" s="1">
        <v>40896</v>
      </c>
      <c r="IX2913">
        <v>8.76</v>
      </c>
      <c r="IZ2913" s="1">
        <v>40896</v>
      </c>
      <c r="JA2913">
        <v>8.76</v>
      </c>
      <c r="JC2913" s="1">
        <v>40896</v>
      </c>
      <c r="JD2913">
        <v>8.76</v>
      </c>
      <c r="JF2913" s="1">
        <v>40896</v>
      </c>
      <c r="JG2913">
        <v>8.76</v>
      </c>
      <c r="JI2913" s="1">
        <v>40896</v>
      </c>
      <c r="JJ2913">
        <v>8.76</v>
      </c>
      <c r="JL2913" s="1">
        <v>40896</v>
      </c>
      <c r="JM2913">
        <v>8.77</v>
      </c>
      <c r="JO2913" s="1">
        <v>40896</v>
      </c>
      <c r="JP2913">
        <v>8.77</v>
      </c>
      <c r="JR2913" s="1">
        <v>40896</v>
      </c>
      <c r="JS2913">
        <v>8.77</v>
      </c>
      <c r="JU2913" s="1">
        <v>40896</v>
      </c>
      <c r="JV2913">
        <v>8.77</v>
      </c>
      <c r="JX2913" s="1">
        <v>40896</v>
      </c>
      <c r="JY2913">
        <v>8.77</v>
      </c>
      <c r="KA2913" s="1">
        <v>40896</v>
      </c>
      <c r="KB2913">
        <v>8.77</v>
      </c>
      <c r="KD2913" s="1">
        <v>40896</v>
      </c>
      <c r="KE2913">
        <v>8.77</v>
      </c>
      <c r="KG2913" s="1">
        <v>40896</v>
      </c>
      <c r="KH2913">
        <v>8.77</v>
      </c>
      <c r="KJ2913" s="1">
        <v>40896</v>
      </c>
      <c r="KK2913">
        <v>8.7799999999999994</v>
      </c>
      <c r="KM2913" s="1">
        <v>40896</v>
      </c>
      <c r="KN2913">
        <v>8.7799999999999994</v>
      </c>
      <c r="KP2913" s="1">
        <v>40896</v>
      </c>
      <c r="KQ2913">
        <v>8.7799999999999994</v>
      </c>
      <c r="KS2913" s="1">
        <v>40896</v>
      </c>
      <c r="KT2913">
        <v>8.7799999999999994</v>
      </c>
      <c r="KV2913" s="1">
        <v>40896</v>
      </c>
      <c r="KW2913">
        <v>8.7799999999999994</v>
      </c>
      <c r="KY2913" s="1">
        <v>40896</v>
      </c>
      <c r="KZ2913">
        <v>8.7799999999999994</v>
      </c>
      <c r="LB2913" s="1">
        <v>40896</v>
      </c>
      <c r="LC2913">
        <v>8.7899999999999991</v>
      </c>
      <c r="LE2913" s="1">
        <v>40896</v>
      </c>
      <c r="LF2913">
        <v>8.7899999999999991</v>
      </c>
      <c r="LH2913" s="1">
        <v>40896</v>
      </c>
      <c r="LI2913">
        <v>8.7899999999999991</v>
      </c>
      <c r="LK2913" s="1">
        <v>40896</v>
      </c>
      <c r="LL2913">
        <v>8.7899999999999991</v>
      </c>
      <c r="LN2913" s="1">
        <v>40896</v>
      </c>
      <c r="LO2913">
        <v>8.7899999999999991</v>
      </c>
      <c r="LQ2913" s="1">
        <v>40896</v>
      </c>
      <c r="LR2913">
        <v>8.7899999999999991</v>
      </c>
      <c r="LT2913" s="1">
        <v>40896</v>
      </c>
      <c r="LU2913">
        <v>8.8000000000000007</v>
      </c>
      <c r="LW2913" s="1">
        <v>40896</v>
      </c>
      <c r="LX2913">
        <v>8.8000000000000007</v>
      </c>
      <c r="LZ2913" s="1">
        <v>40896</v>
      </c>
      <c r="MA2913">
        <v>8.8000000000000007</v>
      </c>
      <c r="MC2913" s="1">
        <v>40896</v>
      </c>
      <c r="MD2913">
        <v>8.8000000000000007</v>
      </c>
      <c r="MF2913" s="1">
        <v>40896</v>
      </c>
      <c r="MG2913">
        <v>8.8000000000000007</v>
      </c>
      <c r="MI2913" s="1">
        <v>40896</v>
      </c>
      <c r="MJ2913">
        <v>8.8000000000000007</v>
      </c>
      <c r="ML2913" s="1">
        <v>40896</v>
      </c>
      <c r="MM2913">
        <v>8.8000000000000007</v>
      </c>
      <c r="MO2913" s="1">
        <v>40896</v>
      </c>
      <c r="MP2913">
        <v>8.81</v>
      </c>
      <c r="MR2913" s="1">
        <v>40896</v>
      </c>
      <c r="MS2913">
        <v>8.81</v>
      </c>
      <c r="MU2913" s="1">
        <v>40896</v>
      </c>
      <c r="MV2913">
        <v>8.81</v>
      </c>
      <c r="MX2913" s="1">
        <v>40896</v>
      </c>
      <c r="MY2913">
        <v>8.81</v>
      </c>
      <c r="NA2913" s="1">
        <v>40896</v>
      </c>
      <c r="NB2913">
        <v>8.81</v>
      </c>
      <c r="ND2913" s="1">
        <v>40896</v>
      </c>
      <c r="NE2913">
        <v>8.81</v>
      </c>
      <c r="NG2913" s="1">
        <v>40896</v>
      </c>
      <c r="NH2913">
        <v>8.81</v>
      </c>
    </row>
    <row r="2914" spans="1:372">
      <c r="A2914" s="1">
        <v>42242</v>
      </c>
      <c r="B2914" s="1">
        <v>40897</v>
      </c>
      <c r="C2914">
        <v>8.5663999999999998</v>
      </c>
      <c r="E2914" s="1">
        <v>40897</v>
      </c>
      <c r="F2914">
        <v>8.5513999999999992</v>
      </c>
      <c r="H2914" s="1">
        <v>40897</v>
      </c>
      <c r="I2914">
        <v>8.5150000000000006</v>
      </c>
      <c r="K2914" s="1">
        <v>40897</v>
      </c>
      <c r="N2914" s="1">
        <v>40897</v>
      </c>
      <c r="O2914">
        <v>8.4167000000000005</v>
      </c>
      <c r="Q2914" s="1">
        <v>40897</v>
      </c>
      <c r="R2914">
        <v>8.3437000000000001</v>
      </c>
      <c r="T2914" s="1">
        <v>40897</v>
      </c>
      <c r="U2914">
        <v>8.35</v>
      </c>
      <c r="W2914" s="1">
        <v>40897</v>
      </c>
      <c r="X2914">
        <v>8.27</v>
      </c>
      <c r="Z2914" s="1">
        <v>40897</v>
      </c>
      <c r="AA2914">
        <v>8.17</v>
      </c>
      <c r="AC2914" s="1">
        <v>40897</v>
      </c>
      <c r="AD2914">
        <v>8.07</v>
      </c>
      <c r="AF2914" s="1">
        <v>40897</v>
      </c>
      <c r="AG2914">
        <v>7.99</v>
      </c>
      <c r="AI2914" s="1">
        <v>40897</v>
      </c>
      <c r="AJ2914">
        <v>7.9399999999999995</v>
      </c>
      <c r="AL2914" s="1">
        <v>40897</v>
      </c>
      <c r="AM2914">
        <v>7.93</v>
      </c>
      <c r="AO2914" s="1">
        <v>40897</v>
      </c>
      <c r="AP2914">
        <v>7.93</v>
      </c>
      <c r="AR2914" s="1">
        <v>40897</v>
      </c>
      <c r="AS2914">
        <v>7.96</v>
      </c>
      <c r="AU2914" s="1">
        <v>40897</v>
      </c>
      <c r="AV2914">
        <v>8.01</v>
      </c>
      <c r="AX2914" s="1">
        <v>40897</v>
      </c>
      <c r="AY2914">
        <v>8.06</v>
      </c>
      <c r="BA2914" s="1">
        <v>40897</v>
      </c>
      <c r="BB2914">
        <v>8.1199999999999992</v>
      </c>
      <c r="BD2914" s="1">
        <v>40897</v>
      </c>
      <c r="BE2914">
        <v>8.18</v>
      </c>
      <c r="BG2914" s="1">
        <v>40897</v>
      </c>
      <c r="BH2914">
        <v>8.24</v>
      </c>
      <c r="BJ2914" s="1">
        <v>40897</v>
      </c>
      <c r="BK2914">
        <v>8.2799999999999994</v>
      </c>
      <c r="BM2914" s="1">
        <v>40897</v>
      </c>
      <c r="BN2914">
        <v>8.31</v>
      </c>
      <c r="BP2914" s="1">
        <v>40897</v>
      </c>
      <c r="BQ2914">
        <v>8.33</v>
      </c>
      <c r="BS2914" s="1">
        <v>40897</v>
      </c>
      <c r="BT2914">
        <v>8.34</v>
      </c>
      <c r="BV2914" s="1">
        <v>40897</v>
      </c>
      <c r="BW2914">
        <v>8.33</v>
      </c>
      <c r="BY2914" s="1">
        <v>40897</v>
      </c>
      <c r="BZ2914">
        <v>8.33</v>
      </c>
      <c r="CB2914" s="1">
        <v>40897</v>
      </c>
      <c r="CC2914">
        <v>8.33</v>
      </c>
      <c r="CE2914" s="1">
        <v>40897</v>
      </c>
      <c r="CF2914">
        <v>8.32</v>
      </c>
      <c r="CH2914" s="1">
        <v>40897</v>
      </c>
      <c r="CI2914">
        <v>8.32</v>
      </c>
      <c r="CK2914" s="1">
        <v>40897</v>
      </c>
      <c r="CL2914">
        <v>8.32</v>
      </c>
      <c r="CN2914" s="1">
        <v>40897</v>
      </c>
      <c r="CO2914">
        <v>8.31</v>
      </c>
      <c r="CQ2914" s="1">
        <v>40897</v>
      </c>
      <c r="CR2914">
        <v>8.3000000000000007</v>
      </c>
      <c r="CT2914" s="1">
        <v>40897</v>
      </c>
      <c r="CU2914">
        <v>8.2899999999999991</v>
      </c>
      <c r="CW2914" s="1">
        <v>40897</v>
      </c>
      <c r="CX2914">
        <v>8.2899999999999991</v>
      </c>
      <c r="CZ2914" s="1">
        <v>40897</v>
      </c>
      <c r="DA2914">
        <v>8.2799999999999994</v>
      </c>
      <c r="DC2914" s="1">
        <v>40897</v>
      </c>
      <c r="DD2914">
        <v>8.27</v>
      </c>
      <c r="DF2914" s="1">
        <v>40897</v>
      </c>
      <c r="DG2914">
        <v>8.27</v>
      </c>
      <c r="DI2914" s="1">
        <v>40897</v>
      </c>
      <c r="DJ2914">
        <v>8.26</v>
      </c>
      <c r="DL2914" s="1">
        <v>40897</v>
      </c>
      <c r="DM2914">
        <v>8.26</v>
      </c>
      <c r="DO2914" s="1">
        <v>40897</v>
      </c>
      <c r="DP2914">
        <v>8.26</v>
      </c>
      <c r="DR2914" s="1">
        <v>40897</v>
      </c>
      <c r="DS2914">
        <v>8.27</v>
      </c>
      <c r="DU2914" s="1">
        <v>40897</v>
      </c>
      <c r="DV2914">
        <v>8.2799999999999994</v>
      </c>
      <c r="DX2914" s="1">
        <v>40897</v>
      </c>
      <c r="DY2914">
        <v>8.3000000000000007</v>
      </c>
      <c r="EA2914" s="1">
        <v>40897</v>
      </c>
      <c r="EB2914">
        <v>8.32</v>
      </c>
      <c r="ED2914" s="1">
        <v>40897</v>
      </c>
      <c r="EE2914">
        <v>8.34</v>
      </c>
      <c r="EG2914" s="1">
        <v>40897</v>
      </c>
      <c r="EH2914">
        <v>8.3699999999999992</v>
      </c>
      <c r="EJ2914" s="1">
        <v>40897</v>
      </c>
      <c r="EK2914">
        <v>8.39</v>
      </c>
      <c r="EM2914" s="1">
        <v>40897</v>
      </c>
      <c r="EN2914">
        <v>8.41</v>
      </c>
      <c r="EP2914" s="1">
        <v>40897</v>
      </c>
      <c r="EQ2914">
        <v>8.42</v>
      </c>
      <c r="ES2914" s="1">
        <v>40897</v>
      </c>
      <c r="ET2914">
        <v>8.44</v>
      </c>
      <c r="EV2914" s="1">
        <v>40897</v>
      </c>
      <c r="EW2914">
        <v>8.44</v>
      </c>
      <c r="EY2914" s="1">
        <v>40897</v>
      </c>
      <c r="EZ2914">
        <v>8.4499999999999993</v>
      </c>
      <c r="FB2914" s="1">
        <v>40897</v>
      </c>
      <c r="FC2914">
        <v>8.4600000000000009</v>
      </c>
      <c r="FE2914" s="1">
        <v>40897</v>
      </c>
      <c r="FF2914">
        <v>8.4700000000000006</v>
      </c>
      <c r="FH2914" s="1">
        <v>40897</v>
      </c>
      <c r="FI2914">
        <v>8.48</v>
      </c>
      <c r="FK2914" s="1">
        <v>40897</v>
      </c>
      <c r="FL2914">
        <v>8.49</v>
      </c>
      <c r="FN2914" s="1">
        <v>40897</v>
      </c>
      <c r="FO2914">
        <v>8.51</v>
      </c>
      <c r="FQ2914" s="1">
        <v>40897</v>
      </c>
      <c r="FR2914">
        <v>8.52</v>
      </c>
      <c r="FT2914" s="1">
        <v>40897</v>
      </c>
      <c r="FU2914">
        <v>8.5500000000000007</v>
      </c>
      <c r="FW2914" s="1">
        <v>40897</v>
      </c>
      <c r="FX2914">
        <v>8.57</v>
      </c>
      <c r="FZ2914" s="1">
        <v>40897</v>
      </c>
      <c r="GA2914">
        <v>8.59</v>
      </c>
      <c r="GC2914" s="1">
        <v>40897</v>
      </c>
      <c r="GD2914">
        <v>8.61</v>
      </c>
      <c r="GF2914" s="1">
        <v>40897</v>
      </c>
      <c r="GG2914">
        <v>8.64</v>
      </c>
      <c r="GI2914" s="1">
        <v>40897</v>
      </c>
      <c r="GJ2914">
        <v>8.66</v>
      </c>
      <c r="GL2914" s="1">
        <v>40897</v>
      </c>
      <c r="GM2914">
        <v>8.68</v>
      </c>
      <c r="GO2914" s="1">
        <v>40897</v>
      </c>
      <c r="GP2914">
        <v>8.6999999999999993</v>
      </c>
      <c r="GR2914" s="1">
        <v>40897</v>
      </c>
      <c r="GS2914">
        <v>8.7100000000000009</v>
      </c>
      <c r="GU2914" s="1">
        <v>40897</v>
      </c>
      <c r="GV2914">
        <v>8.73</v>
      </c>
      <c r="GX2914" s="1">
        <v>40897</v>
      </c>
      <c r="GY2914">
        <v>8.74</v>
      </c>
      <c r="HA2914" s="1">
        <v>40897</v>
      </c>
      <c r="HB2914">
        <v>8.74</v>
      </c>
      <c r="HD2914" s="1">
        <v>40897</v>
      </c>
      <c r="HE2914">
        <v>8.75</v>
      </c>
      <c r="HG2914" s="1">
        <v>40897</v>
      </c>
      <c r="HH2914">
        <v>8.75</v>
      </c>
      <c r="HJ2914" s="1">
        <v>40897</v>
      </c>
      <c r="HK2914">
        <v>8.75</v>
      </c>
      <c r="HM2914" s="1">
        <v>40897</v>
      </c>
      <c r="HN2914">
        <v>8.75</v>
      </c>
      <c r="HP2914" s="1">
        <v>40897</v>
      </c>
      <c r="HQ2914">
        <v>8.74</v>
      </c>
      <c r="HS2914" s="1">
        <v>40897</v>
      </c>
      <c r="HT2914">
        <v>8.74</v>
      </c>
      <c r="HV2914" s="1">
        <v>40897</v>
      </c>
      <c r="HW2914">
        <v>8.73</v>
      </c>
      <c r="HY2914" s="1">
        <v>40897</v>
      </c>
      <c r="HZ2914">
        <v>8.73</v>
      </c>
      <c r="IB2914" s="1">
        <v>40897</v>
      </c>
      <c r="IC2914">
        <v>8.7200000000000006</v>
      </c>
      <c r="IE2914" s="1">
        <v>40897</v>
      </c>
      <c r="IF2914">
        <v>8.7200000000000006</v>
      </c>
      <c r="IH2914" s="1">
        <v>40897</v>
      </c>
      <c r="II2914">
        <v>8.7100000000000009</v>
      </c>
      <c r="IK2914" s="1">
        <v>40897</v>
      </c>
      <c r="IL2914">
        <v>8.7100000000000009</v>
      </c>
      <c r="IN2914" s="1">
        <v>40897</v>
      </c>
      <c r="IO2914">
        <v>8.7100000000000009</v>
      </c>
      <c r="IQ2914" s="1">
        <v>40897</v>
      </c>
      <c r="IR2914">
        <v>8.7100000000000009</v>
      </c>
      <c r="IT2914" s="1">
        <v>40897</v>
      </c>
      <c r="IU2914">
        <v>8.6999999999999993</v>
      </c>
      <c r="IW2914" s="1">
        <v>40897</v>
      </c>
      <c r="IX2914">
        <v>8.6999999999999993</v>
      </c>
      <c r="IZ2914" s="1">
        <v>40897</v>
      </c>
      <c r="JA2914">
        <v>8.6999999999999993</v>
      </c>
      <c r="JC2914" s="1">
        <v>40897</v>
      </c>
      <c r="JD2914">
        <v>8.6999999999999993</v>
      </c>
      <c r="JF2914" s="1">
        <v>40897</v>
      </c>
      <c r="JG2914">
        <v>8.6999999999999993</v>
      </c>
      <c r="JI2914" s="1">
        <v>40897</v>
      </c>
      <c r="JJ2914">
        <v>8.6999999999999993</v>
      </c>
      <c r="JL2914" s="1">
        <v>40897</v>
      </c>
      <c r="JM2914">
        <v>8.6999999999999993</v>
      </c>
      <c r="JO2914" s="1">
        <v>40897</v>
      </c>
      <c r="JP2914">
        <v>8.6999999999999993</v>
      </c>
      <c r="JR2914" s="1">
        <v>40897</v>
      </c>
      <c r="JS2914">
        <v>8.6999999999999993</v>
      </c>
      <c r="JU2914" s="1">
        <v>40897</v>
      </c>
      <c r="JV2914">
        <v>8.6999999999999993</v>
      </c>
      <c r="JX2914" s="1">
        <v>40897</v>
      </c>
      <c r="JY2914">
        <v>8.6999999999999993</v>
      </c>
      <c r="KA2914" s="1">
        <v>40897</v>
      </c>
      <c r="KB2914">
        <v>8.6999999999999993</v>
      </c>
      <c r="KD2914" s="1">
        <v>40897</v>
      </c>
      <c r="KE2914">
        <v>8.6999999999999993</v>
      </c>
      <c r="KG2914" s="1">
        <v>40897</v>
      </c>
      <c r="KH2914">
        <v>8.7100000000000009</v>
      </c>
      <c r="KJ2914" s="1">
        <v>40897</v>
      </c>
      <c r="KK2914">
        <v>8.7100000000000009</v>
      </c>
      <c r="KM2914" s="1">
        <v>40897</v>
      </c>
      <c r="KN2914">
        <v>8.7100000000000009</v>
      </c>
      <c r="KP2914" s="1">
        <v>40897</v>
      </c>
      <c r="KQ2914">
        <v>8.7100000000000009</v>
      </c>
      <c r="KS2914" s="1">
        <v>40897</v>
      </c>
      <c r="KT2914">
        <v>8.7200000000000006</v>
      </c>
      <c r="KV2914" s="1">
        <v>40897</v>
      </c>
      <c r="KW2914">
        <v>8.7200000000000006</v>
      </c>
      <c r="KY2914" s="1">
        <v>40897</v>
      </c>
      <c r="KZ2914">
        <v>8.7200000000000006</v>
      </c>
      <c r="LB2914" s="1">
        <v>40897</v>
      </c>
      <c r="LC2914">
        <v>8.73</v>
      </c>
      <c r="LE2914" s="1">
        <v>40897</v>
      </c>
      <c r="LF2914">
        <v>8.73</v>
      </c>
      <c r="LH2914" s="1">
        <v>40897</v>
      </c>
      <c r="LI2914">
        <v>8.73</v>
      </c>
      <c r="LK2914" s="1">
        <v>40897</v>
      </c>
      <c r="LL2914">
        <v>8.74</v>
      </c>
      <c r="LN2914" s="1">
        <v>40897</v>
      </c>
      <c r="LO2914">
        <v>8.74</v>
      </c>
      <c r="LQ2914" s="1">
        <v>40897</v>
      </c>
      <c r="LR2914">
        <v>8.74</v>
      </c>
      <c r="LT2914" s="1">
        <v>40897</v>
      </c>
      <c r="LU2914">
        <v>8.75</v>
      </c>
      <c r="LW2914" s="1">
        <v>40897</v>
      </c>
      <c r="LX2914">
        <v>8.75</v>
      </c>
      <c r="LZ2914" s="1">
        <v>40897</v>
      </c>
      <c r="MA2914">
        <v>8.76</v>
      </c>
      <c r="MC2914" s="1">
        <v>40897</v>
      </c>
      <c r="MD2914">
        <v>8.76</v>
      </c>
      <c r="MF2914" s="1">
        <v>40897</v>
      </c>
      <c r="MG2914">
        <v>8.76</v>
      </c>
      <c r="MI2914" s="1">
        <v>40897</v>
      </c>
      <c r="MJ2914">
        <v>8.77</v>
      </c>
      <c r="ML2914" s="1">
        <v>40897</v>
      </c>
      <c r="MM2914">
        <v>8.77</v>
      </c>
      <c r="MO2914" s="1">
        <v>40897</v>
      </c>
      <c r="MP2914">
        <v>8.77</v>
      </c>
      <c r="MR2914" s="1">
        <v>40897</v>
      </c>
      <c r="MS2914">
        <v>8.7799999999999994</v>
      </c>
      <c r="MU2914" s="1">
        <v>40897</v>
      </c>
      <c r="MV2914">
        <v>8.7799999999999994</v>
      </c>
      <c r="MX2914" s="1">
        <v>40897</v>
      </c>
      <c r="MY2914">
        <v>8.7799999999999994</v>
      </c>
      <c r="NA2914" s="1">
        <v>40897</v>
      </c>
      <c r="NB2914">
        <v>8.7799999999999994</v>
      </c>
      <c r="ND2914" s="1">
        <v>40897</v>
      </c>
      <c r="NE2914">
        <v>8.7899999999999991</v>
      </c>
      <c r="NG2914" s="1">
        <v>40897</v>
      </c>
      <c r="NH2914">
        <v>8.7899999999999991</v>
      </c>
    </row>
    <row r="2915" spans="1:372">
      <c r="A2915" s="1">
        <v>42243</v>
      </c>
      <c r="B2915" s="1">
        <v>40898</v>
      </c>
      <c r="C2915">
        <v>8.5926000000000009</v>
      </c>
      <c r="E2915" s="1">
        <v>40898</v>
      </c>
      <c r="F2915">
        <v>8.5821000000000005</v>
      </c>
      <c r="H2915" s="1">
        <v>40898</v>
      </c>
      <c r="I2915">
        <v>8.5567999999999991</v>
      </c>
      <c r="K2915" s="1">
        <v>40898</v>
      </c>
      <c r="N2915" s="1">
        <v>40898</v>
      </c>
      <c r="O2915">
        <v>8.4704999999999995</v>
      </c>
      <c r="Q2915" s="1">
        <v>40898</v>
      </c>
      <c r="R2915">
        <v>8.3896999999999995</v>
      </c>
      <c r="T2915" s="1">
        <v>40898</v>
      </c>
      <c r="U2915">
        <v>8.49</v>
      </c>
      <c r="W2915" s="1">
        <v>40898</v>
      </c>
      <c r="X2915">
        <v>8.39</v>
      </c>
      <c r="Z2915" s="1">
        <v>40898</v>
      </c>
      <c r="AA2915">
        <v>8.27</v>
      </c>
      <c r="AC2915" s="1">
        <v>40898</v>
      </c>
      <c r="AD2915">
        <v>8.15</v>
      </c>
      <c r="AF2915" s="1">
        <v>40898</v>
      </c>
      <c r="AG2915">
        <v>8.0399999999999991</v>
      </c>
      <c r="AI2915" s="1">
        <v>40898</v>
      </c>
      <c r="AJ2915">
        <v>7.98</v>
      </c>
      <c r="AL2915" s="1">
        <v>40898</v>
      </c>
      <c r="AM2915">
        <v>7.95</v>
      </c>
      <c r="AO2915" s="1">
        <v>40898</v>
      </c>
      <c r="AP2915">
        <v>7.9399999999999995</v>
      </c>
      <c r="AR2915" s="1">
        <v>40898</v>
      </c>
      <c r="AS2915">
        <v>7.97</v>
      </c>
      <c r="AU2915" s="1">
        <v>40898</v>
      </c>
      <c r="AV2915">
        <v>8.01</v>
      </c>
      <c r="AX2915" s="1">
        <v>40898</v>
      </c>
      <c r="AY2915">
        <v>8.06</v>
      </c>
      <c r="BA2915" s="1">
        <v>40898</v>
      </c>
      <c r="BB2915">
        <v>8.1199999999999992</v>
      </c>
      <c r="BD2915" s="1">
        <v>40898</v>
      </c>
      <c r="BE2915">
        <v>8.19</v>
      </c>
      <c r="BG2915" s="1">
        <v>40898</v>
      </c>
      <c r="BH2915">
        <v>8.25</v>
      </c>
      <c r="BJ2915" s="1">
        <v>40898</v>
      </c>
      <c r="BK2915">
        <v>8.3000000000000007</v>
      </c>
      <c r="BM2915" s="1">
        <v>40898</v>
      </c>
      <c r="BN2915">
        <v>8.32</v>
      </c>
      <c r="BP2915" s="1">
        <v>40898</v>
      </c>
      <c r="BQ2915">
        <v>8.34</v>
      </c>
      <c r="BS2915" s="1">
        <v>40898</v>
      </c>
      <c r="BT2915">
        <v>8.34</v>
      </c>
      <c r="BV2915" s="1">
        <v>40898</v>
      </c>
      <c r="BW2915">
        <v>8.33</v>
      </c>
      <c r="BY2915" s="1">
        <v>40898</v>
      </c>
      <c r="BZ2915">
        <v>8.33</v>
      </c>
      <c r="CB2915" s="1">
        <v>40898</v>
      </c>
      <c r="CC2915">
        <v>8.34</v>
      </c>
      <c r="CE2915" s="1">
        <v>40898</v>
      </c>
      <c r="CF2915">
        <v>8.35</v>
      </c>
      <c r="CH2915" s="1">
        <v>40898</v>
      </c>
      <c r="CI2915">
        <v>8.36</v>
      </c>
      <c r="CK2915" s="1">
        <v>40898</v>
      </c>
      <c r="CL2915">
        <v>8.3699999999999992</v>
      </c>
      <c r="CN2915" s="1">
        <v>40898</v>
      </c>
      <c r="CO2915">
        <v>8.3800000000000008</v>
      </c>
      <c r="CQ2915" s="1">
        <v>40898</v>
      </c>
      <c r="CR2915">
        <v>8.3800000000000008</v>
      </c>
      <c r="CT2915" s="1">
        <v>40898</v>
      </c>
      <c r="CU2915">
        <v>8.3800000000000008</v>
      </c>
      <c r="CW2915" s="1">
        <v>40898</v>
      </c>
      <c r="CX2915">
        <v>8.3800000000000008</v>
      </c>
      <c r="CZ2915" s="1">
        <v>40898</v>
      </c>
      <c r="DA2915">
        <v>8.3800000000000008</v>
      </c>
      <c r="DC2915" s="1">
        <v>40898</v>
      </c>
      <c r="DD2915">
        <v>8.3800000000000008</v>
      </c>
      <c r="DF2915" s="1">
        <v>40898</v>
      </c>
      <c r="DG2915">
        <v>8.3800000000000008</v>
      </c>
      <c r="DI2915" s="1">
        <v>40898</v>
      </c>
      <c r="DJ2915">
        <v>8.3699999999999992</v>
      </c>
      <c r="DL2915" s="1">
        <v>40898</v>
      </c>
      <c r="DM2915">
        <v>8.3699999999999992</v>
      </c>
      <c r="DO2915" s="1">
        <v>40898</v>
      </c>
      <c r="DP2915">
        <v>8.3699999999999992</v>
      </c>
      <c r="DR2915" s="1">
        <v>40898</v>
      </c>
      <c r="DS2915">
        <v>8.3699999999999992</v>
      </c>
      <c r="DU2915" s="1">
        <v>40898</v>
      </c>
      <c r="DV2915">
        <v>8.3699999999999992</v>
      </c>
      <c r="DX2915" s="1">
        <v>40898</v>
      </c>
      <c r="DY2915">
        <v>8.3699999999999992</v>
      </c>
      <c r="EA2915" s="1">
        <v>40898</v>
      </c>
      <c r="EB2915">
        <v>8.3699999999999992</v>
      </c>
      <c r="ED2915" s="1">
        <v>40898</v>
      </c>
      <c r="EE2915">
        <v>8.3800000000000008</v>
      </c>
      <c r="EG2915" s="1">
        <v>40898</v>
      </c>
      <c r="EH2915">
        <v>8.39</v>
      </c>
      <c r="EJ2915" s="1">
        <v>40898</v>
      </c>
      <c r="EK2915">
        <v>8.4</v>
      </c>
      <c r="EM2915" s="1">
        <v>40898</v>
      </c>
      <c r="EN2915">
        <v>8.41</v>
      </c>
      <c r="EP2915" s="1">
        <v>40898</v>
      </c>
      <c r="EQ2915">
        <v>8.43</v>
      </c>
      <c r="ES2915" s="1">
        <v>40898</v>
      </c>
      <c r="ET2915">
        <v>8.4499999999999993</v>
      </c>
      <c r="EV2915" s="1">
        <v>40898</v>
      </c>
      <c r="EW2915">
        <v>8.4700000000000006</v>
      </c>
      <c r="EY2915" s="1">
        <v>40898</v>
      </c>
      <c r="EZ2915">
        <v>8.49</v>
      </c>
      <c r="FB2915" s="1">
        <v>40898</v>
      </c>
      <c r="FC2915">
        <v>8.51</v>
      </c>
      <c r="FE2915" s="1">
        <v>40898</v>
      </c>
      <c r="FF2915">
        <v>8.5299999999999994</v>
      </c>
      <c r="FH2915" s="1">
        <v>40898</v>
      </c>
      <c r="FI2915">
        <v>8.5500000000000007</v>
      </c>
      <c r="FK2915" s="1">
        <v>40898</v>
      </c>
      <c r="FL2915">
        <v>8.57</v>
      </c>
      <c r="FN2915" s="1">
        <v>40898</v>
      </c>
      <c r="FO2915">
        <v>8.59</v>
      </c>
      <c r="FQ2915" s="1">
        <v>40898</v>
      </c>
      <c r="FR2915">
        <v>8.6</v>
      </c>
      <c r="FT2915" s="1">
        <v>40898</v>
      </c>
      <c r="FU2915">
        <v>8.6199999999999992</v>
      </c>
      <c r="FW2915" s="1">
        <v>40898</v>
      </c>
      <c r="FX2915">
        <v>8.6300000000000008</v>
      </c>
      <c r="FZ2915" s="1">
        <v>40898</v>
      </c>
      <c r="GA2915">
        <v>8.65</v>
      </c>
      <c r="GC2915" s="1">
        <v>40898</v>
      </c>
      <c r="GD2915">
        <v>8.66</v>
      </c>
      <c r="GF2915" s="1">
        <v>40898</v>
      </c>
      <c r="GG2915">
        <v>8.67</v>
      </c>
      <c r="GI2915" s="1">
        <v>40898</v>
      </c>
      <c r="GJ2915">
        <v>8.68</v>
      </c>
      <c r="GL2915" s="1">
        <v>40898</v>
      </c>
      <c r="GM2915">
        <v>8.69</v>
      </c>
      <c r="GO2915" s="1">
        <v>40898</v>
      </c>
      <c r="GP2915">
        <v>8.69</v>
      </c>
      <c r="GR2915" s="1">
        <v>40898</v>
      </c>
      <c r="GS2915">
        <v>8.6999999999999993</v>
      </c>
      <c r="GU2915" s="1">
        <v>40898</v>
      </c>
      <c r="GV2915">
        <v>8.7100000000000009</v>
      </c>
      <c r="GX2915" s="1">
        <v>40898</v>
      </c>
      <c r="GY2915">
        <v>8.7100000000000009</v>
      </c>
      <c r="HA2915" s="1">
        <v>40898</v>
      </c>
      <c r="HB2915">
        <v>8.7100000000000009</v>
      </c>
      <c r="HD2915" s="1">
        <v>40898</v>
      </c>
      <c r="HE2915">
        <v>8.7200000000000006</v>
      </c>
      <c r="HG2915" s="1">
        <v>40898</v>
      </c>
      <c r="HH2915">
        <v>8.7200000000000006</v>
      </c>
      <c r="HJ2915" s="1">
        <v>40898</v>
      </c>
      <c r="HK2915">
        <v>8.7200000000000006</v>
      </c>
      <c r="HM2915" s="1">
        <v>40898</v>
      </c>
      <c r="HN2915">
        <v>8.73</v>
      </c>
      <c r="HP2915" s="1">
        <v>40898</v>
      </c>
      <c r="HQ2915">
        <v>8.73</v>
      </c>
      <c r="HS2915" s="1">
        <v>40898</v>
      </c>
      <c r="HT2915">
        <v>8.73</v>
      </c>
      <c r="HV2915" s="1">
        <v>40898</v>
      </c>
      <c r="HW2915">
        <v>8.73</v>
      </c>
      <c r="HY2915" s="1">
        <v>40898</v>
      </c>
      <c r="HZ2915">
        <v>8.73</v>
      </c>
      <c r="IB2915" s="1">
        <v>40898</v>
      </c>
      <c r="IC2915">
        <v>8.73</v>
      </c>
      <c r="IE2915" s="1">
        <v>40898</v>
      </c>
      <c r="IF2915">
        <v>8.73</v>
      </c>
      <c r="IH2915" s="1">
        <v>40898</v>
      </c>
      <c r="II2915">
        <v>8.74</v>
      </c>
      <c r="IK2915" s="1">
        <v>40898</v>
      </c>
      <c r="IL2915">
        <v>8.74</v>
      </c>
      <c r="IN2915" s="1">
        <v>40898</v>
      </c>
      <c r="IO2915">
        <v>8.74</v>
      </c>
      <c r="IQ2915" s="1">
        <v>40898</v>
      </c>
      <c r="IR2915">
        <v>8.74</v>
      </c>
      <c r="IT2915" s="1">
        <v>40898</v>
      </c>
      <c r="IU2915">
        <v>8.75</v>
      </c>
      <c r="IW2915" s="1">
        <v>40898</v>
      </c>
      <c r="IX2915">
        <v>8.75</v>
      </c>
      <c r="IZ2915" s="1">
        <v>40898</v>
      </c>
      <c r="JA2915">
        <v>8.75</v>
      </c>
      <c r="JC2915" s="1">
        <v>40898</v>
      </c>
      <c r="JD2915">
        <v>8.75</v>
      </c>
      <c r="JF2915" s="1">
        <v>40898</v>
      </c>
      <c r="JG2915">
        <v>8.76</v>
      </c>
      <c r="JI2915" s="1">
        <v>40898</v>
      </c>
      <c r="JJ2915">
        <v>8.76</v>
      </c>
      <c r="JL2915" s="1">
        <v>40898</v>
      </c>
      <c r="JM2915">
        <v>8.76</v>
      </c>
      <c r="JO2915" s="1">
        <v>40898</v>
      </c>
      <c r="JP2915">
        <v>8.77</v>
      </c>
      <c r="JR2915" s="1">
        <v>40898</v>
      </c>
      <c r="JS2915">
        <v>8.77</v>
      </c>
      <c r="JU2915" s="1">
        <v>40898</v>
      </c>
      <c r="JV2915">
        <v>8.77</v>
      </c>
      <c r="JX2915" s="1">
        <v>40898</v>
      </c>
      <c r="JY2915">
        <v>8.7799999999999994</v>
      </c>
      <c r="KA2915" s="1">
        <v>40898</v>
      </c>
      <c r="KB2915">
        <v>8.7799999999999994</v>
      </c>
      <c r="KD2915" s="1">
        <v>40898</v>
      </c>
      <c r="KE2915">
        <v>8.7799999999999994</v>
      </c>
      <c r="KG2915" s="1">
        <v>40898</v>
      </c>
      <c r="KH2915">
        <v>8.7899999999999991</v>
      </c>
      <c r="KJ2915" s="1">
        <v>40898</v>
      </c>
      <c r="KK2915">
        <v>8.7899999999999991</v>
      </c>
      <c r="KM2915" s="1">
        <v>40898</v>
      </c>
      <c r="KN2915">
        <v>8.7899999999999991</v>
      </c>
      <c r="KP2915" s="1">
        <v>40898</v>
      </c>
      <c r="KQ2915">
        <v>8.7899999999999991</v>
      </c>
      <c r="KS2915" s="1">
        <v>40898</v>
      </c>
      <c r="KT2915">
        <v>8.8000000000000007</v>
      </c>
      <c r="KV2915" s="1">
        <v>40898</v>
      </c>
      <c r="KW2915">
        <v>8.8000000000000007</v>
      </c>
      <c r="KY2915" s="1">
        <v>40898</v>
      </c>
      <c r="KZ2915">
        <v>8.8000000000000007</v>
      </c>
      <c r="LB2915" s="1">
        <v>40898</v>
      </c>
      <c r="LC2915">
        <v>8.81</v>
      </c>
      <c r="LE2915" s="1">
        <v>40898</v>
      </c>
      <c r="LF2915">
        <v>8.81</v>
      </c>
      <c r="LH2915" s="1">
        <v>40898</v>
      </c>
      <c r="LI2915">
        <v>8.81</v>
      </c>
      <c r="LK2915" s="1">
        <v>40898</v>
      </c>
      <c r="LL2915">
        <v>8.81</v>
      </c>
      <c r="LN2915" s="1">
        <v>40898</v>
      </c>
      <c r="LO2915">
        <v>8.81</v>
      </c>
      <c r="LQ2915" s="1">
        <v>40898</v>
      </c>
      <c r="LR2915">
        <v>8.81</v>
      </c>
      <c r="LT2915" s="1">
        <v>40898</v>
      </c>
      <c r="LU2915">
        <v>8.82</v>
      </c>
      <c r="LW2915" s="1">
        <v>40898</v>
      </c>
      <c r="LX2915">
        <v>8.82</v>
      </c>
      <c r="LZ2915" s="1">
        <v>40898</v>
      </c>
      <c r="MA2915">
        <v>8.82</v>
      </c>
      <c r="MC2915" s="1">
        <v>40898</v>
      </c>
      <c r="MD2915">
        <v>8.82</v>
      </c>
      <c r="MF2915" s="1">
        <v>40898</v>
      </c>
      <c r="MG2915">
        <v>8.82</v>
      </c>
      <c r="MI2915" s="1">
        <v>40898</v>
      </c>
      <c r="MJ2915">
        <v>8.82</v>
      </c>
      <c r="ML2915" s="1">
        <v>40898</v>
      </c>
      <c r="MM2915">
        <v>8.82</v>
      </c>
      <c r="MO2915" s="1">
        <v>40898</v>
      </c>
      <c r="MP2915">
        <v>8.82</v>
      </c>
      <c r="MR2915" s="1">
        <v>40898</v>
      </c>
      <c r="MS2915">
        <v>8.81</v>
      </c>
      <c r="MU2915" s="1">
        <v>40898</v>
      </c>
      <c r="MV2915">
        <v>8.81</v>
      </c>
      <c r="MX2915" s="1">
        <v>40898</v>
      </c>
      <c r="MY2915">
        <v>8.81</v>
      </c>
      <c r="NA2915" s="1">
        <v>40898</v>
      </c>
      <c r="NB2915">
        <v>8.81</v>
      </c>
      <c r="ND2915" s="1">
        <v>40898</v>
      </c>
      <c r="NE2915">
        <v>8.81</v>
      </c>
      <c r="NG2915" s="1">
        <v>40898</v>
      </c>
      <c r="NH2915">
        <v>8.8000000000000007</v>
      </c>
    </row>
    <row r="2916" spans="1:372">
      <c r="A2916" s="1">
        <v>42244</v>
      </c>
      <c r="B2916" s="1">
        <v>40899</v>
      </c>
      <c r="C2916">
        <v>8.5768000000000004</v>
      </c>
      <c r="E2916" s="1">
        <v>40899</v>
      </c>
      <c r="F2916">
        <v>8.5642999999999994</v>
      </c>
      <c r="H2916" s="1">
        <v>40899</v>
      </c>
      <c r="I2916">
        <v>8.5338999999999992</v>
      </c>
      <c r="K2916" s="1">
        <v>40899</v>
      </c>
      <c r="N2916" s="1">
        <v>40899</v>
      </c>
      <c r="O2916">
        <v>8.4022000000000006</v>
      </c>
      <c r="Q2916" s="1">
        <v>40899</v>
      </c>
      <c r="R2916">
        <v>8.3000000000000007</v>
      </c>
      <c r="T2916" s="1">
        <v>40899</v>
      </c>
      <c r="U2916">
        <v>8.41</v>
      </c>
      <c r="W2916" s="1">
        <v>40899</v>
      </c>
      <c r="X2916">
        <v>8.33</v>
      </c>
      <c r="Z2916" s="1">
        <v>40899</v>
      </c>
      <c r="AA2916">
        <v>8.2200000000000006</v>
      </c>
      <c r="AC2916" s="1">
        <v>40899</v>
      </c>
      <c r="AD2916">
        <v>8.11</v>
      </c>
      <c r="AF2916" s="1">
        <v>40899</v>
      </c>
      <c r="AG2916">
        <v>8.01</v>
      </c>
      <c r="AI2916" s="1">
        <v>40899</v>
      </c>
      <c r="AJ2916">
        <v>7.95</v>
      </c>
      <c r="AL2916" s="1">
        <v>40899</v>
      </c>
      <c r="AM2916">
        <v>7.92</v>
      </c>
      <c r="AO2916" s="1">
        <v>40899</v>
      </c>
      <c r="AP2916">
        <v>7.91</v>
      </c>
      <c r="AR2916" s="1">
        <v>40899</v>
      </c>
      <c r="AS2916">
        <v>7.93</v>
      </c>
      <c r="AU2916" s="1">
        <v>40899</v>
      </c>
      <c r="AV2916">
        <v>7.97</v>
      </c>
      <c r="AX2916" s="1">
        <v>40899</v>
      </c>
      <c r="AY2916">
        <v>8.0299999999999994</v>
      </c>
      <c r="BA2916" s="1">
        <v>40899</v>
      </c>
      <c r="BB2916">
        <v>8.1</v>
      </c>
      <c r="BD2916" s="1">
        <v>40899</v>
      </c>
      <c r="BE2916">
        <v>8.18</v>
      </c>
      <c r="BG2916" s="1">
        <v>40899</v>
      </c>
      <c r="BH2916">
        <v>8.27</v>
      </c>
      <c r="BJ2916" s="1">
        <v>40899</v>
      </c>
      <c r="BK2916">
        <v>8.33</v>
      </c>
      <c r="BM2916" s="1">
        <v>40899</v>
      </c>
      <c r="BN2916">
        <v>8.3699999999999992</v>
      </c>
      <c r="BP2916" s="1">
        <v>40899</v>
      </c>
      <c r="BQ2916">
        <v>8.39</v>
      </c>
      <c r="BS2916" s="1">
        <v>40899</v>
      </c>
      <c r="BT2916">
        <v>8.3800000000000008</v>
      </c>
      <c r="BV2916" s="1">
        <v>40899</v>
      </c>
      <c r="BW2916">
        <v>8.3699999999999992</v>
      </c>
      <c r="BY2916" s="1">
        <v>40899</v>
      </c>
      <c r="BZ2916">
        <v>8.36</v>
      </c>
      <c r="CB2916" s="1">
        <v>40899</v>
      </c>
      <c r="CC2916">
        <v>8.36</v>
      </c>
      <c r="CE2916" s="1">
        <v>40899</v>
      </c>
      <c r="CF2916">
        <v>8.36</v>
      </c>
      <c r="CH2916" s="1">
        <v>40899</v>
      </c>
      <c r="CI2916">
        <v>8.3699999999999992</v>
      </c>
      <c r="CK2916" s="1">
        <v>40899</v>
      </c>
      <c r="CL2916">
        <v>8.3800000000000008</v>
      </c>
      <c r="CN2916" s="1">
        <v>40899</v>
      </c>
      <c r="CO2916">
        <v>8.3800000000000008</v>
      </c>
      <c r="CQ2916" s="1">
        <v>40899</v>
      </c>
      <c r="CR2916">
        <v>8.3800000000000008</v>
      </c>
      <c r="CT2916" s="1">
        <v>40899</v>
      </c>
      <c r="CU2916">
        <v>8.3800000000000008</v>
      </c>
      <c r="CW2916" s="1">
        <v>40899</v>
      </c>
      <c r="CX2916">
        <v>8.3800000000000008</v>
      </c>
      <c r="CZ2916" s="1">
        <v>40899</v>
      </c>
      <c r="DA2916">
        <v>8.3699999999999992</v>
      </c>
      <c r="DC2916" s="1">
        <v>40899</v>
      </c>
      <c r="DD2916">
        <v>8.3699999999999992</v>
      </c>
      <c r="DF2916" s="1">
        <v>40899</v>
      </c>
      <c r="DG2916">
        <v>8.36</v>
      </c>
      <c r="DI2916" s="1">
        <v>40899</v>
      </c>
      <c r="DJ2916">
        <v>8.36</v>
      </c>
      <c r="DL2916" s="1">
        <v>40899</v>
      </c>
      <c r="DM2916">
        <v>8.36</v>
      </c>
      <c r="DO2916" s="1">
        <v>40899</v>
      </c>
      <c r="DP2916">
        <v>8.35</v>
      </c>
      <c r="DR2916" s="1">
        <v>40899</v>
      </c>
      <c r="DS2916">
        <v>8.35</v>
      </c>
      <c r="DU2916" s="1">
        <v>40899</v>
      </c>
      <c r="DV2916">
        <v>8.35</v>
      </c>
      <c r="DX2916" s="1">
        <v>40899</v>
      </c>
      <c r="DY2916">
        <v>8.35</v>
      </c>
      <c r="EA2916" s="1">
        <v>40899</v>
      </c>
      <c r="EB2916">
        <v>8.36</v>
      </c>
      <c r="ED2916" s="1">
        <v>40899</v>
      </c>
      <c r="EE2916">
        <v>8.3699999999999992</v>
      </c>
      <c r="EG2916" s="1">
        <v>40899</v>
      </c>
      <c r="EH2916">
        <v>8.3800000000000008</v>
      </c>
      <c r="EJ2916" s="1">
        <v>40899</v>
      </c>
      <c r="EK2916">
        <v>8.39</v>
      </c>
      <c r="EM2916" s="1">
        <v>40899</v>
      </c>
      <c r="EN2916">
        <v>8.41</v>
      </c>
      <c r="EP2916" s="1">
        <v>40899</v>
      </c>
      <c r="EQ2916">
        <v>8.43</v>
      </c>
      <c r="ES2916" s="1">
        <v>40899</v>
      </c>
      <c r="ET2916">
        <v>8.4499999999999993</v>
      </c>
      <c r="EV2916" s="1">
        <v>40899</v>
      </c>
      <c r="EW2916">
        <v>8.4600000000000009</v>
      </c>
      <c r="EY2916" s="1">
        <v>40899</v>
      </c>
      <c r="EZ2916">
        <v>8.48</v>
      </c>
      <c r="FB2916" s="1">
        <v>40899</v>
      </c>
      <c r="FC2916">
        <v>8.5</v>
      </c>
      <c r="FE2916" s="1">
        <v>40899</v>
      </c>
      <c r="FF2916">
        <v>8.52</v>
      </c>
      <c r="FH2916" s="1">
        <v>40899</v>
      </c>
      <c r="FI2916">
        <v>8.5399999999999991</v>
      </c>
      <c r="FK2916" s="1">
        <v>40899</v>
      </c>
      <c r="FL2916">
        <v>8.56</v>
      </c>
      <c r="FN2916" s="1">
        <v>40899</v>
      </c>
      <c r="FO2916">
        <v>8.58</v>
      </c>
      <c r="FQ2916" s="1">
        <v>40899</v>
      </c>
      <c r="FR2916">
        <v>8.59</v>
      </c>
      <c r="FT2916" s="1">
        <v>40899</v>
      </c>
      <c r="FU2916">
        <v>8.61</v>
      </c>
      <c r="FW2916" s="1">
        <v>40899</v>
      </c>
      <c r="FX2916">
        <v>8.6199999999999992</v>
      </c>
      <c r="FZ2916" s="1">
        <v>40899</v>
      </c>
      <c r="GA2916">
        <v>8.6300000000000008</v>
      </c>
      <c r="GC2916" s="1">
        <v>40899</v>
      </c>
      <c r="GD2916">
        <v>8.64</v>
      </c>
      <c r="GF2916" s="1">
        <v>40899</v>
      </c>
      <c r="GG2916">
        <v>8.65</v>
      </c>
      <c r="GI2916" s="1">
        <v>40899</v>
      </c>
      <c r="GJ2916">
        <v>8.66</v>
      </c>
      <c r="GL2916" s="1">
        <v>40899</v>
      </c>
      <c r="GM2916">
        <v>8.67</v>
      </c>
      <c r="GO2916" s="1">
        <v>40899</v>
      </c>
      <c r="GP2916">
        <v>8.68</v>
      </c>
      <c r="GR2916" s="1">
        <v>40899</v>
      </c>
      <c r="GS2916">
        <v>8.69</v>
      </c>
      <c r="GU2916" s="1">
        <v>40899</v>
      </c>
      <c r="GV2916">
        <v>8.69</v>
      </c>
      <c r="GX2916" s="1">
        <v>40899</v>
      </c>
      <c r="GY2916">
        <v>8.6999999999999993</v>
      </c>
      <c r="HA2916" s="1">
        <v>40899</v>
      </c>
      <c r="HB2916">
        <v>8.6999999999999993</v>
      </c>
      <c r="HD2916" s="1">
        <v>40899</v>
      </c>
      <c r="HE2916">
        <v>8.7100000000000009</v>
      </c>
      <c r="HG2916" s="1">
        <v>40899</v>
      </c>
      <c r="HH2916">
        <v>8.7100000000000009</v>
      </c>
      <c r="HJ2916" s="1">
        <v>40899</v>
      </c>
      <c r="HK2916">
        <v>8.7100000000000009</v>
      </c>
      <c r="HM2916" s="1">
        <v>40899</v>
      </c>
      <c r="HN2916">
        <v>8.7200000000000006</v>
      </c>
      <c r="HP2916" s="1">
        <v>40899</v>
      </c>
      <c r="HQ2916">
        <v>8.7200000000000006</v>
      </c>
      <c r="HS2916" s="1">
        <v>40899</v>
      </c>
      <c r="HT2916">
        <v>8.7200000000000006</v>
      </c>
      <c r="HV2916" s="1">
        <v>40899</v>
      </c>
      <c r="HW2916">
        <v>8.7200000000000006</v>
      </c>
      <c r="HY2916" s="1">
        <v>40899</v>
      </c>
      <c r="HZ2916">
        <v>8.7200000000000006</v>
      </c>
      <c r="IB2916" s="1">
        <v>40899</v>
      </c>
      <c r="IC2916">
        <v>8.73</v>
      </c>
      <c r="IE2916" s="1">
        <v>40899</v>
      </c>
      <c r="IF2916">
        <v>8.73</v>
      </c>
      <c r="IH2916" s="1">
        <v>40899</v>
      </c>
      <c r="II2916">
        <v>8.73</v>
      </c>
      <c r="IK2916" s="1">
        <v>40899</v>
      </c>
      <c r="IL2916">
        <v>8.73</v>
      </c>
      <c r="IN2916" s="1">
        <v>40899</v>
      </c>
      <c r="IO2916">
        <v>8.74</v>
      </c>
      <c r="IQ2916" s="1">
        <v>40899</v>
      </c>
      <c r="IR2916">
        <v>8.74</v>
      </c>
      <c r="IT2916" s="1">
        <v>40899</v>
      </c>
      <c r="IU2916">
        <v>8.74</v>
      </c>
      <c r="IW2916" s="1">
        <v>40899</v>
      </c>
      <c r="IX2916">
        <v>8.74</v>
      </c>
      <c r="IZ2916" s="1">
        <v>40899</v>
      </c>
      <c r="JA2916">
        <v>8.75</v>
      </c>
      <c r="JC2916" s="1">
        <v>40899</v>
      </c>
      <c r="JD2916">
        <v>8.75</v>
      </c>
      <c r="JF2916" s="1">
        <v>40899</v>
      </c>
      <c r="JG2916">
        <v>8.75</v>
      </c>
      <c r="JI2916" s="1">
        <v>40899</v>
      </c>
      <c r="JJ2916">
        <v>8.76</v>
      </c>
      <c r="JL2916" s="1">
        <v>40899</v>
      </c>
      <c r="JM2916">
        <v>8.76</v>
      </c>
      <c r="JO2916" s="1">
        <v>40899</v>
      </c>
      <c r="JP2916">
        <v>8.76</v>
      </c>
      <c r="JR2916" s="1">
        <v>40899</v>
      </c>
      <c r="JS2916">
        <v>8.77</v>
      </c>
      <c r="JU2916" s="1">
        <v>40899</v>
      </c>
      <c r="JV2916">
        <v>8.77</v>
      </c>
      <c r="JX2916" s="1">
        <v>40899</v>
      </c>
      <c r="JY2916">
        <v>8.7799999999999994</v>
      </c>
      <c r="KA2916" s="1">
        <v>40899</v>
      </c>
      <c r="KB2916">
        <v>8.7799999999999994</v>
      </c>
      <c r="KD2916" s="1">
        <v>40899</v>
      </c>
      <c r="KE2916">
        <v>8.7799999999999994</v>
      </c>
      <c r="KG2916" s="1">
        <v>40899</v>
      </c>
      <c r="KH2916">
        <v>8.7899999999999991</v>
      </c>
      <c r="KJ2916" s="1">
        <v>40899</v>
      </c>
      <c r="KK2916">
        <v>8.7899999999999991</v>
      </c>
      <c r="KM2916" s="1">
        <v>40899</v>
      </c>
      <c r="KN2916">
        <v>8.8000000000000007</v>
      </c>
      <c r="KP2916" s="1">
        <v>40899</v>
      </c>
      <c r="KQ2916">
        <v>8.8000000000000007</v>
      </c>
      <c r="KS2916" s="1">
        <v>40899</v>
      </c>
      <c r="KT2916">
        <v>8.8000000000000007</v>
      </c>
      <c r="KV2916" s="1">
        <v>40899</v>
      </c>
      <c r="KW2916">
        <v>8.81</v>
      </c>
      <c r="KY2916" s="1">
        <v>40899</v>
      </c>
      <c r="KZ2916">
        <v>8.81</v>
      </c>
      <c r="LB2916" s="1">
        <v>40899</v>
      </c>
      <c r="LC2916">
        <v>8.82</v>
      </c>
      <c r="LE2916" s="1">
        <v>40899</v>
      </c>
      <c r="LF2916">
        <v>8.82</v>
      </c>
      <c r="LH2916" s="1">
        <v>40899</v>
      </c>
      <c r="LI2916">
        <v>8.83</v>
      </c>
      <c r="LK2916" s="1">
        <v>40899</v>
      </c>
      <c r="LL2916">
        <v>8.83</v>
      </c>
      <c r="LN2916" s="1">
        <v>40899</v>
      </c>
      <c r="LO2916">
        <v>8.83</v>
      </c>
      <c r="LQ2916" s="1">
        <v>40899</v>
      </c>
      <c r="LR2916">
        <v>8.84</v>
      </c>
      <c r="LT2916" s="1">
        <v>40899</v>
      </c>
      <c r="LU2916">
        <v>8.84</v>
      </c>
      <c r="LW2916" s="1">
        <v>40899</v>
      </c>
      <c r="LX2916">
        <v>8.85</v>
      </c>
      <c r="LZ2916" s="1">
        <v>40899</v>
      </c>
      <c r="MA2916">
        <v>8.85</v>
      </c>
      <c r="MC2916" s="1">
        <v>40899</v>
      </c>
      <c r="MD2916">
        <v>8.86</v>
      </c>
      <c r="MF2916" s="1">
        <v>40899</v>
      </c>
      <c r="MG2916">
        <v>8.86</v>
      </c>
      <c r="MI2916" s="1">
        <v>40899</v>
      </c>
      <c r="MJ2916">
        <v>8.86</v>
      </c>
      <c r="ML2916" s="1">
        <v>40899</v>
      </c>
      <c r="MM2916">
        <v>8.8699999999999992</v>
      </c>
      <c r="MO2916" s="1">
        <v>40899</v>
      </c>
      <c r="MP2916">
        <v>8.8699999999999992</v>
      </c>
      <c r="MR2916" s="1">
        <v>40899</v>
      </c>
      <c r="MS2916">
        <v>8.8800000000000008</v>
      </c>
      <c r="MU2916" s="1">
        <v>40899</v>
      </c>
      <c r="MV2916">
        <v>8.8800000000000008</v>
      </c>
      <c r="MX2916" s="1">
        <v>40899</v>
      </c>
      <c r="MY2916">
        <v>8.8800000000000008</v>
      </c>
      <c r="NA2916" s="1">
        <v>40899</v>
      </c>
      <c r="NB2916">
        <v>8.89</v>
      </c>
      <c r="ND2916" s="1">
        <v>40899</v>
      </c>
      <c r="NE2916">
        <v>8.89</v>
      </c>
      <c r="NG2916" s="1">
        <v>40899</v>
      </c>
      <c r="NH2916">
        <v>8.89</v>
      </c>
    </row>
    <row r="2917" spans="1:372">
      <c r="A2917" s="1">
        <v>42247</v>
      </c>
      <c r="B2917" s="1">
        <v>40900</v>
      </c>
      <c r="C2917">
        <v>8.4751999999999992</v>
      </c>
      <c r="E2917" s="1">
        <v>40900</v>
      </c>
      <c r="F2917">
        <v>8.4766999999999992</v>
      </c>
      <c r="H2917" s="1">
        <v>40900</v>
      </c>
      <c r="I2917">
        <v>8.4802</v>
      </c>
      <c r="K2917" s="1">
        <v>40900</v>
      </c>
      <c r="N2917" s="1">
        <v>40900</v>
      </c>
      <c r="O2917">
        <v>8.4</v>
      </c>
      <c r="Q2917" s="1">
        <v>40900</v>
      </c>
      <c r="R2917">
        <v>8.3246000000000002</v>
      </c>
      <c r="T2917" s="1">
        <v>40900</v>
      </c>
      <c r="U2917">
        <v>8.41</v>
      </c>
      <c r="W2917" s="1">
        <v>40900</v>
      </c>
      <c r="X2917">
        <v>8.34</v>
      </c>
      <c r="Z2917" s="1">
        <v>40900</v>
      </c>
      <c r="AA2917">
        <v>8.23</v>
      </c>
      <c r="AC2917" s="1">
        <v>40900</v>
      </c>
      <c r="AD2917">
        <v>8.1199999999999992</v>
      </c>
      <c r="AF2917" s="1">
        <v>40900</v>
      </c>
      <c r="AG2917">
        <v>8.0299999999999994</v>
      </c>
      <c r="AI2917" s="1">
        <v>40900</v>
      </c>
      <c r="AJ2917">
        <v>7.97</v>
      </c>
      <c r="AL2917" s="1">
        <v>40900</v>
      </c>
      <c r="AM2917">
        <v>7.9399999999999995</v>
      </c>
      <c r="AO2917" s="1">
        <v>40900</v>
      </c>
      <c r="AP2917">
        <v>7.93</v>
      </c>
      <c r="AR2917" s="1">
        <v>40900</v>
      </c>
      <c r="AS2917">
        <v>7.95</v>
      </c>
      <c r="AU2917" s="1">
        <v>40900</v>
      </c>
      <c r="AV2917">
        <v>7.99</v>
      </c>
      <c r="AX2917" s="1">
        <v>40900</v>
      </c>
      <c r="AY2917">
        <v>8.0500000000000007</v>
      </c>
      <c r="BA2917" s="1">
        <v>40900</v>
      </c>
      <c r="BB2917">
        <v>8.1199999999999992</v>
      </c>
      <c r="BD2917" s="1">
        <v>40900</v>
      </c>
      <c r="BE2917">
        <v>8.2100000000000009</v>
      </c>
      <c r="BG2917" s="1">
        <v>40900</v>
      </c>
      <c r="BH2917">
        <v>8.2899999999999991</v>
      </c>
      <c r="BJ2917" s="1">
        <v>40900</v>
      </c>
      <c r="BK2917">
        <v>8.35</v>
      </c>
      <c r="BM2917" s="1">
        <v>40900</v>
      </c>
      <c r="BN2917">
        <v>8.39</v>
      </c>
      <c r="BP2917" s="1">
        <v>40900</v>
      </c>
      <c r="BQ2917">
        <v>8.4</v>
      </c>
      <c r="BS2917" s="1">
        <v>40900</v>
      </c>
      <c r="BT2917">
        <v>8.4</v>
      </c>
      <c r="BV2917" s="1">
        <v>40900</v>
      </c>
      <c r="BW2917">
        <v>8.39</v>
      </c>
      <c r="BY2917" s="1">
        <v>40900</v>
      </c>
      <c r="BZ2917">
        <v>8.3800000000000008</v>
      </c>
      <c r="CB2917" s="1">
        <v>40900</v>
      </c>
      <c r="CC2917">
        <v>8.39</v>
      </c>
      <c r="CE2917" s="1">
        <v>40900</v>
      </c>
      <c r="CF2917">
        <v>8.41</v>
      </c>
      <c r="CH2917" s="1">
        <v>40900</v>
      </c>
      <c r="CI2917">
        <v>8.43</v>
      </c>
      <c r="CK2917" s="1">
        <v>40900</v>
      </c>
      <c r="CL2917">
        <v>8.4499999999999993</v>
      </c>
      <c r="CN2917" s="1">
        <v>40900</v>
      </c>
      <c r="CO2917">
        <v>8.4600000000000009</v>
      </c>
      <c r="CQ2917" s="1">
        <v>40900</v>
      </c>
      <c r="CR2917">
        <v>8.4600000000000009</v>
      </c>
      <c r="CT2917" s="1">
        <v>40900</v>
      </c>
      <c r="CU2917">
        <v>8.4700000000000006</v>
      </c>
      <c r="CW2917" s="1">
        <v>40900</v>
      </c>
      <c r="CX2917">
        <v>8.4600000000000009</v>
      </c>
      <c r="CZ2917" s="1">
        <v>40900</v>
      </c>
      <c r="DA2917">
        <v>8.4600000000000009</v>
      </c>
      <c r="DC2917" s="1">
        <v>40900</v>
      </c>
      <c r="DD2917">
        <v>8.4499999999999993</v>
      </c>
      <c r="DF2917" s="1">
        <v>40900</v>
      </c>
      <c r="DG2917">
        <v>8.44</v>
      </c>
      <c r="DI2917" s="1">
        <v>40900</v>
      </c>
      <c r="DJ2917">
        <v>8.43</v>
      </c>
      <c r="DL2917" s="1">
        <v>40900</v>
      </c>
      <c r="DM2917">
        <v>8.42</v>
      </c>
      <c r="DO2917" s="1">
        <v>40900</v>
      </c>
      <c r="DP2917">
        <v>8.41</v>
      </c>
      <c r="DR2917" s="1">
        <v>40900</v>
      </c>
      <c r="DS2917">
        <v>8.4</v>
      </c>
      <c r="DU2917" s="1">
        <v>40900</v>
      </c>
      <c r="DV2917">
        <v>8.39</v>
      </c>
      <c r="DX2917" s="1">
        <v>40900</v>
      </c>
      <c r="DY2917">
        <v>8.3800000000000008</v>
      </c>
      <c r="EA2917" s="1">
        <v>40900</v>
      </c>
      <c r="EB2917">
        <v>8.3800000000000008</v>
      </c>
      <c r="ED2917" s="1">
        <v>40900</v>
      </c>
      <c r="EE2917">
        <v>8.3800000000000008</v>
      </c>
      <c r="EG2917" s="1">
        <v>40900</v>
      </c>
      <c r="EH2917">
        <v>8.39</v>
      </c>
      <c r="EJ2917" s="1">
        <v>40900</v>
      </c>
      <c r="EK2917">
        <v>8.4</v>
      </c>
      <c r="EM2917" s="1">
        <v>40900</v>
      </c>
      <c r="EN2917">
        <v>8.41</v>
      </c>
      <c r="EP2917" s="1">
        <v>40900</v>
      </c>
      <c r="EQ2917">
        <v>8.43</v>
      </c>
      <c r="ES2917" s="1">
        <v>40900</v>
      </c>
      <c r="ET2917">
        <v>8.4499999999999993</v>
      </c>
      <c r="EV2917" s="1">
        <v>40900</v>
      </c>
      <c r="EW2917">
        <v>8.4700000000000006</v>
      </c>
      <c r="EY2917" s="1">
        <v>40900</v>
      </c>
      <c r="EZ2917">
        <v>8.5</v>
      </c>
      <c r="FB2917" s="1">
        <v>40900</v>
      </c>
      <c r="FC2917">
        <v>8.52</v>
      </c>
      <c r="FE2917" s="1">
        <v>40900</v>
      </c>
      <c r="FF2917">
        <v>8.5500000000000007</v>
      </c>
      <c r="FH2917" s="1">
        <v>40900</v>
      </c>
      <c r="FI2917">
        <v>8.57</v>
      </c>
      <c r="FK2917" s="1">
        <v>40900</v>
      </c>
      <c r="FL2917">
        <v>8.6</v>
      </c>
      <c r="FN2917" s="1">
        <v>40900</v>
      </c>
      <c r="FO2917">
        <v>8.6199999999999992</v>
      </c>
      <c r="FQ2917" s="1">
        <v>40900</v>
      </c>
      <c r="FR2917">
        <v>8.64</v>
      </c>
      <c r="FT2917" s="1">
        <v>40900</v>
      </c>
      <c r="FU2917">
        <v>8.66</v>
      </c>
      <c r="FW2917" s="1">
        <v>40900</v>
      </c>
      <c r="FX2917">
        <v>8.68</v>
      </c>
      <c r="FZ2917" s="1">
        <v>40900</v>
      </c>
      <c r="GA2917">
        <v>8.69</v>
      </c>
      <c r="GC2917" s="1">
        <v>40900</v>
      </c>
      <c r="GD2917">
        <v>8.7100000000000009</v>
      </c>
      <c r="GF2917" s="1">
        <v>40900</v>
      </c>
      <c r="GG2917">
        <v>8.7200000000000006</v>
      </c>
      <c r="GI2917" s="1">
        <v>40900</v>
      </c>
      <c r="GJ2917">
        <v>8.73</v>
      </c>
      <c r="GL2917" s="1">
        <v>40900</v>
      </c>
      <c r="GM2917">
        <v>8.74</v>
      </c>
      <c r="GO2917" s="1">
        <v>40900</v>
      </c>
      <c r="GP2917">
        <v>8.75</v>
      </c>
      <c r="GR2917" s="1">
        <v>40900</v>
      </c>
      <c r="GS2917">
        <v>8.76</v>
      </c>
      <c r="GU2917" s="1">
        <v>40900</v>
      </c>
      <c r="GV2917">
        <v>8.77</v>
      </c>
      <c r="GX2917" s="1">
        <v>40900</v>
      </c>
      <c r="GY2917">
        <v>8.7799999999999994</v>
      </c>
      <c r="HA2917" s="1">
        <v>40900</v>
      </c>
      <c r="HB2917">
        <v>8.7799999999999994</v>
      </c>
      <c r="HD2917" s="1">
        <v>40900</v>
      </c>
      <c r="HE2917">
        <v>8.7899999999999991</v>
      </c>
      <c r="HG2917" s="1">
        <v>40900</v>
      </c>
      <c r="HH2917">
        <v>8.7899999999999991</v>
      </c>
      <c r="HJ2917" s="1">
        <v>40900</v>
      </c>
      <c r="HK2917">
        <v>8.8000000000000007</v>
      </c>
      <c r="HM2917" s="1">
        <v>40900</v>
      </c>
      <c r="HN2917">
        <v>8.8000000000000007</v>
      </c>
      <c r="HP2917" s="1">
        <v>40900</v>
      </c>
      <c r="HQ2917">
        <v>8.8000000000000007</v>
      </c>
      <c r="HS2917" s="1">
        <v>40900</v>
      </c>
      <c r="HT2917">
        <v>8.81</v>
      </c>
      <c r="HV2917" s="1">
        <v>40900</v>
      </c>
      <c r="HW2917">
        <v>8.81</v>
      </c>
      <c r="HY2917" s="1">
        <v>40900</v>
      </c>
      <c r="HZ2917">
        <v>8.81</v>
      </c>
      <c r="IB2917" s="1">
        <v>40900</v>
      </c>
      <c r="IC2917">
        <v>8.81</v>
      </c>
      <c r="IE2917" s="1">
        <v>40900</v>
      </c>
      <c r="IF2917">
        <v>8.81</v>
      </c>
      <c r="IH2917" s="1">
        <v>40900</v>
      </c>
      <c r="II2917">
        <v>8.82</v>
      </c>
      <c r="IK2917" s="1">
        <v>40900</v>
      </c>
      <c r="IL2917">
        <v>8.82</v>
      </c>
      <c r="IN2917" s="1">
        <v>40900</v>
      </c>
      <c r="IO2917">
        <v>8.82</v>
      </c>
      <c r="IQ2917" s="1">
        <v>40900</v>
      </c>
      <c r="IR2917">
        <v>8.82</v>
      </c>
      <c r="IT2917" s="1">
        <v>40900</v>
      </c>
      <c r="IU2917">
        <v>8.83</v>
      </c>
      <c r="IW2917" s="1">
        <v>40900</v>
      </c>
      <c r="IX2917">
        <v>8.83</v>
      </c>
      <c r="IZ2917" s="1">
        <v>40900</v>
      </c>
      <c r="JA2917">
        <v>8.83</v>
      </c>
      <c r="JC2917" s="1">
        <v>40900</v>
      </c>
      <c r="JD2917">
        <v>8.84</v>
      </c>
      <c r="JF2917" s="1">
        <v>40900</v>
      </c>
      <c r="JG2917">
        <v>8.84</v>
      </c>
      <c r="JI2917" s="1">
        <v>40900</v>
      </c>
      <c r="JJ2917">
        <v>8.84</v>
      </c>
      <c r="JL2917" s="1">
        <v>40900</v>
      </c>
      <c r="JM2917">
        <v>8.85</v>
      </c>
      <c r="JO2917" s="1">
        <v>40900</v>
      </c>
      <c r="JP2917">
        <v>8.85</v>
      </c>
      <c r="JR2917" s="1">
        <v>40900</v>
      </c>
      <c r="JS2917">
        <v>8.85</v>
      </c>
      <c r="JU2917" s="1">
        <v>40900</v>
      </c>
      <c r="JV2917">
        <v>8.86</v>
      </c>
      <c r="JX2917" s="1">
        <v>40900</v>
      </c>
      <c r="JY2917">
        <v>8.86</v>
      </c>
      <c r="KA2917" s="1">
        <v>40900</v>
      </c>
      <c r="KB2917">
        <v>8.86</v>
      </c>
      <c r="KD2917" s="1">
        <v>40900</v>
      </c>
      <c r="KE2917">
        <v>8.8699999999999992</v>
      </c>
      <c r="KG2917" s="1">
        <v>40900</v>
      </c>
      <c r="KH2917">
        <v>8.8699999999999992</v>
      </c>
      <c r="KJ2917" s="1">
        <v>40900</v>
      </c>
      <c r="KK2917">
        <v>8.8699999999999992</v>
      </c>
      <c r="KM2917" s="1">
        <v>40900</v>
      </c>
      <c r="KN2917">
        <v>8.8800000000000008</v>
      </c>
      <c r="KP2917" s="1">
        <v>40900</v>
      </c>
      <c r="KQ2917">
        <v>8.8800000000000008</v>
      </c>
      <c r="KS2917" s="1">
        <v>40900</v>
      </c>
      <c r="KT2917">
        <v>8.8800000000000008</v>
      </c>
      <c r="KV2917" s="1">
        <v>40900</v>
      </c>
      <c r="KW2917">
        <v>8.89</v>
      </c>
      <c r="KY2917" s="1">
        <v>40900</v>
      </c>
      <c r="KZ2917">
        <v>8.89</v>
      </c>
      <c r="LB2917" s="1">
        <v>40900</v>
      </c>
      <c r="LC2917">
        <v>8.9</v>
      </c>
      <c r="LE2917" s="1">
        <v>40900</v>
      </c>
      <c r="LF2917">
        <v>8.9</v>
      </c>
      <c r="LH2917" s="1">
        <v>40900</v>
      </c>
      <c r="LI2917">
        <v>8.9</v>
      </c>
      <c r="LK2917" s="1">
        <v>40900</v>
      </c>
      <c r="LL2917">
        <v>8.91</v>
      </c>
      <c r="LN2917" s="1">
        <v>40900</v>
      </c>
      <c r="LO2917">
        <v>8.91</v>
      </c>
      <c r="LQ2917" s="1">
        <v>40900</v>
      </c>
      <c r="LR2917">
        <v>8.92</v>
      </c>
      <c r="LT2917" s="1">
        <v>40900</v>
      </c>
      <c r="LU2917">
        <v>8.92</v>
      </c>
      <c r="LW2917" s="1">
        <v>40900</v>
      </c>
      <c r="LX2917">
        <v>8.92</v>
      </c>
      <c r="LZ2917" s="1">
        <v>40900</v>
      </c>
      <c r="MA2917">
        <v>8.93</v>
      </c>
      <c r="MC2917" s="1">
        <v>40900</v>
      </c>
      <c r="MD2917">
        <v>8.93</v>
      </c>
      <c r="MF2917" s="1">
        <v>40900</v>
      </c>
      <c r="MG2917">
        <v>8.94</v>
      </c>
      <c r="MI2917" s="1">
        <v>40900</v>
      </c>
      <c r="MJ2917">
        <v>8.94</v>
      </c>
      <c r="ML2917" s="1">
        <v>40900</v>
      </c>
      <c r="MM2917">
        <v>8.94</v>
      </c>
      <c r="MO2917" s="1">
        <v>40900</v>
      </c>
      <c r="MP2917">
        <v>8.9499999999999993</v>
      </c>
      <c r="MR2917" s="1">
        <v>40900</v>
      </c>
      <c r="MS2917">
        <v>8.9499999999999993</v>
      </c>
      <c r="MU2917" s="1">
        <v>40900</v>
      </c>
      <c r="MV2917">
        <v>8.9600000000000009</v>
      </c>
      <c r="MX2917" s="1">
        <v>40900</v>
      </c>
      <c r="MY2917">
        <v>8.9600000000000009</v>
      </c>
      <c r="NA2917" s="1">
        <v>40900</v>
      </c>
      <c r="NB2917">
        <v>8.9600000000000009</v>
      </c>
      <c r="ND2917" s="1">
        <v>40900</v>
      </c>
      <c r="NE2917">
        <v>8.9700000000000006</v>
      </c>
      <c r="NG2917" s="1">
        <v>40900</v>
      </c>
      <c r="NH2917">
        <v>8.9700000000000006</v>
      </c>
    </row>
    <row r="2918" spans="1:372">
      <c r="A2918" s="1">
        <v>42248</v>
      </c>
      <c r="B2918" s="1">
        <v>40901</v>
      </c>
      <c r="C2918">
        <v>8.4751999999999992</v>
      </c>
      <c r="E2918" s="1">
        <v>40901</v>
      </c>
      <c r="F2918">
        <v>8.4766999999999992</v>
      </c>
      <c r="H2918" s="1">
        <v>40901</v>
      </c>
      <c r="I2918">
        <v>8.4802</v>
      </c>
      <c r="K2918" s="1">
        <v>40901</v>
      </c>
      <c r="N2918" s="1">
        <v>40901</v>
      </c>
      <c r="O2918">
        <v>8.4</v>
      </c>
      <c r="Q2918" s="1">
        <v>40901</v>
      </c>
      <c r="R2918">
        <v>8.3246000000000002</v>
      </c>
      <c r="T2918" s="1">
        <v>40901</v>
      </c>
      <c r="U2918">
        <v>8.41</v>
      </c>
      <c r="W2918" s="1">
        <v>40901</v>
      </c>
      <c r="X2918">
        <v>8.34</v>
      </c>
      <c r="Z2918" s="1">
        <v>40901</v>
      </c>
      <c r="AA2918">
        <v>8.23</v>
      </c>
      <c r="AC2918" s="1">
        <v>40901</v>
      </c>
      <c r="AD2918">
        <v>8.1199999999999992</v>
      </c>
      <c r="AF2918" s="1">
        <v>40901</v>
      </c>
      <c r="AG2918">
        <v>8.0299999999999994</v>
      </c>
      <c r="AI2918" s="1">
        <v>40901</v>
      </c>
      <c r="AJ2918">
        <v>7.97</v>
      </c>
      <c r="AL2918" s="1">
        <v>40901</v>
      </c>
      <c r="AM2918">
        <v>7.9399999999999995</v>
      </c>
      <c r="AO2918" s="1">
        <v>40901</v>
      </c>
      <c r="AP2918">
        <v>7.93</v>
      </c>
      <c r="AR2918" s="1">
        <v>40901</v>
      </c>
      <c r="AS2918">
        <v>7.95</v>
      </c>
      <c r="AU2918" s="1">
        <v>40901</v>
      </c>
      <c r="AV2918">
        <v>7.99</v>
      </c>
      <c r="AX2918" s="1">
        <v>40901</v>
      </c>
      <c r="AY2918">
        <v>8.0500000000000007</v>
      </c>
      <c r="BA2918" s="1">
        <v>40901</v>
      </c>
      <c r="BB2918">
        <v>8.1199999999999992</v>
      </c>
      <c r="BD2918" s="1">
        <v>40901</v>
      </c>
      <c r="BE2918">
        <v>8.2100000000000009</v>
      </c>
      <c r="BG2918" s="1">
        <v>40901</v>
      </c>
      <c r="BH2918">
        <v>8.2899999999999991</v>
      </c>
      <c r="BJ2918" s="1">
        <v>40901</v>
      </c>
      <c r="BK2918">
        <v>8.35</v>
      </c>
      <c r="BM2918" s="1">
        <v>40901</v>
      </c>
      <c r="BN2918">
        <v>8.39</v>
      </c>
      <c r="BP2918" s="1">
        <v>40901</v>
      </c>
      <c r="BQ2918">
        <v>8.4</v>
      </c>
      <c r="BS2918" s="1">
        <v>40901</v>
      </c>
      <c r="BT2918">
        <v>8.4</v>
      </c>
      <c r="BV2918" s="1">
        <v>40901</v>
      </c>
      <c r="BW2918">
        <v>8.39</v>
      </c>
      <c r="BY2918" s="1">
        <v>40901</v>
      </c>
      <c r="BZ2918">
        <v>8.3800000000000008</v>
      </c>
      <c r="CB2918" s="1">
        <v>40901</v>
      </c>
      <c r="CC2918">
        <v>8.39</v>
      </c>
      <c r="CE2918" s="1">
        <v>40901</v>
      </c>
      <c r="CF2918">
        <v>8.41</v>
      </c>
      <c r="CH2918" s="1">
        <v>40901</v>
      </c>
      <c r="CI2918">
        <v>8.43</v>
      </c>
      <c r="CK2918" s="1">
        <v>40901</v>
      </c>
      <c r="CL2918">
        <v>8.4499999999999993</v>
      </c>
      <c r="CN2918" s="1">
        <v>40901</v>
      </c>
      <c r="CO2918">
        <v>8.4600000000000009</v>
      </c>
      <c r="CQ2918" s="1">
        <v>40901</v>
      </c>
      <c r="CR2918">
        <v>8.4600000000000009</v>
      </c>
      <c r="CT2918" s="1">
        <v>40901</v>
      </c>
      <c r="CU2918">
        <v>8.4700000000000006</v>
      </c>
      <c r="CW2918" s="1">
        <v>40901</v>
      </c>
      <c r="CX2918">
        <v>8.4600000000000009</v>
      </c>
      <c r="CZ2918" s="1">
        <v>40901</v>
      </c>
      <c r="DA2918">
        <v>8.4600000000000009</v>
      </c>
      <c r="DC2918" s="1">
        <v>40901</v>
      </c>
      <c r="DD2918">
        <v>8.4499999999999993</v>
      </c>
      <c r="DF2918" s="1">
        <v>40901</v>
      </c>
      <c r="DG2918">
        <v>8.44</v>
      </c>
      <c r="DI2918" s="1">
        <v>40901</v>
      </c>
      <c r="DJ2918">
        <v>8.43</v>
      </c>
      <c r="DL2918" s="1">
        <v>40901</v>
      </c>
      <c r="DM2918">
        <v>8.42</v>
      </c>
      <c r="DO2918" s="1">
        <v>40901</v>
      </c>
      <c r="DP2918">
        <v>8.41</v>
      </c>
      <c r="DR2918" s="1">
        <v>40901</v>
      </c>
      <c r="DS2918">
        <v>8.4</v>
      </c>
      <c r="DU2918" s="1">
        <v>40901</v>
      </c>
      <c r="DV2918">
        <v>8.39</v>
      </c>
      <c r="DX2918" s="1">
        <v>40901</v>
      </c>
      <c r="DY2918">
        <v>8.3800000000000008</v>
      </c>
      <c r="EA2918" s="1">
        <v>40901</v>
      </c>
      <c r="EB2918">
        <v>8.3800000000000008</v>
      </c>
      <c r="ED2918" s="1">
        <v>40901</v>
      </c>
      <c r="EE2918">
        <v>8.3800000000000008</v>
      </c>
      <c r="EG2918" s="1">
        <v>40901</v>
      </c>
      <c r="EH2918">
        <v>8.39</v>
      </c>
      <c r="EJ2918" s="1">
        <v>40901</v>
      </c>
      <c r="EK2918">
        <v>8.4</v>
      </c>
      <c r="EM2918" s="1">
        <v>40901</v>
      </c>
      <c r="EN2918">
        <v>8.41</v>
      </c>
      <c r="EP2918" s="1">
        <v>40901</v>
      </c>
      <c r="EQ2918">
        <v>8.43</v>
      </c>
      <c r="ES2918" s="1">
        <v>40901</v>
      </c>
      <c r="ET2918">
        <v>8.4499999999999993</v>
      </c>
      <c r="EV2918" s="1">
        <v>40901</v>
      </c>
      <c r="EW2918">
        <v>8.4700000000000006</v>
      </c>
      <c r="EY2918" s="1">
        <v>40901</v>
      </c>
      <c r="EZ2918">
        <v>8.5</v>
      </c>
      <c r="FB2918" s="1">
        <v>40901</v>
      </c>
      <c r="FC2918">
        <v>8.52</v>
      </c>
      <c r="FE2918" s="1">
        <v>40901</v>
      </c>
      <c r="FF2918">
        <v>8.5500000000000007</v>
      </c>
      <c r="FH2918" s="1">
        <v>40901</v>
      </c>
      <c r="FI2918">
        <v>8.57</v>
      </c>
      <c r="FK2918" s="1">
        <v>40901</v>
      </c>
      <c r="FL2918">
        <v>8.6</v>
      </c>
      <c r="FN2918" s="1">
        <v>40901</v>
      </c>
      <c r="FO2918">
        <v>8.6199999999999992</v>
      </c>
      <c r="FQ2918" s="1">
        <v>40901</v>
      </c>
      <c r="FR2918">
        <v>8.64</v>
      </c>
      <c r="FT2918" s="1">
        <v>40901</v>
      </c>
      <c r="FU2918">
        <v>8.66</v>
      </c>
      <c r="FW2918" s="1">
        <v>40901</v>
      </c>
      <c r="FX2918">
        <v>8.68</v>
      </c>
      <c r="FZ2918" s="1">
        <v>40901</v>
      </c>
      <c r="GA2918">
        <v>8.69</v>
      </c>
      <c r="GC2918" s="1">
        <v>40901</v>
      </c>
      <c r="GD2918">
        <v>8.7100000000000009</v>
      </c>
      <c r="GF2918" s="1">
        <v>40901</v>
      </c>
      <c r="GG2918">
        <v>8.7200000000000006</v>
      </c>
      <c r="GI2918" s="1">
        <v>40901</v>
      </c>
      <c r="GJ2918">
        <v>8.73</v>
      </c>
      <c r="GL2918" s="1">
        <v>40901</v>
      </c>
      <c r="GM2918">
        <v>8.74</v>
      </c>
      <c r="GO2918" s="1">
        <v>40901</v>
      </c>
      <c r="GP2918">
        <v>8.75</v>
      </c>
      <c r="GR2918" s="1">
        <v>40901</v>
      </c>
      <c r="GS2918">
        <v>8.76</v>
      </c>
      <c r="GU2918" s="1">
        <v>40901</v>
      </c>
      <c r="GV2918">
        <v>8.77</v>
      </c>
      <c r="GX2918" s="1">
        <v>40901</v>
      </c>
      <c r="GY2918">
        <v>8.7799999999999994</v>
      </c>
      <c r="HA2918" s="1">
        <v>40901</v>
      </c>
      <c r="HB2918">
        <v>8.7799999999999994</v>
      </c>
      <c r="HD2918" s="1">
        <v>40901</v>
      </c>
      <c r="HE2918">
        <v>8.7899999999999991</v>
      </c>
      <c r="HG2918" s="1">
        <v>40901</v>
      </c>
      <c r="HH2918">
        <v>8.7899999999999991</v>
      </c>
      <c r="HJ2918" s="1">
        <v>40901</v>
      </c>
      <c r="HK2918">
        <v>8.8000000000000007</v>
      </c>
      <c r="HM2918" s="1">
        <v>40901</v>
      </c>
      <c r="HN2918">
        <v>8.8000000000000007</v>
      </c>
      <c r="HP2918" s="1">
        <v>40901</v>
      </c>
      <c r="HQ2918">
        <v>8.8000000000000007</v>
      </c>
      <c r="HS2918" s="1">
        <v>40901</v>
      </c>
      <c r="HT2918">
        <v>8.81</v>
      </c>
      <c r="HV2918" s="1">
        <v>40901</v>
      </c>
      <c r="HW2918">
        <v>8.81</v>
      </c>
      <c r="HY2918" s="1">
        <v>40901</v>
      </c>
      <c r="HZ2918">
        <v>8.81</v>
      </c>
      <c r="IB2918" s="1">
        <v>40901</v>
      </c>
      <c r="IC2918">
        <v>8.81</v>
      </c>
      <c r="IE2918" s="1">
        <v>40901</v>
      </c>
      <c r="IF2918">
        <v>8.81</v>
      </c>
      <c r="IH2918" s="1">
        <v>40901</v>
      </c>
      <c r="II2918">
        <v>8.82</v>
      </c>
      <c r="IK2918" s="1">
        <v>40901</v>
      </c>
      <c r="IL2918">
        <v>8.82</v>
      </c>
      <c r="IN2918" s="1">
        <v>40901</v>
      </c>
      <c r="IO2918">
        <v>8.82</v>
      </c>
      <c r="IQ2918" s="1">
        <v>40901</v>
      </c>
      <c r="IR2918">
        <v>8.82</v>
      </c>
      <c r="IT2918" s="1">
        <v>40901</v>
      </c>
      <c r="IU2918">
        <v>8.83</v>
      </c>
      <c r="IW2918" s="1">
        <v>40901</v>
      </c>
      <c r="IX2918">
        <v>8.83</v>
      </c>
      <c r="IZ2918" s="1">
        <v>40901</v>
      </c>
      <c r="JA2918">
        <v>8.83</v>
      </c>
      <c r="JC2918" s="1">
        <v>40901</v>
      </c>
      <c r="JD2918">
        <v>8.84</v>
      </c>
      <c r="JF2918" s="1">
        <v>40901</v>
      </c>
      <c r="JG2918">
        <v>8.84</v>
      </c>
      <c r="JI2918" s="1">
        <v>40901</v>
      </c>
      <c r="JJ2918">
        <v>8.84</v>
      </c>
      <c r="JL2918" s="1">
        <v>40901</v>
      </c>
      <c r="JM2918">
        <v>8.85</v>
      </c>
      <c r="JO2918" s="1">
        <v>40901</v>
      </c>
      <c r="JP2918">
        <v>8.85</v>
      </c>
      <c r="JR2918" s="1">
        <v>40901</v>
      </c>
      <c r="JS2918">
        <v>8.85</v>
      </c>
      <c r="JU2918" s="1">
        <v>40901</v>
      </c>
      <c r="JV2918">
        <v>8.86</v>
      </c>
      <c r="JX2918" s="1">
        <v>40901</v>
      </c>
      <c r="JY2918">
        <v>8.86</v>
      </c>
      <c r="KA2918" s="1">
        <v>40901</v>
      </c>
      <c r="KB2918">
        <v>8.86</v>
      </c>
      <c r="KD2918" s="1">
        <v>40901</v>
      </c>
      <c r="KE2918">
        <v>8.8699999999999992</v>
      </c>
      <c r="KG2918" s="1">
        <v>40901</v>
      </c>
      <c r="KH2918">
        <v>8.8699999999999992</v>
      </c>
      <c r="KJ2918" s="1">
        <v>40901</v>
      </c>
      <c r="KK2918">
        <v>8.8699999999999992</v>
      </c>
      <c r="KM2918" s="1">
        <v>40901</v>
      </c>
      <c r="KN2918">
        <v>8.8800000000000008</v>
      </c>
      <c r="KP2918" s="1">
        <v>40901</v>
      </c>
      <c r="KQ2918">
        <v>8.8800000000000008</v>
      </c>
      <c r="KS2918" s="1">
        <v>40901</v>
      </c>
      <c r="KT2918">
        <v>8.8800000000000008</v>
      </c>
      <c r="KV2918" s="1">
        <v>40901</v>
      </c>
      <c r="KW2918">
        <v>8.89</v>
      </c>
      <c r="KY2918" s="1">
        <v>40901</v>
      </c>
      <c r="KZ2918">
        <v>8.89</v>
      </c>
      <c r="LB2918" s="1">
        <v>40901</v>
      </c>
      <c r="LC2918">
        <v>8.9</v>
      </c>
      <c r="LE2918" s="1">
        <v>40901</v>
      </c>
      <c r="LF2918">
        <v>8.9</v>
      </c>
      <c r="LH2918" s="1">
        <v>40901</v>
      </c>
      <c r="LI2918">
        <v>8.9</v>
      </c>
      <c r="LK2918" s="1">
        <v>40901</v>
      </c>
      <c r="LL2918">
        <v>8.91</v>
      </c>
      <c r="LN2918" s="1">
        <v>40901</v>
      </c>
      <c r="LO2918">
        <v>8.91</v>
      </c>
      <c r="LQ2918" s="1">
        <v>40901</v>
      </c>
      <c r="LR2918">
        <v>8.92</v>
      </c>
      <c r="LT2918" s="1">
        <v>40901</v>
      </c>
      <c r="LU2918">
        <v>8.92</v>
      </c>
      <c r="LW2918" s="1">
        <v>40901</v>
      </c>
      <c r="LX2918">
        <v>8.92</v>
      </c>
      <c r="LZ2918" s="1">
        <v>40901</v>
      </c>
      <c r="MA2918">
        <v>8.93</v>
      </c>
      <c r="MC2918" s="1">
        <v>40901</v>
      </c>
      <c r="MD2918">
        <v>8.93</v>
      </c>
      <c r="MF2918" s="1">
        <v>40901</v>
      </c>
      <c r="MG2918">
        <v>8.94</v>
      </c>
      <c r="MI2918" s="1">
        <v>40901</v>
      </c>
      <c r="MJ2918">
        <v>8.94</v>
      </c>
      <c r="ML2918" s="1">
        <v>40901</v>
      </c>
      <c r="MM2918">
        <v>8.94</v>
      </c>
      <c r="MO2918" s="1">
        <v>40901</v>
      </c>
      <c r="MP2918">
        <v>8.9499999999999993</v>
      </c>
      <c r="MR2918" s="1">
        <v>40901</v>
      </c>
      <c r="MS2918">
        <v>8.9499999999999993</v>
      </c>
      <c r="MU2918" s="1">
        <v>40901</v>
      </c>
      <c r="MV2918">
        <v>8.9600000000000009</v>
      </c>
      <c r="MX2918" s="1">
        <v>40901</v>
      </c>
      <c r="MY2918">
        <v>8.9600000000000009</v>
      </c>
      <c r="NA2918" s="1">
        <v>40901</v>
      </c>
      <c r="NB2918">
        <v>8.9600000000000009</v>
      </c>
      <c r="ND2918" s="1">
        <v>40901</v>
      </c>
      <c r="NE2918">
        <v>8.9700000000000006</v>
      </c>
      <c r="NG2918" s="1">
        <v>40901</v>
      </c>
      <c r="NH2918">
        <v>8.9700000000000006</v>
      </c>
    </row>
    <row r="2919" spans="1:372">
      <c r="A2919" s="1">
        <v>42249</v>
      </c>
      <c r="B2919" s="1">
        <v>40902</v>
      </c>
      <c r="C2919">
        <v>8.4751999999999992</v>
      </c>
      <c r="E2919" s="1">
        <v>40902</v>
      </c>
      <c r="F2919">
        <v>8.4766999999999992</v>
      </c>
      <c r="H2919" s="1">
        <v>40902</v>
      </c>
      <c r="I2919">
        <v>8.4802</v>
      </c>
      <c r="K2919" s="1">
        <v>40902</v>
      </c>
      <c r="N2919" s="1">
        <v>40902</v>
      </c>
      <c r="O2919">
        <v>8.4</v>
      </c>
      <c r="Q2919" s="1">
        <v>40902</v>
      </c>
      <c r="R2919">
        <v>8.3246000000000002</v>
      </c>
      <c r="T2919" s="1">
        <v>40902</v>
      </c>
      <c r="U2919">
        <v>8.41</v>
      </c>
      <c r="W2919" s="1">
        <v>40902</v>
      </c>
      <c r="X2919">
        <v>8.34</v>
      </c>
      <c r="Z2919" s="1">
        <v>40902</v>
      </c>
      <c r="AA2919">
        <v>8.23</v>
      </c>
      <c r="AC2919" s="1">
        <v>40902</v>
      </c>
      <c r="AD2919">
        <v>8.1199999999999992</v>
      </c>
      <c r="AF2919" s="1">
        <v>40902</v>
      </c>
      <c r="AG2919">
        <v>8.0299999999999994</v>
      </c>
      <c r="AI2919" s="1">
        <v>40902</v>
      </c>
      <c r="AJ2919">
        <v>7.97</v>
      </c>
      <c r="AL2919" s="1">
        <v>40902</v>
      </c>
      <c r="AM2919">
        <v>7.9399999999999995</v>
      </c>
      <c r="AO2919" s="1">
        <v>40902</v>
      </c>
      <c r="AP2919">
        <v>7.93</v>
      </c>
      <c r="AR2919" s="1">
        <v>40902</v>
      </c>
      <c r="AS2919">
        <v>7.95</v>
      </c>
      <c r="AU2919" s="1">
        <v>40902</v>
      </c>
      <c r="AV2919">
        <v>7.99</v>
      </c>
      <c r="AX2919" s="1">
        <v>40902</v>
      </c>
      <c r="AY2919">
        <v>8.0500000000000007</v>
      </c>
      <c r="BA2919" s="1">
        <v>40902</v>
      </c>
      <c r="BB2919">
        <v>8.1199999999999992</v>
      </c>
      <c r="BD2919" s="1">
        <v>40902</v>
      </c>
      <c r="BE2919">
        <v>8.2100000000000009</v>
      </c>
      <c r="BG2919" s="1">
        <v>40902</v>
      </c>
      <c r="BH2919">
        <v>8.2899999999999991</v>
      </c>
      <c r="BJ2919" s="1">
        <v>40902</v>
      </c>
      <c r="BK2919">
        <v>8.35</v>
      </c>
      <c r="BM2919" s="1">
        <v>40902</v>
      </c>
      <c r="BN2919">
        <v>8.39</v>
      </c>
      <c r="BP2919" s="1">
        <v>40902</v>
      </c>
      <c r="BQ2919">
        <v>8.4</v>
      </c>
      <c r="BS2919" s="1">
        <v>40902</v>
      </c>
      <c r="BT2919">
        <v>8.4</v>
      </c>
      <c r="BV2919" s="1">
        <v>40902</v>
      </c>
      <c r="BW2919">
        <v>8.39</v>
      </c>
      <c r="BY2919" s="1">
        <v>40902</v>
      </c>
      <c r="BZ2919">
        <v>8.3800000000000008</v>
      </c>
      <c r="CB2919" s="1">
        <v>40902</v>
      </c>
      <c r="CC2919">
        <v>8.39</v>
      </c>
      <c r="CE2919" s="1">
        <v>40902</v>
      </c>
      <c r="CF2919">
        <v>8.41</v>
      </c>
      <c r="CH2919" s="1">
        <v>40902</v>
      </c>
      <c r="CI2919">
        <v>8.43</v>
      </c>
      <c r="CK2919" s="1">
        <v>40902</v>
      </c>
      <c r="CL2919">
        <v>8.4499999999999993</v>
      </c>
      <c r="CN2919" s="1">
        <v>40902</v>
      </c>
      <c r="CO2919">
        <v>8.4600000000000009</v>
      </c>
      <c r="CQ2919" s="1">
        <v>40902</v>
      </c>
      <c r="CR2919">
        <v>8.4600000000000009</v>
      </c>
      <c r="CT2919" s="1">
        <v>40902</v>
      </c>
      <c r="CU2919">
        <v>8.4700000000000006</v>
      </c>
      <c r="CW2919" s="1">
        <v>40902</v>
      </c>
      <c r="CX2919">
        <v>8.4600000000000009</v>
      </c>
      <c r="CZ2919" s="1">
        <v>40902</v>
      </c>
      <c r="DA2919">
        <v>8.4600000000000009</v>
      </c>
      <c r="DC2919" s="1">
        <v>40902</v>
      </c>
      <c r="DD2919">
        <v>8.4499999999999993</v>
      </c>
      <c r="DF2919" s="1">
        <v>40902</v>
      </c>
      <c r="DG2919">
        <v>8.44</v>
      </c>
      <c r="DI2919" s="1">
        <v>40902</v>
      </c>
      <c r="DJ2919">
        <v>8.43</v>
      </c>
      <c r="DL2919" s="1">
        <v>40902</v>
      </c>
      <c r="DM2919">
        <v>8.42</v>
      </c>
      <c r="DO2919" s="1">
        <v>40902</v>
      </c>
      <c r="DP2919">
        <v>8.41</v>
      </c>
      <c r="DR2919" s="1">
        <v>40902</v>
      </c>
      <c r="DS2919">
        <v>8.4</v>
      </c>
      <c r="DU2919" s="1">
        <v>40902</v>
      </c>
      <c r="DV2919">
        <v>8.39</v>
      </c>
      <c r="DX2919" s="1">
        <v>40902</v>
      </c>
      <c r="DY2919">
        <v>8.3800000000000008</v>
      </c>
      <c r="EA2919" s="1">
        <v>40902</v>
      </c>
      <c r="EB2919">
        <v>8.3800000000000008</v>
      </c>
      <c r="ED2919" s="1">
        <v>40902</v>
      </c>
      <c r="EE2919">
        <v>8.3800000000000008</v>
      </c>
      <c r="EG2919" s="1">
        <v>40902</v>
      </c>
      <c r="EH2919">
        <v>8.39</v>
      </c>
      <c r="EJ2919" s="1">
        <v>40902</v>
      </c>
      <c r="EK2919">
        <v>8.4</v>
      </c>
      <c r="EM2919" s="1">
        <v>40902</v>
      </c>
      <c r="EN2919">
        <v>8.41</v>
      </c>
      <c r="EP2919" s="1">
        <v>40902</v>
      </c>
      <c r="EQ2919">
        <v>8.43</v>
      </c>
      <c r="ES2919" s="1">
        <v>40902</v>
      </c>
      <c r="ET2919">
        <v>8.4499999999999993</v>
      </c>
      <c r="EV2919" s="1">
        <v>40902</v>
      </c>
      <c r="EW2919">
        <v>8.4700000000000006</v>
      </c>
      <c r="EY2919" s="1">
        <v>40902</v>
      </c>
      <c r="EZ2919">
        <v>8.5</v>
      </c>
      <c r="FB2919" s="1">
        <v>40902</v>
      </c>
      <c r="FC2919">
        <v>8.52</v>
      </c>
      <c r="FE2919" s="1">
        <v>40902</v>
      </c>
      <c r="FF2919">
        <v>8.5500000000000007</v>
      </c>
      <c r="FH2919" s="1">
        <v>40902</v>
      </c>
      <c r="FI2919">
        <v>8.57</v>
      </c>
      <c r="FK2919" s="1">
        <v>40902</v>
      </c>
      <c r="FL2919">
        <v>8.6</v>
      </c>
      <c r="FN2919" s="1">
        <v>40902</v>
      </c>
      <c r="FO2919">
        <v>8.6199999999999992</v>
      </c>
      <c r="FQ2919" s="1">
        <v>40902</v>
      </c>
      <c r="FR2919">
        <v>8.64</v>
      </c>
      <c r="FT2919" s="1">
        <v>40902</v>
      </c>
      <c r="FU2919">
        <v>8.66</v>
      </c>
      <c r="FW2919" s="1">
        <v>40902</v>
      </c>
      <c r="FX2919">
        <v>8.68</v>
      </c>
      <c r="FZ2919" s="1">
        <v>40902</v>
      </c>
      <c r="GA2919">
        <v>8.69</v>
      </c>
      <c r="GC2919" s="1">
        <v>40902</v>
      </c>
      <c r="GD2919">
        <v>8.7100000000000009</v>
      </c>
      <c r="GF2919" s="1">
        <v>40902</v>
      </c>
      <c r="GG2919">
        <v>8.7200000000000006</v>
      </c>
      <c r="GI2919" s="1">
        <v>40902</v>
      </c>
      <c r="GJ2919">
        <v>8.73</v>
      </c>
      <c r="GL2919" s="1">
        <v>40902</v>
      </c>
      <c r="GM2919">
        <v>8.74</v>
      </c>
      <c r="GO2919" s="1">
        <v>40902</v>
      </c>
      <c r="GP2919">
        <v>8.75</v>
      </c>
      <c r="GR2919" s="1">
        <v>40902</v>
      </c>
      <c r="GS2919">
        <v>8.76</v>
      </c>
      <c r="GU2919" s="1">
        <v>40902</v>
      </c>
      <c r="GV2919">
        <v>8.77</v>
      </c>
      <c r="GX2919" s="1">
        <v>40902</v>
      </c>
      <c r="GY2919">
        <v>8.7799999999999994</v>
      </c>
      <c r="HA2919" s="1">
        <v>40902</v>
      </c>
      <c r="HB2919">
        <v>8.7799999999999994</v>
      </c>
      <c r="HD2919" s="1">
        <v>40902</v>
      </c>
      <c r="HE2919">
        <v>8.7899999999999991</v>
      </c>
      <c r="HG2919" s="1">
        <v>40902</v>
      </c>
      <c r="HH2919">
        <v>8.7899999999999991</v>
      </c>
      <c r="HJ2919" s="1">
        <v>40902</v>
      </c>
      <c r="HK2919">
        <v>8.8000000000000007</v>
      </c>
      <c r="HM2919" s="1">
        <v>40902</v>
      </c>
      <c r="HN2919">
        <v>8.8000000000000007</v>
      </c>
      <c r="HP2919" s="1">
        <v>40902</v>
      </c>
      <c r="HQ2919">
        <v>8.8000000000000007</v>
      </c>
      <c r="HS2919" s="1">
        <v>40902</v>
      </c>
      <c r="HT2919">
        <v>8.81</v>
      </c>
      <c r="HV2919" s="1">
        <v>40902</v>
      </c>
      <c r="HW2919">
        <v>8.81</v>
      </c>
      <c r="HY2919" s="1">
        <v>40902</v>
      </c>
      <c r="HZ2919">
        <v>8.81</v>
      </c>
      <c r="IB2919" s="1">
        <v>40902</v>
      </c>
      <c r="IC2919">
        <v>8.81</v>
      </c>
      <c r="IE2919" s="1">
        <v>40902</v>
      </c>
      <c r="IF2919">
        <v>8.81</v>
      </c>
      <c r="IH2919" s="1">
        <v>40902</v>
      </c>
      <c r="II2919">
        <v>8.82</v>
      </c>
      <c r="IK2919" s="1">
        <v>40902</v>
      </c>
      <c r="IL2919">
        <v>8.82</v>
      </c>
      <c r="IN2919" s="1">
        <v>40902</v>
      </c>
      <c r="IO2919">
        <v>8.82</v>
      </c>
      <c r="IQ2919" s="1">
        <v>40902</v>
      </c>
      <c r="IR2919">
        <v>8.82</v>
      </c>
      <c r="IT2919" s="1">
        <v>40902</v>
      </c>
      <c r="IU2919">
        <v>8.83</v>
      </c>
      <c r="IW2919" s="1">
        <v>40902</v>
      </c>
      <c r="IX2919">
        <v>8.83</v>
      </c>
      <c r="IZ2919" s="1">
        <v>40902</v>
      </c>
      <c r="JA2919">
        <v>8.83</v>
      </c>
      <c r="JC2919" s="1">
        <v>40902</v>
      </c>
      <c r="JD2919">
        <v>8.84</v>
      </c>
      <c r="JF2919" s="1">
        <v>40902</v>
      </c>
      <c r="JG2919">
        <v>8.84</v>
      </c>
      <c r="JI2919" s="1">
        <v>40902</v>
      </c>
      <c r="JJ2919">
        <v>8.84</v>
      </c>
      <c r="JL2919" s="1">
        <v>40902</v>
      </c>
      <c r="JM2919">
        <v>8.85</v>
      </c>
      <c r="JO2919" s="1">
        <v>40902</v>
      </c>
      <c r="JP2919">
        <v>8.85</v>
      </c>
      <c r="JR2919" s="1">
        <v>40902</v>
      </c>
      <c r="JS2919">
        <v>8.85</v>
      </c>
      <c r="JU2919" s="1">
        <v>40902</v>
      </c>
      <c r="JV2919">
        <v>8.86</v>
      </c>
      <c r="JX2919" s="1">
        <v>40902</v>
      </c>
      <c r="JY2919">
        <v>8.86</v>
      </c>
      <c r="KA2919" s="1">
        <v>40902</v>
      </c>
      <c r="KB2919">
        <v>8.86</v>
      </c>
      <c r="KD2919" s="1">
        <v>40902</v>
      </c>
      <c r="KE2919">
        <v>8.8699999999999992</v>
      </c>
      <c r="KG2919" s="1">
        <v>40902</v>
      </c>
      <c r="KH2919">
        <v>8.8699999999999992</v>
      </c>
      <c r="KJ2919" s="1">
        <v>40902</v>
      </c>
      <c r="KK2919">
        <v>8.8699999999999992</v>
      </c>
      <c r="KM2919" s="1">
        <v>40902</v>
      </c>
      <c r="KN2919">
        <v>8.8800000000000008</v>
      </c>
      <c r="KP2919" s="1">
        <v>40902</v>
      </c>
      <c r="KQ2919">
        <v>8.8800000000000008</v>
      </c>
      <c r="KS2919" s="1">
        <v>40902</v>
      </c>
      <c r="KT2919">
        <v>8.8800000000000008</v>
      </c>
      <c r="KV2919" s="1">
        <v>40902</v>
      </c>
      <c r="KW2919">
        <v>8.89</v>
      </c>
      <c r="KY2919" s="1">
        <v>40902</v>
      </c>
      <c r="KZ2919">
        <v>8.89</v>
      </c>
      <c r="LB2919" s="1">
        <v>40902</v>
      </c>
      <c r="LC2919">
        <v>8.9</v>
      </c>
      <c r="LE2919" s="1">
        <v>40902</v>
      </c>
      <c r="LF2919">
        <v>8.9</v>
      </c>
      <c r="LH2919" s="1">
        <v>40902</v>
      </c>
      <c r="LI2919">
        <v>8.9</v>
      </c>
      <c r="LK2919" s="1">
        <v>40902</v>
      </c>
      <c r="LL2919">
        <v>8.91</v>
      </c>
      <c r="LN2919" s="1">
        <v>40902</v>
      </c>
      <c r="LO2919">
        <v>8.91</v>
      </c>
      <c r="LQ2919" s="1">
        <v>40902</v>
      </c>
      <c r="LR2919">
        <v>8.92</v>
      </c>
      <c r="LT2919" s="1">
        <v>40902</v>
      </c>
      <c r="LU2919">
        <v>8.92</v>
      </c>
      <c r="LW2919" s="1">
        <v>40902</v>
      </c>
      <c r="LX2919">
        <v>8.92</v>
      </c>
      <c r="LZ2919" s="1">
        <v>40902</v>
      </c>
      <c r="MA2919">
        <v>8.93</v>
      </c>
      <c r="MC2919" s="1">
        <v>40902</v>
      </c>
      <c r="MD2919">
        <v>8.93</v>
      </c>
      <c r="MF2919" s="1">
        <v>40902</v>
      </c>
      <c r="MG2919">
        <v>8.94</v>
      </c>
      <c r="MI2919" s="1">
        <v>40902</v>
      </c>
      <c r="MJ2919">
        <v>8.94</v>
      </c>
      <c r="ML2919" s="1">
        <v>40902</v>
      </c>
      <c r="MM2919">
        <v>8.94</v>
      </c>
      <c r="MO2919" s="1">
        <v>40902</v>
      </c>
      <c r="MP2919">
        <v>8.9499999999999993</v>
      </c>
      <c r="MR2919" s="1">
        <v>40902</v>
      </c>
      <c r="MS2919">
        <v>8.9499999999999993</v>
      </c>
      <c r="MU2919" s="1">
        <v>40902</v>
      </c>
      <c r="MV2919">
        <v>8.9600000000000009</v>
      </c>
      <c r="MX2919" s="1">
        <v>40902</v>
      </c>
      <c r="MY2919">
        <v>8.9600000000000009</v>
      </c>
      <c r="NA2919" s="1">
        <v>40902</v>
      </c>
      <c r="NB2919">
        <v>8.9600000000000009</v>
      </c>
      <c r="ND2919" s="1">
        <v>40902</v>
      </c>
      <c r="NE2919">
        <v>8.9700000000000006</v>
      </c>
      <c r="NG2919" s="1">
        <v>40902</v>
      </c>
      <c r="NH2919">
        <v>8.9700000000000006</v>
      </c>
    </row>
    <row r="2920" spans="1:372">
      <c r="A2920" s="1">
        <v>42250</v>
      </c>
      <c r="B2920" s="1">
        <v>40903</v>
      </c>
      <c r="C2920">
        <v>8.5283999999999995</v>
      </c>
      <c r="E2920" s="1">
        <v>40903</v>
      </c>
      <c r="F2920">
        <v>8.5344999999999995</v>
      </c>
      <c r="H2920" s="1">
        <v>40903</v>
      </c>
      <c r="I2920">
        <v>8.5490999999999993</v>
      </c>
      <c r="K2920" s="1">
        <v>40903</v>
      </c>
      <c r="N2920" s="1">
        <v>40903</v>
      </c>
      <c r="O2920">
        <v>8.3966999999999992</v>
      </c>
      <c r="Q2920" s="1">
        <v>40903</v>
      </c>
      <c r="R2920">
        <v>8.2988999999999997</v>
      </c>
      <c r="T2920" s="1">
        <v>40903</v>
      </c>
      <c r="U2920">
        <v>8.51</v>
      </c>
      <c r="W2920" s="1">
        <v>40903</v>
      </c>
      <c r="X2920">
        <v>8.44</v>
      </c>
      <c r="Z2920" s="1">
        <v>40903</v>
      </c>
      <c r="AA2920">
        <v>8.34</v>
      </c>
      <c r="AC2920" s="1">
        <v>40903</v>
      </c>
      <c r="AD2920">
        <v>8.23</v>
      </c>
      <c r="AF2920" s="1">
        <v>40903</v>
      </c>
      <c r="AG2920">
        <v>8.1300000000000008</v>
      </c>
      <c r="AI2920" s="1">
        <v>40903</v>
      </c>
      <c r="AJ2920">
        <v>8.07</v>
      </c>
      <c r="AL2920" s="1">
        <v>40903</v>
      </c>
      <c r="AM2920">
        <v>8.0399999999999991</v>
      </c>
      <c r="AO2920" s="1">
        <v>40903</v>
      </c>
      <c r="AP2920">
        <v>8.0299999999999994</v>
      </c>
      <c r="AR2920" s="1">
        <v>40903</v>
      </c>
      <c r="AS2920">
        <v>8.0500000000000007</v>
      </c>
      <c r="AU2920" s="1">
        <v>40903</v>
      </c>
      <c r="AV2920">
        <v>8.09</v>
      </c>
      <c r="AX2920" s="1">
        <v>40903</v>
      </c>
      <c r="AY2920">
        <v>8.15</v>
      </c>
      <c r="BA2920" s="1">
        <v>40903</v>
      </c>
      <c r="BB2920">
        <v>8.2200000000000006</v>
      </c>
      <c r="BD2920" s="1">
        <v>40903</v>
      </c>
      <c r="BE2920">
        <v>8.31</v>
      </c>
      <c r="BG2920" s="1">
        <v>40903</v>
      </c>
      <c r="BH2920">
        <v>8.39</v>
      </c>
      <c r="BJ2920" s="1">
        <v>40903</v>
      </c>
      <c r="BK2920">
        <v>8.4499999999999993</v>
      </c>
      <c r="BM2920" s="1">
        <v>40903</v>
      </c>
      <c r="BN2920">
        <v>8.49</v>
      </c>
      <c r="BP2920" s="1">
        <v>40903</v>
      </c>
      <c r="BQ2920">
        <v>8.49</v>
      </c>
      <c r="BS2920" s="1">
        <v>40903</v>
      </c>
      <c r="BT2920">
        <v>8.49</v>
      </c>
      <c r="BV2920" s="1">
        <v>40903</v>
      </c>
      <c r="BW2920">
        <v>8.4700000000000006</v>
      </c>
      <c r="BY2920" s="1">
        <v>40903</v>
      </c>
      <c r="BZ2920">
        <v>8.4700000000000006</v>
      </c>
      <c r="CB2920" s="1">
        <v>40903</v>
      </c>
      <c r="CC2920">
        <v>8.4700000000000006</v>
      </c>
      <c r="CE2920" s="1">
        <v>40903</v>
      </c>
      <c r="CF2920">
        <v>8.49</v>
      </c>
      <c r="CH2920" s="1">
        <v>40903</v>
      </c>
      <c r="CI2920">
        <v>8.51</v>
      </c>
      <c r="CK2920" s="1">
        <v>40903</v>
      </c>
      <c r="CL2920">
        <v>8.52</v>
      </c>
      <c r="CN2920" s="1">
        <v>40903</v>
      </c>
      <c r="CO2920">
        <v>8.5299999999999994</v>
      </c>
      <c r="CQ2920" s="1">
        <v>40903</v>
      </c>
      <c r="CR2920">
        <v>8.5299999999999994</v>
      </c>
      <c r="CT2920" s="1">
        <v>40903</v>
      </c>
      <c r="CU2920">
        <v>8.5299999999999994</v>
      </c>
      <c r="CW2920" s="1">
        <v>40903</v>
      </c>
      <c r="CX2920">
        <v>8.5299999999999994</v>
      </c>
      <c r="CZ2920" s="1">
        <v>40903</v>
      </c>
      <c r="DA2920">
        <v>8.5299999999999994</v>
      </c>
      <c r="DC2920" s="1">
        <v>40903</v>
      </c>
      <c r="DD2920">
        <v>8.52</v>
      </c>
      <c r="DF2920" s="1">
        <v>40903</v>
      </c>
      <c r="DG2920">
        <v>8.52</v>
      </c>
      <c r="DI2920" s="1">
        <v>40903</v>
      </c>
      <c r="DJ2920">
        <v>8.51</v>
      </c>
      <c r="DL2920" s="1">
        <v>40903</v>
      </c>
      <c r="DM2920">
        <v>8.5</v>
      </c>
      <c r="DO2920" s="1">
        <v>40903</v>
      </c>
      <c r="DP2920">
        <v>8.5</v>
      </c>
      <c r="DR2920" s="1">
        <v>40903</v>
      </c>
      <c r="DS2920">
        <v>8.5</v>
      </c>
      <c r="DU2920" s="1">
        <v>40903</v>
      </c>
      <c r="DV2920">
        <v>8.5</v>
      </c>
      <c r="DX2920" s="1">
        <v>40903</v>
      </c>
      <c r="DY2920">
        <v>8.51</v>
      </c>
      <c r="EA2920" s="1">
        <v>40903</v>
      </c>
      <c r="EB2920">
        <v>8.5299999999999994</v>
      </c>
      <c r="ED2920" s="1">
        <v>40903</v>
      </c>
      <c r="EE2920">
        <v>8.5399999999999991</v>
      </c>
      <c r="EG2920" s="1">
        <v>40903</v>
      </c>
      <c r="EH2920">
        <v>8.56</v>
      </c>
      <c r="EJ2920" s="1">
        <v>40903</v>
      </c>
      <c r="EK2920">
        <v>8.58</v>
      </c>
      <c r="EM2920" s="1">
        <v>40903</v>
      </c>
      <c r="EN2920">
        <v>8.59</v>
      </c>
      <c r="EP2920" s="1">
        <v>40903</v>
      </c>
      <c r="EQ2920">
        <v>8.61</v>
      </c>
      <c r="ES2920" s="1">
        <v>40903</v>
      </c>
      <c r="ET2920">
        <v>8.6199999999999992</v>
      </c>
      <c r="EV2920" s="1">
        <v>40903</v>
      </c>
      <c r="EW2920">
        <v>8.6300000000000008</v>
      </c>
      <c r="EY2920" s="1">
        <v>40903</v>
      </c>
      <c r="EZ2920">
        <v>8.64</v>
      </c>
      <c r="FB2920" s="1">
        <v>40903</v>
      </c>
      <c r="FC2920">
        <v>8.64</v>
      </c>
      <c r="FE2920" s="1">
        <v>40903</v>
      </c>
      <c r="FF2920">
        <v>8.65</v>
      </c>
      <c r="FH2920" s="1">
        <v>40903</v>
      </c>
      <c r="FI2920">
        <v>8.65</v>
      </c>
      <c r="FK2920" s="1">
        <v>40903</v>
      </c>
      <c r="FL2920">
        <v>8.66</v>
      </c>
      <c r="FN2920" s="1">
        <v>40903</v>
      </c>
      <c r="FO2920">
        <v>8.66</v>
      </c>
      <c r="FQ2920" s="1">
        <v>40903</v>
      </c>
      <c r="FR2920">
        <v>8.67</v>
      </c>
      <c r="FT2920" s="1">
        <v>40903</v>
      </c>
      <c r="FU2920">
        <v>8.67</v>
      </c>
      <c r="FW2920" s="1">
        <v>40903</v>
      </c>
      <c r="FX2920">
        <v>8.67</v>
      </c>
      <c r="FZ2920" s="1">
        <v>40903</v>
      </c>
      <c r="GA2920">
        <v>8.68</v>
      </c>
      <c r="GC2920" s="1">
        <v>40903</v>
      </c>
      <c r="GD2920">
        <v>8.68</v>
      </c>
      <c r="GF2920" s="1">
        <v>40903</v>
      </c>
      <c r="GG2920">
        <v>8.69</v>
      </c>
      <c r="GI2920" s="1">
        <v>40903</v>
      </c>
      <c r="GJ2920">
        <v>8.69</v>
      </c>
      <c r="GL2920" s="1">
        <v>40903</v>
      </c>
      <c r="GM2920">
        <v>8.6999999999999993</v>
      </c>
      <c r="GO2920" s="1">
        <v>40903</v>
      </c>
      <c r="GP2920">
        <v>8.6999999999999993</v>
      </c>
      <c r="GR2920" s="1">
        <v>40903</v>
      </c>
      <c r="GS2920">
        <v>8.7100000000000009</v>
      </c>
      <c r="GU2920" s="1">
        <v>40903</v>
      </c>
      <c r="GV2920">
        <v>8.7200000000000006</v>
      </c>
      <c r="GX2920" s="1">
        <v>40903</v>
      </c>
      <c r="GY2920">
        <v>8.73</v>
      </c>
      <c r="HA2920" s="1">
        <v>40903</v>
      </c>
      <c r="HB2920">
        <v>8.73</v>
      </c>
      <c r="HD2920" s="1">
        <v>40903</v>
      </c>
      <c r="HE2920">
        <v>8.74</v>
      </c>
      <c r="HG2920" s="1">
        <v>40903</v>
      </c>
      <c r="HH2920">
        <v>8.75</v>
      </c>
      <c r="HJ2920" s="1">
        <v>40903</v>
      </c>
      <c r="HK2920">
        <v>8.76</v>
      </c>
      <c r="HM2920" s="1">
        <v>40903</v>
      </c>
      <c r="HN2920">
        <v>8.77</v>
      </c>
      <c r="HP2920" s="1">
        <v>40903</v>
      </c>
      <c r="HQ2920">
        <v>8.7799999999999994</v>
      </c>
      <c r="HS2920" s="1">
        <v>40903</v>
      </c>
      <c r="HT2920">
        <v>8.7899999999999991</v>
      </c>
      <c r="HV2920" s="1">
        <v>40903</v>
      </c>
      <c r="HW2920">
        <v>8.8000000000000007</v>
      </c>
      <c r="HY2920" s="1">
        <v>40903</v>
      </c>
      <c r="HZ2920">
        <v>8.81</v>
      </c>
      <c r="IB2920" s="1">
        <v>40903</v>
      </c>
      <c r="IC2920">
        <v>8.82</v>
      </c>
      <c r="IE2920" s="1">
        <v>40903</v>
      </c>
      <c r="IF2920">
        <v>8.83</v>
      </c>
      <c r="IH2920" s="1">
        <v>40903</v>
      </c>
      <c r="II2920">
        <v>8.84</v>
      </c>
      <c r="IK2920" s="1">
        <v>40903</v>
      </c>
      <c r="IL2920">
        <v>8.84</v>
      </c>
      <c r="IN2920" s="1">
        <v>40903</v>
      </c>
      <c r="IO2920">
        <v>8.85</v>
      </c>
      <c r="IQ2920" s="1">
        <v>40903</v>
      </c>
      <c r="IR2920">
        <v>8.86</v>
      </c>
      <c r="IT2920" s="1">
        <v>40903</v>
      </c>
      <c r="IU2920">
        <v>8.86</v>
      </c>
      <c r="IW2920" s="1">
        <v>40903</v>
      </c>
      <c r="IX2920">
        <v>8.8699999999999992</v>
      </c>
      <c r="IZ2920" s="1">
        <v>40903</v>
      </c>
      <c r="JA2920">
        <v>8.8699999999999992</v>
      </c>
      <c r="JC2920" s="1">
        <v>40903</v>
      </c>
      <c r="JD2920">
        <v>8.8699999999999992</v>
      </c>
      <c r="JF2920" s="1">
        <v>40903</v>
      </c>
      <c r="JG2920">
        <v>8.8800000000000008</v>
      </c>
      <c r="JI2920" s="1">
        <v>40903</v>
      </c>
      <c r="JJ2920">
        <v>8.8800000000000008</v>
      </c>
      <c r="JL2920" s="1">
        <v>40903</v>
      </c>
      <c r="JM2920">
        <v>8.8800000000000008</v>
      </c>
      <c r="JO2920" s="1">
        <v>40903</v>
      </c>
      <c r="JP2920">
        <v>8.8800000000000008</v>
      </c>
      <c r="JR2920" s="1">
        <v>40903</v>
      </c>
      <c r="JS2920">
        <v>8.89</v>
      </c>
      <c r="JU2920" s="1">
        <v>40903</v>
      </c>
      <c r="JV2920">
        <v>8.89</v>
      </c>
      <c r="JX2920" s="1">
        <v>40903</v>
      </c>
      <c r="JY2920">
        <v>8.89</v>
      </c>
      <c r="KA2920" s="1">
        <v>40903</v>
      </c>
      <c r="KB2920">
        <v>8.89</v>
      </c>
      <c r="KD2920" s="1">
        <v>40903</v>
      </c>
      <c r="KE2920">
        <v>8.89</v>
      </c>
      <c r="KG2920" s="1">
        <v>40903</v>
      </c>
      <c r="KH2920">
        <v>8.89</v>
      </c>
      <c r="KJ2920" s="1">
        <v>40903</v>
      </c>
      <c r="KK2920">
        <v>8.8800000000000008</v>
      </c>
      <c r="KM2920" s="1">
        <v>40903</v>
      </c>
      <c r="KN2920">
        <v>8.8800000000000008</v>
      </c>
      <c r="KP2920" s="1">
        <v>40903</v>
      </c>
      <c r="KQ2920">
        <v>8.8800000000000008</v>
      </c>
      <c r="KS2920" s="1">
        <v>40903</v>
      </c>
      <c r="KT2920">
        <v>8.8800000000000008</v>
      </c>
      <c r="KV2920" s="1">
        <v>40903</v>
      </c>
      <c r="KW2920">
        <v>8.8800000000000008</v>
      </c>
      <c r="KY2920" s="1">
        <v>40903</v>
      </c>
      <c r="KZ2920">
        <v>8.8699999999999992</v>
      </c>
      <c r="LB2920" s="1">
        <v>40903</v>
      </c>
      <c r="LC2920">
        <v>8.8699999999999992</v>
      </c>
      <c r="LE2920" s="1">
        <v>40903</v>
      </c>
      <c r="LF2920">
        <v>8.8699999999999992</v>
      </c>
      <c r="LH2920" s="1">
        <v>40903</v>
      </c>
      <c r="LI2920">
        <v>8.86</v>
      </c>
      <c r="LK2920" s="1">
        <v>40903</v>
      </c>
      <c r="LL2920">
        <v>8.86</v>
      </c>
      <c r="LN2920" s="1">
        <v>40903</v>
      </c>
      <c r="LO2920">
        <v>8.85</v>
      </c>
      <c r="LQ2920" s="1">
        <v>40903</v>
      </c>
      <c r="LR2920">
        <v>8.85</v>
      </c>
      <c r="LT2920" s="1">
        <v>40903</v>
      </c>
      <c r="LU2920">
        <v>8.85</v>
      </c>
      <c r="LW2920" s="1">
        <v>40903</v>
      </c>
      <c r="LX2920">
        <v>8.84</v>
      </c>
      <c r="LZ2920" s="1">
        <v>40903</v>
      </c>
      <c r="MA2920">
        <v>8.84</v>
      </c>
      <c r="MC2920" s="1">
        <v>40903</v>
      </c>
      <c r="MD2920">
        <v>8.83</v>
      </c>
      <c r="MF2920" s="1">
        <v>40903</v>
      </c>
      <c r="MG2920">
        <v>8.82</v>
      </c>
      <c r="MI2920" s="1">
        <v>40903</v>
      </c>
      <c r="MJ2920">
        <v>8.82</v>
      </c>
      <c r="ML2920" s="1">
        <v>40903</v>
      </c>
      <c r="MM2920">
        <v>8.81</v>
      </c>
      <c r="MO2920" s="1">
        <v>40903</v>
      </c>
      <c r="MP2920">
        <v>8.81</v>
      </c>
      <c r="MR2920" s="1">
        <v>40903</v>
      </c>
      <c r="MS2920">
        <v>8.8000000000000007</v>
      </c>
      <c r="MU2920" s="1">
        <v>40903</v>
      </c>
      <c r="MV2920">
        <v>8.7899999999999991</v>
      </c>
      <c r="MX2920" s="1">
        <v>40903</v>
      </c>
      <c r="MY2920">
        <v>8.7899999999999991</v>
      </c>
      <c r="NA2920" s="1">
        <v>40903</v>
      </c>
      <c r="NB2920">
        <v>8.7799999999999994</v>
      </c>
      <c r="ND2920" s="1">
        <v>40903</v>
      </c>
      <c r="NE2920">
        <v>8.77</v>
      </c>
      <c r="NG2920" s="1">
        <v>40903</v>
      </c>
      <c r="NH2920">
        <v>8.77</v>
      </c>
    </row>
    <row r="2921" spans="1:372">
      <c r="A2921" s="1">
        <v>42251</v>
      </c>
      <c r="B2921" s="1">
        <v>40904</v>
      </c>
      <c r="C2921">
        <v>8.4428999999999998</v>
      </c>
      <c r="E2921" s="1">
        <v>40904</v>
      </c>
      <c r="F2921">
        <v>8.4595000000000002</v>
      </c>
      <c r="H2921" s="1">
        <v>40904</v>
      </c>
      <c r="I2921">
        <v>8.5</v>
      </c>
      <c r="K2921" s="1">
        <v>40904</v>
      </c>
      <c r="N2921" s="1">
        <v>40904</v>
      </c>
      <c r="O2921">
        <v>8.3751999999999995</v>
      </c>
      <c r="Q2921" s="1">
        <v>40904</v>
      </c>
      <c r="R2921">
        <v>8.2693999999999992</v>
      </c>
      <c r="T2921" s="1">
        <v>40904</v>
      </c>
      <c r="U2921">
        <v>8.49</v>
      </c>
      <c r="W2921" s="1">
        <v>40904</v>
      </c>
      <c r="X2921">
        <v>8.41</v>
      </c>
      <c r="Z2921" s="1">
        <v>40904</v>
      </c>
      <c r="AA2921">
        <v>8.31</v>
      </c>
      <c r="AC2921" s="1">
        <v>40904</v>
      </c>
      <c r="AD2921">
        <v>8.1999999999999993</v>
      </c>
      <c r="AF2921" s="1">
        <v>40904</v>
      </c>
      <c r="AG2921">
        <v>8.11</v>
      </c>
      <c r="AI2921" s="1">
        <v>40904</v>
      </c>
      <c r="AJ2921">
        <v>8.0500000000000007</v>
      </c>
      <c r="AL2921" s="1">
        <v>40904</v>
      </c>
      <c r="AM2921">
        <v>8.02</v>
      </c>
      <c r="AO2921" s="1">
        <v>40904</v>
      </c>
      <c r="AP2921">
        <v>8.01</v>
      </c>
      <c r="AR2921" s="1">
        <v>40904</v>
      </c>
      <c r="AS2921">
        <v>8.0299999999999994</v>
      </c>
      <c r="AU2921" s="1">
        <v>40904</v>
      </c>
      <c r="AV2921">
        <v>8.07</v>
      </c>
      <c r="AX2921" s="1">
        <v>40904</v>
      </c>
      <c r="AY2921">
        <v>8.1300000000000008</v>
      </c>
      <c r="BA2921" s="1">
        <v>40904</v>
      </c>
      <c r="BB2921">
        <v>8.2100000000000009</v>
      </c>
      <c r="BD2921" s="1">
        <v>40904</v>
      </c>
      <c r="BE2921">
        <v>8.3000000000000007</v>
      </c>
      <c r="BG2921" s="1">
        <v>40904</v>
      </c>
      <c r="BH2921">
        <v>8.39</v>
      </c>
      <c r="BJ2921" s="1">
        <v>40904</v>
      </c>
      <c r="BK2921">
        <v>8.4499999999999993</v>
      </c>
      <c r="BM2921" s="1">
        <v>40904</v>
      </c>
      <c r="BN2921">
        <v>8.49</v>
      </c>
      <c r="BP2921" s="1">
        <v>40904</v>
      </c>
      <c r="BQ2921">
        <v>8.49</v>
      </c>
      <c r="BS2921" s="1">
        <v>40904</v>
      </c>
      <c r="BT2921">
        <v>8.4700000000000006</v>
      </c>
      <c r="BV2921" s="1">
        <v>40904</v>
      </c>
      <c r="BW2921">
        <v>8.4499999999999993</v>
      </c>
      <c r="BY2921" s="1">
        <v>40904</v>
      </c>
      <c r="BZ2921">
        <v>8.44</v>
      </c>
      <c r="CB2921" s="1">
        <v>40904</v>
      </c>
      <c r="CC2921">
        <v>8.44</v>
      </c>
      <c r="CE2921" s="1">
        <v>40904</v>
      </c>
      <c r="CF2921">
        <v>8.4499999999999993</v>
      </c>
      <c r="CH2921" s="1">
        <v>40904</v>
      </c>
      <c r="CI2921">
        <v>8.4600000000000009</v>
      </c>
      <c r="CK2921" s="1">
        <v>40904</v>
      </c>
      <c r="CL2921">
        <v>8.48</v>
      </c>
      <c r="CN2921" s="1">
        <v>40904</v>
      </c>
      <c r="CO2921">
        <v>8.49</v>
      </c>
      <c r="CQ2921" s="1">
        <v>40904</v>
      </c>
      <c r="CR2921">
        <v>8.49</v>
      </c>
      <c r="CT2921" s="1">
        <v>40904</v>
      </c>
      <c r="CU2921">
        <v>8.49</v>
      </c>
      <c r="CW2921" s="1">
        <v>40904</v>
      </c>
      <c r="CX2921">
        <v>8.49</v>
      </c>
      <c r="CZ2921" s="1">
        <v>40904</v>
      </c>
      <c r="DA2921">
        <v>8.49</v>
      </c>
      <c r="DC2921" s="1">
        <v>40904</v>
      </c>
      <c r="DD2921">
        <v>8.49</v>
      </c>
      <c r="DF2921" s="1">
        <v>40904</v>
      </c>
      <c r="DG2921">
        <v>8.49</v>
      </c>
      <c r="DI2921" s="1">
        <v>40904</v>
      </c>
      <c r="DJ2921">
        <v>8.48</v>
      </c>
      <c r="DL2921" s="1">
        <v>40904</v>
      </c>
      <c r="DM2921">
        <v>8.48</v>
      </c>
      <c r="DO2921" s="1">
        <v>40904</v>
      </c>
      <c r="DP2921">
        <v>8.48</v>
      </c>
      <c r="DR2921" s="1">
        <v>40904</v>
      </c>
      <c r="DS2921">
        <v>8.49</v>
      </c>
      <c r="DU2921" s="1">
        <v>40904</v>
      </c>
      <c r="DV2921">
        <v>8.5</v>
      </c>
      <c r="DX2921" s="1">
        <v>40904</v>
      </c>
      <c r="DY2921">
        <v>8.51</v>
      </c>
      <c r="EA2921" s="1">
        <v>40904</v>
      </c>
      <c r="EB2921">
        <v>8.5299999999999994</v>
      </c>
      <c r="ED2921" s="1">
        <v>40904</v>
      </c>
      <c r="EE2921">
        <v>8.5500000000000007</v>
      </c>
      <c r="EG2921" s="1">
        <v>40904</v>
      </c>
      <c r="EH2921">
        <v>8.57</v>
      </c>
      <c r="EJ2921" s="1">
        <v>40904</v>
      </c>
      <c r="EK2921">
        <v>8.59</v>
      </c>
      <c r="EM2921" s="1">
        <v>40904</v>
      </c>
      <c r="EN2921">
        <v>8.61</v>
      </c>
      <c r="EP2921" s="1">
        <v>40904</v>
      </c>
      <c r="EQ2921">
        <v>8.64</v>
      </c>
      <c r="ES2921" s="1">
        <v>40904</v>
      </c>
      <c r="ET2921">
        <v>8.65</v>
      </c>
      <c r="EV2921" s="1">
        <v>40904</v>
      </c>
      <c r="EW2921">
        <v>8.67</v>
      </c>
      <c r="EY2921" s="1">
        <v>40904</v>
      </c>
      <c r="EZ2921">
        <v>8.69</v>
      </c>
      <c r="FB2921" s="1">
        <v>40904</v>
      </c>
      <c r="FC2921">
        <v>8.6999999999999993</v>
      </c>
      <c r="FE2921" s="1">
        <v>40904</v>
      </c>
      <c r="FF2921">
        <v>8.7200000000000006</v>
      </c>
      <c r="FH2921" s="1">
        <v>40904</v>
      </c>
      <c r="FI2921">
        <v>8.73</v>
      </c>
      <c r="FK2921" s="1">
        <v>40904</v>
      </c>
      <c r="FL2921">
        <v>8.74</v>
      </c>
      <c r="FN2921" s="1">
        <v>40904</v>
      </c>
      <c r="FO2921">
        <v>8.75</v>
      </c>
      <c r="FQ2921" s="1">
        <v>40904</v>
      </c>
      <c r="FR2921">
        <v>8.76</v>
      </c>
      <c r="FT2921" s="1">
        <v>40904</v>
      </c>
      <c r="FU2921">
        <v>8.77</v>
      </c>
      <c r="FW2921" s="1">
        <v>40904</v>
      </c>
      <c r="FX2921">
        <v>8.7799999999999994</v>
      </c>
      <c r="FZ2921" s="1">
        <v>40904</v>
      </c>
      <c r="GA2921">
        <v>8.7899999999999991</v>
      </c>
      <c r="GC2921" s="1">
        <v>40904</v>
      </c>
      <c r="GD2921">
        <v>8.7899999999999991</v>
      </c>
      <c r="GF2921" s="1">
        <v>40904</v>
      </c>
      <c r="GG2921">
        <v>8.8000000000000007</v>
      </c>
      <c r="GI2921" s="1">
        <v>40904</v>
      </c>
      <c r="GJ2921">
        <v>8.81</v>
      </c>
      <c r="GL2921" s="1">
        <v>40904</v>
      </c>
      <c r="GM2921">
        <v>8.81</v>
      </c>
      <c r="GO2921" s="1">
        <v>40904</v>
      </c>
      <c r="GP2921">
        <v>8.82</v>
      </c>
      <c r="GR2921" s="1">
        <v>40904</v>
      </c>
      <c r="GS2921">
        <v>8.82</v>
      </c>
      <c r="GU2921" s="1">
        <v>40904</v>
      </c>
      <c r="GV2921">
        <v>8.83</v>
      </c>
      <c r="GX2921" s="1">
        <v>40904</v>
      </c>
      <c r="GY2921">
        <v>8.83</v>
      </c>
      <c r="HA2921" s="1">
        <v>40904</v>
      </c>
      <c r="HB2921">
        <v>8.84</v>
      </c>
      <c r="HD2921" s="1">
        <v>40904</v>
      </c>
      <c r="HE2921">
        <v>8.84</v>
      </c>
      <c r="HG2921" s="1">
        <v>40904</v>
      </c>
      <c r="HH2921">
        <v>8.85</v>
      </c>
      <c r="HJ2921" s="1">
        <v>40904</v>
      </c>
      <c r="HK2921">
        <v>8.85</v>
      </c>
      <c r="HM2921" s="1">
        <v>40904</v>
      </c>
      <c r="HN2921">
        <v>8.86</v>
      </c>
      <c r="HP2921" s="1">
        <v>40904</v>
      </c>
      <c r="HQ2921">
        <v>8.86</v>
      </c>
      <c r="HS2921" s="1">
        <v>40904</v>
      </c>
      <c r="HT2921">
        <v>8.86</v>
      </c>
      <c r="HV2921" s="1">
        <v>40904</v>
      </c>
      <c r="HW2921">
        <v>8.8699999999999992</v>
      </c>
      <c r="HY2921" s="1">
        <v>40904</v>
      </c>
      <c r="HZ2921">
        <v>8.8699999999999992</v>
      </c>
      <c r="IB2921" s="1">
        <v>40904</v>
      </c>
      <c r="IC2921">
        <v>8.8800000000000008</v>
      </c>
      <c r="IE2921" s="1">
        <v>40904</v>
      </c>
      <c r="IF2921">
        <v>8.8800000000000008</v>
      </c>
      <c r="IH2921" s="1">
        <v>40904</v>
      </c>
      <c r="II2921">
        <v>8.8800000000000008</v>
      </c>
      <c r="IK2921" s="1">
        <v>40904</v>
      </c>
      <c r="IL2921">
        <v>8.8800000000000008</v>
      </c>
      <c r="IN2921" s="1">
        <v>40904</v>
      </c>
      <c r="IO2921">
        <v>8.89</v>
      </c>
      <c r="IQ2921" s="1">
        <v>40904</v>
      </c>
      <c r="IR2921">
        <v>8.89</v>
      </c>
      <c r="IT2921" s="1">
        <v>40904</v>
      </c>
      <c r="IU2921">
        <v>8.89</v>
      </c>
      <c r="IW2921" s="1">
        <v>40904</v>
      </c>
      <c r="IX2921">
        <v>8.89</v>
      </c>
      <c r="IZ2921" s="1">
        <v>40904</v>
      </c>
      <c r="JA2921">
        <v>8.9</v>
      </c>
      <c r="JC2921" s="1">
        <v>40904</v>
      </c>
      <c r="JD2921">
        <v>8.9</v>
      </c>
      <c r="JF2921" s="1">
        <v>40904</v>
      </c>
      <c r="JG2921">
        <v>8.9</v>
      </c>
      <c r="JI2921" s="1">
        <v>40904</v>
      </c>
      <c r="JJ2921">
        <v>8.9</v>
      </c>
      <c r="JL2921" s="1">
        <v>40904</v>
      </c>
      <c r="JM2921">
        <v>8.9</v>
      </c>
      <c r="JO2921" s="1">
        <v>40904</v>
      </c>
      <c r="JP2921">
        <v>8.9</v>
      </c>
      <c r="JR2921" s="1">
        <v>40904</v>
      </c>
      <c r="JS2921">
        <v>8.9</v>
      </c>
      <c r="JU2921" s="1">
        <v>40904</v>
      </c>
      <c r="JV2921">
        <v>8.9</v>
      </c>
      <c r="JX2921" s="1">
        <v>40904</v>
      </c>
      <c r="JY2921">
        <v>8.9</v>
      </c>
      <c r="KA2921" s="1">
        <v>40904</v>
      </c>
      <c r="KB2921">
        <v>8.9</v>
      </c>
      <c r="KD2921" s="1">
        <v>40904</v>
      </c>
      <c r="KE2921">
        <v>8.9</v>
      </c>
      <c r="KG2921" s="1">
        <v>40904</v>
      </c>
      <c r="KH2921">
        <v>8.9</v>
      </c>
      <c r="KJ2921" s="1">
        <v>40904</v>
      </c>
      <c r="KK2921">
        <v>8.9</v>
      </c>
      <c r="KM2921" s="1">
        <v>40904</v>
      </c>
      <c r="KN2921">
        <v>8.9</v>
      </c>
      <c r="KP2921" s="1">
        <v>40904</v>
      </c>
      <c r="KQ2921">
        <v>8.9</v>
      </c>
      <c r="KS2921" s="1">
        <v>40904</v>
      </c>
      <c r="KT2921">
        <v>8.9</v>
      </c>
      <c r="KV2921" s="1">
        <v>40904</v>
      </c>
      <c r="KW2921">
        <v>8.9</v>
      </c>
      <c r="KY2921" s="1">
        <v>40904</v>
      </c>
      <c r="KZ2921">
        <v>8.9</v>
      </c>
      <c r="LB2921" s="1">
        <v>40904</v>
      </c>
      <c r="LC2921">
        <v>8.9</v>
      </c>
      <c r="LE2921" s="1">
        <v>40904</v>
      </c>
      <c r="LF2921">
        <v>8.9</v>
      </c>
      <c r="LH2921" s="1">
        <v>40904</v>
      </c>
      <c r="LI2921">
        <v>8.9</v>
      </c>
      <c r="LK2921" s="1">
        <v>40904</v>
      </c>
      <c r="LL2921">
        <v>8.9</v>
      </c>
      <c r="LN2921" s="1">
        <v>40904</v>
      </c>
      <c r="LO2921">
        <v>8.9</v>
      </c>
      <c r="LQ2921" s="1">
        <v>40904</v>
      </c>
      <c r="LR2921">
        <v>8.9</v>
      </c>
      <c r="LT2921" s="1">
        <v>40904</v>
      </c>
      <c r="LU2921">
        <v>8.9</v>
      </c>
      <c r="LW2921" s="1">
        <v>40904</v>
      </c>
      <c r="LX2921">
        <v>8.9</v>
      </c>
      <c r="LZ2921" s="1">
        <v>40904</v>
      </c>
      <c r="MA2921">
        <v>8.89</v>
      </c>
      <c r="MC2921" s="1">
        <v>40904</v>
      </c>
      <c r="MD2921">
        <v>8.89</v>
      </c>
      <c r="MF2921" s="1">
        <v>40904</v>
      </c>
      <c r="MG2921">
        <v>8.89</v>
      </c>
      <c r="MI2921" s="1">
        <v>40904</v>
      </c>
      <c r="MJ2921">
        <v>8.89</v>
      </c>
      <c r="ML2921" s="1">
        <v>40904</v>
      </c>
      <c r="MM2921">
        <v>8.89</v>
      </c>
      <c r="MO2921" s="1">
        <v>40904</v>
      </c>
      <c r="MP2921">
        <v>8.89</v>
      </c>
      <c r="MR2921" s="1">
        <v>40904</v>
      </c>
      <c r="MS2921">
        <v>8.89</v>
      </c>
      <c r="MU2921" s="1">
        <v>40904</v>
      </c>
      <c r="MV2921">
        <v>8.89</v>
      </c>
      <c r="MX2921" s="1">
        <v>40904</v>
      </c>
      <c r="MY2921">
        <v>8.89</v>
      </c>
      <c r="NA2921" s="1">
        <v>40904</v>
      </c>
      <c r="NB2921">
        <v>8.89</v>
      </c>
      <c r="ND2921" s="1">
        <v>40904</v>
      </c>
      <c r="NE2921">
        <v>8.8800000000000008</v>
      </c>
      <c r="NG2921" s="1">
        <v>40904</v>
      </c>
      <c r="NH2921">
        <v>8.8800000000000008</v>
      </c>
    </row>
    <row r="2922" spans="1:372">
      <c r="A2922" s="1">
        <v>42254</v>
      </c>
      <c r="B2922" s="1">
        <v>40905</v>
      </c>
      <c r="C2922">
        <v>8.4307999999999996</v>
      </c>
      <c r="E2922" s="1">
        <v>40905</v>
      </c>
      <c r="F2922">
        <v>8.4367000000000001</v>
      </c>
      <c r="H2922" s="1">
        <v>40905</v>
      </c>
      <c r="I2922">
        <v>8.4489000000000001</v>
      </c>
      <c r="K2922" s="1">
        <v>40905</v>
      </c>
      <c r="N2922" s="1">
        <v>40905</v>
      </c>
      <c r="O2922">
        <v>8.3834</v>
      </c>
      <c r="Q2922" s="1">
        <v>40905</v>
      </c>
      <c r="R2922">
        <v>8.3103999999999996</v>
      </c>
      <c r="T2922" s="1">
        <v>40905</v>
      </c>
      <c r="U2922">
        <v>8.42</v>
      </c>
      <c r="W2922" s="1">
        <v>40905</v>
      </c>
      <c r="X2922">
        <v>8.35</v>
      </c>
      <c r="Z2922" s="1">
        <v>40905</v>
      </c>
      <c r="AA2922">
        <v>8.27</v>
      </c>
      <c r="AC2922" s="1">
        <v>40905</v>
      </c>
      <c r="AD2922">
        <v>8.18</v>
      </c>
      <c r="AF2922" s="1">
        <v>40905</v>
      </c>
      <c r="AG2922">
        <v>8.11</v>
      </c>
      <c r="AI2922" s="1">
        <v>40905</v>
      </c>
      <c r="AJ2922">
        <v>8.06</v>
      </c>
      <c r="AL2922" s="1">
        <v>40905</v>
      </c>
      <c r="AM2922">
        <v>8.0399999999999991</v>
      </c>
      <c r="AO2922" s="1">
        <v>40905</v>
      </c>
      <c r="AP2922">
        <v>8.0299999999999994</v>
      </c>
      <c r="AR2922" s="1">
        <v>40905</v>
      </c>
      <c r="AS2922">
        <v>8.0500000000000007</v>
      </c>
      <c r="AU2922" s="1">
        <v>40905</v>
      </c>
      <c r="AV2922">
        <v>8.08</v>
      </c>
      <c r="AX2922" s="1">
        <v>40905</v>
      </c>
      <c r="AY2922">
        <v>8.14</v>
      </c>
      <c r="BA2922" s="1">
        <v>40905</v>
      </c>
      <c r="BB2922">
        <v>8.2100000000000009</v>
      </c>
      <c r="BD2922" s="1">
        <v>40905</v>
      </c>
      <c r="BE2922">
        <v>8.3000000000000007</v>
      </c>
      <c r="BG2922" s="1">
        <v>40905</v>
      </c>
      <c r="BH2922">
        <v>8.39</v>
      </c>
      <c r="BJ2922" s="1">
        <v>40905</v>
      </c>
      <c r="BK2922">
        <v>8.4499999999999993</v>
      </c>
      <c r="BM2922" s="1">
        <v>40905</v>
      </c>
      <c r="BN2922">
        <v>8.49</v>
      </c>
      <c r="BP2922" s="1">
        <v>40905</v>
      </c>
      <c r="BQ2922">
        <v>8.49</v>
      </c>
      <c r="BS2922" s="1">
        <v>40905</v>
      </c>
      <c r="BT2922">
        <v>8.48</v>
      </c>
      <c r="BV2922" s="1">
        <v>40905</v>
      </c>
      <c r="BW2922">
        <v>8.4499999999999993</v>
      </c>
      <c r="BY2922" s="1">
        <v>40905</v>
      </c>
      <c r="BZ2922">
        <v>8.44</v>
      </c>
      <c r="CB2922" s="1">
        <v>40905</v>
      </c>
      <c r="CC2922">
        <v>8.44</v>
      </c>
      <c r="CE2922" s="1">
        <v>40905</v>
      </c>
      <c r="CF2922">
        <v>8.4499999999999993</v>
      </c>
      <c r="CH2922" s="1">
        <v>40905</v>
      </c>
      <c r="CI2922">
        <v>8.4600000000000009</v>
      </c>
      <c r="CK2922" s="1">
        <v>40905</v>
      </c>
      <c r="CL2922">
        <v>8.48</v>
      </c>
      <c r="CN2922" s="1">
        <v>40905</v>
      </c>
      <c r="CO2922">
        <v>8.49</v>
      </c>
      <c r="CQ2922" s="1">
        <v>40905</v>
      </c>
      <c r="CR2922">
        <v>8.5</v>
      </c>
      <c r="CT2922" s="1">
        <v>40905</v>
      </c>
      <c r="CU2922">
        <v>8.51</v>
      </c>
      <c r="CW2922" s="1">
        <v>40905</v>
      </c>
      <c r="CX2922">
        <v>8.51</v>
      </c>
      <c r="CZ2922" s="1">
        <v>40905</v>
      </c>
      <c r="DA2922">
        <v>8.51</v>
      </c>
      <c r="DC2922" s="1">
        <v>40905</v>
      </c>
      <c r="DD2922">
        <v>8.52</v>
      </c>
      <c r="DF2922" s="1">
        <v>40905</v>
      </c>
      <c r="DG2922">
        <v>8.52</v>
      </c>
      <c r="DI2922" s="1">
        <v>40905</v>
      </c>
      <c r="DJ2922">
        <v>8.52</v>
      </c>
      <c r="DL2922" s="1">
        <v>40905</v>
      </c>
      <c r="DM2922">
        <v>8.52</v>
      </c>
      <c r="DO2922" s="1">
        <v>40905</v>
      </c>
      <c r="DP2922">
        <v>8.52</v>
      </c>
      <c r="DR2922" s="1">
        <v>40905</v>
      </c>
      <c r="DS2922">
        <v>8.51</v>
      </c>
      <c r="DU2922" s="1">
        <v>40905</v>
      </c>
      <c r="DV2922">
        <v>8.51</v>
      </c>
      <c r="DX2922" s="1">
        <v>40905</v>
      </c>
      <c r="DY2922">
        <v>8.51</v>
      </c>
      <c r="EA2922" s="1">
        <v>40905</v>
      </c>
      <c r="EB2922">
        <v>8.51</v>
      </c>
      <c r="ED2922" s="1">
        <v>40905</v>
      </c>
      <c r="EE2922">
        <v>8.52</v>
      </c>
      <c r="EG2922" s="1">
        <v>40905</v>
      </c>
      <c r="EH2922">
        <v>8.52</v>
      </c>
      <c r="EJ2922" s="1">
        <v>40905</v>
      </c>
      <c r="EK2922">
        <v>8.5299999999999994</v>
      </c>
      <c r="EM2922" s="1">
        <v>40905</v>
      </c>
      <c r="EN2922">
        <v>8.5399999999999991</v>
      </c>
      <c r="EP2922" s="1">
        <v>40905</v>
      </c>
      <c r="EQ2922">
        <v>8.56</v>
      </c>
      <c r="ES2922" s="1">
        <v>40905</v>
      </c>
      <c r="ET2922">
        <v>8.59</v>
      </c>
      <c r="EV2922" s="1">
        <v>40905</v>
      </c>
      <c r="EW2922">
        <v>8.61</v>
      </c>
      <c r="EY2922" s="1">
        <v>40905</v>
      </c>
      <c r="EZ2922">
        <v>8.64</v>
      </c>
      <c r="FB2922" s="1">
        <v>40905</v>
      </c>
      <c r="FC2922">
        <v>8.66</v>
      </c>
      <c r="FE2922" s="1">
        <v>40905</v>
      </c>
      <c r="FF2922">
        <v>8.69</v>
      </c>
      <c r="FH2922" s="1">
        <v>40905</v>
      </c>
      <c r="FI2922">
        <v>8.7200000000000006</v>
      </c>
      <c r="FK2922" s="1">
        <v>40905</v>
      </c>
      <c r="FL2922">
        <v>8.74</v>
      </c>
      <c r="FN2922" s="1">
        <v>40905</v>
      </c>
      <c r="FO2922">
        <v>8.76</v>
      </c>
      <c r="FQ2922" s="1">
        <v>40905</v>
      </c>
      <c r="FR2922">
        <v>8.77</v>
      </c>
      <c r="FT2922" s="1">
        <v>40905</v>
      </c>
      <c r="FU2922">
        <v>8.7899999999999991</v>
      </c>
      <c r="FW2922" s="1">
        <v>40905</v>
      </c>
      <c r="FX2922">
        <v>8.8000000000000007</v>
      </c>
      <c r="FZ2922" s="1">
        <v>40905</v>
      </c>
      <c r="GA2922">
        <v>8.81</v>
      </c>
      <c r="GC2922" s="1">
        <v>40905</v>
      </c>
      <c r="GD2922">
        <v>8.81</v>
      </c>
      <c r="GF2922" s="1">
        <v>40905</v>
      </c>
      <c r="GG2922">
        <v>8.82</v>
      </c>
      <c r="GI2922" s="1">
        <v>40905</v>
      </c>
      <c r="GJ2922">
        <v>8.82</v>
      </c>
      <c r="GL2922" s="1">
        <v>40905</v>
      </c>
      <c r="GM2922">
        <v>8.83</v>
      </c>
      <c r="GO2922" s="1">
        <v>40905</v>
      </c>
      <c r="GP2922">
        <v>8.83</v>
      </c>
      <c r="GR2922" s="1">
        <v>40905</v>
      </c>
      <c r="GS2922">
        <v>8.83</v>
      </c>
      <c r="GU2922" s="1">
        <v>40905</v>
      </c>
      <c r="GV2922">
        <v>8.84</v>
      </c>
      <c r="GX2922" s="1">
        <v>40905</v>
      </c>
      <c r="GY2922">
        <v>8.84</v>
      </c>
      <c r="HA2922" s="1">
        <v>40905</v>
      </c>
      <c r="HB2922">
        <v>8.84</v>
      </c>
      <c r="HD2922" s="1">
        <v>40905</v>
      </c>
      <c r="HE2922">
        <v>8.84</v>
      </c>
      <c r="HG2922" s="1">
        <v>40905</v>
      </c>
      <c r="HH2922">
        <v>8.84</v>
      </c>
      <c r="HJ2922" s="1">
        <v>40905</v>
      </c>
      <c r="HK2922">
        <v>8.85</v>
      </c>
      <c r="HM2922" s="1">
        <v>40905</v>
      </c>
      <c r="HN2922">
        <v>8.85</v>
      </c>
      <c r="HP2922" s="1">
        <v>40905</v>
      </c>
      <c r="HQ2922">
        <v>8.85</v>
      </c>
      <c r="HS2922" s="1">
        <v>40905</v>
      </c>
      <c r="HT2922">
        <v>8.85</v>
      </c>
      <c r="HV2922" s="1">
        <v>40905</v>
      </c>
      <c r="HW2922">
        <v>8.85</v>
      </c>
      <c r="HY2922" s="1">
        <v>40905</v>
      </c>
      <c r="HZ2922">
        <v>8.85</v>
      </c>
      <c r="IB2922" s="1">
        <v>40905</v>
      </c>
      <c r="IC2922">
        <v>8.85</v>
      </c>
      <c r="IE2922" s="1">
        <v>40905</v>
      </c>
      <c r="IF2922">
        <v>8.85</v>
      </c>
      <c r="IH2922" s="1">
        <v>40905</v>
      </c>
      <c r="II2922">
        <v>8.86</v>
      </c>
      <c r="IK2922" s="1">
        <v>40905</v>
      </c>
      <c r="IL2922">
        <v>8.86</v>
      </c>
      <c r="IN2922" s="1">
        <v>40905</v>
      </c>
      <c r="IO2922">
        <v>8.86</v>
      </c>
      <c r="IQ2922" s="1">
        <v>40905</v>
      </c>
      <c r="IR2922">
        <v>8.86</v>
      </c>
      <c r="IT2922" s="1">
        <v>40905</v>
      </c>
      <c r="IU2922">
        <v>8.86</v>
      </c>
      <c r="IW2922" s="1">
        <v>40905</v>
      </c>
      <c r="IX2922">
        <v>8.86</v>
      </c>
      <c r="IZ2922" s="1">
        <v>40905</v>
      </c>
      <c r="JA2922">
        <v>8.86</v>
      </c>
      <c r="JC2922" s="1">
        <v>40905</v>
      </c>
      <c r="JD2922">
        <v>8.86</v>
      </c>
      <c r="JF2922" s="1">
        <v>40905</v>
      </c>
      <c r="JG2922">
        <v>8.8699999999999992</v>
      </c>
      <c r="JI2922" s="1">
        <v>40905</v>
      </c>
      <c r="JJ2922">
        <v>8.8699999999999992</v>
      </c>
      <c r="JL2922" s="1">
        <v>40905</v>
      </c>
      <c r="JM2922">
        <v>8.8699999999999992</v>
      </c>
      <c r="JO2922" s="1">
        <v>40905</v>
      </c>
      <c r="JP2922">
        <v>8.8699999999999992</v>
      </c>
      <c r="JR2922" s="1">
        <v>40905</v>
      </c>
      <c r="JS2922">
        <v>8.8699999999999992</v>
      </c>
      <c r="JU2922" s="1">
        <v>40905</v>
      </c>
      <c r="JV2922">
        <v>8.8699999999999992</v>
      </c>
      <c r="JX2922" s="1">
        <v>40905</v>
      </c>
      <c r="JY2922">
        <v>8.8699999999999992</v>
      </c>
      <c r="KA2922" s="1">
        <v>40905</v>
      </c>
      <c r="KB2922">
        <v>8.8800000000000008</v>
      </c>
      <c r="KD2922" s="1">
        <v>40905</v>
      </c>
      <c r="KE2922">
        <v>8.8800000000000008</v>
      </c>
      <c r="KG2922" s="1">
        <v>40905</v>
      </c>
      <c r="KH2922">
        <v>8.8800000000000008</v>
      </c>
      <c r="KJ2922" s="1">
        <v>40905</v>
      </c>
      <c r="KK2922">
        <v>8.8800000000000008</v>
      </c>
      <c r="KM2922" s="1">
        <v>40905</v>
      </c>
      <c r="KN2922">
        <v>8.8800000000000008</v>
      </c>
      <c r="KP2922" s="1">
        <v>40905</v>
      </c>
      <c r="KQ2922">
        <v>8.8800000000000008</v>
      </c>
      <c r="KS2922" s="1">
        <v>40905</v>
      </c>
      <c r="KT2922">
        <v>8.8800000000000008</v>
      </c>
      <c r="KV2922" s="1">
        <v>40905</v>
      </c>
      <c r="KW2922">
        <v>8.8800000000000008</v>
      </c>
      <c r="KY2922" s="1">
        <v>40905</v>
      </c>
      <c r="KZ2922">
        <v>8.89</v>
      </c>
      <c r="LB2922" s="1">
        <v>40905</v>
      </c>
      <c r="LC2922">
        <v>8.89</v>
      </c>
      <c r="LE2922" s="1">
        <v>40905</v>
      </c>
      <c r="LF2922">
        <v>8.89</v>
      </c>
      <c r="LH2922" s="1">
        <v>40905</v>
      </c>
      <c r="LI2922">
        <v>8.89</v>
      </c>
      <c r="LK2922" s="1">
        <v>40905</v>
      </c>
      <c r="LL2922">
        <v>8.89</v>
      </c>
      <c r="LN2922" s="1">
        <v>40905</v>
      </c>
      <c r="LO2922">
        <v>8.89</v>
      </c>
      <c r="LQ2922" s="1">
        <v>40905</v>
      </c>
      <c r="LR2922">
        <v>8.89</v>
      </c>
      <c r="LT2922" s="1">
        <v>40905</v>
      </c>
      <c r="LU2922">
        <v>8.89</v>
      </c>
      <c r="LW2922" s="1">
        <v>40905</v>
      </c>
      <c r="LX2922">
        <v>8.89</v>
      </c>
      <c r="LZ2922" s="1">
        <v>40905</v>
      </c>
      <c r="MA2922">
        <v>8.89</v>
      </c>
      <c r="MC2922" s="1">
        <v>40905</v>
      </c>
      <c r="MD2922">
        <v>8.9</v>
      </c>
      <c r="MF2922" s="1">
        <v>40905</v>
      </c>
      <c r="MG2922">
        <v>8.9</v>
      </c>
      <c r="MI2922" s="1">
        <v>40905</v>
      </c>
      <c r="MJ2922">
        <v>8.9</v>
      </c>
      <c r="ML2922" s="1">
        <v>40905</v>
      </c>
      <c r="MM2922">
        <v>8.9</v>
      </c>
      <c r="MO2922" s="1">
        <v>40905</v>
      </c>
      <c r="MP2922">
        <v>8.9</v>
      </c>
      <c r="MR2922" s="1">
        <v>40905</v>
      </c>
      <c r="MS2922">
        <v>8.9</v>
      </c>
      <c r="MU2922" s="1">
        <v>40905</v>
      </c>
      <c r="MV2922">
        <v>8.9</v>
      </c>
      <c r="MX2922" s="1">
        <v>40905</v>
      </c>
      <c r="MY2922">
        <v>8.9</v>
      </c>
      <c r="NA2922" s="1">
        <v>40905</v>
      </c>
      <c r="NB2922">
        <v>8.9</v>
      </c>
      <c r="ND2922" s="1">
        <v>40905</v>
      </c>
      <c r="NE2922">
        <v>8.9</v>
      </c>
      <c r="NG2922" s="1">
        <v>40905</v>
      </c>
      <c r="NH2922">
        <v>8.9</v>
      </c>
    </row>
    <row r="2923" spans="1:372">
      <c r="A2923" s="1">
        <v>42255</v>
      </c>
      <c r="B2923" s="1">
        <v>40906</v>
      </c>
      <c r="C2923">
        <v>8.4481999999999999</v>
      </c>
      <c r="E2923" s="1">
        <v>40906</v>
      </c>
      <c r="F2923">
        <v>8.4606999999999992</v>
      </c>
      <c r="H2923" s="1">
        <v>40906</v>
      </c>
      <c r="I2923">
        <v>8.4910999999999994</v>
      </c>
      <c r="K2923" s="1">
        <v>40906</v>
      </c>
      <c r="N2923" s="1">
        <v>40906</v>
      </c>
      <c r="O2923">
        <v>8.4140999999999995</v>
      </c>
      <c r="Q2923" s="1">
        <v>40906</v>
      </c>
      <c r="R2923">
        <v>8.3481000000000005</v>
      </c>
      <c r="T2923" s="1">
        <v>40906</v>
      </c>
      <c r="U2923">
        <v>8.52</v>
      </c>
      <c r="W2923" s="1">
        <v>40906</v>
      </c>
      <c r="X2923">
        <v>8.4499999999999993</v>
      </c>
      <c r="Z2923" s="1">
        <v>40906</v>
      </c>
      <c r="AA2923">
        <v>8.35</v>
      </c>
      <c r="AC2923" s="1">
        <v>40906</v>
      </c>
      <c r="AD2923">
        <v>8.24</v>
      </c>
      <c r="AF2923" s="1">
        <v>40906</v>
      </c>
      <c r="AG2923">
        <v>8.15</v>
      </c>
      <c r="AI2923" s="1">
        <v>40906</v>
      </c>
      <c r="AJ2923">
        <v>8.09</v>
      </c>
      <c r="AL2923" s="1">
        <v>40906</v>
      </c>
      <c r="AM2923">
        <v>8.06</v>
      </c>
      <c r="AO2923" s="1">
        <v>40906</v>
      </c>
      <c r="AP2923">
        <v>8.0500000000000007</v>
      </c>
      <c r="AR2923" s="1">
        <v>40906</v>
      </c>
      <c r="AS2923">
        <v>8.07</v>
      </c>
      <c r="AU2923" s="1">
        <v>40906</v>
      </c>
      <c r="AV2923">
        <v>8.11</v>
      </c>
      <c r="AX2923" s="1">
        <v>40906</v>
      </c>
      <c r="AY2923">
        <v>8.17</v>
      </c>
      <c r="BA2923" s="1">
        <v>40906</v>
      </c>
      <c r="BB2923">
        <v>8.25</v>
      </c>
      <c r="BD2923" s="1">
        <v>40906</v>
      </c>
      <c r="BE2923">
        <v>8.34</v>
      </c>
      <c r="BG2923" s="1">
        <v>40906</v>
      </c>
      <c r="BH2923">
        <v>8.43</v>
      </c>
      <c r="BJ2923" s="1">
        <v>40906</v>
      </c>
      <c r="BK2923">
        <v>8.5</v>
      </c>
      <c r="BM2923" s="1">
        <v>40906</v>
      </c>
      <c r="BN2923">
        <v>8.5299999999999994</v>
      </c>
      <c r="BP2923" s="1">
        <v>40906</v>
      </c>
      <c r="BQ2923">
        <v>8.5299999999999994</v>
      </c>
      <c r="BS2923" s="1">
        <v>40906</v>
      </c>
      <c r="BT2923">
        <v>8.51</v>
      </c>
      <c r="BV2923" s="1">
        <v>40906</v>
      </c>
      <c r="BW2923">
        <v>8.49</v>
      </c>
      <c r="BY2923" s="1">
        <v>40906</v>
      </c>
      <c r="BZ2923">
        <v>8.48</v>
      </c>
      <c r="CB2923" s="1">
        <v>40906</v>
      </c>
      <c r="CC2923">
        <v>8.4700000000000006</v>
      </c>
      <c r="CE2923" s="1">
        <v>40906</v>
      </c>
      <c r="CF2923">
        <v>8.48</v>
      </c>
      <c r="CH2923" s="1">
        <v>40906</v>
      </c>
      <c r="CI2923">
        <v>8.5</v>
      </c>
      <c r="CK2923" s="1">
        <v>40906</v>
      </c>
      <c r="CL2923">
        <v>8.52</v>
      </c>
      <c r="CN2923" s="1">
        <v>40906</v>
      </c>
      <c r="CO2923">
        <v>8.5299999999999994</v>
      </c>
      <c r="CQ2923" s="1">
        <v>40906</v>
      </c>
      <c r="CR2923">
        <v>8.5500000000000007</v>
      </c>
      <c r="CT2923" s="1">
        <v>40906</v>
      </c>
      <c r="CU2923">
        <v>8.57</v>
      </c>
      <c r="CW2923" s="1">
        <v>40906</v>
      </c>
      <c r="CX2923">
        <v>8.58</v>
      </c>
      <c r="CZ2923" s="1">
        <v>40906</v>
      </c>
      <c r="DA2923">
        <v>8.59</v>
      </c>
      <c r="DC2923" s="1">
        <v>40906</v>
      </c>
      <c r="DD2923">
        <v>8.6</v>
      </c>
      <c r="DF2923" s="1">
        <v>40906</v>
      </c>
      <c r="DG2923">
        <v>8.6</v>
      </c>
      <c r="DI2923" s="1">
        <v>40906</v>
      </c>
      <c r="DJ2923">
        <v>8.61</v>
      </c>
      <c r="DL2923" s="1">
        <v>40906</v>
      </c>
      <c r="DM2923">
        <v>8.61</v>
      </c>
      <c r="DO2923" s="1">
        <v>40906</v>
      </c>
      <c r="DP2923">
        <v>8.61</v>
      </c>
      <c r="DR2923" s="1">
        <v>40906</v>
      </c>
      <c r="DS2923">
        <v>8.6</v>
      </c>
      <c r="DU2923" s="1">
        <v>40906</v>
      </c>
      <c r="DV2923">
        <v>8.59</v>
      </c>
      <c r="DX2923" s="1">
        <v>40906</v>
      </c>
      <c r="DY2923">
        <v>8.57</v>
      </c>
      <c r="EA2923" s="1">
        <v>40906</v>
      </c>
      <c r="EB2923">
        <v>8.5500000000000007</v>
      </c>
      <c r="ED2923" s="1">
        <v>40906</v>
      </c>
      <c r="EE2923">
        <v>8.5299999999999994</v>
      </c>
      <c r="EG2923" s="1">
        <v>40906</v>
      </c>
      <c r="EH2923">
        <v>8.52</v>
      </c>
      <c r="EJ2923" s="1">
        <v>40906</v>
      </c>
      <c r="EK2923">
        <v>8.51</v>
      </c>
      <c r="EM2923" s="1">
        <v>40906</v>
      </c>
      <c r="EN2923">
        <v>8.52</v>
      </c>
      <c r="EP2923" s="1">
        <v>40906</v>
      </c>
      <c r="EQ2923">
        <v>8.5399999999999991</v>
      </c>
      <c r="ES2923" s="1">
        <v>40906</v>
      </c>
      <c r="ET2923">
        <v>8.57</v>
      </c>
      <c r="EV2923" s="1">
        <v>40906</v>
      </c>
      <c r="EW2923">
        <v>8.61</v>
      </c>
      <c r="EY2923" s="1">
        <v>40906</v>
      </c>
      <c r="EZ2923">
        <v>8.65</v>
      </c>
      <c r="FB2923" s="1">
        <v>40906</v>
      </c>
      <c r="FC2923">
        <v>8.69</v>
      </c>
      <c r="FE2923" s="1">
        <v>40906</v>
      </c>
      <c r="FF2923">
        <v>8.74</v>
      </c>
      <c r="FH2923" s="1">
        <v>40906</v>
      </c>
      <c r="FI2923">
        <v>8.7799999999999994</v>
      </c>
      <c r="FK2923" s="1">
        <v>40906</v>
      </c>
      <c r="FL2923">
        <v>8.81</v>
      </c>
      <c r="FN2923" s="1">
        <v>40906</v>
      </c>
      <c r="FO2923">
        <v>8.84</v>
      </c>
      <c r="FQ2923" s="1">
        <v>40906</v>
      </c>
      <c r="FR2923">
        <v>8.86</v>
      </c>
      <c r="FT2923" s="1">
        <v>40906</v>
      </c>
      <c r="FU2923">
        <v>8.8800000000000008</v>
      </c>
      <c r="FW2923" s="1">
        <v>40906</v>
      </c>
      <c r="FX2923">
        <v>8.89</v>
      </c>
      <c r="FZ2923" s="1">
        <v>40906</v>
      </c>
      <c r="GA2923">
        <v>8.9</v>
      </c>
      <c r="GC2923" s="1">
        <v>40906</v>
      </c>
      <c r="GD2923">
        <v>8.9</v>
      </c>
      <c r="GF2923" s="1">
        <v>40906</v>
      </c>
      <c r="GG2923">
        <v>8.9</v>
      </c>
      <c r="GI2923" s="1">
        <v>40906</v>
      </c>
      <c r="GJ2923">
        <v>8.9</v>
      </c>
      <c r="GL2923" s="1">
        <v>40906</v>
      </c>
      <c r="GM2923">
        <v>8.9</v>
      </c>
      <c r="GO2923" s="1">
        <v>40906</v>
      </c>
      <c r="GP2923">
        <v>8.9</v>
      </c>
      <c r="GR2923" s="1">
        <v>40906</v>
      </c>
      <c r="GS2923">
        <v>8.89</v>
      </c>
      <c r="GU2923" s="1">
        <v>40906</v>
      </c>
      <c r="GV2923">
        <v>8.89</v>
      </c>
      <c r="GX2923" s="1">
        <v>40906</v>
      </c>
      <c r="GY2923">
        <v>8.89</v>
      </c>
      <c r="HA2923" s="1">
        <v>40906</v>
      </c>
      <c r="HB2923">
        <v>8.89</v>
      </c>
      <c r="HD2923" s="1">
        <v>40906</v>
      </c>
      <c r="HE2923">
        <v>8.89</v>
      </c>
      <c r="HG2923" s="1">
        <v>40906</v>
      </c>
      <c r="HH2923">
        <v>8.8800000000000008</v>
      </c>
      <c r="HJ2923" s="1">
        <v>40906</v>
      </c>
      <c r="HK2923">
        <v>8.8800000000000008</v>
      </c>
      <c r="HM2923" s="1">
        <v>40906</v>
      </c>
      <c r="HN2923">
        <v>8.8800000000000008</v>
      </c>
      <c r="HP2923" s="1">
        <v>40906</v>
      </c>
      <c r="HQ2923">
        <v>8.8800000000000008</v>
      </c>
      <c r="HS2923" s="1">
        <v>40906</v>
      </c>
      <c r="HT2923">
        <v>8.8800000000000008</v>
      </c>
      <c r="HV2923" s="1">
        <v>40906</v>
      </c>
      <c r="HW2923">
        <v>8.8800000000000008</v>
      </c>
      <c r="HY2923" s="1">
        <v>40906</v>
      </c>
      <c r="HZ2923">
        <v>8.8800000000000008</v>
      </c>
      <c r="IB2923" s="1">
        <v>40906</v>
      </c>
      <c r="IC2923">
        <v>8.8800000000000008</v>
      </c>
      <c r="IE2923" s="1">
        <v>40906</v>
      </c>
      <c r="IF2923">
        <v>8.8800000000000008</v>
      </c>
      <c r="IH2923" s="1">
        <v>40906</v>
      </c>
      <c r="II2923">
        <v>8.8800000000000008</v>
      </c>
      <c r="IK2923" s="1">
        <v>40906</v>
      </c>
      <c r="IL2923">
        <v>8.8800000000000008</v>
      </c>
      <c r="IN2923" s="1">
        <v>40906</v>
      </c>
      <c r="IO2923">
        <v>8.8800000000000008</v>
      </c>
      <c r="IQ2923" s="1">
        <v>40906</v>
      </c>
      <c r="IR2923">
        <v>8.8800000000000008</v>
      </c>
      <c r="IT2923" s="1">
        <v>40906</v>
      </c>
      <c r="IU2923">
        <v>8.89</v>
      </c>
      <c r="IW2923" s="1">
        <v>40906</v>
      </c>
      <c r="IX2923">
        <v>8.89</v>
      </c>
      <c r="IZ2923" s="1">
        <v>40906</v>
      </c>
      <c r="JA2923">
        <v>8.89</v>
      </c>
      <c r="JC2923" s="1">
        <v>40906</v>
      </c>
      <c r="JD2923">
        <v>8.89</v>
      </c>
      <c r="JF2923" s="1">
        <v>40906</v>
      </c>
      <c r="JG2923">
        <v>8.89</v>
      </c>
      <c r="JI2923" s="1">
        <v>40906</v>
      </c>
      <c r="JJ2923">
        <v>8.89</v>
      </c>
      <c r="JL2923" s="1">
        <v>40906</v>
      </c>
      <c r="JM2923">
        <v>8.89</v>
      </c>
      <c r="JO2923" s="1">
        <v>40906</v>
      </c>
      <c r="JP2923">
        <v>8.89</v>
      </c>
      <c r="JR2923" s="1">
        <v>40906</v>
      </c>
      <c r="JS2923">
        <v>8.89</v>
      </c>
      <c r="JU2923" s="1">
        <v>40906</v>
      </c>
      <c r="JV2923">
        <v>8.9</v>
      </c>
      <c r="JX2923" s="1">
        <v>40906</v>
      </c>
      <c r="JY2923">
        <v>8.9</v>
      </c>
      <c r="KA2923" s="1">
        <v>40906</v>
      </c>
      <c r="KB2923">
        <v>8.9</v>
      </c>
      <c r="KD2923" s="1">
        <v>40906</v>
      </c>
      <c r="KE2923">
        <v>8.9</v>
      </c>
      <c r="KG2923" s="1">
        <v>40906</v>
      </c>
      <c r="KH2923">
        <v>8.9</v>
      </c>
      <c r="KJ2923" s="1">
        <v>40906</v>
      </c>
      <c r="KK2923">
        <v>8.9</v>
      </c>
      <c r="KM2923" s="1">
        <v>40906</v>
      </c>
      <c r="KN2923">
        <v>8.9</v>
      </c>
      <c r="KP2923" s="1">
        <v>40906</v>
      </c>
      <c r="KQ2923">
        <v>8.91</v>
      </c>
      <c r="KS2923" s="1">
        <v>40906</v>
      </c>
      <c r="KT2923">
        <v>8.91</v>
      </c>
      <c r="KV2923" s="1">
        <v>40906</v>
      </c>
      <c r="KW2923">
        <v>8.91</v>
      </c>
      <c r="KY2923" s="1">
        <v>40906</v>
      </c>
      <c r="KZ2923">
        <v>8.91</v>
      </c>
      <c r="LB2923" s="1">
        <v>40906</v>
      </c>
      <c r="LC2923">
        <v>8.91</v>
      </c>
      <c r="LE2923" s="1">
        <v>40906</v>
      </c>
      <c r="LF2923">
        <v>8.91</v>
      </c>
      <c r="LH2923" s="1">
        <v>40906</v>
      </c>
      <c r="LI2923">
        <v>8.92</v>
      </c>
      <c r="LK2923" s="1">
        <v>40906</v>
      </c>
      <c r="LL2923">
        <v>8.92</v>
      </c>
      <c r="LN2923" s="1">
        <v>40906</v>
      </c>
      <c r="LO2923">
        <v>8.92</v>
      </c>
      <c r="LQ2923" s="1">
        <v>40906</v>
      </c>
      <c r="LR2923">
        <v>8.92</v>
      </c>
      <c r="LT2923" s="1">
        <v>40906</v>
      </c>
      <c r="LU2923">
        <v>8.92</v>
      </c>
      <c r="LW2923" s="1">
        <v>40906</v>
      </c>
      <c r="LX2923">
        <v>8.92</v>
      </c>
      <c r="LZ2923" s="1">
        <v>40906</v>
      </c>
      <c r="MA2923">
        <v>8.92</v>
      </c>
      <c r="MC2923" s="1">
        <v>40906</v>
      </c>
      <c r="MD2923">
        <v>8.92</v>
      </c>
      <c r="MF2923" s="1">
        <v>40906</v>
      </c>
      <c r="MG2923">
        <v>8.93</v>
      </c>
      <c r="MI2923" s="1">
        <v>40906</v>
      </c>
      <c r="MJ2923">
        <v>8.93</v>
      </c>
      <c r="ML2923" s="1">
        <v>40906</v>
      </c>
      <c r="MM2923">
        <v>8.93</v>
      </c>
      <c r="MO2923" s="1">
        <v>40906</v>
      </c>
      <c r="MP2923">
        <v>8.93</v>
      </c>
      <c r="MR2923" s="1">
        <v>40906</v>
      </c>
      <c r="MS2923">
        <v>8.93</v>
      </c>
      <c r="MU2923" s="1">
        <v>40906</v>
      </c>
      <c r="MV2923">
        <v>8.93</v>
      </c>
      <c r="MX2923" s="1">
        <v>40906</v>
      </c>
      <c r="MY2923">
        <v>8.93</v>
      </c>
      <c r="NA2923" s="1">
        <v>40906</v>
      </c>
      <c r="NB2923">
        <v>8.93</v>
      </c>
      <c r="ND2923" s="1">
        <v>40906</v>
      </c>
      <c r="NE2923">
        <v>8.93</v>
      </c>
      <c r="NG2923" s="1">
        <v>40906</v>
      </c>
      <c r="NH2923">
        <v>8.93</v>
      </c>
    </row>
    <row r="2924" spans="1:372">
      <c r="A2924" s="1">
        <v>42256</v>
      </c>
      <c r="B2924" s="1">
        <v>40907</v>
      </c>
      <c r="C2924">
        <v>8.4499999999999993</v>
      </c>
      <c r="E2924" s="1">
        <v>40907</v>
      </c>
      <c r="F2924">
        <v>8.4625000000000004</v>
      </c>
      <c r="H2924" s="1">
        <v>40907</v>
      </c>
      <c r="I2924">
        <v>8.4929000000000006</v>
      </c>
      <c r="K2924" s="1">
        <v>40907</v>
      </c>
      <c r="N2924" s="1">
        <v>40907</v>
      </c>
      <c r="O2924">
        <v>8.5250000000000004</v>
      </c>
      <c r="Q2924" s="1">
        <v>40907</v>
      </c>
      <c r="R2924">
        <v>8.5333000000000006</v>
      </c>
      <c r="T2924" s="1">
        <v>40907</v>
      </c>
      <c r="U2924">
        <v>8.52</v>
      </c>
      <c r="W2924" s="1">
        <v>40907</v>
      </c>
      <c r="X2924">
        <v>8.44</v>
      </c>
      <c r="Z2924" s="1">
        <v>40907</v>
      </c>
      <c r="AA2924">
        <v>8.34</v>
      </c>
      <c r="AC2924" s="1">
        <v>40907</v>
      </c>
      <c r="AD2924">
        <v>8.23</v>
      </c>
      <c r="AF2924" s="1">
        <v>40907</v>
      </c>
      <c r="AG2924">
        <v>8.14</v>
      </c>
      <c r="AI2924" s="1">
        <v>40907</v>
      </c>
      <c r="AJ2924">
        <v>8.08</v>
      </c>
      <c r="AL2924" s="1">
        <v>40907</v>
      </c>
      <c r="AM2924">
        <v>8.0399999999999991</v>
      </c>
      <c r="AO2924" s="1">
        <v>40907</v>
      </c>
      <c r="AP2924">
        <v>8.0399999999999991</v>
      </c>
      <c r="AR2924" s="1">
        <v>40907</v>
      </c>
      <c r="AS2924">
        <v>8.0500000000000007</v>
      </c>
      <c r="AU2924" s="1">
        <v>40907</v>
      </c>
      <c r="AV2924">
        <v>8.1</v>
      </c>
      <c r="AX2924" s="1">
        <v>40907</v>
      </c>
      <c r="AY2924">
        <v>8.16</v>
      </c>
      <c r="BA2924" s="1">
        <v>40907</v>
      </c>
      <c r="BB2924">
        <v>8.25</v>
      </c>
      <c r="BD2924" s="1">
        <v>40907</v>
      </c>
      <c r="BE2924">
        <v>8.36</v>
      </c>
      <c r="BG2924" s="1">
        <v>40907</v>
      </c>
      <c r="BH2924">
        <v>8.4700000000000006</v>
      </c>
      <c r="BJ2924" s="1">
        <v>40907</v>
      </c>
      <c r="BK2924">
        <v>8.5500000000000007</v>
      </c>
      <c r="BM2924" s="1">
        <v>40907</v>
      </c>
      <c r="BN2924">
        <v>8.61</v>
      </c>
      <c r="BP2924" s="1">
        <v>40907</v>
      </c>
      <c r="BQ2924">
        <v>8.6300000000000008</v>
      </c>
      <c r="BS2924" s="1">
        <v>40907</v>
      </c>
      <c r="BT2924">
        <v>8.6199999999999992</v>
      </c>
      <c r="BV2924" s="1">
        <v>40907</v>
      </c>
      <c r="BW2924">
        <v>8.61</v>
      </c>
      <c r="BY2924" s="1">
        <v>40907</v>
      </c>
      <c r="BZ2924">
        <v>8.59</v>
      </c>
      <c r="CB2924" s="1">
        <v>40907</v>
      </c>
      <c r="CC2924">
        <v>8.58</v>
      </c>
      <c r="CE2924" s="1">
        <v>40907</v>
      </c>
      <c r="CF2924">
        <v>8.57</v>
      </c>
      <c r="CH2924" s="1">
        <v>40907</v>
      </c>
      <c r="CI2924">
        <v>8.57</v>
      </c>
      <c r="CK2924" s="1">
        <v>40907</v>
      </c>
      <c r="CL2924">
        <v>8.57</v>
      </c>
      <c r="CN2924" s="1">
        <v>40907</v>
      </c>
      <c r="CO2924">
        <v>8.58</v>
      </c>
      <c r="CQ2924" s="1">
        <v>40907</v>
      </c>
      <c r="CR2924">
        <v>8.6</v>
      </c>
      <c r="CT2924" s="1">
        <v>40907</v>
      </c>
      <c r="CU2924">
        <v>8.61</v>
      </c>
      <c r="CW2924" s="1">
        <v>40907</v>
      </c>
      <c r="CX2924">
        <v>8.6300000000000008</v>
      </c>
      <c r="CZ2924" s="1">
        <v>40907</v>
      </c>
      <c r="DA2924">
        <v>8.64</v>
      </c>
      <c r="DC2924" s="1">
        <v>40907</v>
      </c>
      <c r="DD2924">
        <v>8.66</v>
      </c>
      <c r="DF2924" s="1">
        <v>40907</v>
      </c>
      <c r="DG2924">
        <v>8.67</v>
      </c>
      <c r="DI2924" s="1">
        <v>40907</v>
      </c>
      <c r="DJ2924">
        <v>8.67</v>
      </c>
      <c r="DL2924" s="1">
        <v>40907</v>
      </c>
      <c r="DM2924">
        <v>8.67</v>
      </c>
      <c r="DO2924" s="1">
        <v>40907</v>
      </c>
      <c r="DP2924">
        <v>8.67</v>
      </c>
      <c r="DR2924" s="1">
        <v>40907</v>
      </c>
      <c r="DS2924">
        <v>8.65</v>
      </c>
      <c r="DU2924" s="1">
        <v>40907</v>
      </c>
      <c r="DV2924">
        <v>8.6300000000000008</v>
      </c>
      <c r="DX2924" s="1">
        <v>40907</v>
      </c>
      <c r="DY2924">
        <v>8.59</v>
      </c>
      <c r="EA2924" s="1">
        <v>40907</v>
      </c>
      <c r="EB2924">
        <v>8.5399999999999991</v>
      </c>
      <c r="ED2924" s="1">
        <v>40907</v>
      </c>
      <c r="EE2924">
        <v>8.49</v>
      </c>
      <c r="EG2924" s="1">
        <v>40907</v>
      </c>
      <c r="EH2924">
        <v>8.44</v>
      </c>
      <c r="EJ2924" s="1">
        <v>40907</v>
      </c>
      <c r="EK2924">
        <v>8.42</v>
      </c>
      <c r="EM2924" s="1">
        <v>40907</v>
      </c>
      <c r="EN2924">
        <v>8.42</v>
      </c>
      <c r="EP2924" s="1">
        <v>40907</v>
      </c>
      <c r="EQ2924">
        <v>8.44</v>
      </c>
      <c r="ES2924" s="1">
        <v>40907</v>
      </c>
      <c r="ET2924">
        <v>8.48</v>
      </c>
      <c r="EV2924" s="1">
        <v>40907</v>
      </c>
      <c r="EW2924">
        <v>8.5399999999999991</v>
      </c>
      <c r="EY2924" s="1">
        <v>40907</v>
      </c>
      <c r="EZ2924">
        <v>8.61</v>
      </c>
      <c r="FB2924" s="1">
        <v>40907</v>
      </c>
      <c r="FC2924">
        <v>8.68</v>
      </c>
      <c r="FE2924" s="1">
        <v>40907</v>
      </c>
      <c r="FF2924">
        <v>8.75</v>
      </c>
      <c r="FH2924" s="1">
        <v>40907</v>
      </c>
      <c r="FI2924">
        <v>8.82</v>
      </c>
      <c r="FK2924" s="1">
        <v>40907</v>
      </c>
      <c r="FL2924">
        <v>8.8800000000000008</v>
      </c>
      <c r="FN2924" s="1">
        <v>40907</v>
      </c>
      <c r="FO2924">
        <v>8.92</v>
      </c>
      <c r="FQ2924" s="1">
        <v>40907</v>
      </c>
      <c r="FR2924">
        <v>8.9600000000000009</v>
      </c>
      <c r="FT2924" s="1">
        <v>40907</v>
      </c>
      <c r="FU2924">
        <v>8.99</v>
      </c>
      <c r="FW2924" s="1">
        <v>40907</v>
      </c>
      <c r="FX2924">
        <v>9.01</v>
      </c>
      <c r="FZ2924" s="1">
        <v>40907</v>
      </c>
      <c r="GA2924">
        <v>9.02</v>
      </c>
      <c r="GC2924" s="1">
        <v>40907</v>
      </c>
      <c r="GD2924">
        <v>9.0299999999999994</v>
      </c>
      <c r="GF2924" s="1">
        <v>40907</v>
      </c>
      <c r="GG2924">
        <v>9.0299999999999994</v>
      </c>
      <c r="GI2924" s="1">
        <v>40907</v>
      </c>
      <c r="GJ2924">
        <v>9.0299999999999994</v>
      </c>
      <c r="GL2924" s="1">
        <v>40907</v>
      </c>
      <c r="GM2924">
        <v>9.02</v>
      </c>
      <c r="GO2924" s="1">
        <v>40907</v>
      </c>
      <c r="GP2924">
        <v>9.01</v>
      </c>
      <c r="GR2924" s="1">
        <v>40907</v>
      </c>
      <c r="GS2924">
        <v>9</v>
      </c>
      <c r="GU2924" s="1">
        <v>40907</v>
      </c>
      <c r="GV2924">
        <v>8.99</v>
      </c>
      <c r="GX2924" s="1">
        <v>40907</v>
      </c>
      <c r="GY2924">
        <v>8.98</v>
      </c>
      <c r="HA2924" s="1">
        <v>40907</v>
      </c>
      <c r="HB2924">
        <v>8.9700000000000006</v>
      </c>
      <c r="HD2924" s="1">
        <v>40907</v>
      </c>
      <c r="HE2924">
        <v>8.9600000000000009</v>
      </c>
      <c r="HG2924" s="1">
        <v>40907</v>
      </c>
      <c r="HH2924">
        <v>8.9499999999999993</v>
      </c>
      <c r="HJ2924" s="1">
        <v>40907</v>
      </c>
      <c r="HK2924">
        <v>8.94</v>
      </c>
      <c r="HM2924" s="1">
        <v>40907</v>
      </c>
      <c r="HN2924">
        <v>8.93</v>
      </c>
      <c r="HP2924" s="1">
        <v>40907</v>
      </c>
      <c r="HQ2924">
        <v>8.92</v>
      </c>
      <c r="HS2924" s="1">
        <v>40907</v>
      </c>
      <c r="HT2924">
        <v>8.9</v>
      </c>
      <c r="HV2924" s="1">
        <v>40907</v>
      </c>
      <c r="HW2924">
        <v>8.89</v>
      </c>
      <c r="HY2924" s="1">
        <v>40907</v>
      </c>
      <c r="HZ2924">
        <v>8.8800000000000008</v>
      </c>
      <c r="IB2924" s="1">
        <v>40907</v>
      </c>
      <c r="IC2924">
        <v>8.8699999999999992</v>
      </c>
      <c r="IE2924" s="1">
        <v>40907</v>
      </c>
      <c r="IF2924">
        <v>8.86</v>
      </c>
      <c r="IH2924" s="1">
        <v>40907</v>
      </c>
      <c r="II2924">
        <v>8.85</v>
      </c>
      <c r="IK2924" s="1">
        <v>40907</v>
      </c>
      <c r="IL2924">
        <v>8.85</v>
      </c>
      <c r="IN2924" s="1">
        <v>40907</v>
      </c>
      <c r="IO2924">
        <v>8.84</v>
      </c>
      <c r="IQ2924" s="1">
        <v>40907</v>
      </c>
      <c r="IR2924">
        <v>8.83</v>
      </c>
      <c r="IT2924" s="1">
        <v>40907</v>
      </c>
      <c r="IU2924">
        <v>8.82</v>
      </c>
      <c r="IW2924" s="1">
        <v>40907</v>
      </c>
      <c r="IX2924">
        <v>8.82</v>
      </c>
      <c r="IZ2924" s="1">
        <v>40907</v>
      </c>
      <c r="JA2924">
        <v>8.81</v>
      </c>
      <c r="JC2924" s="1">
        <v>40907</v>
      </c>
      <c r="JD2924">
        <v>8.81</v>
      </c>
      <c r="JF2924" s="1">
        <v>40907</v>
      </c>
      <c r="JG2924">
        <v>8.8000000000000007</v>
      </c>
      <c r="JI2924" s="1">
        <v>40907</v>
      </c>
      <c r="JJ2924">
        <v>8.8000000000000007</v>
      </c>
      <c r="JL2924" s="1">
        <v>40907</v>
      </c>
      <c r="JM2924">
        <v>8.8000000000000007</v>
      </c>
      <c r="JO2924" s="1">
        <v>40907</v>
      </c>
      <c r="JP2924">
        <v>8.8000000000000007</v>
      </c>
      <c r="JR2924" s="1">
        <v>40907</v>
      </c>
      <c r="JS2924">
        <v>8.8000000000000007</v>
      </c>
      <c r="JU2924" s="1">
        <v>40907</v>
      </c>
      <c r="JV2924">
        <v>8.7899999999999991</v>
      </c>
      <c r="JX2924" s="1">
        <v>40907</v>
      </c>
      <c r="JY2924">
        <v>8.7899999999999991</v>
      </c>
      <c r="KA2924" s="1">
        <v>40907</v>
      </c>
      <c r="KB2924">
        <v>8.8000000000000007</v>
      </c>
      <c r="KD2924" s="1">
        <v>40907</v>
      </c>
      <c r="KE2924">
        <v>8.8000000000000007</v>
      </c>
      <c r="KG2924" s="1">
        <v>40907</v>
      </c>
      <c r="KH2924">
        <v>8.8000000000000007</v>
      </c>
      <c r="KJ2924" s="1">
        <v>40907</v>
      </c>
      <c r="KK2924">
        <v>8.8000000000000007</v>
      </c>
      <c r="KM2924" s="1">
        <v>40907</v>
      </c>
      <c r="KN2924">
        <v>8.81</v>
      </c>
      <c r="KP2924" s="1">
        <v>40907</v>
      </c>
      <c r="KQ2924">
        <v>8.81</v>
      </c>
      <c r="KS2924" s="1">
        <v>40907</v>
      </c>
      <c r="KT2924">
        <v>8.82</v>
      </c>
      <c r="KV2924" s="1">
        <v>40907</v>
      </c>
      <c r="KW2924">
        <v>8.82</v>
      </c>
      <c r="KY2924" s="1">
        <v>40907</v>
      </c>
      <c r="KZ2924">
        <v>8.83</v>
      </c>
      <c r="LB2924" s="1">
        <v>40907</v>
      </c>
      <c r="LC2924">
        <v>8.84</v>
      </c>
      <c r="LE2924" s="1">
        <v>40907</v>
      </c>
      <c r="LF2924">
        <v>8.85</v>
      </c>
      <c r="LH2924" s="1">
        <v>40907</v>
      </c>
      <c r="LI2924">
        <v>8.86</v>
      </c>
      <c r="LK2924" s="1">
        <v>40907</v>
      </c>
      <c r="LL2924">
        <v>8.8699999999999992</v>
      </c>
      <c r="LN2924" s="1">
        <v>40907</v>
      </c>
      <c r="LO2924">
        <v>8.8800000000000008</v>
      </c>
      <c r="LQ2924" s="1">
        <v>40907</v>
      </c>
      <c r="LR2924">
        <v>8.89</v>
      </c>
      <c r="LT2924" s="1">
        <v>40907</v>
      </c>
      <c r="LU2924">
        <v>8.9</v>
      </c>
      <c r="LW2924" s="1">
        <v>40907</v>
      </c>
      <c r="LX2924">
        <v>8.91</v>
      </c>
      <c r="LZ2924" s="1">
        <v>40907</v>
      </c>
      <c r="MA2924">
        <v>8.93</v>
      </c>
      <c r="MC2924" s="1">
        <v>40907</v>
      </c>
      <c r="MD2924">
        <v>8.94</v>
      </c>
      <c r="MF2924" s="1">
        <v>40907</v>
      </c>
      <c r="MG2924">
        <v>8.9600000000000009</v>
      </c>
      <c r="MI2924" s="1">
        <v>40907</v>
      </c>
      <c r="MJ2924">
        <v>8.98</v>
      </c>
      <c r="ML2924" s="1">
        <v>40907</v>
      </c>
      <c r="MM2924">
        <v>9</v>
      </c>
      <c r="MO2924" s="1">
        <v>40907</v>
      </c>
      <c r="MP2924">
        <v>9.02</v>
      </c>
      <c r="MR2924" s="1">
        <v>40907</v>
      </c>
      <c r="MS2924">
        <v>9.0399999999999991</v>
      </c>
      <c r="MU2924" s="1">
        <v>40907</v>
      </c>
      <c r="MV2924">
        <v>9.06</v>
      </c>
      <c r="MX2924" s="1">
        <v>40907</v>
      </c>
      <c r="MY2924">
        <v>9.08</v>
      </c>
      <c r="NA2924" s="1">
        <v>40907</v>
      </c>
      <c r="NB2924">
        <v>9.1</v>
      </c>
      <c r="ND2924" s="1">
        <v>40907</v>
      </c>
      <c r="NE2924">
        <v>9.1199999999999992</v>
      </c>
      <c r="NG2924" s="1">
        <v>40907</v>
      </c>
      <c r="NH2924">
        <v>9.14</v>
      </c>
    </row>
    <row r="2925" spans="1:372">
      <c r="A2925" s="1">
        <v>42257</v>
      </c>
      <c r="B2925" s="1">
        <v>40908</v>
      </c>
      <c r="C2925">
        <v>8.4499999999999993</v>
      </c>
      <c r="E2925" s="1">
        <v>40908</v>
      </c>
      <c r="F2925">
        <v>8.4625000000000004</v>
      </c>
      <c r="H2925" s="1">
        <v>40908</v>
      </c>
      <c r="I2925">
        <v>8.4929000000000006</v>
      </c>
      <c r="K2925" s="1">
        <v>40908</v>
      </c>
      <c r="N2925" s="1">
        <v>40908</v>
      </c>
      <c r="O2925">
        <v>8.5250000000000004</v>
      </c>
      <c r="Q2925" s="1">
        <v>40908</v>
      </c>
      <c r="R2925">
        <v>8.5333000000000006</v>
      </c>
      <c r="T2925" s="1">
        <v>40908</v>
      </c>
      <c r="U2925">
        <v>8.52</v>
      </c>
      <c r="W2925" s="1">
        <v>40908</v>
      </c>
      <c r="X2925">
        <v>8.44</v>
      </c>
      <c r="Z2925" s="1">
        <v>40908</v>
      </c>
      <c r="AA2925">
        <v>8.34</v>
      </c>
      <c r="AC2925" s="1">
        <v>40908</v>
      </c>
      <c r="AD2925">
        <v>8.23</v>
      </c>
      <c r="AF2925" s="1">
        <v>40908</v>
      </c>
      <c r="AG2925">
        <v>8.14</v>
      </c>
      <c r="AI2925" s="1">
        <v>40908</v>
      </c>
      <c r="AJ2925">
        <v>8.08</v>
      </c>
      <c r="AL2925" s="1">
        <v>40908</v>
      </c>
      <c r="AM2925">
        <v>8.0399999999999991</v>
      </c>
      <c r="AO2925" s="1">
        <v>40908</v>
      </c>
      <c r="AP2925">
        <v>8.0399999999999991</v>
      </c>
      <c r="AR2925" s="1">
        <v>40908</v>
      </c>
      <c r="AS2925">
        <v>8.0500000000000007</v>
      </c>
      <c r="AU2925" s="1">
        <v>40908</v>
      </c>
      <c r="AV2925">
        <v>8.1</v>
      </c>
      <c r="AX2925" s="1">
        <v>40908</v>
      </c>
      <c r="AY2925">
        <v>8.16</v>
      </c>
      <c r="BA2925" s="1">
        <v>40908</v>
      </c>
      <c r="BB2925">
        <v>8.25</v>
      </c>
      <c r="BD2925" s="1">
        <v>40908</v>
      </c>
      <c r="BE2925">
        <v>8.36</v>
      </c>
      <c r="BG2925" s="1">
        <v>40908</v>
      </c>
      <c r="BH2925">
        <v>8.4700000000000006</v>
      </c>
      <c r="BJ2925" s="1">
        <v>40908</v>
      </c>
      <c r="BK2925">
        <v>8.5500000000000007</v>
      </c>
      <c r="BM2925" s="1">
        <v>40908</v>
      </c>
      <c r="BN2925">
        <v>8.61</v>
      </c>
      <c r="BP2925" s="1">
        <v>40908</v>
      </c>
      <c r="BQ2925">
        <v>8.6300000000000008</v>
      </c>
      <c r="BS2925" s="1">
        <v>40908</v>
      </c>
      <c r="BT2925">
        <v>8.6199999999999992</v>
      </c>
      <c r="BV2925" s="1">
        <v>40908</v>
      </c>
      <c r="BW2925">
        <v>8.61</v>
      </c>
      <c r="BY2925" s="1">
        <v>40908</v>
      </c>
      <c r="BZ2925">
        <v>8.59</v>
      </c>
      <c r="CB2925" s="1">
        <v>40908</v>
      </c>
      <c r="CC2925">
        <v>8.58</v>
      </c>
      <c r="CE2925" s="1">
        <v>40908</v>
      </c>
      <c r="CF2925">
        <v>8.57</v>
      </c>
      <c r="CH2925" s="1">
        <v>40908</v>
      </c>
      <c r="CI2925">
        <v>8.57</v>
      </c>
      <c r="CK2925" s="1">
        <v>40908</v>
      </c>
      <c r="CL2925">
        <v>8.57</v>
      </c>
      <c r="CN2925" s="1">
        <v>40908</v>
      </c>
      <c r="CO2925">
        <v>8.58</v>
      </c>
      <c r="CQ2925" s="1">
        <v>40908</v>
      </c>
      <c r="CR2925">
        <v>8.6</v>
      </c>
      <c r="CT2925" s="1">
        <v>40908</v>
      </c>
      <c r="CU2925">
        <v>8.61</v>
      </c>
      <c r="CW2925" s="1">
        <v>40908</v>
      </c>
      <c r="CX2925">
        <v>8.6300000000000008</v>
      </c>
      <c r="CZ2925" s="1">
        <v>40908</v>
      </c>
      <c r="DA2925">
        <v>8.64</v>
      </c>
      <c r="DC2925" s="1">
        <v>40908</v>
      </c>
      <c r="DD2925">
        <v>8.66</v>
      </c>
      <c r="DF2925" s="1">
        <v>40908</v>
      </c>
      <c r="DG2925">
        <v>8.67</v>
      </c>
      <c r="DI2925" s="1">
        <v>40908</v>
      </c>
      <c r="DJ2925">
        <v>8.67</v>
      </c>
      <c r="DL2925" s="1">
        <v>40908</v>
      </c>
      <c r="DM2925">
        <v>8.67</v>
      </c>
      <c r="DO2925" s="1">
        <v>40908</v>
      </c>
      <c r="DP2925">
        <v>8.67</v>
      </c>
      <c r="DR2925" s="1">
        <v>40908</v>
      </c>
      <c r="DS2925">
        <v>8.65</v>
      </c>
      <c r="DU2925" s="1">
        <v>40908</v>
      </c>
      <c r="DV2925">
        <v>8.6300000000000008</v>
      </c>
      <c r="DX2925" s="1">
        <v>40908</v>
      </c>
      <c r="DY2925">
        <v>8.59</v>
      </c>
      <c r="EA2925" s="1">
        <v>40908</v>
      </c>
      <c r="EB2925">
        <v>8.5399999999999991</v>
      </c>
      <c r="ED2925" s="1">
        <v>40908</v>
      </c>
      <c r="EE2925">
        <v>8.49</v>
      </c>
      <c r="EG2925" s="1">
        <v>40908</v>
      </c>
      <c r="EH2925">
        <v>8.44</v>
      </c>
      <c r="EJ2925" s="1">
        <v>40908</v>
      </c>
      <c r="EK2925">
        <v>8.42</v>
      </c>
      <c r="EM2925" s="1">
        <v>40908</v>
      </c>
      <c r="EN2925">
        <v>8.42</v>
      </c>
      <c r="EP2925" s="1">
        <v>40908</v>
      </c>
      <c r="EQ2925">
        <v>8.44</v>
      </c>
      <c r="ES2925" s="1">
        <v>40908</v>
      </c>
      <c r="ET2925">
        <v>8.48</v>
      </c>
      <c r="EV2925" s="1">
        <v>40908</v>
      </c>
      <c r="EW2925">
        <v>8.5399999999999991</v>
      </c>
      <c r="EY2925" s="1">
        <v>40908</v>
      </c>
      <c r="EZ2925">
        <v>8.61</v>
      </c>
      <c r="FB2925" s="1">
        <v>40908</v>
      </c>
      <c r="FC2925">
        <v>8.68</v>
      </c>
      <c r="FE2925" s="1">
        <v>40908</v>
      </c>
      <c r="FF2925">
        <v>8.75</v>
      </c>
      <c r="FH2925" s="1">
        <v>40908</v>
      </c>
      <c r="FI2925">
        <v>8.82</v>
      </c>
      <c r="FK2925" s="1">
        <v>40908</v>
      </c>
      <c r="FL2925">
        <v>8.8800000000000008</v>
      </c>
      <c r="FN2925" s="1">
        <v>40908</v>
      </c>
      <c r="FO2925">
        <v>8.92</v>
      </c>
      <c r="FQ2925" s="1">
        <v>40908</v>
      </c>
      <c r="FR2925">
        <v>8.9600000000000009</v>
      </c>
      <c r="FT2925" s="1">
        <v>40908</v>
      </c>
      <c r="FU2925">
        <v>8.99</v>
      </c>
      <c r="FW2925" s="1">
        <v>40908</v>
      </c>
      <c r="FX2925">
        <v>9.01</v>
      </c>
      <c r="FZ2925" s="1">
        <v>40908</v>
      </c>
      <c r="GA2925">
        <v>9.02</v>
      </c>
      <c r="GC2925" s="1">
        <v>40908</v>
      </c>
      <c r="GD2925">
        <v>9.0299999999999994</v>
      </c>
      <c r="GF2925" s="1">
        <v>40908</v>
      </c>
      <c r="GG2925">
        <v>9.0299999999999994</v>
      </c>
      <c r="GI2925" s="1">
        <v>40908</v>
      </c>
      <c r="GJ2925">
        <v>9.0299999999999994</v>
      </c>
      <c r="GL2925" s="1">
        <v>40908</v>
      </c>
      <c r="GM2925">
        <v>9.02</v>
      </c>
      <c r="GO2925" s="1">
        <v>40908</v>
      </c>
      <c r="GP2925">
        <v>9.01</v>
      </c>
      <c r="GR2925" s="1">
        <v>40908</v>
      </c>
      <c r="GS2925">
        <v>9</v>
      </c>
      <c r="GU2925" s="1">
        <v>40908</v>
      </c>
      <c r="GV2925">
        <v>8.99</v>
      </c>
      <c r="GX2925" s="1">
        <v>40908</v>
      </c>
      <c r="GY2925">
        <v>8.98</v>
      </c>
      <c r="HA2925" s="1">
        <v>40908</v>
      </c>
      <c r="HB2925">
        <v>8.9700000000000006</v>
      </c>
      <c r="HD2925" s="1">
        <v>40908</v>
      </c>
      <c r="HE2925">
        <v>8.9600000000000009</v>
      </c>
      <c r="HG2925" s="1">
        <v>40908</v>
      </c>
      <c r="HH2925">
        <v>8.9499999999999993</v>
      </c>
      <c r="HJ2925" s="1">
        <v>40908</v>
      </c>
      <c r="HK2925">
        <v>8.94</v>
      </c>
      <c r="HM2925" s="1">
        <v>40908</v>
      </c>
      <c r="HN2925">
        <v>8.93</v>
      </c>
      <c r="HP2925" s="1">
        <v>40908</v>
      </c>
      <c r="HQ2925">
        <v>8.92</v>
      </c>
      <c r="HS2925" s="1">
        <v>40908</v>
      </c>
      <c r="HT2925">
        <v>8.9</v>
      </c>
      <c r="HV2925" s="1">
        <v>40908</v>
      </c>
      <c r="HW2925">
        <v>8.89</v>
      </c>
      <c r="HY2925" s="1">
        <v>40908</v>
      </c>
      <c r="HZ2925">
        <v>8.8800000000000008</v>
      </c>
      <c r="IB2925" s="1">
        <v>40908</v>
      </c>
      <c r="IC2925">
        <v>8.8699999999999992</v>
      </c>
      <c r="IE2925" s="1">
        <v>40908</v>
      </c>
      <c r="IF2925">
        <v>8.86</v>
      </c>
      <c r="IH2925" s="1">
        <v>40908</v>
      </c>
      <c r="II2925">
        <v>8.85</v>
      </c>
      <c r="IK2925" s="1">
        <v>40908</v>
      </c>
      <c r="IL2925">
        <v>8.85</v>
      </c>
      <c r="IN2925" s="1">
        <v>40908</v>
      </c>
      <c r="IO2925">
        <v>8.84</v>
      </c>
      <c r="IQ2925" s="1">
        <v>40908</v>
      </c>
      <c r="IR2925">
        <v>8.83</v>
      </c>
      <c r="IT2925" s="1">
        <v>40908</v>
      </c>
      <c r="IU2925">
        <v>8.82</v>
      </c>
      <c r="IW2925" s="1">
        <v>40908</v>
      </c>
      <c r="IX2925">
        <v>8.82</v>
      </c>
      <c r="IZ2925" s="1">
        <v>40908</v>
      </c>
      <c r="JA2925">
        <v>8.81</v>
      </c>
      <c r="JC2925" s="1">
        <v>40908</v>
      </c>
      <c r="JD2925">
        <v>8.81</v>
      </c>
      <c r="JF2925" s="1">
        <v>40908</v>
      </c>
      <c r="JG2925">
        <v>8.8000000000000007</v>
      </c>
      <c r="JI2925" s="1">
        <v>40908</v>
      </c>
      <c r="JJ2925">
        <v>8.8000000000000007</v>
      </c>
      <c r="JL2925" s="1">
        <v>40908</v>
      </c>
      <c r="JM2925">
        <v>8.8000000000000007</v>
      </c>
      <c r="JO2925" s="1">
        <v>40908</v>
      </c>
      <c r="JP2925">
        <v>8.8000000000000007</v>
      </c>
      <c r="JR2925" s="1">
        <v>40908</v>
      </c>
      <c r="JS2925">
        <v>8.8000000000000007</v>
      </c>
      <c r="JU2925" s="1">
        <v>40908</v>
      </c>
      <c r="JV2925">
        <v>8.7899999999999991</v>
      </c>
      <c r="JX2925" s="1">
        <v>40908</v>
      </c>
      <c r="JY2925">
        <v>8.7899999999999991</v>
      </c>
      <c r="KA2925" s="1">
        <v>40908</v>
      </c>
      <c r="KB2925">
        <v>8.8000000000000007</v>
      </c>
      <c r="KD2925" s="1">
        <v>40908</v>
      </c>
      <c r="KE2925">
        <v>8.8000000000000007</v>
      </c>
      <c r="KG2925" s="1">
        <v>40908</v>
      </c>
      <c r="KH2925">
        <v>8.8000000000000007</v>
      </c>
      <c r="KJ2925" s="1">
        <v>40908</v>
      </c>
      <c r="KK2925">
        <v>8.8000000000000007</v>
      </c>
      <c r="KM2925" s="1">
        <v>40908</v>
      </c>
      <c r="KN2925">
        <v>8.81</v>
      </c>
      <c r="KP2925" s="1">
        <v>40908</v>
      </c>
      <c r="KQ2925">
        <v>8.81</v>
      </c>
      <c r="KS2925" s="1">
        <v>40908</v>
      </c>
      <c r="KT2925">
        <v>8.82</v>
      </c>
      <c r="KV2925" s="1">
        <v>40908</v>
      </c>
      <c r="KW2925">
        <v>8.82</v>
      </c>
      <c r="KY2925" s="1">
        <v>40908</v>
      </c>
      <c r="KZ2925">
        <v>8.83</v>
      </c>
      <c r="LB2925" s="1">
        <v>40908</v>
      </c>
      <c r="LC2925">
        <v>8.84</v>
      </c>
      <c r="LE2925" s="1">
        <v>40908</v>
      </c>
      <c r="LF2925">
        <v>8.85</v>
      </c>
      <c r="LH2925" s="1">
        <v>40908</v>
      </c>
      <c r="LI2925">
        <v>8.86</v>
      </c>
      <c r="LK2925" s="1">
        <v>40908</v>
      </c>
      <c r="LL2925">
        <v>8.8699999999999992</v>
      </c>
      <c r="LN2925" s="1">
        <v>40908</v>
      </c>
      <c r="LO2925">
        <v>8.8800000000000008</v>
      </c>
      <c r="LQ2925" s="1">
        <v>40908</v>
      </c>
      <c r="LR2925">
        <v>8.89</v>
      </c>
      <c r="LT2925" s="1">
        <v>40908</v>
      </c>
      <c r="LU2925">
        <v>8.9</v>
      </c>
      <c r="LW2925" s="1">
        <v>40908</v>
      </c>
      <c r="LX2925">
        <v>8.91</v>
      </c>
      <c r="LZ2925" s="1">
        <v>40908</v>
      </c>
      <c r="MA2925">
        <v>8.93</v>
      </c>
      <c r="MC2925" s="1">
        <v>40908</v>
      </c>
      <c r="MD2925">
        <v>8.94</v>
      </c>
      <c r="MF2925" s="1">
        <v>40908</v>
      </c>
      <c r="MG2925">
        <v>8.9600000000000009</v>
      </c>
      <c r="MI2925" s="1">
        <v>40908</v>
      </c>
      <c r="MJ2925">
        <v>8.98</v>
      </c>
      <c r="ML2925" s="1">
        <v>40908</v>
      </c>
      <c r="MM2925">
        <v>9</v>
      </c>
      <c r="MO2925" s="1">
        <v>40908</v>
      </c>
      <c r="MP2925">
        <v>9.02</v>
      </c>
      <c r="MR2925" s="1">
        <v>40908</v>
      </c>
      <c r="MS2925">
        <v>9.0399999999999991</v>
      </c>
      <c r="MU2925" s="1">
        <v>40908</v>
      </c>
      <c r="MV2925">
        <v>9.06</v>
      </c>
      <c r="MX2925" s="1">
        <v>40908</v>
      </c>
      <c r="MY2925">
        <v>9.08</v>
      </c>
      <c r="NA2925" s="1">
        <v>40908</v>
      </c>
      <c r="NB2925">
        <v>9.1</v>
      </c>
      <c r="ND2925" s="1">
        <v>40908</v>
      </c>
      <c r="NE2925">
        <v>9.1199999999999992</v>
      </c>
      <c r="NG2925" s="1">
        <v>40908</v>
      </c>
      <c r="NH2925">
        <v>9.14</v>
      </c>
    </row>
    <row r="2926" spans="1:372">
      <c r="A2926" s="1">
        <v>42258</v>
      </c>
      <c r="B2926" s="1">
        <v>40909</v>
      </c>
      <c r="C2926">
        <v>8.4499999999999993</v>
      </c>
      <c r="E2926" s="1">
        <v>40909</v>
      </c>
      <c r="F2926">
        <v>8.4625000000000004</v>
      </c>
      <c r="H2926" s="1">
        <v>40909</v>
      </c>
      <c r="I2926">
        <v>8.4929000000000006</v>
      </c>
      <c r="K2926" s="1">
        <v>40909</v>
      </c>
      <c r="N2926" s="1">
        <v>40909</v>
      </c>
      <c r="O2926">
        <v>8.5250000000000004</v>
      </c>
      <c r="Q2926" s="1">
        <v>40909</v>
      </c>
      <c r="R2926">
        <v>8.5333000000000006</v>
      </c>
      <c r="T2926" s="1">
        <v>40909</v>
      </c>
      <c r="U2926">
        <v>8.52</v>
      </c>
      <c r="W2926" s="1">
        <v>40909</v>
      </c>
      <c r="X2926">
        <v>8.44</v>
      </c>
      <c r="Z2926" s="1">
        <v>40909</v>
      </c>
      <c r="AA2926">
        <v>8.34</v>
      </c>
      <c r="AC2926" s="1">
        <v>40909</v>
      </c>
      <c r="AD2926">
        <v>8.23</v>
      </c>
      <c r="AF2926" s="1">
        <v>40909</v>
      </c>
      <c r="AG2926">
        <v>8.14</v>
      </c>
      <c r="AI2926" s="1">
        <v>40909</v>
      </c>
      <c r="AJ2926">
        <v>8.08</v>
      </c>
      <c r="AL2926" s="1">
        <v>40909</v>
      </c>
      <c r="AM2926">
        <v>8.0399999999999991</v>
      </c>
      <c r="AO2926" s="1">
        <v>40909</v>
      </c>
      <c r="AP2926">
        <v>8.0399999999999991</v>
      </c>
      <c r="AR2926" s="1">
        <v>40909</v>
      </c>
      <c r="AS2926">
        <v>8.0500000000000007</v>
      </c>
      <c r="AU2926" s="1">
        <v>40909</v>
      </c>
      <c r="AV2926">
        <v>8.1</v>
      </c>
      <c r="AX2926" s="1">
        <v>40909</v>
      </c>
      <c r="AY2926">
        <v>8.16</v>
      </c>
      <c r="BA2926" s="1">
        <v>40909</v>
      </c>
      <c r="BB2926">
        <v>8.25</v>
      </c>
      <c r="BD2926" s="1">
        <v>40909</v>
      </c>
      <c r="BE2926">
        <v>8.36</v>
      </c>
      <c r="BG2926" s="1">
        <v>40909</v>
      </c>
      <c r="BH2926">
        <v>8.4700000000000006</v>
      </c>
      <c r="BJ2926" s="1">
        <v>40909</v>
      </c>
      <c r="BK2926">
        <v>8.5500000000000007</v>
      </c>
      <c r="BM2926" s="1">
        <v>40909</v>
      </c>
      <c r="BN2926">
        <v>8.61</v>
      </c>
      <c r="BP2926" s="1">
        <v>40909</v>
      </c>
      <c r="BQ2926">
        <v>8.6300000000000008</v>
      </c>
      <c r="BS2926" s="1">
        <v>40909</v>
      </c>
      <c r="BT2926">
        <v>8.6199999999999992</v>
      </c>
      <c r="BV2926" s="1">
        <v>40909</v>
      </c>
      <c r="BW2926">
        <v>8.61</v>
      </c>
      <c r="BY2926" s="1">
        <v>40909</v>
      </c>
      <c r="BZ2926">
        <v>8.59</v>
      </c>
      <c r="CB2926" s="1">
        <v>40909</v>
      </c>
      <c r="CC2926">
        <v>8.58</v>
      </c>
      <c r="CE2926" s="1">
        <v>40909</v>
      </c>
      <c r="CF2926">
        <v>8.57</v>
      </c>
      <c r="CH2926" s="1">
        <v>40909</v>
      </c>
      <c r="CI2926">
        <v>8.57</v>
      </c>
      <c r="CK2926" s="1">
        <v>40909</v>
      </c>
      <c r="CL2926">
        <v>8.57</v>
      </c>
      <c r="CN2926" s="1">
        <v>40909</v>
      </c>
      <c r="CO2926">
        <v>8.58</v>
      </c>
      <c r="CQ2926" s="1">
        <v>40909</v>
      </c>
      <c r="CR2926">
        <v>8.6</v>
      </c>
      <c r="CT2926" s="1">
        <v>40909</v>
      </c>
      <c r="CU2926">
        <v>8.61</v>
      </c>
      <c r="CW2926" s="1">
        <v>40909</v>
      </c>
      <c r="CX2926">
        <v>8.6300000000000008</v>
      </c>
      <c r="CZ2926" s="1">
        <v>40909</v>
      </c>
      <c r="DA2926">
        <v>8.64</v>
      </c>
      <c r="DC2926" s="1">
        <v>40909</v>
      </c>
      <c r="DD2926">
        <v>8.66</v>
      </c>
      <c r="DF2926" s="1">
        <v>40909</v>
      </c>
      <c r="DG2926">
        <v>8.67</v>
      </c>
      <c r="DI2926" s="1">
        <v>40909</v>
      </c>
      <c r="DJ2926">
        <v>8.67</v>
      </c>
      <c r="DL2926" s="1">
        <v>40909</v>
      </c>
      <c r="DM2926">
        <v>8.67</v>
      </c>
      <c r="DO2926" s="1">
        <v>40909</v>
      </c>
      <c r="DP2926">
        <v>8.67</v>
      </c>
      <c r="DR2926" s="1">
        <v>40909</v>
      </c>
      <c r="DS2926">
        <v>8.65</v>
      </c>
      <c r="DU2926" s="1">
        <v>40909</v>
      </c>
      <c r="DV2926">
        <v>8.6300000000000008</v>
      </c>
      <c r="DX2926" s="1">
        <v>40909</v>
      </c>
      <c r="DY2926">
        <v>8.59</v>
      </c>
      <c r="EA2926" s="1">
        <v>40909</v>
      </c>
      <c r="EB2926">
        <v>8.5399999999999991</v>
      </c>
      <c r="ED2926" s="1">
        <v>40909</v>
      </c>
      <c r="EE2926">
        <v>8.49</v>
      </c>
      <c r="EG2926" s="1">
        <v>40909</v>
      </c>
      <c r="EH2926">
        <v>8.44</v>
      </c>
      <c r="EJ2926" s="1">
        <v>40909</v>
      </c>
      <c r="EK2926">
        <v>8.42</v>
      </c>
      <c r="EM2926" s="1">
        <v>40909</v>
      </c>
      <c r="EN2926">
        <v>8.42</v>
      </c>
      <c r="EP2926" s="1">
        <v>40909</v>
      </c>
      <c r="EQ2926">
        <v>8.44</v>
      </c>
      <c r="ES2926" s="1">
        <v>40909</v>
      </c>
      <c r="ET2926">
        <v>8.48</v>
      </c>
      <c r="EV2926" s="1">
        <v>40909</v>
      </c>
      <c r="EW2926">
        <v>8.5399999999999991</v>
      </c>
      <c r="EY2926" s="1">
        <v>40909</v>
      </c>
      <c r="EZ2926">
        <v>8.61</v>
      </c>
      <c r="FB2926" s="1">
        <v>40909</v>
      </c>
      <c r="FC2926">
        <v>8.68</v>
      </c>
      <c r="FE2926" s="1">
        <v>40909</v>
      </c>
      <c r="FF2926">
        <v>8.75</v>
      </c>
      <c r="FH2926" s="1">
        <v>40909</v>
      </c>
      <c r="FI2926">
        <v>8.82</v>
      </c>
      <c r="FK2926" s="1">
        <v>40909</v>
      </c>
      <c r="FL2926">
        <v>8.8800000000000008</v>
      </c>
      <c r="FN2926" s="1">
        <v>40909</v>
      </c>
      <c r="FO2926">
        <v>8.92</v>
      </c>
      <c r="FQ2926" s="1">
        <v>40909</v>
      </c>
      <c r="FR2926">
        <v>8.9600000000000009</v>
      </c>
      <c r="FT2926" s="1">
        <v>40909</v>
      </c>
      <c r="FU2926">
        <v>8.99</v>
      </c>
      <c r="FW2926" s="1">
        <v>40909</v>
      </c>
      <c r="FX2926">
        <v>9.01</v>
      </c>
      <c r="FZ2926" s="1">
        <v>40909</v>
      </c>
      <c r="GA2926">
        <v>9.02</v>
      </c>
      <c r="GC2926" s="1">
        <v>40909</v>
      </c>
      <c r="GD2926">
        <v>9.0299999999999994</v>
      </c>
      <c r="GF2926" s="1">
        <v>40909</v>
      </c>
      <c r="GG2926">
        <v>9.0299999999999994</v>
      </c>
      <c r="GI2926" s="1">
        <v>40909</v>
      </c>
      <c r="GJ2926">
        <v>9.0299999999999994</v>
      </c>
      <c r="GL2926" s="1">
        <v>40909</v>
      </c>
      <c r="GM2926">
        <v>9.02</v>
      </c>
      <c r="GO2926" s="1">
        <v>40909</v>
      </c>
      <c r="GP2926">
        <v>9.01</v>
      </c>
      <c r="GR2926" s="1">
        <v>40909</v>
      </c>
      <c r="GS2926">
        <v>9</v>
      </c>
      <c r="GU2926" s="1">
        <v>40909</v>
      </c>
      <c r="GV2926">
        <v>8.99</v>
      </c>
      <c r="GX2926" s="1">
        <v>40909</v>
      </c>
      <c r="GY2926">
        <v>8.98</v>
      </c>
      <c r="HA2926" s="1">
        <v>40909</v>
      </c>
      <c r="HB2926">
        <v>8.9700000000000006</v>
      </c>
      <c r="HD2926" s="1">
        <v>40909</v>
      </c>
      <c r="HE2926">
        <v>8.9600000000000009</v>
      </c>
      <c r="HG2926" s="1">
        <v>40909</v>
      </c>
      <c r="HH2926">
        <v>8.9499999999999993</v>
      </c>
      <c r="HJ2926" s="1">
        <v>40909</v>
      </c>
      <c r="HK2926">
        <v>8.94</v>
      </c>
      <c r="HM2926" s="1">
        <v>40909</v>
      </c>
      <c r="HN2926">
        <v>8.93</v>
      </c>
      <c r="HP2926" s="1">
        <v>40909</v>
      </c>
      <c r="HQ2926">
        <v>8.92</v>
      </c>
      <c r="HS2926" s="1">
        <v>40909</v>
      </c>
      <c r="HT2926">
        <v>8.9</v>
      </c>
      <c r="HV2926" s="1">
        <v>40909</v>
      </c>
      <c r="HW2926">
        <v>8.89</v>
      </c>
      <c r="HY2926" s="1">
        <v>40909</v>
      </c>
      <c r="HZ2926">
        <v>8.8800000000000008</v>
      </c>
      <c r="IB2926" s="1">
        <v>40909</v>
      </c>
      <c r="IC2926">
        <v>8.8699999999999992</v>
      </c>
      <c r="IE2926" s="1">
        <v>40909</v>
      </c>
      <c r="IF2926">
        <v>8.86</v>
      </c>
      <c r="IH2926" s="1">
        <v>40909</v>
      </c>
      <c r="II2926">
        <v>8.85</v>
      </c>
      <c r="IK2926" s="1">
        <v>40909</v>
      </c>
      <c r="IL2926">
        <v>8.85</v>
      </c>
      <c r="IN2926" s="1">
        <v>40909</v>
      </c>
      <c r="IO2926">
        <v>8.84</v>
      </c>
      <c r="IQ2926" s="1">
        <v>40909</v>
      </c>
      <c r="IR2926">
        <v>8.83</v>
      </c>
      <c r="IT2926" s="1">
        <v>40909</v>
      </c>
      <c r="IU2926">
        <v>8.82</v>
      </c>
      <c r="IW2926" s="1">
        <v>40909</v>
      </c>
      <c r="IX2926">
        <v>8.82</v>
      </c>
      <c r="IZ2926" s="1">
        <v>40909</v>
      </c>
      <c r="JA2926">
        <v>8.81</v>
      </c>
      <c r="JC2926" s="1">
        <v>40909</v>
      </c>
      <c r="JD2926">
        <v>8.81</v>
      </c>
      <c r="JF2926" s="1">
        <v>40909</v>
      </c>
      <c r="JG2926">
        <v>8.8000000000000007</v>
      </c>
      <c r="JI2926" s="1">
        <v>40909</v>
      </c>
      <c r="JJ2926">
        <v>8.8000000000000007</v>
      </c>
      <c r="JL2926" s="1">
        <v>40909</v>
      </c>
      <c r="JM2926">
        <v>8.8000000000000007</v>
      </c>
      <c r="JO2926" s="1">
        <v>40909</v>
      </c>
      <c r="JP2926">
        <v>8.8000000000000007</v>
      </c>
      <c r="JR2926" s="1">
        <v>40909</v>
      </c>
      <c r="JS2926">
        <v>8.8000000000000007</v>
      </c>
      <c r="JU2926" s="1">
        <v>40909</v>
      </c>
      <c r="JV2926">
        <v>8.7899999999999991</v>
      </c>
      <c r="JX2926" s="1">
        <v>40909</v>
      </c>
      <c r="JY2926">
        <v>8.7899999999999991</v>
      </c>
      <c r="KA2926" s="1">
        <v>40909</v>
      </c>
      <c r="KB2926">
        <v>8.8000000000000007</v>
      </c>
      <c r="KD2926" s="1">
        <v>40909</v>
      </c>
      <c r="KE2926">
        <v>8.8000000000000007</v>
      </c>
      <c r="KG2926" s="1">
        <v>40909</v>
      </c>
      <c r="KH2926">
        <v>8.8000000000000007</v>
      </c>
      <c r="KJ2926" s="1">
        <v>40909</v>
      </c>
      <c r="KK2926">
        <v>8.8000000000000007</v>
      </c>
      <c r="KM2926" s="1">
        <v>40909</v>
      </c>
      <c r="KN2926">
        <v>8.81</v>
      </c>
      <c r="KP2926" s="1">
        <v>40909</v>
      </c>
      <c r="KQ2926">
        <v>8.81</v>
      </c>
      <c r="KS2926" s="1">
        <v>40909</v>
      </c>
      <c r="KT2926">
        <v>8.82</v>
      </c>
      <c r="KV2926" s="1">
        <v>40909</v>
      </c>
      <c r="KW2926">
        <v>8.82</v>
      </c>
      <c r="KY2926" s="1">
        <v>40909</v>
      </c>
      <c r="KZ2926">
        <v>8.83</v>
      </c>
      <c r="LB2926" s="1">
        <v>40909</v>
      </c>
      <c r="LC2926">
        <v>8.84</v>
      </c>
      <c r="LE2926" s="1">
        <v>40909</v>
      </c>
      <c r="LF2926">
        <v>8.85</v>
      </c>
      <c r="LH2926" s="1">
        <v>40909</v>
      </c>
      <c r="LI2926">
        <v>8.86</v>
      </c>
      <c r="LK2926" s="1">
        <v>40909</v>
      </c>
      <c r="LL2926">
        <v>8.8699999999999992</v>
      </c>
      <c r="LN2926" s="1">
        <v>40909</v>
      </c>
      <c r="LO2926">
        <v>8.8800000000000008</v>
      </c>
      <c r="LQ2926" s="1">
        <v>40909</v>
      </c>
      <c r="LR2926">
        <v>8.89</v>
      </c>
      <c r="LT2926" s="1">
        <v>40909</v>
      </c>
      <c r="LU2926">
        <v>8.9</v>
      </c>
      <c r="LW2926" s="1">
        <v>40909</v>
      </c>
      <c r="LX2926">
        <v>8.91</v>
      </c>
      <c r="LZ2926" s="1">
        <v>40909</v>
      </c>
      <c r="MA2926">
        <v>8.93</v>
      </c>
      <c r="MC2926" s="1">
        <v>40909</v>
      </c>
      <c r="MD2926">
        <v>8.94</v>
      </c>
      <c r="MF2926" s="1">
        <v>40909</v>
      </c>
      <c r="MG2926">
        <v>8.9600000000000009</v>
      </c>
      <c r="MI2926" s="1">
        <v>40909</v>
      </c>
      <c r="MJ2926">
        <v>8.98</v>
      </c>
      <c r="ML2926" s="1">
        <v>40909</v>
      </c>
      <c r="MM2926">
        <v>9</v>
      </c>
      <c r="MO2926" s="1">
        <v>40909</v>
      </c>
      <c r="MP2926">
        <v>9.02</v>
      </c>
      <c r="MR2926" s="1">
        <v>40909</v>
      </c>
      <c r="MS2926">
        <v>9.0399999999999991</v>
      </c>
      <c r="MU2926" s="1">
        <v>40909</v>
      </c>
      <c r="MV2926">
        <v>9.06</v>
      </c>
      <c r="MX2926" s="1">
        <v>40909</v>
      </c>
      <c r="MY2926">
        <v>9.08</v>
      </c>
      <c r="NA2926" s="1">
        <v>40909</v>
      </c>
      <c r="NB2926">
        <v>9.1</v>
      </c>
      <c r="ND2926" s="1">
        <v>40909</v>
      </c>
      <c r="NE2926">
        <v>9.1199999999999992</v>
      </c>
      <c r="NG2926" s="1">
        <v>40909</v>
      </c>
      <c r="NH2926">
        <v>9.14</v>
      </c>
    </row>
    <row r="2927" spans="1:372">
      <c r="A2927" s="1">
        <v>42261</v>
      </c>
      <c r="B2927" s="1">
        <v>40910</v>
      </c>
      <c r="C2927">
        <v>8.4586000000000006</v>
      </c>
      <c r="E2927" s="1">
        <v>40910</v>
      </c>
      <c r="F2927">
        <v>8.4786000000000001</v>
      </c>
      <c r="H2927" s="1">
        <v>40910</v>
      </c>
      <c r="I2927">
        <v>8.5271000000000008</v>
      </c>
      <c r="K2927" s="1">
        <v>40910</v>
      </c>
      <c r="N2927" s="1">
        <v>40910</v>
      </c>
      <c r="O2927">
        <v>8.4741</v>
      </c>
      <c r="Q2927" s="1">
        <v>40910</v>
      </c>
      <c r="R2927">
        <v>8.4459999999999997</v>
      </c>
      <c r="T2927" s="1">
        <v>40910</v>
      </c>
      <c r="U2927">
        <v>8.1999999999999993</v>
      </c>
      <c r="W2927" s="1">
        <v>40910</v>
      </c>
      <c r="X2927">
        <v>8.15</v>
      </c>
      <c r="Z2927" s="1">
        <v>40910</v>
      </c>
      <c r="AA2927">
        <v>8.1</v>
      </c>
      <c r="AC2927" s="1">
        <v>40910</v>
      </c>
      <c r="AD2927">
        <v>8.06</v>
      </c>
      <c r="AF2927" s="1">
        <v>40910</v>
      </c>
      <c r="AG2927">
        <v>8.0299999999999994</v>
      </c>
      <c r="AI2927" s="1">
        <v>40910</v>
      </c>
      <c r="AJ2927">
        <v>8.01</v>
      </c>
      <c r="AL2927" s="1">
        <v>40910</v>
      </c>
      <c r="AM2927">
        <v>8</v>
      </c>
      <c r="AO2927" s="1">
        <v>40910</v>
      </c>
      <c r="AP2927">
        <v>8.01</v>
      </c>
      <c r="AR2927" s="1">
        <v>40910</v>
      </c>
      <c r="AS2927">
        <v>8.02</v>
      </c>
      <c r="AU2927" s="1">
        <v>40910</v>
      </c>
      <c r="AV2927">
        <v>8.0500000000000007</v>
      </c>
      <c r="AX2927" s="1">
        <v>40910</v>
      </c>
      <c r="AY2927">
        <v>8.09</v>
      </c>
      <c r="BA2927" s="1">
        <v>40910</v>
      </c>
      <c r="BB2927">
        <v>8.15</v>
      </c>
      <c r="BD2927" s="1">
        <v>40910</v>
      </c>
      <c r="BE2927">
        <v>8.2100000000000009</v>
      </c>
      <c r="BG2927" s="1">
        <v>40910</v>
      </c>
      <c r="BH2927">
        <v>8.27</v>
      </c>
      <c r="BJ2927" s="1">
        <v>40910</v>
      </c>
      <c r="BK2927">
        <v>8.33</v>
      </c>
      <c r="BM2927" s="1">
        <v>40910</v>
      </c>
      <c r="BN2927">
        <v>8.3699999999999992</v>
      </c>
      <c r="BP2927" s="1">
        <v>40910</v>
      </c>
      <c r="BQ2927">
        <v>8.4</v>
      </c>
      <c r="BS2927" s="1">
        <v>40910</v>
      </c>
      <c r="BT2927">
        <v>8.42</v>
      </c>
      <c r="BV2927" s="1">
        <v>40910</v>
      </c>
      <c r="BW2927">
        <v>8.43</v>
      </c>
      <c r="BY2927" s="1">
        <v>40910</v>
      </c>
      <c r="BZ2927">
        <v>8.44</v>
      </c>
      <c r="CB2927" s="1">
        <v>40910</v>
      </c>
      <c r="CC2927">
        <v>8.43</v>
      </c>
      <c r="CE2927" s="1">
        <v>40910</v>
      </c>
      <c r="CF2927">
        <v>8.43</v>
      </c>
      <c r="CH2927" s="1">
        <v>40910</v>
      </c>
      <c r="CI2927">
        <v>8.42</v>
      </c>
      <c r="CK2927" s="1">
        <v>40910</v>
      </c>
      <c r="CL2927">
        <v>8.42</v>
      </c>
      <c r="CN2927" s="1">
        <v>40910</v>
      </c>
      <c r="CO2927">
        <v>8.42</v>
      </c>
      <c r="CQ2927" s="1">
        <v>40910</v>
      </c>
      <c r="CR2927">
        <v>8.42</v>
      </c>
      <c r="CT2927" s="1">
        <v>40910</v>
      </c>
      <c r="CU2927">
        <v>8.42</v>
      </c>
      <c r="CW2927" s="1">
        <v>40910</v>
      </c>
      <c r="CX2927">
        <v>8.42</v>
      </c>
      <c r="CZ2927" s="1">
        <v>40910</v>
      </c>
      <c r="DA2927">
        <v>8.42</v>
      </c>
      <c r="DC2927" s="1">
        <v>40910</v>
      </c>
      <c r="DD2927">
        <v>8.43</v>
      </c>
      <c r="DF2927" s="1">
        <v>40910</v>
      </c>
      <c r="DG2927">
        <v>8.43</v>
      </c>
      <c r="DI2927" s="1">
        <v>40910</v>
      </c>
      <c r="DJ2927">
        <v>8.43</v>
      </c>
      <c r="DL2927" s="1">
        <v>40910</v>
      </c>
      <c r="DM2927">
        <v>8.44</v>
      </c>
      <c r="DO2927" s="1">
        <v>40910</v>
      </c>
      <c r="DP2927">
        <v>8.44</v>
      </c>
      <c r="DR2927" s="1">
        <v>40910</v>
      </c>
      <c r="DS2927">
        <v>8.44</v>
      </c>
      <c r="DU2927" s="1">
        <v>40910</v>
      </c>
      <c r="DV2927">
        <v>8.44</v>
      </c>
      <c r="DX2927" s="1">
        <v>40910</v>
      </c>
      <c r="DY2927">
        <v>8.4499999999999993</v>
      </c>
      <c r="EA2927" s="1">
        <v>40910</v>
      </c>
      <c r="EB2927">
        <v>8.4499999999999993</v>
      </c>
      <c r="ED2927" s="1">
        <v>40910</v>
      </c>
      <c r="EE2927">
        <v>8.4499999999999993</v>
      </c>
      <c r="EG2927" s="1">
        <v>40910</v>
      </c>
      <c r="EH2927">
        <v>8.4499999999999993</v>
      </c>
      <c r="EJ2927" s="1">
        <v>40910</v>
      </c>
      <c r="EK2927">
        <v>8.4600000000000009</v>
      </c>
      <c r="EM2927" s="1">
        <v>40910</v>
      </c>
      <c r="EN2927">
        <v>8.48</v>
      </c>
      <c r="EP2927" s="1">
        <v>40910</v>
      </c>
      <c r="EQ2927">
        <v>8.51</v>
      </c>
      <c r="ES2927" s="1">
        <v>40910</v>
      </c>
      <c r="ET2927">
        <v>8.5399999999999991</v>
      </c>
      <c r="EV2927" s="1">
        <v>40910</v>
      </c>
      <c r="EW2927">
        <v>8.57</v>
      </c>
      <c r="EY2927" s="1">
        <v>40910</v>
      </c>
      <c r="EZ2927">
        <v>8.6</v>
      </c>
      <c r="FB2927" s="1">
        <v>40910</v>
      </c>
      <c r="FC2927">
        <v>8.64</v>
      </c>
      <c r="FE2927" s="1">
        <v>40910</v>
      </c>
      <c r="FF2927">
        <v>8.67</v>
      </c>
      <c r="FH2927" s="1">
        <v>40910</v>
      </c>
      <c r="FI2927">
        <v>8.7100000000000009</v>
      </c>
      <c r="FK2927" s="1">
        <v>40910</v>
      </c>
      <c r="FL2927">
        <v>8.73</v>
      </c>
      <c r="FN2927" s="1">
        <v>40910</v>
      </c>
      <c r="FO2927">
        <v>8.76</v>
      </c>
      <c r="FQ2927" s="1">
        <v>40910</v>
      </c>
      <c r="FR2927">
        <v>8.7799999999999994</v>
      </c>
      <c r="FT2927" s="1">
        <v>40910</v>
      </c>
      <c r="FU2927">
        <v>8.8000000000000007</v>
      </c>
      <c r="FW2927" s="1">
        <v>40910</v>
      </c>
      <c r="FX2927">
        <v>8.81</v>
      </c>
      <c r="FZ2927" s="1">
        <v>40910</v>
      </c>
      <c r="GA2927">
        <v>8.82</v>
      </c>
      <c r="GC2927" s="1">
        <v>40910</v>
      </c>
      <c r="GD2927">
        <v>8.83</v>
      </c>
      <c r="GF2927" s="1">
        <v>40910</v>
      </c>
      <c r="GG2927">
        <v>8.84</v>
      </c>
      <c r="GI2927" s="1">
        <v>40910</v>
      </c>
      <c r="GJ2927">
        <v>8.84</v>
      </c>
      <c r="GL2927" s="1">
        <v>40910</v>
      </c>
      <c r="GM2927">
        <v>8.85</v>
      </c>
      <c r="GO2927" s="1">
        <v>40910</v>
      </c>
      <c r="GP2927">
        <v>8.85</v>
      </c>
      <c r="GR2927" s="1">
        <v>40910</v>
      </c>
      <c r="GS2927">
        <v>8.85</v>
      </c>
      <c r="GU2927" s="1">
        <v>40910</v>
      </c>
      <c r="GV2927">
        <v>8.85</v>
      </c>
      <c r="GX2927" s="1">
        <v>40910</v>
      </c>
      <c r="GY2927">
        <v>8.85</v>
      </c>
      <c r="HA2927" s="1">
        <v>40910</v>
      </c>
      <c r="HB2927">
        <v>8.85</v>
      </c>
      <c r="HD2927" s="1">
        <v>40910</v>
      </c>
      <c r="HE2927">
        <v>8.85</v>
      </c>
      <c r="HG2927" s="1">
        <v>40910</v>
      </c>
      <c r="HH2927">
        <v>8.85</v>
      </c>
      <c r="HJ2927" s="1">
        <v>40910</v>
      </c>
      <c r="HK2927">
        <v>8.85</v>
      </c>
      <c r="HM2927" s="1">
        <v>40910</v>
      </c>
      <c r="HN2927">
        <v>8.85</v>
      </c>
      <c r="HP2927" s="1">
        <v>40910</v>
      </c>
      <c r="HQ2927">
        <v>8.85</v>
      </c>
      <c r="HS2927" s="1">
        <v>40910</v>
      </c>
      <c r="HT2927">
        <v>8.85</v>
      </c>
      <c r="HV2927" s="1">
        <v>40910</v>
      </c>
      <c r="HW2927">
        <v>8.85</v>
      </c>
      <c r="HY2927" s="1">
        <v>40910</v>
      </c>
      <c r="HZ2927">
        <v>8.84</v>
      </c>
      <c r="IB2927" s="1">
        <v>40910</v>
      </c>
      <c r="IC2927">
        <v>8.84</v>
      </c>
      <c r="IE2927" s="1">
        <v>40910</v>
      </c>
      <c r="IF2927">
        <v>8.84</v>
      </c>
      <c r="IH2927" s="1">
        <v>40910</v>
      </c>
      <c r="II2927">
        <v>8.84</v>
      </c>
      <c r="IK2927" s="1">
        <v>40910</v>
      </c>
      <c r="IL2927">
        <v>8.84</v>
      </c>
      <c r="IN2927" s="1">
        <v>40910</v>
      </c>
      <c r="IO2927">
        <v>8.84</v>
      </c>
      <c r="IQ2927" s="1">
        <v>40910</v>
      </c>
      <c r="IR2927">
        <v>8.84</v>
      </c>
      <c r="IT2927" s="1">
        <v>40910</v>
      </c>
      <c r="IU2927">
        <v>8.84</v>
      </c>
      <c r="IW2927" s="1">
        <v>40910</v>
      </c>
      <c r="IX2927">
        <v>8.84</v>
      </c>
      <c r="IZ2927" s="1">
        <v>40910</v>
      </c>
      <c r="JA2927">
        <v>8.84</v>
      </c>
      <c r="JC2927" s="1">
        <v>40910</v>
      </c>
      <c r="JD2927">
        <v>8.84</v>
      </c>
      <c r="JF2927" s="1">
        <v>40910</v>
      </c>
      <c r="JG2927">
        <v>8.84</v>
      </c>
      <c r="JI2927" s="1">
        <v>40910</v>
      </c>
      <c r="JJ2927">
        <v>8.85</v>
      </c>
      <c r="JL2927" s="1">
        <v>40910</v>
      </c>
      <c r="JM2927">
        <v>8.85</v>
      </c>
      <c r="JO2927" s="1">
        <v>40910</v>
      </c>
      <c r="JP2927">
        <v>8.85</v>
      </c>
      <c r="JR2927" s="1">
        <v>40910</v>
      </c>
      <c r="JS2927">
        <v>8.85</v>
      </c>
      <c r="JU2927" s="1">
        <v>40910</v>
      </c>
      <c r="JV2927">
        <v>8.85</v>
      </c>
      <c r="JX2927" s="1">
        <v>40910</v>
      </c>
      <c r="JY2927">
        <v>8.85</v>
      </c>
      <c r="KA2927" s="1">
        <v>40910</v>
      </c>
      <c r="KB2927">
        <v>8.85</v>
      </c>
      <c r="KD2927" s="1">
        <v>40910</v>
      </c>
      <c r="KE2927">
        <v>8.86</v>
      </c>
      <c r="KG2927" s="1">
        <v>40910</v>
      </c>
      <c r="KH2927">
        <v>8.86</v>
      </c>
      <c r="KJ2927" s="1">
        <v>40910</v>
      </c>
      <c r="KK2927">
        <v>8.86</v>
      </c>
      <c r="KM2927" s="1">
        <v>40910</v>
      </c>
      <c r="KN2927">
        <v>8.86</v>
      </c>
      <c r="KP2927" s="1">
        <v>40910</v>
      </c>
      <c r="KQ2927">
        <v>8.8699999999999992</v>
      </c>
      <c r="KS2927" s="1">
        <v>40910</v>
      </c>
      <c r="KT2927">
        <v>8.8699999999999992</v>
      </c>
      <c r="KV2927" s="1">
        <v>40910</v>
      </c>
      <c r="KW2927">
        <v>8.8699999999999992</v>
      </c>
      <c r="KY2927" s="1">
        <v>40910</v>
      </c>
      <c r="KZ2927">
        <v>8.8699999999999992</v>
      </c>
      <c r="LB2927" s="1">
        <v>40910</v>
      </c>
      <c r="LC2927">
        <v>8.8699999999999992</v>
      </c>
      <c r="LE2927" s="1">
        <v>40910</v>
      </c>
      <c r="LF2927">
        <v>8.8800000000000008</v>
      </c>
      <c r="LH2927" s="1">
        <v>40910</v>
      </c>
      <c r="LI2927">
        <v>8.8800000000000008</v>
      </c>
      <c r="LK2927" s="1">
        <v>40910</v>
      </c>
      <c r="LL2927">
        <v>8.8800000000000008</v>
      </c>
      <c r="LN2927" s="1">
        <v>40910</v>
      </c>
      <c r="LO2927">
        <v>8.8800000000000008</v>
      </c>
      <c r="LQ2927" s="1">
        <v>40910</v>
      </c>
      <c r="LR2927">
        <v>8.8800000000000008</v>
      </c>
      <c r="LT2927" s="1">
        <v>40910</v>
      </c>
      <c r="LU2927">
        <v>8.89</v>
      </c>
      <c r="LW2927" s="1">
        <v>40910</v>
      </c>
      <c r="LX2927">
        <v>8.89</v>
      </c>
      <c r="LZ2927" s="1">
        <v>40910</v>
      </c>
      <c r="MA2927">
        <v>8.89</v>
      </c>
      <c r="MC2927" s="1">
        <v>40910</v>
      </c>
      <c r="MD2927">
        <v>8.89</v>
      </c>
      <c r="MF2927" s="1">
        <v>40910</v>
      </c>
      <c r="MG2927">
        <v>8.89</v>
      </c>
      <c r="MI2927" s="1">
        <v>40910</v>
      </c>
      <c r="MJ2927">
        <v>8.9</v>
      </c>
      <c r="ML2927" s="1">
        <v>40910</v>
      </c>
      <c r="MM2927">
        <v>8.9</v>
      </c>
      <c r="MO2927" s="1">
        <v>40910</v>
      </c>
      <c r="MP2927">
        <v>8.9</v>
      </c>
      <c r="MR2927" s="1">
        <v>40910</v>
      </c>
      <c r="MS2927">
        <v>8.9</v>
      </c>
      <c r="MU2927" s="1">
        <v>40910</v>
      </c>
      <c r="MV2927">
        <v>8.9</v>
      </c>
      <c r="MX2927" s="1">
        <v>40910</v>
      </c>
      <c r="MY2927">
        <v>8.9</v>
      </c>
      <c r="NA2927" s="1">
        <v>40910</v>
      </c>
      <c r="NB2927">
        <v>8.9</v>
      </c>
      <c r="ND2927" s="1">
        <v>40910</v>
      </c>
      <c r="NE2927">
        <v>8.9</v>
      </c>
      <c r="NG2927" s="1">
        <v>40910</v>
      </c>
      <c r="NH2927">
        <v>8.91</v>
      </c>
    </row>
    <row r="2928" spans="1:372">
      <c r="A2928" s="1">
        <v>42262</v>
      </c>
      <c r="B2928" s="1">
        <v>40911</v>
      </c>
      <c r="C2928">
        <v>8.4182000000000006</v>
      </c>
      <c r="E2928" s="1">
        <v>40911</v>
      </c>
      <c r="F2928">
        <v>8.4282000000000004</v>
      </c>
      <c r="H2928" s="1">
        <v>40911</v>
      </c>
      <c r="I2928">
        <v>8.4525000000000006</v>
      </c>
      <c r="K2928" s="1">
        <v>40911</v>
      </c>
      <c r="N2928" s="1">
        <v>40911</v>
      </c>
      <c r="O2928">
        <v>8.3856999999999999</v>
      </c>
      <c r="Q2928" s="1">
        <v>40911</v>
      </c>
      <c r="R2928">
        <v>8.3442000000000007</v>
      </c>
      <c r="T2928" s="1">
        <v>40911</v>
      </c>
      <c r="U2928">
        <v>8.18</v>
      </c>
      <c r="W2928" s="1">
        <v>40911</v>
      </c>
      <c r="X2928">
        <v>8.1300000000000008</v>
      </c>
      <c r="Z2928" s="1">
        <v>40911</v>
      </c>
      <c r="AA2928">
        <v>8.08</v>
      </c>
      <c r="AC2928" s="1">
        <v>40911</v>
      </c>
      <c r="AD2928">
        <v>8.0399999999999991</v>
      </c>
      <c r="AF2928" s="1">
        <v>40911</v>
      </c>
      <c r="AG2928">
        <v>8.01</v>
      </c>
      <c r="AI2928" s="1">
        <v>40911</v>
      </c>
      <c r="AJ2928">
        <v>8</v>
      </c>
      <c r="AL2928" s="1">
        <v>40911</v>
      </c>
      <c r="AM2928">
        <v>7.99</v>
      </c>
      <c r="AO2928" s="1">
        <v>40911</v>
      </c>
      <c r="AP2928">
        <v>7.99</v>
      </c>
      <c r="AR2928" s="1">
        <v>40911</v>
      </c>
      <c r="AS2928">
        <v>8.01</v>
      </c>
      <c r="AU2928" s="1">
        <v>40911</v>
      </c>
      <c r="AV2928">
        <v>8.0399999999999991</v>
      </c>
      <c r="AX2928" s="1">
        <v>40911</v>
      </c>
      <c r="AY2928">
        <v>8.08</v>
      </c>
      <c r="BA2928" s="1">
        <v>40911</v>
      </c>
      <c r="BB2928">
        <v>8.1300000000000008</v>
      </c>
      <c r="BD2928" s="1">
        <v>40911</v>
      </c>
      <c r="BE2928">
        <v>8.1999999999999993</v>
      </c>
      <c r="BG2928" s="1">
        <v>40911</v>
      </c>
      <c r="BH2928">
        <v>8.26</v>
      </c>
      <c r="BJ2928" s="1">
        <v>40911</v>
      </c>
      <c r="BK2928">
        <v>8.31</v>
      </c>
      <c r="BM2928" s="1">
        <v>40911</v>
      </c>
      <c r="BN2928">
        <v>8.35</v>
      </c>
      <c r="BP2928" s="1">
        <v>40911</v>
      </c>
      <c r="BQ2928">
        <v>8.3699999999999992</v>
      </c>
      <c r="BS2928" s="1">
        <v>40911</v>
      </c>
      <c r="BT2928">
        <v>8.3800000000000008</v>
      </c>
      <c r="BV2928" s="1">
        <v>40911</v>
      </c>
      <c r="BW2928">
        <v>8.3800000000000008</v>
      </c>
      <c r="BY2928" s="1">
        <v>40911</v>
      </c>
      <c r="BZ2928">
        <v>8.3800000000000008</v>
      </c>
      <c r="CB2928" s="1">
        <v>40911</v>
      </c>
      <c r="CC2928">
        <v>8.39</v>
      </c>
      <c r="CE2928" s="1">
        <v>40911</v>
      </c>
      <c r="CF2928">
        <v>8.4</v>
      </c>
      <c r="CH2928" s="1">
        <v>40911</v>
      </c>
      <c r="CI2928">
        <v>8.4</v>
      </c>
      <c r="CK2928" s="1">
        <v>40911</v>
      </c>
      <c r="CL2928">
        <v>8.41</v>
      </c>
      <c r="CN2928" s="1">
        <v>40911</v>
      </c>
      <c r="CO2928">
        <v>8.41</v>
      </c>
      <c r="CQ2928" s="1">
        <v>40911</v>
      </c>
      <c r="CR2928">
        <v>8.41</v>
      </c>
      <c r="CT2928" s="1">
        <v>40911</v>
      </c>
      <c r="CU2928">
        <v>8.41</v>
      </c>
      <c r="CW2928" s="1">
        <v>40911</v>
      </c>
      <c r="CX2928">
        <v>8.41</v>
      </c>
      <c r="CZ2928" s="1">
        <v>40911</v>
      </c>
      <c r="DA2928">
        <v>8.41</v>
      </c>
      <c r="DC2928" s="1">
        <v>40911</v>
      </c>
      <c r="DD2928">
        <v>8.41</v>
      </c>
      <c r="DF2928" s="1">
        <v>40911</v>
      </c>
      <c r="DG2928">
        <v>8.4</v>
      </c>
      <c r="DI2928" s="1">
        <v>40911</v>
      </c>
      <c r="DJ2928">
        <v>8.4</v>
      </c>
      <c r="DL2928" s="1">
        <v>40911</v>
      </c>
      <c r="DM2928">
        <v>8.39</v>
      </c>
      <c r="DO2928" s="1">
        <v>40911</v>
      </c>
      <c r="DP2928">
        <v>8.39</v>
      </c>
      <c r="DR2928" s="1">
        <v>40911</v>
      </c>
      <c r="DS2928">
        <v>8.39</v>
      </c>
      <c r="DU2928" s="1">
        <v>40911</v>
      </c>
      <c r="DV2928">
        <v>8.39</v>
      </c>
      <c r="DX2928" s="1">
        <v>40911</v>
      </c>
      <c r="DY2928">
        <v>8.39</v>
      </c>
      <c r="EA2928" s="1">
        <v>40911</v>
      </c>
      <c r="EB2928">
        <v>8.39</v>
      </c>
      <c r="ED2928" s="1">
        <v>40911</v>
      </c>
      <c r="EE2928">
        <v>8.39</v>
      </c>
      <c r="EG2928" s="1">
        <v>40911</v>
      </c>
      <c r="EH2928">
        <v>8.39</v>
      </c>
      <c r="EJ2928" s="1">
        <v>40911</v>
      </c>
      <c r="EK2928">
        <v>8.41</v>
      </c>
      <c r="EM2928" s="1">
        <v>40911</v>
      </c>
      <c r="EN2928">
        <v>8.42</v>
      </c>
      <c r="EP2928" s="1">
        <v>40911</v>
      </c>
      <c r="EQ2928">
        <v>8.44</v>
      </c>
      <c r="ES2928" s="1">
        <v>40911</v>
      </c>
      <c r="ET2928">
        <v>8.4600000000000009</v>
      </c>
      <c r="EV2928" s="1">
        <v>40911</v>
      </c>
      <c r="EW2928">
        <v>8.49</v>
      </c>
      <c r="EY2928" s="1">
        <v>40911</v>
      </c>
      <c r="EZ2928">
        <v>8.52</v>
      </c>
      <c r="FB2928" s="1">
        <v>40911</v>
      </c>
      <c r="FC2928">
        <v>8.5399999999999991</v>
      </c>
      <c r="FE2928" s="1">
        <v>40911</v>
      </c>
      <c r="FF2928">
        <v>8.57</v>
      </c>
      <c r="FH2928" s="1">
        <v>40911</v>
      </c>
      <c r="FI2928">
        <v>8.59</v>
      </c>
      <c r="FK2928" s="1">
        <v>40911</v>
      </c>
      <c r="FL2928">
        <v>8.6199999999999992</v>
      </c>
      <c r="FN2928" s="1">
        <v>40911</v>
      </c>
      <c r="FO2928">
        <v>8.64</v>
      </c>
      <c r="FQ2928" s="1">
        <v>40911</v>
      </c>
      <c r="FR2928">
        <v>8.65</v>
      </c>
      <c r="FT2928" s="1">
        <v>40911</v>
      </c>
      <c r="FU2928">
        <v>8.67</v>
      </c>
      <c r="FW2928" s="1">
        <v>40911</v>
      </c>
      <c r="FX2928">
        <v>8.68</v>
      </c>
      <c r="FZ2928" s="1">
        <v>40911</v>
      </c>
      <c r="GA2928">
        <v>8.6999999999999993</v>
      </c>
      <c r="GC2928" s="1">
        <v>40911</v>
      </c>
      <c r="GD2928">
        <v>8.7100000000000009</v>
      </c>
      <c r="GF2928" s="1">
        <v>40911</v>
      </c>
      <c r="GG2928">
        <v>8.7100000000000009</v>
      </c>
      <c r="GI2928" s="1">
        <v>40911</v>
      </c>
      <c r="GJ2928">
        <v>8.7200000000000006</v>
      </c>
      <c r="GL2928" s="1">
        <v>40911</v>
      </c>
      <c r="GM2928">
        <v>8.73</v>
      </c>
      <c r="GO2928" s="1">
        <v>40911</v>
      </c>
      <c r="GP2928">
        <v>8.73</v>
      </c>
      <c r="GR2928" s="1">
        <v>40911</v>
      </c>
      <c r="GS2928">
        <v>8.74</v>
      </c>
      <c r="GU2928" s="1">
        <v>40911</v>
      </c>
      <c r="GV2928">
        <v>8.74</v>
      </c>
      <c r="GX2928" s="1">
        <v>40911</v>
      </c>
      <c r="GY2928">
        <v>8.74</v>
      </c>
      <c r="HA2928" s="1">
        <v>40911</v>
      </c>
      <c r="HB2928">
        <v>8.74</v>
      </c>
      <c r="HD2928" s="1">
        <v>40911</v>
      </c>
      <c r="HE2928">
        <v>8.74</v>
      </c>
      <c r="HG2928" s="1">
        <v>40911</v>
      </c>
      <c r="HH2928">
        <v>8.74</v>
      </c>
      <c r="HJ2928" s="1">
        <v>40911</v>
      </c>
      <c r="HK2928">
        <v>8.74</v>
      </c>
      <c r="HM2928" s="1">
        <v>40911</v>
      </c>
      <c r="HN2928">
        <v>8.74</v>
      </c>
      <c r="HP2928" s="1">
        <v>40911</v>
      </c>
      <c r="HQ2928">
        <v>8.74</v>
      </c>
      <c r="HS2928" s="1">
        <v>40911</v>
      </c>
      <c r="HT2928">
        <v>8.74</v>
      </c>
      <c r="HV2928" s="1">
        <v>40911</v>
      </c>
      <c r="HW2928">
        <v>8.74</v>
      </c>
      <c r="HY2928" s="1">
        <v>40911</v>
      </c>
      <c r="HZ2928">
        <v>8.73</v>
      </c>
      <c r="IB2928" s="1">
        <v>40911</v>
      </c>
      <c r="IC2928">
        <v>8.73</v>
      </c>
      <c r="IE2928" s="1">
        <v>40911</v>
      </c>
      <c r="IF2928">
        <v>8.73</v>
      </c>
      <c r="IH2928" s="1">
        <v>40911</v>
      </c>
      <c r="II2928">
        <v>8.73</v>
      </c>
      <c r="IK2928" s="1">
        <v>40911</v>
      </c>
      <c r="IL2928">
        <v>8.73</v>
      </c>
      <c r="IN2928" s="1">
        <v>40911</v>
      </c>
      <c r="IO2928">
        <v>8.73</v>
      </c>
      <c r="IQ2928" s="1">
        <v>40911</v>
      </c>
      <c r="IR2928">
        <v>8.73</v>
      </c>
      <c r="IT2928" s="1">
        <v>40911</v>
      </c>
      <c r="IU2928">
        <v>8.73</v>
      </c>
      <c r="IW2928" s="1">
        <v>40911</v>
      </c>
      <c r="IX2928">
        <v>8.73</v>
      </c>
      <c r="IZ2928" s="1">
        <v>40911</v>
      </c>
      <c r="JA2928">
        <v>8.73</v>
      </c>
      <c r="JC2928" s="1">
        <v>40911</v>
      </c>
      <c r="JD2928">
        <v>8.74</v>
      </c>
      <c r="JF2928" s="1">
        <v>40911</v>
      </c>
      <c r="JG2928">
        <v>8.74</v>
      </c>
      <c r="JI2928" s="1">
        <v>40911</v>
      </c>
      <c r="JJ2928">
        <v>8.74</v>
      </c>
      <c r="JL2928" s="1">
        <v>40911</v>
      </c>
      <c r="JM2928">
        <v>8.74</v>
      </c>
      <c r="JO2928" s="1">
        <v>40911</v>
      </c>
      <c r="JP2928">
        <v>8.74</v>
      </c>
      <c r="JR2928" s="1">
        <v>40911</v>
      </c>
      <c r="JS2928">
        <v>8.75</v>
      </c>
      <c r="JU2928" s="1">
        <v>40911</v>
      </c>
      <c r="JV2928">
        <v>8.75</v>
      </c>
      <c r="JX2928" s="1">
        <v>40911</v>
      </c>
      <c r="JY2928">
        <v>8.75</v>
      </c>
      <c r="KA2928" s="1">
        <v>40911</v>
      </c>
      <c r="KB2928">
        <v>8.75</v>
      </c>
      <c r="KD2928" s="1">
        <v>40911</v>
      </c>
      <c r="KE2928">
        <v>8.76</v>
      </c>
      <c r="KG2928" s="1">
        <v>40911</v>
      </c>
      <c r="KH2928">
        <v>8.76</v>
      </c>
      <c r="KJ2928" s="1">
        <v>40911</v>
      </c>
      <c r="KK2928">
        <v>8.76</v>
      </c>
      <c r="KM2928" s="1">
        <v>40911</v>
      </c>
      <c r="KN2928">
        <v>8.77</v>
      </c>
      <c r="KP2928" s="1">
        <v>40911</v>
      </c>
      <c r="KQ2928">
        <v>8.77</v>
      </c>
      <c r="KS2928" s="1">
        <v>40911</v>
      </c>
      <c r="KT2928">
        <v>8.7799999999999994</v>
      </c>
      <c r="KV2928" s="1">
        <v>40911</v>
      </c>
      <c r="KW2928">
        <v>8.7799999999999994</v>
      </c>
      <c r="KY2928" s="1">
        <v>40911</v>
      </c>
      <c r="KZ2928">
        <v>8.7799999999999994</v>
      </c>
      <c r="LB2928" s="1">
        <v>40911</v>
      </c>
      <c r="LC2928">
        <v>8.7899999999999991</v>
      </c>
      <c r="LE2928" s="1">
        <v>40911</v>
      </c>
      <c r="LF2928">
        <v>8.7899999999999991</v>
      </c>
      <c r="LH2928" s="1">
        <v>40911</v>
      </c>
      <c r="LI2928">
        <v>8.7899999999999991</v>
      </c>
      <c r="LK2928" s="1">
        <v>40911</v>
      </c>
      <c r="LL2928">
        <v>8.8000000000000007</v>
      </c>
      <c r="LN2928" s="1">
        <v>40911</v>
      </c>
      <c r="LO2928">
        <v>8.8000000000000007</v>
      </c>
      <c r="LQ2928" s="1">
        <v>40911</v>
      </c>
      <c r="LR2928">
        <v>8.81</v>
      </c>
      <c r="LT2928" s="1">
        <v>40911</v>
      </c>
      <c r="LU2928">
        <v>8.81</v>
      </c>
      <c r="LW2928" s="1">
        <v>40911</v>
      </c>
      <c r="LX2928">
        <v>8.81</v>
      </c>
      <c r="LZ2928" s="1">
        <v>40911</v>
      </c>
      <c r="MA2928">
        <v>8.82</v>
      </c>
      <c r="MC2928" s="1">
        <v>40911</v>
      </c>
      <c r="MD2928">
        <v>8.82</v>
      </c>
      <c r="MF2928" s="1">
        <v>40911</v>
      </c>
      <c r="MG2928">
        <v>8.83</v>
      </c>
      <c r="MI2928" s="1">
        <v>40911</v>
      </c>
      <c r="MJ2928">
        <v>8.83</v>
      </c>
      <c r="ML2928" s="1">
        <v>40911</v>
      </c>
      <c r="MM2928">
        <v>8.83</v>
      </c>
      <c r="MO2928" s="1">
        <v>40911</v>
      </c>
      <c r="MP2928">
        <v>8.84</v>
      </c>
      <c r="MR2928" s="1">
        <v>40911</v>
      </c>
      <c r="MS2928">
        <v>8.84</v>
      </c>
      <c r="MU2928" s="1">
        <v>40911</v>
      </c>
      <c r="MV2928">
        <v>8.84</v>
      </c>
      <c r="MX2928" s="1">
        <v>40911</v>
      </c>
      <c r="MY2928">
        <v>8.85</v>
      </c>
      <c r="NA2928" s="1">
        <v>40911</v>
      </c>
      <c r="NB2928">
        <v>8.85</v>
      </c>
      <c r="ND2928" s="1">
        <v>40911</v>
      </c>
      <c r="NE2928">
        <v>8.85</v>
      </c>
      <c r="NG2928" s="1">
        <v>40911</v>
      </c>
      <c r="NH2928">
        <v>8.85</v>
      </c>
    </row>
    <row r="2929" spans="1:372">
      <c r="A2929" s="1">
        <v>42263</v>
      </c>
      <c r="B2929" s="1">
        <v>40912</v>
      </c>
      <c r="C2929">
        <v>8.4535999999999998</v>
      </c>
      <c r="E2929" s="1">
        <v>40912</v>
      </c>
      <c r="F2929">
        <v>8.4586000000000006</v>
      </c>
      <c r="H2929" s="1">
        <v>40912</v>
      </c>
      <c r="I2929">
        <v>8.4707000000000008</v>
      </c>
      <c r="K2929" s="1">
        <v>40912</v>
      </c>
      <c r="N2929" s="1">
        <v>40912</v>
      </c>
      <c r="O2929">
        <v>8.4440000000000008</v>
      </c>
      <c r="Q2929" s="1">
        <v>40912</v>
      </c>
      <c r="R2929">
        <v>8.3324999999999996</v>
      </c>
      <c r="T2929" s="1">
        <v>40912</v>
      </c>
      <c r="U2929">
        <v>8.26</v>
      </c>
      <c r="W2929" s="1">
        <v>40912</v>
      </c>
      <c r="X2929">
        <v>8.18</v>
      </c>
      <c r="Z2929" s="1">
        <v>40912</v>
      </c>
      <c r="AA2929">
        <v>8.1199999999999992</v>
      </c>
      <c r="AC2929" s="1">
        <v>40912</v>
      </c>
      <c r="AD2929">
        <v>8.07</v>
      </c>
      <c r="AF2929" s="1">
        <v>40912</v>
      </c>
      <c r="AG2929">
        <v>8.0299999999999994</v>
      </c>
      <c r="AI2929" s="1">
        <v>40912</v>
      </c>
      <c r="AJ2929">
        <v>8.01</v>
      </c>
      <c r="AL2929" s="1">
        <v>40912</v>
      </c>
      <c r="AM2929">
        <v>8.01</v>
      </c>
      <c r="AO2929" s="1">
        <v>40912</v>
      </c>
      <c r="AP2929">
        <v>8.01</v>
      </c>
      <c r="AR2929" s="1">
        <v>40912</v>
      </c>
      <c r="AS2929">
        <v>8.0399999999999991</v>
      </c>
      <c r="AU2929" s="1">
        <v>40912</v>
      </c>
      <c r="AV2929">
        <v>8.07</v>
      </c>
      <c r="AX2929" s="1">
        <v>40912</v>
      </c>
      <c r="AY2929">
        <v>8.11</v>
      </c>
      <c r="BA2929" s="1">
        <v>40912</v>
      </c>
      <c r="BB2929">
        <v>8.15</v>
      </c>
      <c r="BD2929" s="1">
        <v>40912</v>
      </c>
      <c r="BE2929">
        <v>8.2100000000000009</v>
      </c>
      <c r="BG2929" s="1">
        <v>40912</v>
      </c>
      <c r="BH2929">
        <v>8.26</v>
      </c>
      <c r="BJ2929" s="1">
        <v>40912</v>
      </c>
      <c r="BK2929">
        <v>8.31</v>
      </c>
      <c r="BM2929" s="1">
        <v>40912</v>
      </c>
      <c r="BN2929">
        <v>8.34</v>
      </c>
      <c r="BP2929" s="1">
        <v>40912</v>
      </c>
      <c r="BQ2929">
        <v>8.3699999999999992</v>
      </c>
      <c r="BS2929" s="1">
        <v>40912</v>
      </c>
      <c r="BT2929">
        <v>8.3800000000000008</v>
      </c>
      <c r="BV2929" s="1">
        <v>40912</v>
      </c>
      <c r="BW2929">
        <v>8.39</v>
      </c>
      <c r="BY2929" s="1">
        <v>40912</v>
      </c>
      <c r="BZ2929">
        <v>8.4</v>
      </c>
      <c r="CB2929" s="1">
        <v>40912</v>
      </c>
      <c r="CC2929">
        <v>8.4</v>
      </c>
      <c r="CE2929" s="1">
        <v>40912</v>
      </c>
      <c r="CF2929">
        <v>8.39</v>
      </c>
      <c r="CH2929" s="1">
        <v>40912</v>
      </c>
      <c r="CI2929">
        <v>8.39</v>
      </c>
      <c r="CK2929" s="1">
        <v>40912</v>
      </c>
      <c r="CL2929">
        <v>8.3800000000000008</v>
      </c>
      <c r="CN2929" s="1">
        <v>40912</v>
      </c>
      <c r="CO2929">
        <v>8.3800000000000008</v>
      </c>
      <c r="CQ2929" s="1">
        <v>40912</v>
      </c>
      <c r="CR2929">
        <v>8.3800000000000008</v>
      </c>
      <c r="CT2929" s="1">
        <v>40912</v>
      </c>
      <c r="CU2929">
        <v>8.3800000000000008</v>
      </c>
      <c r="CW2929" s="1">
        <v>40912</v>
      </c>
      <c r="CX2929">
        <v>8.3800000000000008</v>
      </c>
      <c r="CZ2929" s="1">
        <v>40912</v>
      </c>
      <c r="DA2929">
        <v>8.3699999999999992</v>
      </c>
      <c r="DC2929" s="1">
        <v>40912</v>
      </c>
      <c r="DD2929">
        <v>8.3699999999999992</v>
      </c>
      <c r="DF2929" s="1">
        <v>40912</v>
      </c>
      <c r="DG2929">
        <v>8.3699999999999992</v>
      </c>
      <c r="DI2929" s="1">
        <v>40912</v>
      </c>
      <c r="DJ2929">
        <v>8.3800000000000008</v>
      </c>
      <c r="DL2929" s="1">
        <v>40912</v>
      </c>
      <c r="DM2929">
        <v>8.3800000000000008</v>
      </c>
      <c r="DO2929" s="1">
        <v>40912</v>
      </c>
      <c r="DP2929">
        <v>8.3800000000000008</v>
      </c>
      <c r="DR2929" s="1">
        <v>40912</v>
      </c>
      <c r="DS2929">
        <v>8.3800000000000008</v>
      </c>
      <c r="DU2929" s="1">
        <v>40912</v>
      </c>
      <c r="DV2929">
        <v>8.39</v>
      </c>
      <c r="DX2929" s="1">
        <v>40912</v>
      </c>
      <c r="DY2929">
        <v>8.39</v>
      </c>
      <c r="EA2929" s="1">
        <v>40912</v>
      </c>
      <c r="EB2929">
        <v>8.4</v>
      </c>
      <c r="ED2929" s="1">
        <v>40912</v>
      </c>
      <c r="EE2929">
        <v>8.41</v>
      </c>
      <c r="EG2929" s="1">
        <v>40912</v>
      </c>
      <c r="EH2929">
        <v>8.42</v>
      </c>
      <c r="EJ2929" s="1">
        <v>40912</v>
      </c>
      <c r="EK2929">
        <v>8.43</v>
      </c>
      <c r="EM2929" s="1">
        <v>40912</v>
      </c>
      <c r="EN2929">
        <v>8.4499999999999993</v>
      </c>
      <c r="EP2929" s="1">
        <v>40912</v>
      </c>
      <c r="EQ2929">
        <v>8.4700000000000006</v>
      </c>
      <c r="ES2929" s="1">
        <v>40912</v>
      </c>
      <c r="ET2929">
        <v>8.49</v>
      </c>
      <c r="EV2929" s="1">
        <v>40912</v>
      </c>
      <c r="EW2929">
        <v>8.51</v>
      </c>
      <c r="EY2929" s="1">
        <v>40912</v>
      </c>
      <c r="EZ2929">
        <v>8.5399999999999991</v>
      </c>
      <c r="FB2929" s="1">
        <v>40912</v>
      </c>
      <c r="FC2929">
        <v>8.56</v>
      </c>
      <c r="FE2929" s="1">
        <v>40912</v>
      </c>
      <c r="FF2929">
        <v>8.58</v>
      </c>
      <c r="FH2929" s="1">
        <v>40912</v>
      </c>
      <c r="FI2929">
        <v>8.61</v>
      </c>
      <c r="FK2929" s="1">
        <v>40912</v>
      </c>
      <c r="FL2929">
        <v>8.6300000000000008</v>
      </c>
      <c r="FN2929" s="1">
        <v>40912</v>
      </c>
      <c r="FO2929">
        <v>8.65</v>
      </c>
      <c r="FQ2929" s="1">
        <v>40912</v>
      </c>
      <c r="FR2929">
        <v>8.66</v>
      </c>
      <c r="FT2929" s="1">
        <v>40912</v>
      </c>
      <c r="FU2929">
        <v>8.68</v>
      </c>
      <c r="FW2929" s="1">
        <v>40912</v>
      </c>
      <c r="FX2929">
        <v>8.69</v>
      </c>
      <c r="FZ2929" s="1">
        <v>40912</v>
      </c>
      <c r="GA2929">
        <v>8.6999999999999993</v>
      </c>
      <c r="GC2929" s="1">
        <v>40912</v>
      </c>
      <c r="GD2929">
        <v>8.7100000000000009</v>
      </c>
      <c r="GF2929" s="1">
        <v>40912</v>
      </c>
      <c r="GG2929">
        <v>8.7200000000000006</v>
      </c>
      <c r="GI2929" s="1">
        <v>40912</v>
      </c>
      <c r="GJ2929">
        <v>8.73</v>
      </c>
      <c r="GL2929" s="1">
        <v>40912</v>
      </c>
      <c r="GM2929">
        <v>8.73</v>
      </c>
      <c r="GO2929" s="1">
        <v>40912</v>
      </c>
      <c r="GP2929">
        <v>8.74</v>
      </c>
      <c r="GR2929" s="1">
        <v>40912</v>
      </c>
      <c r="GS2929">
        <v>8.74</v>
      </c>
      <c r="GU2929" s="1">
        <v>40912</v>
      </c>
      <c r="GV2929">
        <v>8.75</v>
      </c>
      <c r="GX2929" s="1">
        <v>40912</v>
      </c>
      <c r="GY2929">
        <v>8.75</v>
      </c>
      <c r="HA2929" s="1">
        <v>40912</v>
      </c>
      <c r="HB2929">
        <v>8.75</v>
      </c>
      <c r="HD2929" s="1">
        <v>40912</v>
      </c>
      <c r="HE2929">
        <v>8.76</v>
      </c>
      <c r="HG2929" s="1">
        <v>40912</v>
      </c>
      <c r="HH2929">
        <v>8.76</v>
      </c>
      <c r="HJ2929" s="1">
        <v>40912</v>
      </c>
      <c r="HK2929">
        <v>8.76</v>
      </c>
      <c r="HM2929" s="1">
        <v>40912</v>
      </c>
      <c r="HN2929">
        <v>8.76</v>
      </c>
      <c r="HP2929" s="1">
        <v>40912</v>
      </c>
      <c r="HQ2929">
        <v>8.76</v>
      </c>
      <c r="HS2929" s="1">
        <v>40912</v>
      </c>
      <c r="HT2929">
        <v>8.77</v>
      </c>
      <c r="HV2929" s="1">
        <v>40912</v>
      </c>
      <c r="HW2929">
        <v>8.77</v>
      </c>
      <c r="HY2929" s="1">
        <v>40912</v>
      </c>
      <c r="HZ2929">
        <v>8.77</v>
      </c>
      <c r="IB2929" s="1">
        <v>40912</v>
      </c>
      <c r="IC2929">
        <v>8.77</v>
      </c>
      <c r="IE2929" s="1">
        <v>40912</v>
      </c>
      <c r="IF2929">
        <v>8.77</v>
      </c>
      <c r="IH2929" s="1">
        <v>40912</v>
      </c>
      <c r="II2929">
        <v>8.77</v>
      </c>
      <c r="IK2929" s="1">
        <v>40912</v>
      </c>
      <c r="IL2929">
        <v>8.77</v>
      </c>
      <c r="IN2929" s="1">
        <v>40912</v>
      </c>
      <c r="IO2929">
        <v>8.77</v>
      </c>
      <c r="IQ2929" s="1">
        <v>40912</v>
      </c>
      <c r="IR2929">
        <v>8.77</v>
      </c>
      <c r="IT2929" s="1">
        <v>40912</v>
      </c>
      <c r="IU2929">
        <v>8.7799999999999994</v>
      </c>
      <c r="IW2929" s="1">
        <v>40912</v>
      </c>
      <c r="IX2929">
        <v>8.7799999999999994</v>
      </c>
      <c r="IZ2929" s="1">
        <v>40912</v>
      </c>
      <c r="JA2929">
        <v>8.7799999999999994</v>
      </c>
      <c r="JC2929" s="1">
        <v>40912</v>
      </c>
      <c r="JD2929">
        <v>8.7799999999999994</v>
      </c>
      <c r="JF2929" s="1">
        <v>40912</v>
      </c>
      <c r="JG2929">
        <v>8.7799999999999994</v>
      </c>
      <c r="JI2929" s="1">
        <v>40912</v>
      </c>
      <c r="JJ2929">
        <v>8.7899999999999991</v>
      </c>
      <c r="JL2929" s="1">
        <v>40912</v>
      </c>
      <c r="JM2929">
        <v>8.7899999999999991</v>
      </c>
      <c r="JO2929" s="1">
        <v>40912</v>
      </c>
      <c r="JP2929">
        <v>8.7899999999999991</v>
      </c>
      <c r="JR2929" s="1">
        <v>40912</v>
      </c>
      <c r="JS2929">
        <v>8.7899999999999991</v>
      </c>
      <c r="JU2929" s="1">
        <v>40912</v>
      </c>
      <c r="JV2929">
        <v>8.8000000000000007</v>
      </c>
      <c r="JX2929" s="1">
        <v>40912</v>
      </c>
      <c r="JY2929">
        <v>8.8000000000000007</v>
      </c>
      <c r="KA2929" s="1">
        <v>40912</v>
      </c>
      <c r="KB2929">
        <v>8.8000000000000007</v>
      </c>
      <c r="KD2929" s="1">
        <v>40912</v>
      </c>
      <c r="KE2929">
        <v>8.8000000000000007</v>
      </c>
      <c r="KG2929" s="1">
        <v>40912</v>
      </c>
      <c r="KH2929">
        <v>8.8000000000000007</v>
      </c>
      <c r="KJ2929" s="1">
        <v>40912</v>
      </c>
      <c r="KK2929">
        <v>8.81</v>
      </c>
      <c r="KM2929" s="1">
        <v>40912</v>
      </c>
      <c r="KN2929">
        <v>8.81</v>
      </c>
      <c r="KP2929" s="1">
        <v>40912</v>
      </c>
      <c r="KQ2929">
        <v>8.81</v>
      </c>
      <c r="KS2929" s="1">
        <v>40912</v>
      </c>
      <c r="KT2929">
        <v>8.82</v>
      </c>
      <c r="KV2929" s="1">
        <v>40912</v>
      </c>
      <c r="KW2929">
        <v>8.82</v>
      </c>
      <c r="KY2929" s="1">
        <v>40912</v>
      </c>
      <c r="KZ2929">
        <v>8.82</v>
      </c>
      <c r="LB2929" s="1">
        <v>40912</v>
      </c>
      <c r="LC2929">
        <v>8.82</v>
      </c>
      <c r="LE2929" s="1">
        <v>40912</v>
      </c>
      <c r="LF2929">
        <v>8.83</v>
      </c>
      <c r="LH2929" s="1">
        <v>40912</v>
      </c>
      <c r="LI2929">
        <v>8.83</v>
      </c>
      <c r="LK2929" s="1">
        <v>40912</v>
      </c>
      <c r="LL2929">
        <v>8.83</v>
      </c>
      <c r="LN2929" s="1">
        <v>40912</v>
      </c>
      <c r="LO2929">
        <v>8.83</v>
      </c>
      <c r="LQ2929" s="1">
        <v>40912</v>
      </c>
      <c r="LR2929">
        <v>8.84</v>
      </c>
      <c r="LT2929" s="1">
        <v>40912</v>
      </c>
      <c r="LU2929">
        <v>8.84</v>
      </c>
      <c r="LW2929" s="1">
        <v>40912</v>
      </c>
      <c r="LX2929">
        <v>8.84</v>
      </c>
      <c r="LZ2929" s="1">
        <v>40912</v>
      </c>
      <c r="MA2929">
        <v>8.84</v>
      </c>
      <c r="MC2929" s="1">
        <v>40912</v>
      </c>
      <c r="MD2929">
        <v>8.85</v>
      </c>
      <c r="MF2929" s="1">
        <v>40912</v>
      </c>
      <c r="MG2929">
        <v>8.85</v>
      </c>
      <c r="MI2929" s="1">
        <v>40912</v>
      </c>
      <c r="MJ2929">
        <v>8.85</v>
      </c>
      <c r="ML2929" s="1">
        <v>40912</v>
      </c>
      <c r="MM2929">
        <v>8.85</v>
      </c>
      <c r="MO2929" s="1">
        <v>40912</v>
      </c>
      <c r="MP2929">
        <v>8.86</v>
      </c>
      <c r="MR2929" s="1">
        <v>40912</v>
      </c>
      <c r="MS2929">
        <v>8.86</v>
      </c>
      <c r="MU2929" s="1">
        <v>40912</v>
      </c>
      <c r="MV2929">
        <v>8.86</v>
      </c>
      <c r="MX2929" s="1">
        <v>40912</v>
      </c>
      <c r="MY2929">
        <v>8.86</v>
      </c>
      <c r="NA2929" s="1">
        <v>40912</v>
      </c>
      <c r="NB2929">
        <v>8.86</v>
      </c>
      <c r="ND2929" s="1">
        <v>40912</v>
      </c>
      <c r="NE2929">
        <v>8.8699999999999992</v>
      </c>
      <c r="NG2929" s="1">
        <v>40912</v>
      </c>
      <c r="NH2929">
        <v>8.8699999999999992</v>
      </c>
    </row>
    <row r="2930" spans="1:372">
      <c r="A2930" s="1">
        <v>42264</v>
      </c>
      <c r="B2930" s="1">
        <v>40913</v>
      </c>
      <c r="C2930">
        <v>8.4741</v>
      </c>
      <c r="E2930" s="1">
        <v>40913</v>
      </c>
      <c r="F2930">
        <v>8.4803999999999995</v>
      </c>
      <c r="H2930" s="1">
        <v>40913</v>
      </c>
      <c r="I2930">
        <v>8.4954999999999998</v>
      </c>
      <c r="K2930" s="1">
        <v>40913</v>
      </c>
      <c r="N2930" s="1">
        <v>40913</v>
      </c>
      <c r="O2930">
        <v>8.4509000000000007</v>
      </c>
      <c r="Q2930" s="1">
        <v>40913</v>
      </c>
      <c r="R2930">
        <v>8.3980999999999995</v>
      </c>
      <c r="T2930" s="1">
        <v>40913</v>
      </c>
      <c r="U2930">
        <v>8.2200000000000006</v>
      </c>
      <c r="W2930" s="1">
        <v>40913</v>
      </c>
      <c r="X2930">
        <v>8.15</v>
      </c>
      <c r="Z2930" s="1">
        <v>40913</v>
      </c>
      <c r="AA2930">
        <v>8.09</v>
      </c>
      <c r="AC2930" s="1">
        <v>40913</v>
      </c>
      <c r="AD2930">
        <v>8.0399999999999991</v>
      </c>
      <c r="AF2930" s="1">
        <v>40913</v>
      </c>
      <c r="AG2930">
        <v>8.01</v>
      </c>
      <c r="AI2930" s="1">
        <v>40913</v>
      </c>
      <c r="AJ2930">
        <v>7.99</v>
      </c>
      <c r="AL2930" s="1">
        <v>40913</v>
      </c>
      <c r="AM2930">
        <v>7.99</v>
      </c>
      <c r="AO2930" s="1">
        <v>40913</v>
      </c>
      <c r="AP2930">
        <v>8</v>
      </c>
      <c r="AR2930" s="1">
        <v>40913</v>
      </c>
      <c r="AS2930">
        <v>8.02</v>
      </c>
      <c r="AU2930" s="1">
        <v>40913</v>
      </c>
      <c r="AV2930">
        <v>8.0500000000000007</v>
      </c>
      <c r="AX2930" s="1">
        <v>40913</v>
      </c>
      <c r="AY2930">
        <v>8.09</v>
      </c>
      <c r="BA2930" s="1">
        <v>40913</v>
      </c>
      <c r="BB2930">
        <v>8.14</v>
      </c>
      <c r="BD2930" s="1">
        <v>40913</v>
      </c>
      <c r="BE2930">
        <v>8.1999999999999993</v>
      </c>
      <c r="BG2930" s="1">
        <v>40913</v>
      </c>
      <c r="BH2930">
        <v>8.25</v>
      </c>
      <c r="BJ2930" s="1">
        <v>40913</v>
      </c>
      <c r="BK2930">
        <v>8.3000000000000007</v>
      </c>
      <c r="BM2930" s="1">
        <v>40913</v>
      </c>
      <c r="BN2930">
        <v>8.34</v>
      </c>
      <c r="BP2930" s="1">
        <v>40913</v>
      </c>
      <c r="BQ2930">
        <v>8.3699999999999992</v>
      </c>
      <c r="BS2930" s="1">
        <v>40913</v>
      </c>
      <c r="BT2930">
        <v>8.3800000000000008</v>
      </c>
      <c r="BV2930" s="1">
        <v>40913</v>
      </c>
      <c r="BW2930">
        <v>8.39</v>
      </c>
      <c r="BY2930" s="1">
        <v>40913</v>
      </c>
      <c r="BZ2930">
        <v>8.39</v>
      </c>
      <c r="CB2930" s="1">
        <v>40913</v>
      </c>
      <c r="CC2930">
        <v>8.3800000000000008</v>
      </c>
      <c r="CE2930" s="1">
        <v>40913</v>
      </c>
      <c r="CF2930">
        <v>8.3699999999999992</v>
      </c>
      <c r="CH2930" s="1">
        <v>40913</v>
      </c>
      <c r="CI2930">
        <v>8.36</v>
      </c>
      <c r="CK2930" s="1">
        <v>40913</v>
      </c>
      <c r="CL2930">
        <v>8.35</v>
      </c>
      <c r="CN2930" s="1">
        <v>40913</v>
      </c>
      <c r="CO2930">
        <v>8.35</v>
      </c>
      <c r="CQ2930" s="1">
        <v>40913</v>
      </c>
      <c r="CR2930">
        <v>8.34</v>
      </c>
      <c r="CT2930" s="1">
        <v>40913</v>
      </c>
      <c r="CU2930">
        <v>8.33</v>
      </c>
      <c r="CW2930" s="1">
        <v>40913</v>
      </c>
      <c r="CX2930">
        <v>8.33</v>
      </c>
      <c r="CZ2930" s="1">
        <v>40913</v>
      </c>
      <c r="DA2930">
        <v>8.33</v>
      </c>
      <c r="DC2930" s="1">
        <v>40913</v>
      </c>
      <c r="DD2930">
        <v>8.32</v>
      </c>
      <c r="DF2930" s="1">
        <v>40913</v>
      </c>
      <c r="DG2930">
        <v>8.32</v>
      </c>
      <c r="DI2930" s="1">
        <v>40913</v>
      </c>
      <c r="DJ2930">
        <v>8.32</v>
      </c>
      <c r="DL2930" s="1">
        <v>40913</v>
      </c>
      <c r="DM2930">
        <v>8.33</v>
      </c>
      <c r="DO2930" s="1">
        <v>40913</v>
      </c>
      <c r="DP2930">
        <v>8.33</v>
      </c>
      <c r="DR2930" s="1">
        <v>40913</v>
      </c>
      <c r="DS2930">
        <v>8.34</v>
      </c>
      <c r="DU2930" s="1">
        <v>40913</v>
      </c>
      <c r="DV2930">
        <v>8.35</v>
      </c>
      <c r="DX2930" s="1">
        <v>40913</v>
      </c>
      <c r="DY2930">
        <v>8.36</v>
      </c>
      <c r="EA2930" s="1">
        <v>40913</v>
      </c>
      <c r="EB2930">
        <v>8.3699999999999992</v>
      </c>
      <c r="ED2930" s="1">
        <v>40913</v>
      </c>
      <c r="EE2930">
        <v>8.3800000000000008</v>
      </c>
      <c r="EG2930" s="1">
        <v>40913</v>
      </c>
      <c r="EH2930">
        <v>8.4</v>
      </c>
      <c r="EJ2930" s="1">
        <v>40913</v>
      </c>
      <c r="EK2930">
        <v>8.41</v>
      </c>
      <c r="EM2930" s="1">
        <v>40913</v>
      </c>
      <c r="EN2930">
        <v>8.43</v>
      </c>
      <c r="EP2930" s="1">
        <v>40913</v>
      </c>
      <c r="EQ2930">
        <v>8.4499999999999993</v>
      </c>
      <c r="ES2930" s="1">
        <v>40913</v>
      </c>
      <c r="ET2930">
        <v>8.4600000000000009</v>
      </c>
      <c r="EV2930" s="1">
        <v>40913</v>
      </c>
      <c r="EW2930">
        <v>8.48</v>
      </c>
      <c r="EY2930" s="1">
        <v>40913</v>
      </c>
      <c r="EZ2930">
        <v>8.5</v>
      </c>
      <c r="FB2930" s="1">
        <v>40913</v>
      </c>
      <c r="FC2930">
        <v>8.52</v>
      </c>
      <c r="FE2930" s="1">
        <v>40913</v>
      </c>
      <c r="FF2930">
        <v>8.5399999999999991</v>
      </c>
      <c r="FH2930" s="1">
        <v>40913</v>
      </c>
      <c r="FI2930">
        <v>8.5500000000000007</v>
      </c>
      <c r="FK2930" s="1">
        <v>40913</v>
      </c>
      <c r="FL2930">
        <v>8.57</v>
      </c>
      <c r="FN2930" s="1">
        <v>40913</v>
      </c>
      <c r="FO2930">
        <v>8.58</v>
      </c>
      <c r="FQ2930" s="1">
        <v>40913</v>
      </c>
      <c r="FR2930">
        <v>8.6</v>
      </c>
      <c r="FT2930" s="1">
        <v>40913</v>
      </c>
      <c r="FU2930">
        <v>8.61</v>
      </c>
      <c r="FW2930" s="1">
        <v>40913</v>
      </c>
      <c r="FX2930">
        <v>8.6300000000000008</v>
      </c>
      <c r="FZ2930" s="1">
        <v>40913</v>
      </c>
      <c r="GA2930">
        <v>8.64</v>
      </c>
      <c r="GC2930" s="1">
        <v>40913</v>
      </c>
      <c r="GD2930">
        <v>8.65</v>
      </c>
      <c r="GF2930" s="1">
        <v>40913</v>
      </c>
      <c r="GG2930">
        <v>8.66</v>
      </c>
      <c r="GI2930" s="1">
        <v>40913</v>
      </c>
      <c r="GJ2930">
        <v>8.67</v>
      </c>
      <c r="GL2930" s="1">
        <v>40913</v>
      </c>
      <c r="GM2930">
        <v>8.68</v>
      </c>
      <c r="GO2930" s="1">
        <v>40913</v>
      </c>
      <c r="GP2930">
        <v>8.69</v>
      </c>
      <c r="GR2930" s="1">
        <v>40913</v>
      </c>
      <c r="GS2930">
        <v>8.6999999999999993</v>
      </c>
      <c r="GU2930" s="1">
        <v>40913</v>
      </c>
      <c r="GV2930">
        <v>8.7100000000000009</v>
      </c>
      <c r="GX2930" s="1">
        <v>40913</v>
      </c>
      <c r="GY2930">
        <v>8.7100000000000009</v>
      </c>
      <c r="HA2930" s="1">
        <v>40913</v>
      </c>
      <c r="HB2930">
        <v>8.7200000000000006</v>
      </c>
      <c r="HD2930" s="1">
        <v>40913</v>
      </c>
      <c r="HE2930">
        <v>8.7200000000000006</v>
      </c>
      <c r="HG2930" s="1">
        <v>40913</v>
      </c>
      <c r="HH2930">
        <v>8.73</v>
      </c>
      <c r="HJ2930" s="1">
        <v>40913</v>
      </c>
      <c r="HK2930">
        <v>8.73</v>
      </c>
      <c r="HM2930" s="1">
        <v>40913</v>
      </c>
      <c r="HN2930">
        <v>8.73</v>
      </c>
      <c r="HP2930" s="1">
        <v>40913</v>
      </c>
      <c r="HQ2930">
        <v>8.74</v>
      </c>
      <c r="HS2930" s="1">
        <v>40913</v>
      </c>
      <c r="HT2930">
        <v>8.74</v>
      </c>
      <c r="HV2930" s="1">
        <v>40913</v>
      </c>
      <c r="HW2930">
        <v>8.74</v>
      </c>
      <c r="HY2930" s="1">
        <v>40913</v>
      </c>
      <c r="HZ2930">
        <v>8.74</v>
      </c>
      <c r="IB2930" s="1">
        <v>40913</v>
      </c>
      <c r="IC2930">
        <v>8.74</v>
      </c>
      <c r="IE2930" s="1">
        <v>40913</v>
      </c>
      <c r="IF2930">
        <v>8.75</v>
      </c>
      <c r="IH2930" s="1">
        <v>40913</v>
      </c>
      <c r="II2930">
        <v>8.75</v>
      </c>
      <c r="IK2930" s="1">
        <v>40913</v>
      </c>
      <c r="IL2930">
        <v>8.75</v>
      </c>
      <c r="IN2930" s="1">
        <v>40913</v>
      </c>
      <c r="IO2930">
        <v>8.75</v>
      </c>
      <c r="IQ2930" s="1">
        <v>40913</v>
      </c>
      <c r="IR2930">
        <v>8.75</v>
      </c>
      <c r="IT2930" s="1">
        <v>40913</v>
      </c>
      <c r="IU2930">
        <v>8.76</v>
      </c>
      <c r="IW2930" s="1">
        <v>40913</v>
      </c>
      <c r="IX2930">
        <v>8.76</v>
      </c>
      <c r="IZ2930" s="1">
        <v>40913</v>
      </c>
      <c r="JA2930">
        <v>8.76</v>
      </c>
      <c r="JC2930" s="1">
        <v>40913</v>
      </c>
      <c r="JD2930">
        <v>8.76</v>
      </c>
      <c r="JF2930" s="1">
        <v>40913</v>
      </c>
      <c r="JG2930">
        <v>8.77</v>
      </c>
      <c r="JI2930" s="1">
        <v>40913</v>
      </c>
      <c r="JJ2930">
        <v>8.77</v>
      </c>
      <c r="JL2930" s="1">
        <v>40913</v>
      </c>
      <c r="JM2930">
        <v>8.77</v>
      </c>
      <c r="JO2930" s="1">
        <v>40913</v>
      </c>
      <c r="JP2930">
        <v>8.7799999999999994</v>
      </c>
      <c r="JR2930" s="1">
        <v>40913</v>
      </c>
      <c r="JS2930">
        <v>8.7799999999999994</v>
      </c>
      <c r="JU2930" s="1">
        <v>40913</v>
      </c>
      <c r="JV2930">
        <v>8.7799999999999994</v>
      </c>
      <c r="JX2930" s="1">
        <v>40913</v>
      </c>
      <c r="JY2930">
        <v>8.7799999999999994</v>
      </c>
      <c r="KA2930" s="1">
        <v>40913</v>
      </c>
      <c r="KB2930">
        <v>8.7899999999999991</v>
      </c>
      <c r="KD2930" s="1">
        <v>40913</v>
      </c>
      <c r="KE2930">
        <v>8.7899999999999991</v>
      </c>
      <c r="KG2930" s="1">
        <v>40913</v>
      </c>
      <c r="KH2930">
        <v>8.7899999999999991</v>
      </c>
      <c r="KJ2930" s="1">
        <v>40913</v>
      </c>
      <c r="KK2930">
        <v>8.7899999999999991</v>
      </c>
      <c r="KM2930" s="1">
        <v>40913</v>
      </c>
      <c r="KN2930">
        <v>8.8000000000000007</v>
      </c>
      <c r="KP2930" s="1">
        <v>40913</v>
      </c>
      <c r="KQ2930">
        <v>8.8000000000000007</v>
      </c>
      <c r="KS2930" s="1">
        <v>40913</v>
      </c>
      <c r="KT2930">
        <v>8.8000000000000007</v>
      </c>
      <c r="KV2930" s="1">
        <v>40913</v>
      </c>
      <c r="KW2930">
        <v>8.8000000000000007</v>
      </c>
      <c r="KY2930" s="1">
        <v>40913</v>
      </c>
      <c r="KZ2930">
        <v>8.81</v>
      </c>
      <c r="LB2930" s="1">
        <v>40913</v>
      </c>
      <c r="LC2930">
        <v>8.81</v>
      </c>
      <c r="LE2930" s="1">
        <v>40913</v>
      </c>
      <c r="LF2930">
        <v>8.81</v>
      </c>
      <c r="LH2930" s="1">
        <v>40913</v>
      </c>
      <c r="LI2930">
        <v>8.81</v>
      </c>
      <c r="LK2930" s="1">
        <v>40913</v>
      </c>
      <c r="LL2930">
        <v>8.82</v>
      </c>
      <c r="LN2930" s="1">
        <v>40913</v>
      </c>
      <c r="LO2930">
        <v>8.82</v>
      </c>
      <c r="LQ2930" s="1">
        <v>40913</v>
      </c>
      <c r="LR2930">
        <v>8.82</v>
      </c>
      <c r="LT2930" s="1">
        <v>40913</v>
      </c>
      <c r="LU2930">
        <v>8.82</v>
      </c>
      <c r="LW2930" s="1">
        <v>40913</v>
      </c>
      <c r="LX2930">
        <v>8.82</v>
      </c>
      <c r="LZ2930" s="1">
        <v>40913</v>
      </c>
      <c r="MA2930">
        <v>8.83</v>
      </c>
      <c r="MC2930" s="1">
        <v>40913</v>
      </c>
      <c r="MD2930">
        <v>8.83</v>
      </c>
      <c r="MF2930" s="1">
        <v>40913</v>
      </c>
      <c r="MG2930">
        <v>8.83</v>
      </c>
      <c r="MI2930" s="1">
        <v>40913</v>
      </c>
      <c r="MJ2930">
        <v>8.83</v>
      </c>
      <c r="ML2930" s="1">
        <v>40913</v>
      </c>
      <c r="MM2930">
        <v>8.83</v>
      </c>
      <c r="MO2930" s="1">
        <v>40913</v>
      </c>
      <c r="MP2930">
        <v>8.83</v>
      </c>
      <c r="MR2930" s="1">
        <v>40913</v>
      </c>
      <c r="MS2930">
        <v>8.83</v>
      </c>
      <c r="MU2930" s="1">
        <v>40913</v>
      </c>
      <c r="MV2930">
        <v>8.83</v>
      </c>
      <c r="MX2930" s="1">
        <v>40913</v>
      </c>
      <c r="MY2930">
        <v>8.83</v>
      </c>
      <c r="NA2930" s="1">
        <v>40913</v>
      </c>
      <c r="NB2930">
        <v>8.84</v>
      </c>
      <c r="ND2930" s="1">
        <v>40913</v>
      </c>
      <c r="NE2930">
        <v>8.84</v>
      </c>
      <c r="NG2930" s="1">
        <v>40913</v>
      </c>
      <c r="NH2930">
        <v>8.84</v>
      </c>
    </row>
    <row r="2931" spans="1:372">
      <c r="A2931" s="1">
        <v>42265</v>
      </c>
      <c r="B2931" s="1">
        <v>40914</v>
      </c>
      <c r="C2931">
        <v>8.5</v>
      </c>
      <c r="E2931" s="1">
        <v>40914</v>
      </c>
      <c r="F2931">
        <v>8.4938000000000002</v>
      </c>
      <c r="H2931" s="1">
        <v>40914</v>
      </c>
      <c r="I2931">
        <v>8.4820999999999991</v>
      </c>
      <c r="K2931" s="1">
        <v>40914</v>
      </c>
      <c r="N2931" s="1">
        <v>40914</v>
      </c>
      <c r="O2931">
        <v>8.4499999999999993</v>
      </c>
      <c r="Q2931" s="1">
        <v>40914</v>
      </c>
      <c r="R2931">
        <v>8.35</v>
      </c>
      <c r="T2931" s="1">
        <v>40914</v>
      </c>
      <c r="U2931">
        <v>8.17</v>
      </c>
      <c r="W2931" s="1">
        <v>40914</v>
      </c>
      <c r="X2931">
        <v>8.11</v>
      </c>
      <c r="Z2931" s="1">
        <v>40914</v>
      </c>
      <c r="AA2931">
        <v>8.06</v>
      </c>
      <c r="AC2931" s="1">
        <v>40914</v>
      </c>
      <c r="AD2931">
        <v>8.01</v>
      </c>
      <c r="AF2931" s="1">
        <v>40914</v>
      </c>
      <c r="AG2931">
        <v>7.99</v>
      </c>
      <c r="AI2931" s="1">
        <v>40914</v>
      </c>
      <c r="AJ2931">
        <v>7.98</v>
      </c>
      <c r="AL2931" s="1">
        <v>40914</v>
      </c>
      <c r="AM2931">
        <v>7.98</v>
      </c>
      <c r="AO2931" s="1">
        <v>40914</v>
      </c>
      <c r="AP2931">
        <v>7.99</v>
      </c>
      <c r="AR2931" s="1">
        <v>40914</v>
      </c>
      <c r="AS2931">
        <v>8.02</v>
      </c>
      <c r="AU2931" s="1">
        <v>40914</v>
      </c>
      <c r="AV2931">
        <v>8.0500000000000007</v>
      </c>
      <c r="AX2931" s="1">
        <v>40914</v>
      </c>
      <c r="AY2931">
        <v>8.08</v>
      </c>
      <c r="BA2931" s="1">
        <v>40914</v>
      </c>
      <c r="BB2931">
        <v>8.1199999999999992</v>
      </c>
      <c r="BD2931" s="1">
        <v>40914</v>
      </c>
      <c r="BE2931">
        <v>8.16</v>
      </c>
      <c r="BG2931" s="1">
        <v>40914</v>
      </c>
      <c r="BH2931">
        <v>8.19</v>
      </c>
      <c r="BJ2931" s="1">
        <v>40914</v>
      </c>
      <c r="BK2931">
        <v>8.2200000000000006</v>
      </c>
      <c r="BM2931" s="1">
        <v>40914</v>
      </c>
      <c r="BN2931">
        <v>8.25</v>
      </c>
      <c r="BP2931" s="1">
        <v>40914</v>
      </c>
      <c r="BQ2931">
        <v>8.27</v>
      </c>
      <c r="BS2931" s="1">
        <v>40914</v>
      </c>
      <c r="BT2931">
        <v>8.2799999999999994</v>
      </c>
      <c r="BV2931" s="1">
        <v>40914</v>
      </c>
      <c r="BW2931">
        <v>8.2899999999999991</v>
      </c>
      <c r="BY2931" s="1">
        <v>40914</v>
      </c>
      <c r="BZ2931">
        <v>8.2799999999999994</v>
      </c>
      <c r="CB2931" s="1">
        <v>40914</v>
      </c>
      <c r="CC2931">
        <v>8.27</v>
      </c>
      <c r="CE2931" s="1">
        <v>40914</v>
      </c>
      <c r="CF2931">
        <v>8.25</v>
      </c>
      <c r="CH2931" s="1">
        <v>40914</v>
      </c>
      <c r="CI2931">
        <v>8.23</v>
      </c>
      <c r="CK2931" s="1">
        <v>40914</v>
      </c>
      <c r="CL2931">
        <v>8.2100000000000009</v>
      </c>
      <c r="CN2931" s="1">
        <v>40914</v>
      </c>
      <c r="CO2931">
        <v>8.19</v>
      </c>
      <c r="CQ2931" s="1">
        <v>40914</v>
      </c>
      <c r="CR2931">
        <v>8.17</v>
      </c>
      <c r="CT2931" s="1">
        <v>40914</v>
      </c>
      <c r="CU2931">
        <v>8.16</v>
      </c>
      <c r="CW2931" s="1">
        <v>40914</v>
      </c>
      <c r="CX2931">
        <v>8.15</v>
      </c>
      <c r="CZ2931" s="1">
        <v>40914</v>
      </c>
      <c r="DA2931">
        <v>8.14</v>
      </c>
      <c r="DC2931" s="1">
        <v>40914</v>
      </c>
      <c r="DD2931">
        <v>8.14</v>
      </c>
      <c r="DF2931" s="1">
        <v>40914</v>
      </c>
      <c r="DG2931">
        <v>8.14</v>
      </c>
      <c r="DI2931" s="1">
        <v>40914</v>
      </c>
      <c r="DJ2931">
        <v>8.14</v>
      </c>
      <c r="DL2931" s="1">
        <v>40914</v>
      </c>
      <c r="DM2931">
        <v>8.15</v>
      </c>
      <c r="DO2931" s="1">
        <v>40914</v>
      </c>
      <c r="DP2931">
        <v>8.17</v>
      </c>
      <c r="DR2931" s="1">
        <v>40914</v>
      </c>
      <c r="DS2931">
        <v>8.19</v>
      </c>
      <c r="DU2931" s="1">
        <v>40914</v>
      </c>
      <c r="DV2931">
        <v>8.2100000000000009</v>
      </c>
      <c r="DX2931" s="1">
        <v>40914</v>
      </c>
      <c r="DY2931">
        <v>8.25</v>
      </c>
      <c r="EA2931" s="1">
        <v>40914</v>
      </c>
      <c r="EB2931">
        <v>8.2799999999999994</v>
      </c>
      <c r="ED2931" s="1">
        <v>40914</v>
      </c>
      <c r="EE2931">
        <v>8.32</v>
      </c>
      <c r="EG2931" s="1">
        <v>40914</v>
      </c>
      <c r="EH2931">
        <v>8.36</v>
      </c>
      <c r="EJ2931" s="1">
        <v>40914</v>
      </c>
      <c r="EK2931">
        <v>8.39</v>
      </c>
      <c r="EM2931" s="1">
        <v>40914</v>
      </c>
      <c r="EN2931">
        <v>8.42</v>
      </c>
      <c r="EP2931" s="1">
        <v>40914</v>
      </c>
      <c r="EQ2931">
        <v>8.43</v>
      </c>
      <c r="ES2931" s="1">
        <v>40914</v>
      </c>
      <c r="ET2931">
        <v>8.4499999999999993</v>
      </c>
      <c r="EV2931" s="1">
        <v>40914</v>
      </c>
      <c r="EW2931">
        <v>8.4499999999999993</v>
      </c>
      <c r="EY2931" s="1">
        <v>40914</v>
      </c>
      <c r="EZ2931">
        <v>8.4600000000000009</v>
      </c>
      <c r="FB2931" s="1">
        <v>40914</v>
      </c>
      <c r="FC2931">
        <v>8.4600000000000009</v>
      </c>
      <c r="FE2931" s="1">
        <v>40914</v>
      </c>
      <c r="FF2931">
        <v>8.4700000000000006</v>
      </c>
      <c r="FH2931" s="1">
        <v>40914</v>
      </c>
      <c r="FI2931">
        <v>8.4700000000000006</v>
      </c>
      <c r="FK2931" s="1">
        <v>40914</v>
      </c>
      <c r="FL2931">
        <v>8.48</v>
      </c>
      <c r="FN2931" s="1">
        <v>40914</v>
      </c>
      <c r="FO2931">
        <v>8.49</v>
      </c>
      <c r="FQ2931" s="1">
        <v>40914</v>
      </c>
      <c r="FR2931">
        <v>8.5</v>
      </c>
      <c r="FT2931" s="1">
        <v>40914</v>
      </c>
      <c r="FU2931">
        <v>8.52</v>
      </c>
      <c r="FW2931" s="1">
        <v>40914</v>
      </c>
      <c r="FX2931">
        <v>8.5299999999999994</v>
      </c>
      <c r="FZ2931" s="1">
        <v>40914</v>
      </c>
      <c r="GA2931">
        <v>8.5500000000000007</v>
      </c>
      <c r="GC2931" s="1">
        <v>40914</v>
      </c>
      <c r="GD2931">
        <v>8.57</v>
      </c>
      <c r="GF2931" s="1">
        <v>40914</v>
      </c>
      <c r="GG2931">
        <v>8.58</v>
      </c>
      <c r="GI2931" s="1">
        <v>40914</v>
      </c>
      <c r="GJ2931">
        <v>8.6</v>
      </c>
      <c r="GL2931" s="1">
        <v>40914</v>
      </c>
      <c r="GM2931">
        <v>8.6199999999999992</v>
      </c>
      <c r="GO2931" s="1">
        <v>40914</v>
      </c>
      <c r="GP2931">
        <v>8.6300000000000008</v>
      </c>
      <c r="GR2931" s="1">
        <v>40914</v>
      </c>
      <c r="GS2931">
        <v>8.65</v>
      </c>
      <c r="GU2931" s="1">
        <v>40914</v>
      </c>
      <c r="GV2931">
        <v>8.66</v>
      </c>
      <c r="GX2931" s="1">
        <v>40914</v>
      </c>
      <c r="GY2931">
        <v>8.67</v>
      </c>
      <c r="HA2931" s="1">
        <v>40914</v>
      </c>
      <c r="HB2931">
        <v>8.68</v>
      </c>
      <c r="HD2931" s="1">
        <v>40914</v>
      </c>
      <c r="HE2931">
        <v>8.69</v>
      </c>
      <c r="HG2931" s="1">
        <v>40914</v>
      </c>
      <c r="HH2931">
        <v>8.6999999999999993</v>
      </c>
      <c r="HJ2931" s="1">
        <v>40914</v>
      </c>
      <c r="HK2931">
        <v>8.6999999999999993</v>
      </c>
      <c r="HM2931" s="1">
        <v>40914</v>
      </c>
      <c r="HN2931">
        <v>8.7100000000000009</v>
      </c>
      <c r="HP2931" s="1">
        <v>40914</v>
      </c>
      <c r="HQ2931">
        <v>8.7100000000000009</v>
      </c>
      <c r="HS2931" s="1">
        <v>40914</v>
      </c>
      <c r="HT2931">
        <v>8.7100000000000009</v>
      </c>
      <c r="HV2931" s="1">
        <v>40914</v>
      </c>
      <c r="HW2931">
        <v>8.7200000000000006</v>
      </c>
      <c r="HY2931" s="1">
        <v>40914</v>
      </c>
      <c r="HZ2931">
        <v>8.7200000000000006</v>
      </c>
      <c r="IB2931" s="1">
        <v>40914</v>
      </c>
      <c r="IC2931">
        <v>8.7200000000000006</v>
      </c>
      <c r="IE2931" s="1">
        <v>40914</v>
      </c>
      <c r="IF2931">
        <v>8.7200000000000006</v>
      </c>
      <c r="IH2931" s="1">
        <v>40914</v>
      </c>
      <c r="II2931">
        <v>8.73</v>
      </c>
      <c r="IK2931" s="1">
        <v>40914</v>
      </c>
      <c r="IL2931">
        <v>8.73</v>
      </c>
      <c r="IN2931" s="1">
        <v>40914</v>
      </c>
      <c r="IO2931">
        <v>8.73</v>
      </c>
      <c r="IQ2931" s="1">
        <v>40914</v>
      </c>
      <c r="IR2931">
        <v>8.73</v>
      </c>
      <c r="IT2931" s="1">
        <v>40914</v>
      </c>
      <c r="IU2931">
        <v>8.73</v>
      </c>
      <c r="IW2931" s="1">
        <v>40914</v>
      </c>
      <c r="IX2931">
        <v>8.73</v>
      </c>
      <c r="IZ2931" s="1">
        <v>40914</v>
      </c>
      <c r="JA2931">
        <v>8.74</v>
      </c>
      <c r="JC2931" s="1">
        <v>40914</v>
      </c>
      <c r="JD2931">
        <v>8.74</v>
      </c>
      <c r="JF2931" s="1">
        <v>40914</v>
      </c>
      <c r="JG2931">
        <v>8.74</v>
      </c>
      <c r="JI2931" s="1">
        <v>40914</v>
      </c>
      <c r="JJ2931">
        <v>8.74</v>
      </c>
      <c r="JL2931" s="1">
        <v>40914</v>
      </c>
      <c r="JM2931">
        <v>8.74</v>
      </c>
      <c r="JO2931" s="1">
        <v>40914</v>
      </c>
      <c r="JP2931">
        <v>8.74</v>
      </c>
      <c r="JR2931" s="1">
        <v>40914</v>
      </c>
      <c r="JS2931">
        <v>8.74</v>
      </c>
      <c r="JU2931" s="1">
        <v>40914</v>
      </c>
      <c r="JV2931">
        <v>8.75</v>
      </c>
      <c r="JX2931" s="1">
        <v>40914</v>
      </c>
      <c r="JY2931">
        <v>8.75</v>
      </c>
      <c r="KA2931" s="1">
        <v>40914</v>
      </c>
      <c r="KB2931">
        <v>8.75</v>
      </c>
      <c r="KD2931" s="1">
        <v>40914</v>
      </c>
      <c r="KE2931">
        <v>8.75</v>
      </c>
      <c r="KG2931" s="1">
        <v>40914</v>
      </c>
      <c r="KH2931">
        <v>8.75</v>
      </c>
      <c r="KJ2931" s="1">
        <v>40914</v>
      </c>
      <c r="KK2931">
        <v>8.75</v>
      </c>
      <c r="KM2931" s="1">
        <v>40914</v>
      </c>
      <c r="KN2931">
        <v>8.75</v>
      </c>
      <c r="KP2931" s="1">
        <v>40914</v>
      </c>
      <c r="KQ2931">
        <v>8.75</v>
      </c>
      <c r="KS2931" s="1">
        <v>40914</v>
      </c>
      <c r="KT2931">
        <v>8.76</v>
      </c>
      <c r="KV2931" s="1">
        <v>40914</v>
      </c>
      <c r="KW2931">
        <v>8.76</v>
      </c>
      <c r="KY2931" s="1">
        <v>40914</v>
      </c>
      <c r="KZ2931">
        <v>8.76</v>
      </c>
      <c r="LB2931" s="1">
        <v>40914</v>
      </c>
      <c r="LC2931">
        <v>8.76</v>
      </c>
      <c r="LE2931" s="1">
        <v>40914</v>
      </c>
      <c r="LF2931">
        <v>8.76</v>
      </c>
      <c r="LH2931" s="1">
        <v>40914</v>
      </c>
      <c r="LI2931">
        <v>8.76</v>
      </c>
      <c r="LK2931" s="1">
        <v>40914</v>
      </c>
      <c r="LL2931">
        <v>8.76</v>
      </c>
      <c r="LN2931" s="1">
        <v>40914</v>
      </c>
      <c r="LO2931">
        <v>8.76</v>
      </c>
      <c r="LQ2931" s="1">
        <v>40914</v>
      </c>
      <c r="LR2931">
        <v>8.76</v>
      </c>
      <c r="LT2931" s="1">
        <v>40914</v>
      </c>
      <c r="LU2931">
        <v>8.76</v>
      </c>
      <c r="LW2931" s="1">
        <v>40914</v>
      </c>
      <c r="LX2931">
        <v>8.76</v>
      </c>
      <c r="LZ2931" s="1">
        <v>40914</v>
      </c>
      <c r="MA2931">
        <v>8.77</v>
      </c>
      <c r="MC2931" s="1">
        <v>40914</v>
      </c>
      <c r="MD2931">
        <v>8.77</v>
      </c>
      <c r="MF2931" s="1">
        <v>40914</v>
      </c>
      <c r="MG2931">
        <v>8.77</v>
      </c>
      <c r="MI2931" s="1">
        <v>40914</v>
      </c>
      <c r="MJ2931">
        <v>8.77</v>
      </c>
      <c r="ML2931" s="1">
        <v>40914</v>
      </c>
      <c r="MM2931">
        <v>8.77</v>
      </c>
      <c r="MO2931" s="1">
        <v>40914</v>
      </c>
      <c r="MP2931">
        <v>8.77</v>
      </c>
      <c r="MR2931" s="1">
        <v>40914</v>
      </c>
      <c r="MS2931">
        <v>8.77</v>
      </c>
      <c r="MU2931" s="1">
        <v>40914</v>
      </c>
      <c r="MV2931">
        <v>8.77</v>
      </c>
      <c r="MX2931" s="1">
        <v>40914</v>
      </c>
      <c r="MY2931">
        <v>8.77</v>
      </c>
      <c r="NA2931" s="1">
        <v>40914</v>
      </c>
      <c r="NB2931">
        <v>8.77</v>
      </c>
      <c r="ND2931" s="1">
        <v>40914</v>
      </c>
      <c r="NE2931">
        <v>8.77</v>
      </c>
      <c r="NG2931" s="1">
        <v>40914</v>
      </c>
      <c r="NH2931">
        <v>8.77</v>
      </c>
    </row>
    <row r="2932" spans="1:372">
      <c r="A2932" s="1">
        <v>42268</v>
      </c>
      <c r="B2932" s="1">
        <v>40915</v>
      </c>
      <c r="C2932">
        <v>8.5</v>
      </c>
      <c r="E2932" s="1">
        <v>40915</v>
      </c>
      <c r="F2932">
        <v>8.4938000000000002</v>
      </c>
      <c r="H2932" s="1">
        <v>40915</v>
      </c>
      <c r="I2932">
        <v>8.4820999999999991</v>
      </c>
      <c r="K2932" s="1">
        <v>40915</v>
      </c>
      <c r="N2932" s="1">
        <v>40915</v>
      </c>
      <c r="O2932">
        <v>8.4499999999999993</v>
      </c>
      <c r="Q2932" s="1">
        <v>40915</v>
      </c>
      <c r="R2932">
        <v>8.35</v>
      </c>
      <c r="T2932" s="1">
        <v>40915</v>
      </c>
      <c r="U2932">
        <v>8.17</v>
      </c>
      <c r="W2932" s="1">
        <v>40915</v>
      </c>
      <c r="X2932">
        <v>8.11</v>
      </c>
      <c r="Z2932" s="1">
        <v>40915</v>
      </c>
      <c r="AA2932">
        <v>8.06</v>
      </c>
      <c r="AC2932" s="1">
        <v>40915</v>
      </c>
      <c r="AD2932">
        <v>8.01</v>
      </c>
      <c r="AF2932" s="1">
        <v>40915</v>
      </c>
      <c r="AG2932">
        <v>7.99</v>
      </c>
      <c r="AI2932" s="1">
        <v>40915</v>
      </c>
      <c r="AJ2932">
        <v>7.98</v>
      </c>
      <c r="AL2932" s="1">
        <v>40915</v>
      </c>
      <c r="AM2932">
        <v>7.98</v>
      </c>
      <c r="AO2932" s="1">
        <v>40915</v>
      </c>
      <c r="AP2932">
        <v>7.99</v>
      </c>
      <c r="AR2932" s="1">
        <v>40915</v>
      </c>
      <c r="AS2932">
        <v>8.02</v>
      </c>
      <c r="AU2932" s="1">
        <v>40915</v>
      </c>
      <c r="AV2932">
        <v>8.0500000000000007</v>
      </c>
      <c r="AX2932" s="1">
        <v>40915</v>
      </c>
      <c r="AY2932">
        <v>8.08</v>
      </c>
      <c r="BA2932" s="1">
        <v>40915</v>
      </c>
      <c r="BB2932">
        <v>8.1199999999999992</v>
      </c>
      <c r="BD2932" s="1">
        <v>40915</v>
      </c>
      <c r="BE2932">
        <v>8.16</v>
      </c>
      <c r="BG2932" s="1">
        <v>40915</v>
      </c>
      <c r="BH2932">
        <v>8.19</v>
      </c>
      <c r="BJ2932" s="1">
        <v>40915</v>
      </c>
      <c r="BK2932">
        <v>8.2200000000000006</v>
      </c>
      <c r="BM2932" s="1">
        <v>40915</v>
      </c>
      <c r="BN2932">
        <v>8.25</v>
      </c>
      <c r="BP2932" s="1">
        <v>40915</v>
      </c>
      <c r="BQ2932">
        <v>8.27</v>
      </c>
      <c r="BS2932" s="1">
        <v>40915</v>
      </c>
      <c r="BT2932">
        <v>8.2799999999999994</v>
      </c>
      <c r="BV2932" s="1">
        <v>40915</v>
      </c>
      <c r="BW2932">
        <v>8.2899999999999991</v>
      </c>
      <c r="BY2932" s="1">
        <v>40915</v>
      </c>
      <c r="BZ2932">
        <v>8.2799999999999994</v>
      </c>
      <c r="CB2932" s="1">
        <v>40915</v>
      </c>
      <c r="CC2932">
        <v>8.27</v>
      </c>
      <c r="CE2932" s="1">
        <v>40915</v>
      </c>
      <c r="CF2932">
        <v>8.25</v>
      </c>
      <c r="CH2932" s="1">
        <v>40915</v>
      </c>
      <c r="CI2932">
        <v>8.23</v>
      </c>
      <c r="CK2932" s="1">
        <v>40915</v>
      </c>
      <c r="CL2932">
        <v>8.2100000000000009</v>
      </c>
      <c r="CN2932" s="1">
        <v>40915</v>
      </c>
      <c r="CO2932">
        <v>8.19</v>
      </c>
      <c r="CQ2932" s="1">
        <v>40915</v>
      </c>
      <c r="CR2932">
        <v>8.17</v>
      </c>
      <c r="CT2932" s="1">
        <v>40915</v>
      </c>
      <c r="CU2932">
        <v>8.16</v>
      </c>
      <c r="CW2932" s="1">
        <v>40915</v>
      </c>
      <c r="CX2932">
        <v>8.15</v>
      </c>
      <c r="CZ2932" s="1">
        <v>40915</v>
      </c>
      <c r="DA2932">
        <v>8.14</v>
      </c>
      <c r="DC2932" s="1">
        <v>40915</v>
      </c>
      <c r="DD2932">
        <v>8.14</v>
      </c>
      <c r="DF2932" s="1">
        <v>40915</v>
      </c>
      <c r="DG2932">
        <v>8.14</v>
      </c>
      <c r="DI2932" s="1">
        <v>40915</v>
      </c>
      <c r="DJ2932">
        <v>8.14</v>
      </c>
      <c r="DL2932" s="1">
        <v>40915</v>
      </c>
      <c r="DM2932">
        <v>8.15</v>
      </c>
      <c r="DO2932" s="1">
        <v>40915</v>
      </c>
      <c r="DP2932">
        <v>8.17</v>
      </c>
      <c r="DR2932" s="1">
        <v>40915</v>
      </c>
      <c r="DS2932">
        <v>8.19</v>
      </c>
      <c r="DU2932" s="1">
        <v>40915</v>
      </c>
      <c r="DV2932">
        <v>8.2100000000000009</v>
      </c>
      <c r="DX2932" s="1">
        <v>40915</v>
      </c>
      <c r="DY2932">
        <v>8.25</v>
      </c>
      <c r="EA2932" s="1">
        <v>40915</v>
      </c>
      <c r="EB2932">
        <v>8.2799999999999994</v>
      </c>
      <c r="ED2932" s="1">
        <v>40915</v>
      </c>
      <c r="EE2932">
        <v>8.32</v>
      </c>
      <c r="EG2932" s="1">
        <v>40915</v>
      </c>
      <c r="EH2932">
        <v>8.36</v>
      </c>
      <c r="EJ2932" s="1">
        <v>40915</v>
      </c>
      <c r="EK2932">
        <v>8.39</v>
      </c>
      <c r="EM2932" s="1">
        <v>40915</v>
      </c>
      <c r="EN2932">
        <v>8.42</v>
      </c>
      <c r="EP2932" s="1">
        <v>40915</v>
      </c>
      <c r="EQ2932">
        <v>8.43</v>
      </c>
      <c r="ES2932" s="1">
        <v>40915</v>
      </c>
      <c r="ET2932">
        <v>8.4499999999999993</v>
      </c>
      <c r="EV2932" s="1">
        <v>40915</v>
      </c>
      <c r="EW2932">
        <v>8.4499999999999993</v>
      </c>
      <c r="EY2932" s="1">
        <v>40915</v>
      </c>
      <c r="EZ2932">
        <v>8.4600000000000009</v>
      </c>
      <c r="FB2932" s="1">
        <v>40915</v>
      </c>
      <c r="FC2932">
        <v>8.4600000000000009</v>
      </c>
      <c r="FE2932" s="1">
        <v>40915</v>
      </c>
      <c r="FF2932">
        <v>8.4700000000000006</v>
      </c>
      <c r="FH2932" s="1">
        <v>40915</v>
      </c>
      <c r="FI2932">
        <v>8.4700000000000006</v>
      </c>
      <c r="FK2932" s="1">
        <v>40915</v>
      </c>
      <c r="FL2932">
        <v>8.48</v>
      </c>
      <c r="FN2932" s="1">
        <v>40915</v>
      </c>
      <c r="FO2932">
        <v>8.49</v>
      </c>
      <c r="FQ2932" s="1">
        <v>40915</v>
      </c>
      <c r="FR2932">
        <v>8.5</v>
      </c>
      <c r="FT2932" s="1">
        <v>40915</v>
      </c>
      <c r="FU2932">
        <v>8.52</v>
      </c>
      <c r="FW2932" s="1">
        <v>40915</v>
      </c>
      <c r="FX2932">
        <v>8.5299999999999994</v>
      </c>
      <c r="FZ2932" s="1">
        <v>40915</v>
      </c>
      <c r="GA2932">
        <v>8.5500000000000007</v>
      </c>
      <c r="GC2932" s="1">
        <v>40915</v>
      </c>
      <c r="GD2932">
        <v>8.57</v>
      </c>
      <c r="GF2932" s="1">
        <v>40915</v>
      </c>
      <c r="GG2932">
        <v>8.58</v>
      </c>
      <c r="GI2932" s="1">
        <v>40915</v>
      </c>
      <c r="GJ2932">
        <v>8.6</v>
      </c>
      <c r="GL2932" s="1">
        <v>40915</v>
      </c>
      <c r="GM2932">
        <v>8.6199999999999992</v>
      </c>
      <c r="GO2932" s="1">
        <v>40915</v>
      </c>
      <c r="GP2932">
        <v>8.6300000000000008</v>
      </c>
      <c r="GR2932" s="1">
        <v>40915</v>
      </c>
      <c r="GS2932">
        <v>8.65</v>
      </c>
      <c r="GU2932" s="1">
        <v>40915</v>
      </c>
      <c r="GV2932">
        <v>8.66</v>
      </c>
      <c r="GX2932" s="1">
        <v>40915</v>
      </c>
      <c r="GY2932">
        <v>8.67</v>
      </c>
      <c r="HA2932" s="1">
        <v>40915</v>
      </c>
      <c r="HB2932">
        <v>8.68</v>
      </c>
      <c r="HD2932" s="1">
        <v>40915</v>
      </c>
      <c r="HE2932">
        <v>8.69</v>
      </c>
      <c r="HG2932" s="1">
        <v>40915</v>
      </c>
      <c r="HH2932">
        <v>8.6999999999999993</v>
      </c>
      <c r="HJ2932" s="1">
        <v>40915</v>
      </c>
      <c r="HK2932">
        <v>8.6999999999999993</v>
      </c>
      <c r="HM2932" s="1">
        <v>40915</v>
      </c>
      <c r="HN2932">
        <v>8.7100000000000009</v>
      </c>
      <c r="HP2932" s="1">
        <v>40915</v>
      </c>
      <c r="HQ2932">
        <v>8.7100000000000009</v>
      </c>
      <c r="HS2932" s="1">
        <v>40915</v>
      </c>
      <c r="HT2932">
        <v>8.7100000000000009</v>
      </c>
      <c r="HV2932" s="1">
        <v>40915</v>
      </c>
      <c r="HW2932">
        <v>8.7200000000000006</v>
      </c>
      <c r="HY2932" s="1">
        <v>40915</v>
      </c>
      <c r="HZ2932">
        <v>8.7200000000000006</v>
      </c>
      <c r="IB2932" s="1">
        <v>40915</v>
      </c>
      <c r="IC2932">
        <v>8.7200000000000006</v>
      </c>
      <c r="IE2932" s="1">
        <v>40915</v>
      </c>
      <c r="IF2932">
        <v>8.7200000000000006</v>
      </c>
      <c r="IH2932" s="1">
        <v>40915</v>
      </c>
      <c r="II2932">
        <v>8.73</v>
      </c>
      <c r="IK2932" s="1">
        <v>40915</v>
      </c>
      <c r="IL2932">
        <v>8.73</v>
      </c>
      <c r="IN2932" s="1">
        <v>40915</v>
      </c>
      <c r="IO2932">
        <v>8.73</v>
      </c>
      <c r="IQ2932" s="1">
        <v>40915</v>
      </c>
      <c r="IR2932">
        <v>8.73</v>
      </c>
      <c r="IT2932" s="1">
        <v>40915</v>
      </c>
      <c r="IU2932">
        <v>8.73</v>
      </c>
      <c r="IW2932" s="1">
        <v>40915</v>
      </c>
      <c r="IX2932">
        <v>8.73</v>
      </c>
      <c r="IZ2932" s="1">
        <v>40915</v>
      </c>
      <c r="JA2932">
        <v>8.74</v>
      </c>
      <c r="JC2932" s="1">
        <v>40915</v>
      </c>
      <c r="JD2932">
        <v>8.74</v>
      </c>
      <c r="JF2932" s="1">
        <v>40915</v>
      </c>
      <c r="JG2932">
        <v>8.74</v>
      </c>
      <c r="JI2932" s="1">
        <v>40915</v>
      </c>
      <c r="JJ2932">
        <v>8.74</v>
      </c>
      <c r="JL2932" s="1">
        <v>40915</v>
      </c>
      <c r="JM2932">
        <v>8.74</v>
      </c>
      <c r="JO2932" s="1">
        <v>40915</v>
      </c>
      <c r="JP2932">
        <v>8.74</v>
      </c>
      <c r="JR2932" s="1">
        <v>40915</v>
      </c>
      <c r="JS2932">
        <v>8.74</v>
      </c>
      <c r="JU2932" s="1">
        <v>40915</v>
      </c>
      <c r="JV2932">
        <v>8.75</v>
      </c>
      <c r="JX2932" s="1">
        <v>40915</v>
      </c>
      <c r="JY2932">
        <v>8.75</v>
      </c>
      <c r="KA2932" s="1">
        <v>40915</v>
      </c>
      <c r="KB2932">
        <v>8.75</v>
      </c>
      <c r="KD2932" s="1">
        <v>40915</v>
      </c>
      <c r="KE2932">
        <v>8.75</v>
      </c>
      <c r="KG2932" s="1">
        <v>40915</v>
      </c>
      <c r="KH2932">
        <v>8.75</v>
      </c>
      <c r="KJ2932" s="1">
        <v>40915</v>
      </c>
      <c r="KK2932">
        <v>8.75</v>
      </c>
      <c r="KM2932" s="1">
        <v>40915</v>
      </c>
      <c r="KN2932">
        <v>8.75</v>
      </c>
      <c r="KP2932" s="1">
        <v>40915</v>
      </c>
      <c r="KQ2932">
        <v>8.75</v>
      </c>
      <c r="KS2932" s="1">
        <v>40915</v>
      </c>
      <c r="KT2932">
        <v>8.76</v>
      </c>
      <c r="KV2932" s="1">
        <v>40915</v>
      </c>
      <c r="KW2932">
        <v>8.76</v>
      </c>
      <c r="KY2932" s="1">
        <v>40915</v>
      </c>
      <c r="KZ2932">
        <v>8.76</v>
      </c>
      <c r="LB2932" s="1">
        <v>40915</v>
      </c>
      <c r="LC2932">
        <v>8.76</v>
      </c>
      <c r="LE2932" s="1">
        <v>40915</v>
      </c>
      <c r="LF2932">
        <v>8.76</v>
      </c>
      <c r="LH2932" s="1">
        <v>40915</v>
      </c>
      <c r="LI2932">
        <v>8.76</v>
      </c>
      <c r="LK2932" s="1">
        <v>40915</v>
      </c>
      <c r="LL2932">
        <v>8.76</v>
      </c>
      <c r="LN2932" s="1">
        <v>40915</v>
      </c>
      <c r="LO2932">
        <v>8.76</v>
      </c>
      <c r="LQ2932" s="1">
        <v>40915</v>
      </c>
      <c r="LR2932">
        <v>8.76</v>
      </c>
      <c r="LT2932" s="1">
        <v>40915</v>
      </c>
      <c r="LU2932">
        <v>8.76</v>
      </c>
      <c r="LW2932" s="1">
        <v>40915</v>
      </c>
      <c r="LX2932">
        <v>8.76</v>
      </c>
      <c r="LZ2932" s="1">
        <v>40915</v>
      </c>
      <c r="MA2932">
        <v>8.77</v>
      </c>
      <c r="MC2932" s="1">
        <v>40915</v>
      </c>
      <c r="MD2932">
        <v>8.77</v>
      </c>
      <c r="MF2932" s="1">
        <v>40915</v>
      </c>
      <c r="MG2932">
        <v>8.77</v>
      </c>
      <c r="MI2932" s="1">
        <v>40915</v>
      </c>
      <c r="MJ2932">
        <v>8.77</v>
      </c>
      <c r="ML2932" s="1">
        <v>40915</v>
      </c>
      <c r="MM2932">
        <v>8.77</v>
      </c>
      <c r="MO2932" s="1">
        <v>40915</v>
      </c>
      <c r="MP2932">
        <v>8.77</v>
      </c>
      <c r="MR2932" s="1">
        <v>40915</v>
      </c>
      <c r="MS2932">
        <v>8.77</v>
      </c>
      <c r="MU2932" s="1">
        <v>40915</v>
      </c>
      <c r="MV2932">
        <v>8.77</v>
      </c>
      <c r="MX2932" s="1">
        <v>40915</v>
      </c>
      <c r="MY2932">
        <v>8.77</v>
      </c>
      <c r="NA2932" s="1">
        <v>40915</v>
      </c>
      <c r="NB2932">
        <v>8.77</v>
      </c>
      <c r="ND2932" s="1">
        <v>40915</v>
      </c>
      <c r="NE2932">
        <v>8.77</v>
      </c>
      <c r="NG2932" s="1">
        <v>40915</v>
      </c>
      <c r="NH2932">
        <v>8.77</v>
      </c>
    </row>
    <row r="2933" spans="1:372">
      <c r="A2933" s="1">
        <v>42269</v>
      </c>
      <c r="B2933" s="1">
        <v>40916</v>
      </c>
      <c r="C2933">
        <v>8.5</v>
      </c>
      <c r="E2933" s="1">
        <v>40916</v>
      </c>
      <c r="F2933">
        <v>8.4938000000000002</v>
      </c>
      <c r="H2933" s="1">
        <v>40916</v>
      </c>
      <c r="I2933">
        <v>8.4820999999999991</v>
      </c>
      <c r="K2933" s="1">
        <v>40916</v>
      </c>
      <c r="N2933" s="1">
        <v>40916</v>
      </c>
      <c r="O2933">
        <v>8.4499999999999993</v>
      </c>
      <c r="Q2933" s="1">
        <v>40916</v>
      </c>
      <c r="R2933">
        <v>8.35</v>
      </c>
      <c r="T2933" s="1">
        <v>40916</v>
      </c>
      <c r="U2933">
        <v>8.17</v>
      </c>
      <c r="W2933" s="1">
        <v>40916</v>
      </c>
      <c r="X2933">
        <v>8.11</v>
      </c>
      <c r="Z2933" s="1">
        <v>40916</v>
      </c>
      <c r="AA2933">
        <v>8.06</v>
      </c>
      <c r="AC2933" s="1">
        <v>40916</v>
      </c>
      <c r="AD2933">
        <v>8.01</v>
      </c>
      <c r="AF2933" s="1">
        <v>40916</v>
      </c>
      <c r="AG2933">
        <v>7.99</v>
      </c>
      <c r="AI2933" s="1">
        <v>40916</v>
      </c>
      <c r="AJ2933">
        <v>7.98</v>
      </c>
      <c r="AL2933" s="1">
        <v>40916</v>
      </c>
      <c r="AM2933">
        <v>7.98</v>
      </c>
      <c r="AO2933" s="1">
        <v>40916</v>
      </c>
      <c r="AP2933">
        <v>7.99</v>
      </c>
      <c r="AR2933" s="1">
        <v>40916</v>
      </c>
      <c r="AS2933">
        <v>8.02</v>
      </c>
      <c r="AU2933" s="1">
        <v>40916</v>
      </c>
      <c r="AV2933">
        <v>8.0500000000000007</v>
      </c>
      <c r="AX2933" s="1">
        <v>40916</v>
      </c>
      <c r="AY2933">
        <v>8.08</v>
      </c>
      <c r="BA2933" s="1">
        <v>40916</v>
      </c>
      <c r="BB2933">
        <v>8.1199999999999992</v>
      </c>
      <c r="BD2933" s="1">
        <v>40916</v>
      </c>
      <c r="BE2933">
        <v>8.16</v>
      </c>
      <c r="BG2933" s="1">
        <v>40916</v>
      </c>
      <c r="BH2933">
        <v>8.19</v>
      </c>
      <c r="BJ2933" s="1">
        <v>40916</v>
      </c>
      <c r="BK2933">
        <v>8.2200000000000006</v>
      </c>
      <c r="BM2933" s="1">
        <v>40916</v>
      </c>
      <c r="BN2933">
        <v>8.25</v>
      </c>
      <c r="BP2933" s="1">
        <v>40916</v>
      </c>
      <c r="BQ2933">
        <v>8.27</v>
      </c>
      <c r="BS2933" s="1">
        <v>40916</v>
      </c>
      <c r="BT2933">
        <v>8.2799999999999994</v>
      </c>
      <c r="BV2933" s="1">
        <v>40916</v>
      </c>
      <c r="BW2933">
        <v>8.2899999999999991</v>
      </c>
      <c r="BY2933" s="1">
        <v>40916</v>
      </c>
      <c r="BZ2933">
        <v>8.2799999999999994</v>
      </c>
      <c r="CB2933" s="1">
        <v>40916</v>
      </c>
      <c r="CC2933">
        <v>8.27</v>
      </c>
      <c r="CE2933" s="1">
        <v>40916</v>
      </c>
      <c r="CF2933">
        <v>8.25</v>
      </c>
      <c r="CH2933" s="1">
        <v>40916</v>
      </c>
      <c r="CI2933">
        <v>8.23</v>
      </c>
      <c r="CK2933" s="1">
        <v>40916</v>
      </c>
      <c r="CL2933">
        <v>8.2100000000000009</v>
      </c>
      <c r="CN2933" s="1">
        <v>40916</v>
      </c>
      <c r="CO2933">
        <v>8.19</v>
      </c>
      <c r="CQ2933" s="1">
        <v>40916</v>
      </c>
      <c r="CR2933">
        <v>8.17</v>
      </c>
      <c r="CT2933" s="1">
        <v>40916</v>
      </c>
      <c r="CU2933">
        <v>8.16</v>
      </c>
      <c r="CW2933" s="1">
        <v>40916</v>
      </c>
      <c r="CX2933">
        <v>8.15</v>
      </c>
      <c r="CZ2933" s="1">
        <v>40916</v>
      </c>
      <c r="DA2933">
        <v>8.14</v>
      </c>
      <c r="DC2933" s="1">
        <v>40916</v>
      </c>
      <c r="DD2933">
        <v>8.14</v>
      </c>
      <c r="DF2933" s="1">
        <v>40916</v>
      </c>
      <c r="DG2933">
        <v>8.14</v>
      </c>
      <c r="DI2933" s="1">
        <v>40916</v>
      </c>
      <c r="DJ2933">
        <v>8.14</v>
      </c>
      <c r="DL2933" s="1">
        <v>40916</v>
      </c>
      <c r="DM2933">
        <v>8.15</v>
      </c>
      <c r="DO2933" s="1">
        <v>40916</v>
      </c>
      <c r="DP2933">
        <v>8.17</v>
      </c>
      <c r="DR2933" s="1">
        <v>40916</v>
      </c>
      <c r="DS2933">
        <v>8.19</v>
      </c>
      <c r="DU2933" s="1">
        <v>40916</v>
      </c>
      <c r="DV2933">
        <v>8.2100000000000009</v>
      </c>
      <c r="DX2933" s="1">
        <v>40916</v>
      </c>
      <c r="DY2933">
        <v>8.25</v>
      </c>
      <c r="EA2933" s="1">
        <v>40916</v>
      </c>
      <c r="EB2933">
        <v>8.2799999999999994</v>
      </c>
      <c r="ED2933" s="1">
        <v>40916</v>
      </c>
      <c r="EE2933">
        <v>8.32</v>
      </c>
      <c r="EG2933" s="1">
        <v>40916</v>
      </c>
      <c r="EH2933">
        <v>8.36</v>
      </c>
      <c r="EJ2933" s="1">
        <v>40916</v>
      </c>
      <c r="EK2933">
        <v>8.39</v>
      </c>
      <c r="EM2933" s="1">
        <v>40916</v>
      </c>
      <c r="EN2933">
        <v>8.42</v>
      </c>
      <c r="EP2933" s="1">
        <v>40916</v>
      </c>
      <c r="EQ2933">
        <v>8.43</v>
      </c>
      <c r="ES2933" s="1">
        <v>40916</v>
      </c>
      <c r="ET2933">
        <v>8.4499999999999993</v>
      </c>
      <c r="EV2933" s="1">
        <v>40916</v>
      </c>
      <c r="EW2933">
        <v>8.4499999999999993</v>
      </c>
      <c r="EY2933" s="1">
        <v>40916</v>
      </c>
      <c r="EZ2933">
        <v>8.4600000000000009</v>
      </c>
      <c r="FB2933" s="1">
        <v>40916</v>
      </c>
      <c r="FC2933">
        <v>8.4600000000000009</v>
      </c>
      <c r="FE2933" s="1">
        <v>40916</v>
      </c>
      <c r="FF2933">
        <v>8.4700000000000006</v>
      </c>
      <c r="FH2933" s="1">
        <v>40916</v>
      </c>
      <c r="FI2933">
        <v>8.4700000000000006</v>
      </c>
      <c r="FK2933" s="1">
        <v>40916</v>
      </c>
      <c r="FL2933">
        <v>8.48</v>
      </c>
      <c r="FN2933" s="1">
        <v>40916</v>
      </c>
      <c r="FO2933">
        <v>8.49</v>
      </c>
      <c r="FQ2933" s="1">
        <v>40916</v>
      </c>
      <c r="FR2933">
        <v>8.5</v>
      </c>
      <c r="FT2933" s="1">
        <v>40916</v>
      </c>
      <c r="FU2933">
        <v>8.52</v>
      </c>
      <c r="FW2933" s="1">
        <v>40916</v>
      </c>
      <c r="FX2933">
        <v>8.5299999999999994</v>
      </c>
      <c r="FZ2933" s="1">
        <v>40916</v>
      </c>
      <c r="GA2933">
        <v>8.5500000000000007</v>
      </c>
      <c r="GC2933" s="1">
        <v>40916</v>
      </c>
      <c r="GD2933">
        <v>8.57</v>
      </c>
      <c r="GF2933" s="1">
        <v>40916</v>
      </c>
      <c r="GG2933">
        <v>8.58</v>
      </c>
      <c r="GI2933" s="1">
        <v>40916</v>
      </c>
      <c r="GJ2933">
        <v>8.6</v>
      </c>
      <c r="GL2933" s="1">
        <v>40916</v>
      </c>
      <c r="GM2933">
        <v>8.6199999999999992</v>
      </c>
      <c r="GO2933" s="1">
        <v>40916</v>
      </c>
      <c r="GP2933">
        <v>8.6300000000000008</v>
      </c>
      <c r="GR2933" s="1">
        <v>40916</v>
      </c>
      <c r="GS2933">
        <v>8.65</v>
      </c>
      <c r="GU2933" s="1">
        <v>40916</v>
      </c>
      <c r="GV2933">
        <v>8.66</v>
      </c>
      <c r="GX2933" s="1">
        <v>40916</v>
      </c>
      <c r="GY2933">
        <v>8.67</v>
      </c>
      <c r="HA2933" s="1">
        <v>40916</v>
      </c>
      <c r="HB2933">
        <v>8.68</v>
      </c>
      <c r="HD2933" s="1">
        <v>40916</v>
      </c>
      <c r="HE2933">
        <v>8.69</v>
      </c>
      <c r="HG2933" s="1">
        <v>40916</v>
      </c>
      <c r="HH2933">
        <v>8.6999999999999993</v>
      </c>
      <c r="HJ2933" s="1">
        <v>40916</v>
      </c>
      <c r="HK2933">
        <v>8.6999999999999993</v>
      </c>
      <c r="HM2933" s="1">
        <v>40916</v>
      </c>
      <c r="HN2933">
        <v>8.7100000000000009</v>
      </c>
      <c r="HP2933" s="1">
        <v>40916</v>
      </c>
      <c r="HQ2933">
        <v>8.7100000000000009</v>
      </c>
      <c r="HS2933" s="1">
        <v>40916</v>
      </c>
      <c r="HT2933">
        <v>8.7100000000000009</v>
      </c>
      <c r="HV2933" s="1">
        <v>40916</v>
      </c>
      <c r="HW2933">
        <v>8.7200000000000006</v>
      </c>
      <c r="HY2933" s="1">
        <v>40916</v>
      </c>
      <c r="HZ2933">
        <v>8.7200000000000006</v>
      </c>
      <c r="IB2933" s="1">
        <v>40916</v>
      </c>
      <c r="IC2933">
        <v>8.7200000000000006</v>
      </c>
      <c r="IE2933" s="1">
        <v>40916</v>
      </c>
      <c r="IF2933">
        <v>8.7200000000000006</v>
      </c>
      <c r="IH2933" s="1">
        <v>40916</v>
      </c>
      <c r="II2933">
        <v>8.73</v>
      </c>
      <c r="IK2933" s="1">
        <v>40916</v>
      </c>
      <c r="IL2933">
        <v>8.73</v>
      </c>
      <c r="IN2933" s="1">
        <v>40916</v>
      </c>
      <c r="IO2933">
        <v>8.73</v>
      </c>
      <c r="IQ2933" s="1">
        <v>40916</v>
      </c>
      <c r="IR2933">
        <v>8.73</v>
      </c>
      <c r="IT2933" s="1">
        <v>40916</v>
      </c>
      <c r="IU2933">
        <v>8.73</v>
      </c>
      <c r="IW2933" s="1">
        <v>40916</v>
      </c>
      <c r="IX2933">
        <v>8.73</v>
      </c>
      <c r="IZ2933" s="1">
        <v>40916</v>
      </c>
      <c r="JA2933">
        <v>8.74</v>
      </c>
      <c r="JC2933" s="1">
        <v>40916</v>
      </c>
      <c r="JD2933">
        <v>8.74</v>
      </c>
      <c r="JF2933" s="1">
        <v>40916</v>
      </c>
      <c r="JG2933">
        <v>8.74</v>
      </c>
      <c r="JI2933" s="1">
        <v>40916</v>
      </c>
      <c r="JJ2933">
        <v>8.74</v>
      </c>
      <c r="JL2933" s="1">
        <v>40916</v>
      </c>
      <c r="JM2933">
        <v>8.74</v>
      </c>
      <c r="JO2933" s="1">
        <v>40916</v>
      </c>
      <c r="JP2933">
        <v>8.74</v>
      </c>
      <c r="JR2933" s="1">
        <v>40916</v>
      </c>
      <c r="JS2933">
        <v>8.74</v>
      </c>
      <c r="JU2933" s="1">
        <v>40916</v>
      </c>
      <c r="JV2933">
        <v>8.75</v>
      </c>
      <c r="JX2933" s="1">
        <v>40916</v>
      </c>
      <c r="JY2933">
        <v>8.75</v>
      </c>
      <c r="KA2933" s="1">
        <v>40916</v>
      </c>
      <c r="KB2933">
        <v>8.75</v>
      </c>
      <c r="KD2933" s="1">
        <v>40916</v>
      </c>
      <c r="KE2933">
        <v>8.75</v>
      </c>
      <c r="KG2933" s="1">
        <v>40916</v>
      </c>
      <c r="KH2933">
        <v>8.75</v>
      </c>
      <c r="KJ2933" s="1">
        <v>40916</v>
      </c>
      <c r="KK2933">
        <v>8.75</v>
      </c>
      <c r="KM2933" s="1">
        <v>40916</v>
      </c>
      <c r="KN2933">
        <v>8.75</v>
      </c>
      <c r="KP2933" s="1">
        <v>40916</v>
      </c>
      <c r="KQ2933">
        <v>8.75</v>
      </c>
      <c r="KS2933" s="1">
        <v>40916</v>
      </c>
      <c r="KT2933">
        <v>8.76</v>
      </c>
      <c r="KV2933" s="1">
        <v>40916</v>
      </c>
      <c r="KW2933">
        <v>8.76</v>
      </c>
      <c r="KY2933" s="1">
        <v>40916</v>
      </c>
      <c r="KZ2933">
        <v>8.76</v>
      </c>
      <c r="LB2933" s="1">
        <v>40916</v>
      </c>
      <c r="LC2933">
        <v>8.76</v>
      </c>
      <c r="LE2933" s="1">
        <v>40916</v>
      </c>
      <c r="LF2933">
        <v>8.76</v>
      </c>
      <c r="LH2933" s="1">
        <v>40916</v>
      </c>
      <c r="LI2933">
        <v>8.76</v>
      </c>
      <c r="LK2933" s="1">
        <v>40916</v>
      </c>
      <c r="LL2933">
        <v>8.76</v>
      </c>
      <c r="LN2933" s="1">
        <v>40916</v>
      </c>
      <c r="LO2933">
        <v>8.76</v>
      </c>
      <c r="LQ2933" s="1">
        <v>40916</v>
      </c>
      <c r="LR2933">
        <v>8.76</v>
      </c>
      <c r="LT2933" s="1">
        <v>40916</v>
      </c>
      <c r="LU2933">
        <v>8.76</v>
      </c>
      <c r="LW2933" s="1">
        <v>40916</v>
      </c>
      <c r="LX2933">
        <v>8.76</v>
      </c>
      <c r="LZ2933" s="1">
        <v>40916</v>
      </c>
      <c r="MA2933">
        <v>8.77</v>
      </c>
      <c r="MC2933" s="1">
        <v>40916</v>
      </c>
      <c r="MD2933">
        <v>8.77</v>
      </c>
      <c r="MF2933" s="1">
        <v>40916</v>
      </c>
      <c r="MG2933">
        <v>8.77</v>
      </c>
      <c r="MI2933" s="1">
        <v>40916</v>
      </c>
      <c r="MJ2933">
        <v>8.77</v>
      </c>
      <c r="ML2933" s="1">
        <v>40916</v>
      </c>
      <c r="MM2933">
        <v>8.77</v>
      </c>
      <c r="MO2933" s="1">
        <v>40916</v>
      </c>
      <c r="MP2933">
        <v>8.77</v>
      </c>
      <c r="MR2933" s="1">
        <v>40916</v>
      </c>
      <c r="MS2933">
        <v>8.77</v>
      </c>
      <c r="MU2933" s="1">
        <v>40916</v>
      </c>
      <c r="MV2933">
        <v>8.77</v>
      </c>
      <c r="MX2933" s="1">
        <v>40916</v>
      </c>
      <c r="MY2933">
        <v>8.77</v>
      </c>
      <c r="NA2933" s="1">
        <v>40916</v>
      </c>
      <c r="NB2933">
        <v>8.77</v>
      </c>
      <c r="ND2933" s="1">
        <v>40916</v>
      </c>
      <c r="NE2933">
        <v>8.77</v>
      </c>
      <c r="NG2933" s="1">
        <v>40916</v>
      </c>
      <c r="NH2933">
        <v>8.77</v>
      </c>
    </row>
    <row r="2934" spans="1:372">
      <c r="A2934" s="1">
        <v>42270</v>
      </c>
      <c r="B2934" s="1">
        <v>40917</v>
      </c>
      <c r="C2934">
        <v>8.2195999999999998</v>
      </c>
      <c r="E2934" s="1">
        <v>40917</v>
      </c>
      <c r="F2934">
        <v>8.2945999999999991</v>
      </c>
      <c r="H2934" s="1">
        <v>40917</v>
      </c>
      <c r="I2934">
        <v>8.4064999999999994</v>
      </c>
      <c r="K2934" s="1">
        <v>40917</v>
      </c>
      <c r="N2934" s="1">
        <v>40917</v>
      </c>
      <c r="O2934">
        <v>8.3484999999999996</v>
      </c>
      <c r="Q2934" s="1">
        <v>40917</v>
      </c>
      <c r="R2934">
        <v>8.2978000000000005</v>
      </c>
      <c r="T2934" s="1">
        <v>40917</v>
      </c>
      <c r="U2934">
        <v>8.16</v>
      </c>
      <c r="W2934" s="1">
        <v>40917</v>
      </c>
      <c r="X2934">
        <v>8.09</v>
      </c>
      <c r="Z2934" s="1">
        <v>40917</v>
      </c>
      <c r="AA2934">
        <v>8.0399999999999991</v>
      </c>
      <c r="AC2934" s="1">
        <v>40917</v>
      </c>
      <c r="AD2934">
        <v>7.99</v>
      </c>
      <c r="AF2934" s="1">
        <v>40917</v>
      </c>
      <c r="AG2934">
        <v>7.96</v>
      </c>
      <c r="AI2934" s="1">
        <v>40917</v>
      </c>
      <c r="AJ2934">
        <v>7.9399999999999995</v>
      </c>
      <c r="AL2934" s="1">
        <v>40917</v>
      </c>
      <c r="AM2934">
        <v>7.9399999999999995</v>
      </c>
      <c r="AO2934" s="1">
        <v>40917</v>
      </c>
      <c r="AP2934">
        <v>7.96</v>
      </c>
      <c r="AR2934" s="1">
        <v>40917</v>
      </c>
      <c r="AS2934">
        <v>7.98</v>
      </c>
      <c r="AU2934" s="1">
        <v>40917</v>
      </c>
      <c r="AV2934">
        <v>8.01</v>
      </c>
      <c r="AX2934" s="1">
        <v>40917</v>
      </c>
      <c r="AY2934">
        <v>8.0500000000000007</v>
      </c>
      <c r="BA2934" s="1">
        <v>40917</v>
      </c>
      <c r="BB2934">
        <v>8.09</v>
      </c>
      <c r="BD2934" s="1">
        <v>40917</v>
      </c>
      <c r="BE2934">
        <v>8.14</v>
      </c>
      <c r="BG2934" s="1">
        <v>40917</v>
      </c>
      <c r="BH2934">
        <v>8.18</v>
      </c>
      <c r="BJ2934" s="1">
        <v>40917</v>
      </c>
      <c r="BK2934">
        <v>8.2100000000000009</v>
      </c>
      <c r="BM2934" s="1">
        <v>40917</v>
      </c>
      <c r="BN2934">
        <v>8.23</v>
      </c>
      <c r="BP2934" s="1">
        <v>40917</v>
      </c>
      <c r="BQ2934">
        <v>8.24</v>
      </c>
      <c r="BS2934" s="1">
        <v>40917</v>
      </c>
      <c r="BT2934">
        <v>8.24</v>
      </c>
      <c r="BV2934" s="1">
        <v>40917</v>
      </c>
      <c r="BW2934">
        <v>8.24</v>
      </c>
      <c r="BY2934" s="1">
        <v>40917</v>
      </c>
      <c r="BZ2934">
        <v>8.23</v>
      </c>
      <c r="CB2934" s="1">
        <v>40917</v>
      </c>
      <c r="CC2934">
        <v>8.2200000000000006</v>
      </c>
      <c r="CE2934" s="1">
        <v>40917</v>
      </c>
      <c r="CF2934">
        <v>8.2200000000000006</v>
      </c>
      <c r="CH2934" s="1">
        <v>40917</v>
      </c>
      <c r="CI2934">
        <v>8.2100000000000009</v>
      </c>
      <c r="CK2934" s="1">
        <v>40917</v>
      </c>
      <c r="CL2934">
        <v>8.1999999999999993</v>
      </c>
      <c r="CN2934" s="1">
        <v>40917</v>
      </c>
      <c r="CO2934">
        <v>8.18</v>
      </c>
      <c r="CQ2934" s="1">
        <v>40917</v>
      </c>
      <c r="CR2934">
        <v>8.17</v>
      </c>
      <c r="CT2934" s="1">
        <v>40917</v>
      </c>
      <c r="CU2934">
        <v>8.16</v>
      </c>
      <c r="CW2934" s="1">
        <v>40917</v>
      </c>
      <c r="CX2934">
        <v>8.15</v>
      </c>
      <c r="CZ2934" s="1">
        <v>40917</v>
      </c>
      <c r="DA2934">
        <v>8.14</v>
      </c>
      <c r="DC2934" s="1">
        <v>40917</v>
      </c>
      <c r="DD2934">
        <v>8.1300000000000008</v>
      </c>
      <c r="DF2934" s="1">
        <v>40917</v>
      </c>
      <c r="DG2934">
        <v>8.1199999999999992</v>
      </c>
      <c r="DI2934" s="1">
        <v>40917</v>
      </c>
      <c r="DJ2934">
        <v>8.1199999999999992</v>
      </c>
      <c r="DL2934" s="1">
        <v>40917</v>
      </c>
      <c r="DM2934">
        <v>8.1300000000000008</v>
      </c>
      <c r="DO2934" s="1">
        <v>40917</v>
      </c>
      <c r="DP2934">
        <v>8.14</v>
      </c>
      <c r="DR2934" s="1">
        <v>40917</v>
      </c>
      <c r="DS2934">
        <v>8.16</v>
      </c>
      <c r="DU2934" s="1">
        <v>40917</v>
      </c>
      <c r="DV2934">
        <v>8.19</v>
      </c>
      <c r="DX2934" s="1">
        <v>40917</v>
      </c>
      <c r="DY2934">
        <v>8.23</v>
      </c>
      <c r="EA2934" s="1">
        <v>40917</v>
      </c>
      <c r="EB2934">
        <v>8.2799999999999994</v>
      </c>
      <c r="ED2934" s="1">
        <v>40917</v>
      </c>
      <c r="EE2934">
        <v>8.33</v>
      </c>
      <c r="EG2934" s="1">
        <v>40917</v>
      </c>
      <c r="EH2934">
        <v>8.3699999999999992</v>
      </c>
      <c r="EJ2934" s="1">
        <v>40917</v>
      </c>
      <c r="EK2934">
        <v>8.41</v>
      </c>
      <c r="EM2934" s="1">
        <v>40917</v>
      </c>
      <c r="EN2934">
        <v>8.44</v>
      </c>
      <c r="EP2934" s="1">
        <v>40917</v>
      </c>
      <c r="EQ2934">
        <v>8.4499999999999993</v>
      </c>
      <c r="ES2934" s="1">
        <v>40917</v>
      </c>
      <c r="ET2934">
        <v>8.4600000000000009</v>
      </c>
      <c r="EV2934" s="1">
        <v>40917</v>
      </c>
      <c r="EW2934">
        <v>8.4600000000000009</v>
      </c>
      <c r="EY2934" s="1">
        <v>40917</v>
      </c>
      <c r="EZ2934">
        <v>8.4600000000000009</v>
      </c>
      <c r="FB2934" s="1">
        <v>40917</v>
      </c>
      <c r="FC2934">
        <v>8.4600000000000009</v>
      </c>
      <c r="FE2934" s="1">
        <v>40917</v>
      </c>
      <c r="FF2934">
        <v>8.4499999999999993</v>
      </c>
      <c r="FH2934" s="1">
        <v>40917</v>
      </c>
      <c r="FI2934">
        <v>8.4499999999999993</v>
      </c>
      <c r="FK2934" s="1">
        <v>40917</v>
      </c>
      <c r="FL2934">
        <v>8.4499999999999993</v>
      </c>
      <c r="FN2934" s="1">
        <v>40917</v>
      </c>
      <c r="FO2934">
        <v>8.4499999999999993</v>
      </c>
      <c r="FQ2934" s="1">
        <v>40917</v>
      </c>
      <c r="FR2934">
        <v>8.4600000000000009</v>
      </c>
      <c r="FT2934" s="1">
        <v>40917</v>
      </c>
      <c r="FU2934">
        <v>8.4600000000000009</v>
      </c>
      <c r="FW2934" s="1">
        <v>40917</v>
      </c>
      <c r="FX2934">
        <v>8.48</v>
      </c>
      <c r="FZ2934" s="1">
        <v>40917</v>
      </c>
      <c r="GA2934">
        <v>8.49</v>
      </c>
      <c r="GC2934" s="1">
        <v>40917</v>
      </c>
      <c r="GD2934">
        <v>8.5</v>
      </c>
      <c r="GF2934" s="1">
        <v>40917</v>
      </c>
      <c r="GG2934">
        <v>8.52</v>
      </c>
      <c r="GI2934" s="1">
        <v>40917</v>
      </c>
      <c r="GJ2934">
        <v>8.5399999999999991</v>
      </c>
      <c r="GL2934" s="1">
        <v>40917</v>
      </c>
      <c r="GM2934">
        <v>8.5500000000000007</v>
      </c>
      <c r="GO2934" s="1">
        <v>40917</v>
      </c>
      <c r="GP2934">
        <v>8.57</v>
      </c>
      <c r="GR2934" s="1">
        <v>40917</v>
      </c>
      <c r="GS2934">
        <v>8.58</v>
      </c>
      <c r="GU2934" s="1">
        <v>40917</v>
      </c>
      <c r="GV2934">
        <v>8.6</v>
      </c>
      <c r="GX2934" s="1">
        <v>40917</v>
      </c>
      <c r="GY2934">
        <v>8.61</v>
      </c>
      <c r="HA2934" s="1">
        <v>40917</v>
      </c>
      <c r="HB2934">
        <v>8.6199999999999992</v>
      </c>
      <c r="HD2934" s="1">
        <v>40917</v>
      </c>
      <c r="HE2934">
        <v>8.6300000000000008</v>
      </c>
      <c r="HG2934" s="1">
        <v>40917</v>
      </c>
      <c r="HH2934">
        <v>8.64</v>
      </c>
      <c r="HJ2934" s="1">
        <v>40917</v>
      </c>
      <c r="HK2934">
        <v>8.65</v>
      </c>
      <c r="HM2934" s="1">
        <v>40917</v>
      </c>
      <c r="HN2934">
        <v>8.66</v>
      </c>
      <c r="HP2934" s="1">
        <v>40917</v>
      </c>
      <c r="HQ2934">
        <v>8.66</v>
      </c>
      <c r="HS2934" s="1">
        <v>40917</v>
      </c>
      <c r="HT2934">
        <v>8.67</v>
      </c>
      <c r="HV2934" s="1">
        <v>40917</v>
      </c>
      <c r="HW2934">
        <v>8.68</v>
      </c>
      <c r="HY2934" s="1">
        <v>40917</v>
      </c>
      <c r="HZ2934">
        <v>8.68</v>
      </c>
      <c r="IB2934" s="1">
        <v>40917</v>
      </c>
      <c r="IC2934">
        <v>8.69</v>
      </c>
      <c r="IE2934" s="1">
        <v>40917</v>
      </c>
      <c r="IF2934">
        <v>8.69</v>
      </c>
      <c r="IH2934" s="1">
        <v>40917</v>
      </c>
      <c r="II2934">
        <v>8.6999999999999993</v>
      </c>
      <c r="IK2934" s="1">
        <v>40917</v>
      </c>
      <c r="IL2934">
        <v>8.6999999999999993</v>
      </c>
      <c r="IN2934" s="1">
        <v>40917</v>
      </c>
      <c r="IO2934">
        <v>8.6999999999999993</v>
      </c>
      <c r="IQ2934" s="1">
        <v>40917</v>
      </c>
      <c r="IR2934">
        <v>8.7100000000000009</v>
      </c>
      <c r="IT2934" s="1">
        <v>40917</v>
      </c>
      <c r="IU2934">
        <v>8.7100000000000009</v>
      </c>
      <c r="IW2934" s="1">
        <v>40917</v>
      </c>
      <c r="IX2934">
        <v>8.7100000000000009</v>
      </c>
      <c r="IZ2934" s="1">
        <v>40917</v>
      </c>
      <c r="JA2934">
        <v>8.7200000000000006</v>
      </c>
      <c r="JC2934" s="1">
        <v>40917</v>
      </c>
      <c r="JD2934">
        <v>8.7200000000000006</v>
      </c>
      <c r="JF2934" s="1">
        <v>40917</v>
      </c>
      <c r="JG2934">
        <v>8.7200000000000006</v>
      </c>
      <c r="JI2934" s="1">
        <v>40917</v>
      </c>
      <c r="JJ2934">
        <v>8.73</v>
      </c>
      <c r="JL2934" s="1">
        <v>40917</v>
      </c>
      <c r="JM2934">
        <v>8.73</v>
      </c>
      <c r="JO2934" s="1">
        <v>40917</v>
      </c>
      <c r="JP2934">
        <v>8.73</v>
      </c>
      <c r="JR2934" s="1">
        <v>40917</v>
      </c>
      <c r="JS2934">
        <v>8.73</v>
      </c>
      <c r="JU2934" s="1">
        <v>40917</v>
      </c>
      <c r="JV2934">
        <v>8.73</v>
      </c>
      <c r="JX2934" s="1">
        <v>40917</v>
      </c>
      <c r="JY2934">
        <v>8.73</v>
      </c>
      <c r="KA2934" s="1">
        <v>40917</v>
      </c>
      <c r="KB2934">
        <v>8.73</v>
      </c>
      <c r="KD2934" s="1">
        <v>40917</v>
      </c>
      <c r="KE2934">
        <v>8.73</v>
      </c>
      <c r="KG2934" s="1">
        <v>40917</v>
      </c>
      <c r="KH2934">
        <v>8.74</v>
      </c>
      <c r="KJ2934" s="1">
        <v>40917</v>
      </c>
      <c r="KK2934">
        <v>8.74</v>
      </c>
      <c r="KM2934" s="1">
        <v>40917</v>
      </c>
      <c r="KN2934">
        <v>8.74</v>
      </c>
      <c r="KP2934" s="1">
        <v>40917</v>
      </c>
      <c r="KQ2934">
        <v>8.73</v>
      </c>
      <c r="KS2934" s="1">
        <v>40917</v>
      </c>
      <c r="KT2934">
        <v>8.73</v>
      </c>
      <c r="KV2934" s="1">
        <v>40917</v>
      </c>
      <c r="KW2934">
        <v>8.73</v>
      </c>
      <c r="KY2934" s="1">
        <v>40917</v>
      </c>
      <c r="KZ2934">
        <v>8.73</v>
      </c>
      <c r="LB2934" s="1">
        <v>40917</v>
      </c>
      <c r="LC2934">
        <v>8.73</v>
      </c>
      <c r="LE2934" s="1">
        <v>40917</v>
      </c>
      <c r="LF2934">
        <v>8.73</v>
      </c>
      <c r="LH2934" s="1">
        <v>40917</v>
      </c>
      <c r="LI2934">
        <v>8.73</v>
      </c>
      <c r="LK2934" s="1">
        <v>40917</v>
      </c>
      <c r="LL2934">
        <v>8.73</v>
      </c>
      <c r="LN2934" s="1">
        <v>40917</v>
      </c>
      <c r="LO2934">
        <v>8.7200000000000006</v>
      </c>
      <c r="LQ2934" s="1">
        <v>40917</v>
      </c>
      <c r="LR2934">
        <v>8.7200000000000006</v>
      </c>
      <c r="LT2934" s="1">
        <v>40917</v>
      </c>
      <c r="LU2934">
        <v>8.7200000000000006</v>
      </c>
      <c r="LW2934" s="1">
        <v>40917</v>
      </c>
      <c r="LX2934">
        <v>8.7200000000000006</v>
      </c>
      <c r="LZ2934" s="1">
        <v>40917</v>
      </c>
      <c r="MA2934">
        <v>8.7100000000000009</v>
      </c>
      <c r="MC2934" s="1">
        <v>40917</v>
      </c>
      <c r="MD2934">
        <v>8.7100000000000009</v>
      </c>
      <c r="MF2934" s="1">
        <v>40917</v>
      </c>
      <c r="MG2934">
        <v>8.7100000000000009</v>
      </c>
      <c r="MI2934" s="1">
        <v>40917</v>
      </c>
      <c r="MJ2934">
        <v>8.6999999999999993</v>
      </c>
      <c r="ML2934" s="1">
        <v>40917</v>
      </c>
      <c r="MM2934">
        <v>8.6999999999999993</v>
      </c>
      <c r="MO2934" s="1">
        <v>40917</v>
      </c>
      <c r="MP2934">
        <v>8.69</v>
      </c>
      <c r="MR2934" s="1">
        <v>40917</v>
      </c>
      <c r="MS2934">
        <v>8.69</v>
      </c>
      <c r="MU2934" s="1">
        <v>40917</v>
      </c>
      <c r="MV2934">
        <v>8.68</v>
      </c>
      <c r="MX2934" s="1">
        <v>40917</v>
      </c>
      <c r="MY2934">
        <v>8.68</v>
      </c>
      <c r="NA2934" s="1">
        <v>40917</v>
      </c>
      <c r="NB2934">
        <v>8.67</v>
      </c>
      <c r="ND2934" s="1">
        <v>40917</v>
      </c>
      <c r="NE2934">
        <v>8.67</v>
      </c>
      <c r="NG2934" s="1">
        <v>40917</v>
      </c>
      <c r="NH2934">
        <v>8.67</v>
      </c>
    </row>
    <row r="2935" spans="1:372">
      <c r="A2935" s="1">
        <v>42271</v>
      </c>
      <c r="B2935" s="1">
        <v>40918</v>
      </c>
      <c r="C2935">
        <v>8.4725999999999999</v>
      </c>
      <c r="E2935" s="1">
        <v>40918</v>
      </c>
      <c r="F2935">
        <v>8.4685000000000006</v>
      </c>
      <c r="H2935" s="1">
        <v>40918</v>
      </c>
      <c r="I2935">
        <v>8.4513999999999996</v>
      </c>
      <c r="K2935" s="1">
        <v>40918</v>
      </c>
      <c r="N2935" s="1">
        <v>40918</v>
      </c>
      <c r="O2935">
        <v>8.3603000000000005</v>
      </c>
      <c r="Q2935" s="1">
        <v>40918</v>
      </c>
      <c r="R2935">
        <v>8.3058999999999994</v>
      </c>
      <c r="T2935" s="1">
        <v>40918</v>
      </c>
      <c r="U2935">
        <v>8.17</v>
      </c>
      <c r="W2935" s="1">
        <v>40918</v>
      </c>
      <c r="X2935">
        <v>8.1</v>
      </c>
      <c r="Z2935" s="1">
        <v>40918</v>
      </c>
      <c r="AA2935">
        <v>8.0399999999999991</v>
      </c>
      <c r="AC2935" s="1">
        <v>40918</v>
      </c>
      <c r="AD2935">
        <v>7.99</v>
      </c>
      <c r="AF2935" s="1">
        <v>40918</v>
      </c>
      <c r="AG2935">
        <v>7.96</v>
      </c>
      <c r="AI2935" s="1">
        <v>40918</v>
      </c>
      <c r="AJ2935">
        <v>7.9399999999999995</v>
      </c>
      <c r="AL2935" s="1">
        <v>40918</v>
      </c>
      <c r="AM2935">
        <v>7.9399999999999995</v>
      </c>
      <c r="AO2935" s="1">
        <v>40918</v>
      </c>
      <c r="AP2935">
        <v>7.96</v>
      </c>
      <c r="AR2935" s="1">
        <v>40918</v>
      </c>
      <c r="AS2935">
        <v>7.98</v>
      </c>
      <c r="AU2935" s="1">
        <v>40918</v>
      </c>
      <c r="AV2935">
        <v>8.01</v>
      </c>
      <c r="AX2935" s="1">
        <v>40918</v>
      </c>
      <c r="AY2935">
        <v>8.0500000000000007</v>
      </c>
      <c r="BA2935" s="1">
        <v>40918</v>
      </c>
      <c r="BB2935">
        <v>8.09</v>
      </c>
      <c r="BD2935" s="1">
        <v>40918</v>
      </c>
      <c r="BE2935">
        <v>8.14</v>
      </c>
      <c r="BG2935" s="1">
        <v>40918</v>
      </c>
      <c r="BH2935">
        <v>8.18</v>
      </c>
      <c r="BJ2935" s="1">
        <v>40918</v>
      </c>
      <c r="BK2935">
        <v>8.2100000000000009</v>
      </c>
      <c r="BM2935" s="1">
        <v>40918</v>
      </c>
      <c r="BN2935">
        <v>8.23</v>
      </c>
      <c r="BP2935" s="1">
        <v>40918</v>
      </c>
      <c r="BQ2935">
        <v>8.24</v>
      </c>
      <c r="BS2935" s="1">
        <v>40918</v>
      </c>
      <c r="BT2935">
        <v>8.24</v>
      </c>
      <c r="BV2935" s="1">
        <v>40918</v>
      </c>
      <c r="BW2935">
        <v>8.24</v>
      </c>
      <c r="BY2935" s="1">
        <v>40918</v>
      </c>
      <c r="BZ2935">
        <v>8.23</v>
      </c>
      <c r="CB2935" s="1">
        <v>40918</v>
      </c>
      <c r="CC2935">
        <v>8.23</v>
      </c>
      <c r="CE2935" s="1">
        <v>40918</v>
      </c>
      <c r="CF2935">
        <v>8.24</v>
      </c>
      <c r="CH2935" s="1">
        <v>40918</v>
      </c>
      <c r="CI2935">
        <v>8.24</v>
      </c>
      <c r="CK2935" s="1">
        <v>40918</v>
      </c>
      <c r="CL2935">
        <v>8.23</v>
      </c>
      <c r="CN2935" s="1">
        <v>40918</v>
      </c>
      <c r="CO2935">
        <v>8.23</v>
      </c>
      <c r="CQ2935" s="1">
        <v>40918</v>
      </c>
      <c r="CR2935">
        <v>8.2200000000000006</v>
      </c>
      <c r="CT2935" s="1">
        <v>40918</v>
      </c>
      <c r="CU2935">
        <v>8.2100000000000009</v>
      </c>
      <c r="CW2935" s="1">
        <v>40918</v>
      </c>
      <c r="CX2935">
        <v>8.1999999999999993</v>
      </c>
      <c r="CZ2935" s="1">
        <v>40918</v>
      </c>
      <c r="DA2935">
        <v>8.1999999999999993</v>
      </c>
      <c r="DC2935" s="1">
        <v>40918</v>
      </c>
      <c r="DD2935">
        <v>8.19</v>
      </c>
      <c r="DF2935" s="1">
        <v>40918</v>
      </c>
      <c r="DG2935">
        <v>8.18</v>
      </c>
      <c r="DI2935" s="1">
        <v>40918</v>
      </c>
      <c r="DJ2935">
        <v>8.18</v>
      </c>
      <c r="DL2935" s="1">
        <v>40918</v>
      </c>
      <c r="DM2935">
        <v>8.19</v>
      </c>
      <c r="DO2935" s="1">
        <v>40918</v>
      </c>
      <c r="DP2935">
        <v>8.19</v>
      </c>
      <c r="DR2935" s="1">
        <v>40918</v>
      </c>
      <c r="DS2935">
        <v>8.2100000000000009</v>
      </c>
      <c r="DU2935" s="1">
        <v>40918</v>
      </c>
      <c r="DV2935">
        <v>8.23</v>
      </c>
      <c r="DX2935" s="1">
        <v>40918</v>
      </c>
      <c r="DY2935">
        <v>8.26</v>
      </c>
      <c r="EA2935" s="1">
        <v>40918</v>
      </c>
      <c r="EB2935">
        <v>8.2899999999999991</v>
      </c>
      <c r="ED2935" s="1">
        <v>40918</v>
      </c>
      <c r="EE2935">
        <v>8.33</v>
      </c>
      <c r="EG2935" s="1">
        <v>40918</v>
      </c>
      <c r="EH2935">
        <v>8.3699999999999992</v>
      </c>
      <c r="EJ2935" s="1">
        <v>40918</v>
      </c>
      <c r="EK2935">
        <v>8.41</v>
      </c>
      <c r="EM2935" s="1">
        <v>40918</v>
      </c>
      <c r="EN2935">
        <v>8.43</v>
      </c>
      <c r="EP2935" s="1">
        <v>40918</v>
      </c>
      <c r="EQ2935">
        <v>8.4499999999999993</v>
      </c>
      <c r="ES2935" s="1">
        <v>40918</v>
      </c>
      <c r="ET2935">
        <v>8.4600000000000009</v>
      </c>
      <c r="EV2935" s="1">
        <v>40918</v>
      </c>
      <c r="EW2935">
        <v>8.4700000000000006</v>
      </c>
      <c r="EY2935" s="1">
        <v>40918</v>
      </c>
      <c r="EZ2935">
        <v>8.48</v>
      </c>
      <c r="FB2935" s="1">
        <v>40918</v>
      </c>
      <c r="FC2935">
        <v>8.48</v>
      </c>
      <c r="FE2935" s="1">
        <v>40918</v>
      </c>
      <c r="FF2935">
        <v>8.49</v>
      </c>
      <c r="FH2935" s="1">
        <v>40918</v>
      </c>
      <c r="FI2935">
        <v>8.49</v>
      </c>
      <c r="FK2935" s="1">
        <v>40918</v>
      </c>
      <c r="FL2935">
        <v>8.5</v>
      </c>
      <c r="FN2935" s="1">
        <v>40918</v>
      </c>
      <c r="FO2935">
        <v>8.5</v>
      </c>
      <c r="FQ2935" s="1">
        <v>40918</v>
      </c>
      <c r="FR2935">
        <v>8.51</v>
      </c>
      <c r="FT2935" s="1">
        <v>40918</v>
      </c>
      <c r="FU2935">
        <v>8.52</v>
      </c>
      <c r="FW2935" s="1">
        <v>40918</v>
      </c>
      <c r="FX2935">
        <v>8.5299999999999994</v>
      </c>
      <c r="FZ2935" s="1">
        <v>40918</v>
      </c>
      <c r="GA2935">
        <v>8.5399999999999991</v>
      </c>
      <c r="GC2935" s="1">
        <v>40918</v>
      </c>
      <c r="GD2935">
        <v>8.5500000000000007</v>
      </c>
      <c r="GF2935" s="1">
        <v>40918</v>
      </c>
      <c r="GG2935">
        <v>8.56</v>
      </c>
      <c r="GI2935" s="1">
        <v>40918</v>
      </c>
      <c r="GJ2935">
        <v>8.57</v>
      </c>
      <c r="GL2935" s="1">
        <v>40918</v>
      </c>
      <c r="GM2935">
        <v>8.58</v>
      </c>
      <c r="GO2935" s="1">
        <v>40918</v>
      </c>
      <c r="GP2935">
        <v>8.59</v>
      </c>
      <c r="GR2935" s="1">
        <v>40918</v>
      </c>
      <c r="GS2935">
        <v>8.6</v>
      </c>
      <c r="GU2935" s="1">
        <v>40918</v>
      </c>
      <c r="GV2935">
        <v>8.6</v>
      </c>
      <c r="GX2935" s="1">
        <v>40918</v>
      </c>
      <c r="GY2935">
        <v>8.61</v>
      </c>
      <c r="HA2935" s="1">
        <v>40918</v>
      </c>
      <c r="HB2935">
        <v>8.6199999999999992</v>
      </c>
      <c r="HD2935" s="1">
        <v>40918</v>
      </c>
      <c r="HE2935">
        <v>8.6199999999999992</v>
      </c>
      <c r="HG2935" s="1">
        <v>40918</v>
      </c>
      <c r="HH2935">
        <v>8.6199999999999992</v>
      </c>
      <c r="HJ2935" s="1">
        <v>40918</v>
      </c>
      <c r="HK2935">
        <v>8.6300000000000008</v>
      </c>
      <c r="HM2935" s="1">
        <v>40918</v>
      </c>
      <c r="HN2935">
        <v>8.6300000000000008</v>
      </c>
      <c r="HP2935" s="1">
        <v>40918</v>
      </c>
      <c r="HQ2935">
        <v>8.6300000000000008</v>
      </c>
      <c r="HS2935" s="1">
        <v>40918</v>
      </c>
      <c r="HT2935">
        <v>8.6300000000000008</v>
      </c>
      <c r="HV2935" s="1">
        <v>40918</v>
      </c>
      <c r="HW2935">
        <v>8.6300000000000008</v>
      </c>
      <c r="HY2935" s="1">
        <v>40918</v>
      </c>
      <c r="HZ2935">
        <v>8.6300000000000008</v>
      </c>
      <c r="IB2935" s="1">
        <v>40918</v>
      </c>
      <c r="IC2935">
        <v>8.64</v>
      </c>
      <c r="IE2935" s="1">
        <v>40918</v>
      </c>
      <c r="IF2935">
        <v>8.64</v>
      </c>
      <c r="IH2935" s="1">
        <v>40918</v>
      </c>
      <c r="II2935">
        <v>8.64</v>
      </c>
      <c r="IK2935" s="1">
        <v>40918</v>
      </c>
      <c r="IL2935">
        <v>8.64</v>
      </c>
      <c r="IN2935" s="1">
        <v>40918</v>
      </c>
      <c r="IO2935">
        <v>8.64</v>
      </c>
      <c r="IQ2935" s="1">
        <v>40918</v>
      </c>
      <c r="IR2935">
        <v>8.64</v>
      </c>
      <c r="IT2935" s="1">
        <v>40918</v>
      </c>
      <c r="IU2935">
        <v>8.64</v>
      </c>
      <c r="IW2935" s="1">
        <v>40918</v>
      </c>
      <c r="IX2935">
        <v>8.64</v>
      </c>
      <c r="IZ2935" s="1">
        <v>40918</v>
      </c>
      <c r="JA2935">
        <v>8.64</v>
      </c>
      <c r="JC2935" s="1">
        <v>40918</v>
      </c>
      <c r="JD2935">
        <v>8.64</v>
      </c>
      <c r="JF2935" s="1">
        <v>40918</v>
      </c>
      <c r="JG2935">
        <v>8.64</v>
      </c>
      <c r="JI2935" s="1">
        <v>40918</v>
      </c>
      <c r="JJ2935">
        <v>8.65</v>
      </c>
      <c r="JL2935" s="1">
        <v>40918</v>
      </c>
      <c r="JM2935">
        <v>8.65</v>
      </c>
      <c r="JO2935" s="1">
        <v>40918</v>
      </c>
      <c r="JP2935">
        <v>8.65</v>
      </c>
      <c r="JR2935" s="1">
        <v>40918</v>
      </c>
      <c r="JS2935">
        <v>8.65</v>
      </c>
      <c r="JU2935" s="1">
        <v>40918</v>
      </c>
      <c r="JV2935">
        <v>8.65</v>
      </c>
      <c r="JX2935" s="1">
        <v>40918</v>
      </c>
      <c r="JY2935">
        <v>8.65</v>
      </c>
      <c r="KA2935" s="1">
        <v>40918</v>
      </c>
      <c r="KB2935">
        <v>8.66</v>
      </c>
      <c r="KD2935" s="1">
        <v>40918</v>
      </c>
      <c r="KE2935">
        <v>8.66</v>
      </c>
      <c r="KG2935" s="1">
        <v>40918</v>
      </c>
      <c r="KH2935">
        <v>8.66</v>
      </c>
      <c r="KJ2935" s="1">
        <v>40918</v>
      </c>
      <c r="KK2935">
        <v>8.66</v>
      </c>
      <c r="KM2935" s="1">
        <v>40918</v>
      </c>
      <c r="KN2935">
        <v>8.66</v>
      </c>
      <c r="KP2935" s="1">
        <v>40918</v>
      </c>
      <c r="KQ2935">
        <v>8.67</v>
      </c>
      <c r="KS2935" s="1">
        <v>40918</v>
      </c>
      <c r="KT2935">
        <v>8.67</v>
      </c>
      <c r="KV2935" s="1">
        <v>40918</v>
      </c>
      <c r="KW2935">
        <v>8.67</v>
      </c>
      <c r="KY2935" s="1">
        <v>40918</v>
      </c>
      <c r="KZ2935">
        <v>8.67</v>
      </c>
      <c r="LB2935" s="1">
        <v>40918</v>
      </c>
      <c r="LC2935">
        <v>8.68</v>
      </c>
      <c r="LE2935" s="1">
        <v>40918</v>
      </c>
      <c r="LF2935">
        <v>8.68</v>
      </c>
      <c r="LH2935" s="1">
        <v>40918</v>
      </c>
      <c r="LI2935">
        <v>8.68</v>
      </c>
      <c r="LK2935" s="1">
        <v>40918</v>
      </c>
      <c r="LL2935">
        <v>8.69</v>
      </c>
      <c r="LN2935" s="1">
        <v>40918</v>
      </c>
      <c r="LO2935">
        <v>8.69</v>
      </c>
      <c r="LQ2935" s="1">
        <v>40918</v>
      </c>
      <c r="LR2935">
        <v>8.69</v>
      </c>
      <c r="LT2935" s="1">
        <v>40918</v>
      </c>
      <c r="LU2935">
        <v>8.6999999999999993</v>
      </c>
      <c r="LW2935" s="1">
        <v>40918</v>
      </c>
      <c r="LX2935">
        <v>8.6999999999999993</v>
      </c>
      <c r="LZ2935" s="1">
        <v>40918</v>
      </c>
      <c r="MA2935">
        <v>8.7100000000000009</v>
      </c>
      <c r="MC2935" s="1">
        <v>40918</v>
      </c>
      <c r="MD2935">
        <v>8.7100000000000009</v>
      </c>
      <c r="MF2935" s="1">
        <v>40918</v>
      </c>
      <c r="MG2935">
        <v>8.7200000000000006</v>
      </c>
      <c r="MI2935" s="1">
        <v>40918</v>
      </c>
      <c r="MJ2935">
        <v>8.7200000000000006</v>
      </c>
      <c r="ML2935" s="1">
        <v>40918</v>
      </c>
      <c r="MM2935">
        <v>8.73</v>
      </c>
      <c r="MO2935" s="1">
        <v>40918</v>
      </c>
      <c r="MP2935">
        <v>8.73</v>
      </c>
      <c r="MR2935" s="1">
        <v>40918</v>
      </c>
      <c r="MS2935">
        <v>8.74</v>
      </c>
      <c r="MU2935" s="1">
        <v>40918</v>
      </c>
      <c r="MV2935">
        <v>8.74</v>
      </c>
      <c r="MX2935" s="1">
        <v>40918</v>
      </c>
      <c r="MY2935">
        <v>8.75</v>
      </c>
      <c r="NA2935" s="1">
        <v>40918</v>
      </c>
      <c r="NB2935">
        <v>8.75</v>
      </c>
      <c r="ND2935" s="1">
        <v>40918</v>
      </c>
      <c r="NE2935">
        <v>8.76</v>
      </c>
      <c r="NG2935" s="1">
        <v>40918</v>
      </c>
      <c r="NH2935">
        <v>8.76</v>
      </c>
    </row>
    <row r="2936" spans="1:372">
      <c r="A2936" s="1">
        <v>42272</v>
      </c>
      <c r="B2936" s="1">
        <v>40919</v>
      </c>
      <c r="C2936">
        <v>8.4939999999999998</v>
      </c>
      <c r="E2936" s="1">
        <v>40919</v>
      </c>
      <c r="F2936">
        <v>8.4856999999999996</v>
      </c>
      <c r="H2936" s="1">
        <v>40919</v>
      </c>
      <c r="I2936">
        <v>8.4718</v>
      </c>
      <c r="K2936" s="1">
        <v>40919</v>
      </c>
      <c r="N2936" s="1">
        <v>40919</v>
      </c>
      <c r="O2936">
        <v>8.4442000000000004</v>
      </c>
      <c r="Q2936" s="1">
        <v>40919</v>
      </c>
      <c r="R2936">
        <v>8.3386999999999993</v>
      </c>
      <c r="T2936" s="1">
        <v>40919</v>
      </c>
      <c r="U2936">
        <v>8.25</v>
      </c>
      <c r="W2936" s="1">
        <v>40919</v>
      </c>
      <c r="X2936">
        <v>8.16</v>
      </c>
      <c r="Z2936" s="1">
        <v>40919</v>
      </c>
      <c r="AA2936">
        <v>8.08</v>
      </c>
      <c r="AC2936" s="1">
        <v>40919</v>
      </c>
      <c r="AD2936">
        <v>8.02</v>
      </c>
      <c r="AF2936" s="1">
        <v>40919</v>
      </c>
      <c r="AG2936">
        <v>7.98</v>
      </c>
      <c r="AI2936" s="1">
        <v>40919</v>
      </c>
      <c r="AJ2936">
        <v>7.96</v>
      </c>
      <c r="AL2936" s="1">
        <v>40919</v>
      </c>
      <c r="AM2936">
        <v>7.96</v>
      </c>
      <c r="AO2936" s="1">
        <v>40919</v>
      </c>
      <c r="AP2936">
        <v>7.97</v>
      </c>
      <c r="AR2936" s="1">
        <v>40919</v>
      </c>
      <c r="AS2936">
        <v>8</v>
      </c>
      <c r="AU2936" s="1">
        <v>40919</v>
      </c>
      <c r="AV2936">
        <v>8.0299999999999994</v>
      </c>
      <c r="AX2936" s="1">
        <v>40919</v>
      </c>
      <c r="AY2936">
        <v>8.07</v>
      </c>
      <c r="BA2936" s="1">
        <v>40919</v>
      </c>
      <c r="BB2936">
        <v>8.1199999999999992</v>
      </c>
      <c r="BD2936" s="1">
        <v>40919</v>
      </c>
      <c r="BE2936">
        <v>8.17</v>
      </c>
      <c r="BG2936" s="1">
        <v>40919</v>
      </c>
      <c r="BH2936">
        <v>8.2100000000000009</v>
      </c>
      <c r="BJ2936" s="1">
        <v>40919</v>
      </c>
      <c r="BK2936">
        <v>8.24</v>
      </c>
      <c r="BM2936" s="1">
        <v>40919</v>
      </c>
      <c r="BN2936">
        <v>8.26</v>
      </c>
      <c r="BP2936" s="1">
        <v>40919</v>
      </c>
      <c r="BQ2936">
        <v>8.27</v>
      </c>
      <c r="BS2936" s="1">
        <v>40919</v>
      </c>
      <c r="BT2936">
        <v>8.27</v>
      </c>
      <c r="BV2936" s="1">
        <v>40919</v>
      </c>
      <c r="BW2936">
        <v>8.27</v>
      </c>
      <c r="BY2936" s="1">
        <v>40919</v>
      </c>
      <c r="BZ2936">
        <v>8.26</v>
      </c>
      <c r="CB2936" s="1">
        <v>40919</v>
      </c>
      <c r="CC2936">
        <v>8.25</v>
      </c>
      <c r="CE2936" s="1">
        <v>40919</v>
      </c>
      <c r="CF2936">
        <v>8.24</v>
      </c>
      <c r="CH2936" s="1">
        <v>40919</v>
      </c>
      <c r="CI2936">
        <v>8.23</v>
      </c>
      <c r="CK2936" s="1">
        <v>40919</v>
      </c>
      <c r="CL2936">
        <v>8.2200000000000006</v>
      </c>
      <c r="CN2936" s="1">
        <v>40919</v>
      </c>
      <c r="CO2936">
        <v>8.2100000000000009</v>
      </c>
      <c r="CQ2936" s="1">
        <v>40919</v>
      </c>
      <c r="CR2936">
        <v>8.1999999999999993</v>
      </c>
      <c r="CT2936" s="1">
        <v>40919</v>
      </c>
      <c r="CU2936">
        <v>8.19</v>
      </c>
      <c r="CW2936" s="1">
        <v>40919</v>
      </c>
      <c r="CX2936">
        <v>8.18</v>
      </c>
      <c r="CZ2936" s="1">
        <v>40919</v>
      </c>
      <c r="DA2936">
        <v>8.17</v>
      </c>
      <c r="DC2936" s="1">
        <v>40919</v>
      </c>
      <c r="DD2936">
        <v>8.16</v>
      </c>
      <c r="DF2936" s="1">
        <v>40919</v>
      </c>
      <c r="DG2936">
        <v>8.16</v>
      </c>
      <c r="DI2936" s="1">
        <v>40919</v>
      </c>
      <c r="DJ2936">
        <v>8.16</v>
      </c>
      <c r="DL2936" s="1">
        <v>40919</v>
      </c>
      <c r="DM2936">
        <v>8.17</v>
      </c>
      <c r="DO2936" s="1">
        <v>40919</v>
      </c>
      <c r="DP2936">
        <v>8.18</v>
      </c>
      <c r="DR2936" s="1">
        <v>40919</v>
      </c>
      <c r="DS2936">
        <v>8.1999999999999993</v>
      </c>
      <c r="DU2936" s="1">
        <v>40919</v>
      </c>
      <c r="DV2936">
        <v>8.23</v>
      </c>
      <c r="DX2936" s="1">
        <v>40919</v>
      </c>
      <c r="DY2936">
        <v>8.26</v>
      </c>
      <c r="EA2936" s="1">
        <v>40919</v>
      </c>
      <c r="EB2936">
        <v>8.3000000000000007</v>
      </c>
      <c r="ED2936" s="1">
        <v>40919</v>
      </c>
      <c r="EE2936">
        <v>8.35</v>
      </c>
      <c r="EG2936" s="1">
        <v>40919</v>
      </c>
      <c r="EH2936">
        <v>8.39</v>
      </c>
      <c r="EJ2936" s="1">
        <v>40919</v>
      </c>
      <c r="EK2936">
        <v>8.43</v>
      </c>
      <c r="EM2936" s="1">
        <v>40919</v>
      </c>
      <c r="EN2936">
        <v>8.4499999999999993</v>
      </c>
      <c r="EP2936" s="1">
        <v>40919</v>
      </c>
      <c r="EQ2936">
        <v>8.4700000000000006</v>
      </c>
      <c r="ES2936" s="1">
        <v>40919</v>
      </c>
      <c r="ET2936">
        <v>8.48</v>
      </c>
      <c r="EV2936" s="1">
        <v>40919</v>
      </c>
      <c r="EW2936">
        <v>8.49</v>
      </c>
      <c r="EY2936" s="1">
        <v>40919</v>
      </c>
      <c r="EZ2936">
        <v>8.49</v>
      </c>
      <c r="FB2936" s="1">
        <v>40919</v>
      </c>
      <c r="FC2936">
        <v>8.5</v>
      </c>
      <c r="FE2936" s="1">
        <v>40919</v>
      </c>
      <c r="FF2936">
        <v>8.5</v>
      </c>
      <c r="FH2936" s="1">
        <v>40919</v>
      </c>
      <c r="FI2936">
        <v>8.5</v>
      </c>
      <c r="FK2936" s="1">
        <v>40919</v>
      </c>
      <c r="FL2936">
        <v>8.51</v>
      </c>
      <c r="FN2936" s="1">
        <v>40919</v>
      </c>
      <c r="FO2936">
        <v>8.51</v>
      </c>
      <c r="FQ2936" s="1">
        <v>40919</v>
      </c>
      <c r="FR2936">
        <v>8.52</v>
      </c>
      <c r="FT2936" s="1">
        <v>40919</v>
      </c>
      <c r="FU2936">
        <v>8.5399999999999991</v>
      </c>
      <c r="FW2936" s="1">
        <v>40919</v>
      </c>
      <c r="FX2936">
        <v>8.5500000000000007</v>
      </c>
      <c r="FZ2936" s="1">
        <v>40919</v>
      </c>
      <c r="GA2936">
        <v>8.56</v>
      </c>
      <c r="GC2936" s="1">
        <v>40919</v>
      </c>
      <c r="GD2936">
        <v>8.58</v>
      </c>
      <c r="GF2936" s="1">
        <v>40919</v>
      </c>
      <c r="GG2936">
        <v>8.59</v>
      </c>
      <c r="GI2936" s="1">
        <v>40919</v>
      </c>
      <c r="GJ2936">
        <v>8.61</v>
      </c>
      <c r="GL2936" s="1">
        <v>40919</v>
      </c>
      <c r="GM2936">
        <v>8.6199999999999992</v>
      </c>
      <c r="GO2936" s="1">
        <v>40919</v>
      </c>
      <c r="GP2936">
        <v>8.6300000000000008</v>
      </c>
      <c r="GR2936" s="1">
        <v>40919</v>
      </c>
      <c r="GS2936">
        <v>8.65</v>
      </c>
      <c r="GU2936" s="1">
        <v>40919</v>
      </c>
      <c r="GV2936">
        <v>8.66</v>
      </c>
      <c r="GX2936" s="1">
        <v>40919</v>
      </c>
      <c r="GY2936">
        <v>8.66</v>
      </c>
      <c r="HA2936" s="1">
        <v>40919</v>
      </c>
      <c r="HB2936">
        <v>8.67</v>
      </c>
      <c r="HD2936" s="1">
        <v>40919</v>
      </c>
      <c r="HE2936">
        <v>8.68</v>
      </c>
      <c r="HG2936" s="1">
        <v>40919</v>
      </c>
      <c r="HH2936">
        <v>8.68</v>
      </c>
      <c r="HJ2936" s="1">
        <v>40919</v>
      </c>
      <c r="HK2936">
        <v>8.68</v>
      </c>
      <c r="HM2936" s="1">
        <v>40919</v>
      </c>
      <c r="HN2936">
        <v>8.68</v>
      </c>
      <c r="HP2936" s="1">
        <v>40919</v>
      </c>
      <c r="HQ2936">
        <v>8.68</v>
      </c>
      <c r="HS2936" s="1">
        <v>40919</v>
      </c>
      <c r="HT2936">
        <v>8.68</v>
      </c>
      <c r="HV2936" s="1">
        <v>40919</v>
      </c>
      <c r="HW2936">
        <v>8.68</v>
      </c>
      <c r="HY2936" s="1">
        <v>40919</v>
      </c>
      <c r="HZ2936">
        <v>8.68</v>
      </c>
      <c r="IB2936" s="1">
        <v>40919</v>
      </c>
      <c r="IC2936">
        <v>8.68</v>
      </c>
      <c r="IE2936" s="1">
        <v>40919</v>
      </c>
      <c r="IF2936">
        <v>8.67</v>
      </c>
      <c r="IH2936" s="1">
        <v>40919</v>
      </c>
      <c r="II2936">
        <v>8.67</v>
      </c>
      <c r="IK2936" s="1">
        <v>40919</v>
      </c>
      <c r="IL2936">
        <v>8.66</v>
      </c>
      <c r="IN2936" s="1">
        <v>40919</v>
      </c>
      <c r="IO2936">
        <v>8.66</v>
      </c>
      <c r="IQ2936" s="1">
        <v>40919</v>
      </c>
      <c r="IR2936">
        <v>8.65</v>
      </c>
      <c r="IT2936" s="1">
        <v>40919</v>
      </c>
      <c r="IU2936">
        <v>8.65</v>
      </c>
      <c r="IW2936" s="1">
        <v>40919</v>
      </c>
      <c r="IX2936">
        <v>8.64</v>
      </c>
      <c r="IZ2936" s="1">
        <v>40919</v>
      </c>
      <c r="JA2936">
        <v>8.64</v>
      </c>
      <c r="JC2936" s="1">
        <v>40919</v>
      </c>
      <c r="JD2936">
        <v>8.6300000000000008</v>
      </c>
      <c r="JF2936" s="1">
        <v>40919</v>
      </c>
      <c r="JG2936">
        <v>8.6300000000000008</v>
      </c>
      <c r="JI2936" s="1">
        <v>40919</v>
      </c>
      <c r="JJ2936">
        <v>8.6199999999999992</v>
      </c>
      <c r="JL2936" s="1">
        <v>40919</v>
      </c>
      <c r="JM2936">
        <v>8.6199999999999992</v>
      </c>
      <c r="JO2936" s="1">
        <v>40919</v>
      </c>
      <c r="JP2936">
        <v>8.6199999999999992</v>
      </c>
      <c r="JR2936" s="1">
        <v>40919</v>
      </c>
      <c r="JS2936">
        <v>8.61</v>
      </c>
      <c r="JU2936" s="1">
        <v>40919</v>
      </c>
      <c r="JV2936">
        <v>8.61</v>
      </c>
      <c r="JX2936" s="1">
        <v>40919</v>
      </c>
      <c r="JY2936">
        <v>8.61</v>
      </c>
      <c r="KA2936" s="1">
        <v>40919</v>
      </c>
      <c r="KB2936">
        <v>8.6</v>
      </c>
      <c r="KD2936" s="1">
        <v>40919</v>
      </c>
      <c r="KE2936">
        <v>8.6</v>
      </c>
      <c r="KG2936" s="1">
        <v>40919</v>
      </c>
      <c r="KH2936">
        <v>8.6</v>
      </c>
      <c r="KJ2936" s="1">
        <v>40919</v>
      </c>
      <c r="KK2936">
        <v>8.6</v>
      </c>
      <c r="KM2936" s="1">
        <v>40919</v>
      </c>
      <c r="KN2936">
        <v>8.6</v>
      </c>
      <c r="KP2936" s="1">
        <v>40919</v>
      </c>
      <c r="KQ2936">
        <v>8.6</v>
      </c>
      <c r="KS2936" s="1">
        <v>40919</v>
      </c>
      <c r="KT2936">
        <v>8.6</v>
      </c>
      <c r="KV2936" s="1">
        <v>40919</v>
      </c>
      <c r="KW2936">
        <v>8.61</v>
      </c>
      <c r="KY2936" s="1">
        <v>40919</v>
      </c>
      <c r="KZ2936">
        <v>8.61</v>
      </c>
      <c r="LB2936" s="1">
        <v>40919</v>
      </c>
      <c r="LC2936">
        <v>8.6199999999999992</v>
      </c>
      <c r="LE2936" s="1">
        <v>40919</v>
      </c>
      <c r="LF2936">
        <v>8.6199999999999992</v>
      </c>
      <c r="LH2936" s="1">
        <v>40919</v>
      </c>
      <c r="LI2936">
        <v>8.6300000000000008</v>
      </c>
      <c r="LK2936" s="1">
        <v>40919</v>
      </c>
      <c r="LL2936">
        <v>8.64</v>
      </c>
      <c r="LN2936" s="1">
        <v>40919</v>
      </c>
      <c r="LO2936">
        <v>8.65</v>
      </c>
      <c r="LQ2936" s="1">
        <v>40919</v>
      </c>
      <c r="LR2936">
        <v>8.66</v>
      </c>
      <c r="LT2936" s="1">
        <v>40919</v>
      </c>
      <c r="LU2936">
        <v>8.68</v>
      </c>
      <c r="LW2936" s="1">
        <v>40919</v>
      </c>
      <c r="LX2936">
        <v>8.69</v>
      </c>
      <c r="LZ2936" s="1">
        <v>40919</v>
      </c>
      <c r="MA2936">
        <v>8.7100000000000009</v>
      </c>
      <c r="MC2936" s="1">
        <v>40919</v>
      </c>
      <c r="MD2936">
        <v>8.73</v>
      </c>
      <c r="MF2936" s="1">
        <v>40919</v>
      </c>
      <c r="MG2936">
        <v>8.75</v>
      </c>
      <c r="MI2936" s="1">
        <v>40919</v>
      </c>
      <c r="MJ2936">
        <v>8.77</v>
      </c>
      <c r="ML2936" s="1">
        <v>40919</v>
      </c>
      <c r="MM2936">
        <v>8.7899999999999991</v>
      </c>
      <c r="MO2936" s="1">
        <v>40919</v>
      </c>
      <c r="MP2936">
        <v>8.82</v>
      </c>
      <c r="MR2936" s="1">
        <v>40919</v>
      </c>
      <c r="MS2936">
        <v>8.85</v>
      </c>
      <c r="MU2936" s="1">
        <v>40919</v>
      </c>
      <c r="MV2936">
        <v>8.8800000000000008</v>
      </c>
      <c r="MX2936" s="1">
        <v>40919</v>
      </c>
      <c r="MY2936">
        <v>8.91</v>
      </c>
      <c r="NA2936" s="1">
        <v>40919</v>
      </c>
      <c r="NB2936">
        <v>8.94</v>
      </c>
      <c r="ND2936" s="1">
        <v>40919</v>
      </c>
      <c r="NE2936">
        <v>8.9700000000000006</v>
      </c>
      <c r="NG2936" s="1">
        <v>40919</v>
      </c>
      <c r="NH2936">
        <v>8.99</v>
      </c>
    </row>
    <row r="2937" spans="1:372">
      <c r="A2937" s="1">
        <v>42275</v>
      </c>
      <c r="B2937" s="1">
        <v>40920</v>
      </c>
      <c r="C2937">
        <v>8.5518000000000001</v>
      </c>
      <c r="E2937" s="1">
        <v>40920</v>
      </c>
      <c r="F2937">
        <v>8.5393000000000008</v>
      </c>
      <c r="H2937" s="1">
        <v>40920</v>
      </c>
      <c r="I2937">
        <v>8.5189000000000004</v>
      </c>
      <c r="K2937" s="1">
        <v>40920</v>
      </c>
      <c r="N2937" s="1">
        <v>40920</v>
      </c>
      <c r="O2937">
        <v>8.4781999999999993</v>
      </c>
      <c r="Q2937" s="1">
        <v>40920</v>
      </c>
      <c r="R2937">
        <v>8.3444000000000003</v>
      </c>
      <c r="T2937" s="1">
        <v>40920</v>
      </c>
      <c r="U2937">
        <v>8.24</v>
      </c>
      <c r="W2937" s="1">
        <v>40920</v>
      </c>
      <c r="X2937">
        <v>8.16</v>
      </c>
      <c r="Z2937" s="1">
        <v>40920</v>
      </c>
      <c r="AA2937">
        <v>8.09</v>
      </c>
      <c r="AC2937" s="1">
        <v>40920</v>
      </c>
      <c r="AD2937">
        <v>8.0299999999999994</v>
      </c>
      <c r="AF2937" s="1">
        <v>40920</v>
      </c>
      <c r="AG2937">
        <v>8</v>
      </c>
      <c r="AI2937" s="1">
        <v>40920</v>
      </c>
      <c r="AJ2937">
        <v>7.98</v>
      </c>
      <c r="AL2937" s="1">
        <v>40920</v>
      </c>
      <c r="AM2937">
        <v>7.98</v>
      </c>
      <c r="AO2937" s="1">
        <v>40920</v>
      </c>
      <c r="AP2937">
        <v>7.99</v>
      </c>
      <c r="AR2937" s="1">
        <v>40920</v>
      </c>
      <c r="AS2937">
        <v>8.01</v>
      </c>
      <c r="AU2937" s="1">
        <v>40920</v>
      </c>
      <c r="AV2937">
        <v>8.0500000000000007</v>
      </c>
      <c r="AX2937" s="1">
        <v>40920</v>
      </c>
      <c r="AY2937">
        <v>8.09</v>
      </c>
      <c r="BA2937" s="1">
        <v>40920</v>
      </c>
      <c r="BB2937">
        <v>8.1300000000000008</v>
      </c>
      <c r="BD2937" s="1">
        <v>40920</v>
      </c>
      <c r="BE2937">
        <v>8.18</v>
      </c>
      <c r="BG2937" s="1">
        <v>40920</v>
      </c>
      <c r="BH2937">
        <v>8.2200000000000006</v>
      </c>
      <c r="BJ2937" s="1">
        <v>40920</v>
      </c>
      <c r="BK2937">
        <v>8.25</v>
      </c>
      <c r="BM2937" s="1">
        <v>40920</v>
      </c>
      <c r="BN2937">
        <v>8.27</v>
      </c>
      <c r="BP2937" s="1">
        <v>40920</v>
      </c>
      <c r="BQ2937">
        <v>8.2799999999999994</v>
      </c>
      <c r="BS2937" s="1">
        <v>40920</v>
      </c>
      <c r="BT2937">
        <v>8.2799999999999994</v>
      </c>
      <c r="BV2937" s="1">
        <v>40920</v>
      </c>
      <c r="BW2937">
        <v>8.27</v>
      </c>
      <c r="BY2937" s="1">
        <v>40920</v>
      </c>
      <c r="BZ2937">
        <v>8.27</v>
      </c>
      <c r="CB2937" s="1">
        <v>40920</v>
      </c>
      <c r="CC2937">
        <v>8.26</v>
      </c>
      <c r="CE2937" s="1">
        <v>40920</v>
      </c>
      <c r="CF2937">
        <v>8.26</v>
      </c>
      <c r="CH2937" s="1">
        <v>40920</v>
      </c>
      <c r="CI2937">
        <v>8.26</v>
      </c>
      <c r="CK2937" s="1">
        <v>40920</v>
      </c>
      <c r="CL2937">
        <v>8.25</v>
      </c>
      <c r="CN2937" s="1">
        <v>40920</v>
      </c>
      <c r="CO2937">
        <v>8.24</v>
      </c>
      <c r="CQ2937" s="1">
        <v>40920</v>
      </c>
      <c r="CR2937">
        <v>8.24</v>
      </c>
      <c r="CT2937" s="1">
        <v>40920</v>
      </c>
      <c r="CU2937">
        <v>8.23</v>
      </c>
      <c r="CW2937" s="1">
        <v>40920</v>
      </c>
      <c r="CX2937">
        <v>8.2200000000000006</v>
      </c>
      <c r="CZ2937" s="1">
        <v>40920</v>
      </c>
      <c r="DA2937">
        <v>8.2200000000000006</v>
      </c>
      <c r="DC2937" s="1">
        <v>40920</v>
      </c>
      <c r="DD2937">
        <v>8.2100000000000009</v>
      </c>
      <c r="DF2937" s="1">
        <v>40920</v>
      </c>
      <c r="DG2937">
        <v>8.2100000000000009</v>
      </c>
      <c r="DI2937" s="1">
        <v>40920</v>
      </c>
      <c r="DJ2937">
        <v>8.2100000000000009</v>
      </c>
      <c r="DL2937" s="1">
        <v>40920</v>
      </c>
      <c r="DM2937">
        <v>8.2200000000000006</v>
      </c>
      <c r="DO2937" s="1">
        <v>40920</v>
      </c>
      <c r="DP2937">
        <v>8.23</v>
      </c>
      <c r="DR2937" s="1">
        <v>40920</v>
      </c>
      <c r="DS2937">
        <v>8.24</v>
      </c>
      <c r="DU2937" s="1">
        <v>40920</v>
      </c>
      <c r="DV2937">
        <v>8.26</v>
      </c>
      <c r="DX2937" s="1">
        <v>40920</v>
      </c>
      <c r="DY2937">
        <v>8.2799999999999994</v>
      </c>
      <c r="EA2937" s="1">
        <v>40920</v>
      </c>
      <c r="EB2937">
        <v>8.31</v>
      </c>
      <c r="ED2937" s="1">
        <v>40920</v>
      </c>
      <c r="EE2937">
        <v>8.34</v>
      </c>
      <c r="EG2937" s="1">
        <v>40920</v>
      </c>
      <c r="EH2937">
        <v>8.3699999999999992</v>
      </c>
      <c r="EJ2937" s="1">
        <v>40920</v>
      </c>
      <c r="EK2937">
        <v>8.4</v>
      </c>
      <c r="EM2937" s="1">
        <v>40920</v>
      </c>
      <c r="EN2937">
        <v>8.42</v>
      </c>
      <c r="EP2937" s="1">
        <v>40920</v>
      </c>
      <c r="EQ2937">
        <v>8.44</v>
      </c>
      <c r="ES2937" s="1">
        <v>40920</v>
      </c>
      <c r="ET2937">
        <v>8.4600000000000009</v>
      </c>
      <c r="EV2937" s="1">
        <v>40920</v>
      </c>
      <c r="EW2937">
        <v>8.4700000000000006</v>
      </c>
      <c r="EY2937" s="1">
        <v>40920</v>
      </c>
      <c r="EZ2937">
        <v>8.48</v>
      </c>
      <c r="FB2937" s="1">
        <v>40920</v>
      </c>
      <c r="FC2937">
        <v>8.49</v>
      </c>
      <c r="FE2937" s="1">
        <v>40920</v>
      </c>
      <c r="FF2937">
        <v>8.5</v>
      </c>
      <c r="FH2937" s="1">
        <v>40920</v>
      </c>
      <c r="FI2937">
        <v>8.51</v>
      </c>
      <c r="FK2937" s="1">
        <v>40920</v>
      </c>
      <c r="FL2937">
        <v>8.52</v>
      </c>
      <c r="FN2937" s="1">
        <v>40920</v>
      </c>
      <c r="FO2937">
        <v>8.5299999999999994</v>
      </c>
      <c r="FQ2937" s="1">
        <v>40920</v>
      </c>
      <c r="FR2937">
        <v>8.5399999999999991</v>
      </c>
      <c r="FT2937" s="1">
        <v>40920</v>
      </c>
      <c r="FU2937">
        <v>8.5500000000000007</v>
      </c>
      <c r="FW2937" s="1">
        <v>40920</v>
      </c>
      <c r="FX2937">
        <v>8.56</v>
      </c>
      <c r="FZ2937" s="1">
        <v>40920</v>
      </c>
      <c r="GA2937">
        <v>8.58</v>
      </c>
      <c r="GC2937" s="1">
        <v>40920</v>
      </c>
      <c r="GD2937">
        <v>8.59</v>
      </c>
      <c r="GF2937" s="1">
        <v>40920</v>
      </c>
      <c r="GG2937">
        <v>8.6</v>
      </c>
      <c r="GI2937" s="1">
        <v>40920</v>
      </c>
      <c r="GJ2937">
        <v>8.61</v>
      </c>
      <c r="GL2937" s="1">
        <v>40920</v>
      </c>
      <c r="GM2937">
        <v>8.6199999999999992</v>
      </c>
      <c r="GO2937" s="1">
        <v>40920</v>
      </c>
      <c r="GP2937">
        <v>8.6300000000000008</v>
      </c>
      <c r="GR2937" s="1">
        <v>40920</v>
      </c>
      <c r="GS2937">
        <v>8.64</v>
      </c>
      <c r="GU2937" s="1">
        <v>40920</v>
      </c>
      <c r="GV2937">
        <v>8.65</v>
      </c>
      <c r="GX2937" s="1">
        <v>40920</v>
      </c>
      <c r="GY2937">
        <v>8.65</v>
      </c>
      <c r="HA2937" s="1">
        <v>40920</v>
      </c>
      <c r="HB2937">
        <v>8.66</v>
      </c>
      <c r="HD2937" s="1">
        <v>40920</v>
      </c>
      <c r="HE2937">
        <v>8.66</v>
      </c>
      <c r="HG2937" s="1">
        <v>40920</v>
      </c>
      <c r="HH2937">
        <v>8.67</v>
      </c>
      <c r="HJ2937" s="1">
        <v>40920</v>
      </c>
      <c r="HK2937">
        <v>8.67</v>
      </c>
      <c r="HM2937" s="1">
        <v>40920</v>
      </c>
      <c r="HN2937">
        <v>8.67</v>
      </c>
      <c r="HP2937" s="1">
        <v>40920</v>
      </c>
      <c r="HQ2937">
        <v>8.68</v>
      </c>
      <c r="HS2937" s="1">
        <v>40920</v>
      </c>
      <c r="HT2937">
        <v>8.68</v>
      </c>
      <c r="HV2937" s="1">
        <v>40920</v>
      </c>
      <c r="HW2937">
        <v>8.68</v>
      </c>
      <c r="HY2937" s="1">
        <v>40920</v>
      </c>
      <c r="HZ2937">
        <v>8.68</v>
      </c>
      <c r="IB2937" s="1">
        <v>40920</v>
      </c>
      <c r="IC2937">
        <v>8.69</v>
      </c>
      <c r="IE2937" s="1">
        <v>40920</v>
      </c>
      <c r="IF2937">
        <v>8.69</v>
      </c>
      <c r="IH2937" s="1">
        <v>40920</v>
      </c>
      <c r="II2937">
        <v>8.69</v>
      </c>
      <c r="IK2937" s="1">
        <v>40920</v>
      </c>
      <c r="IL2937">
        <v>8.69</v>
      </c>
      <c r="IN2937" s="1">
        <v>40920</v>
      </c>
      <c r="IO2937">
        <v>8.69</v>
      </c>
      <c r="IQ2937" s="1">
        <v>40920</v>
      </c>
      <c r="IR2937">
        <v>8.69</v>
      </c>
      <c r="IT2937" s="1">
        <v>40920</v>
      </c>
      <c r="IU2937">
        <v>8.69</v>
      </c>
      <c r="IW2937" s="1">
        <v>40920</v>
      </c>
      <c r="IX2937">
        <v>8.6999999999999993</v>
      </c>
      <c r="IZ2937" s="1">
        <v>40920</v>
      </c>
      <c r="JA2937">
        <v>8.6999999999999993</v>
      </c>
      <c r="JC2937" s="1">
        <v>40920</v>
      </c>
      <c r="JD2937">
        <v>8.6999999999999993</v>
      </c>
      <c r="JF2937" s="1">
        <v>40920</v>
      </c>
      <c r="JG2937">
        <v>8.6999999999999993</v>
      </c>
      <c r="JI2937" s="1">
        <v>40920</v>
      </c>
      <c r="JJ2937">
        <v>8.6999999999999993</v>
      </c>
      <c r="JL2937" s="1">
        <v>40920</v>
      </c>
      <c r="JM2937">
        <v>8.6999999999999993</v>
      </c>
      <c r="JO2937" s="1">
        <v>40920</v>
      </c>
      <c r="JP2937">
        <v>8.6999999999999993</v>
      </c>
      <c r="JR2937" s="1">
        <v>40920</v>
      </c>
      <c r="JS2937">
        <v>8.6999999999999993</v>
      </c>
      <c r="JU2937" s="1">
        <v>40920</v>
      </c>
      <c r="JV2937">
        <v>8.7100000000000009</v>
      </c>
      <c r="JX2937" s="1">
        <v>40920</v>
      </c>
      <c r="JY2937">
        <v>8.7100000000000009</v>
      </c>
      <c r="KA2937" s="1">
        <v>40920</v>
      </c>
      <c r="KB2937">
        <v>8.7100000000000009</v>
      </c>
      <c r="KD2937" s="1">
        <v>40920</v>
      </c>
      <c r="KE2937">
        <v>8.7100000000000009</v>
      </c>
      <c r="KG2937" s="1">
        <v>40920</v>
      </c>
      <c r="KH2937">
        <v>8.7100000000000009</v>
      </c>
      <c r="KJ2937" s="1">
        <v>40920</v>
      </c>
      <c r="KK2937">
        <v>8.7100000000000009</v>
      </c>
      <c r="KM2937" s="1">
        <v>40920</v>
      </c>
      <c r="KN2937">
        <v>8.7100000000000009</v>
      </c>
      <c r="KP2937" s="1">
        <v>40920</v>
      </c>
      <c r="KQ2937">
        <v>8.7100000000000009</v>
      </c>
      <c r="KS2937" s="1">
        <v>40920</v>
      </c>
      <c r="KT2937">
        <v>8.7100000000000009</v>
      </c>
      <c r="KV2937" s="1">
        <v>40920</v>
      </c>
      <c r="KW2937">
        <v>8.7100000000000009</v>
      </c>
      <c r="KY2937" s="1">
        <v>40920</v>
      </c>
      <c r="KZ2937">
        <v>8.7100000000000009</v>
      </c>
      <c r="LB2937" s="1">
        <v>40920</v>
      </c>
      <c r="LC2937">
        <v>8.7100000000000009</v>
      </c>
      <c r="LE2937" s="1">
        <v>40920</v>
      </c>
      <c r="LF2937">
        <v>8.7100000000000009</v>
      </c>
      <c r="LH2937" s="1">
        <v>40920</v>
      </c>
      <c r="LI2937">
        <v>8.7100000000000009</v>
      </c>
      <c r="LK2937" s="1">
        <v>40920</v>
      </c>
      <c r="LL2937">
        <v>8.7100000000000009</v>
      </c>
      <c r="LN2937" s="1">
        <v>40920</v>
      </c>
      <c r="LO2937">
        <v>8.7100000000000009</v>
      </c>
      <c r="LQ2937" s="1">
        <v>40920</v>
      </c>
      <c r="LR2937">
        <v>8.7100000000000009</v>
      </c>
      <c r="LT2937" s="1">
        <v>40920</v>
      </c>
      <c r="LU2937">
        <v>8.7100000000000009</v>
      </c>
      <c r="LW2937" s="1">
        <v>40920</v>
      </c>
      <c r="LX2937">
        <v>8.7100000000000009</v>
      </c>
      <c r="LZ2937" s="1">
        <v>40920</v>
      </c>
      <c r="MA2937">
        <v>8.7100000000000009</v>
      </c>
      <c r="MC2937" s="1">
        <v>40920</v>
      </c>
      <c r="MD2937">
        <v>8.7100000000000009</v>
      </c>
      <c r="MF2937" s="1">
        <v>40920</v>
      </c>
      <c r="MG2937">
        <v>8.7100000000000009</v>
      </c>
      <c r="MI2937" s="1">
        <v>40920</v>
      </c>
      <c r="MJ2937">
        <v>8.7100000000000009</v>
      </c>
      <c r="ML2937" s="1">
        <v>40920</v>
      </c>
      <c r="MM2937">
        <v>8.7100000000000009</v>
      </c>
      <c r="MO2937" s="1">
        <v>40920</v>
      </c>
      <c r="MP2937">
        <v>8.7100000000000009</v>
      </c>
      <c r="MR2937" s="1">
        <v>40920</v>
      </c>
      <c r="MS2937">
        <v>8.7100000000000009</v>
      </c>
      <c r="MU2937" s="1">
        <v>40920</v>
      </c>
      <c r="MV2937">
        <v>8.7100000000000009</v>
      </c>
      <c r="MX2937" s="1">
        <v>40920</v>
      </c>
      <c r="MY2937">
        <v>8.6999999999999993</v>
      </c>
      <c r="NA2937" s="1">
        <v>40920</v>
      </c>
      <c r="NB2937">
        <v>8.6999999999999993</v>
      </c>
      <c r="ND2937" s="1">
        <v>40920</v>
      </c>
      <c r="NE2937">
        <v>8.6999999999999993</v>
      </c>
      <c r="NG2937" s="1">
        <v>40920</v>
      </c>
      <c r="NH2937">
        <v>8.6999999999999993</v>
      </c>
    </row>
    <row r="2938" spans="1:372">
      <c r="A2938" s="1">
        <v>42276</v>
      </c>
      <c r="B2938" s="1">
        <v>40921</v>
      </c>
      <c r="C2938">
        <v>8.5875000000000004</v>
      </c>
      <c r="E2938" s="1">
        <v>40921</v>
      </c>
      <c r="F2938">
        <v>8.5749999999999993</v>
      </c>
      <c r="H2938" s="1">
        <v>40921</v>
      </c>
      <c r="I2938">
        <v>8.5564</v>
      </c>
      <c r="K2938" s="1">
        <v>40921</v>
      </c>
      <c r="N2938" s="1">
        <v>40921</v>
      </c>
      <c r="O2938">
        <v>8.52</v>
      </c>
      <c r="Q2938" s="1">
        <v>40921</v>
      </c>
      <c r="R2938">
        <v>8.3684999999999992</v>
      </c>
      <c r="T2938" s="1">
        <v>40921</v>
      </c>
      <c r="U2938">
        <v>8.24</v>
      </c>
      <c r="W2938" s="1">
        <v>40921</v>
      </c>
      <c r="X2938">
        <v>8.16</v>
      </c>
      <c r="Z2938" s="1">
        <v>40921</v>
      </c>
      <c r="AA2938">
        <v>8.09</v>
      </c>
      <c r="AC2938" s="1">
        <v>40921</v>
      </c>
      <c r="AD2938">
        <v>8.0299999999999994</v>
      </c>
      <c r="AF2938" s="1">
        <v>40921</v>
      </c>
      <c r="AG2938">
        <v>8</v>
      </c>
      <c r="AI2938" s="1">
        <v>40921</v>
      </c>
      <c r="AJ2938">
        <v>7.98</v>
      </c>
      <c r="AL2938" s="1">
        <v>40921</v>
      </c>
      <c r="AM2938">
        <v>7.98</v>
      </c>
      <c r="AO2938" s="1">
        <v>40921</v>
      </c>
      <c r="AP2938">
        <v>7.99</v>
      </c>
      <c r="AR2938" s="1">
        <v>40921</v>
      </c>
      <c r="AS2938">
        <v>8.01</v>
      </c>
      <c r="AU2938" s="1">
        <v>40921</v>
      </c>
      <c r="AV2938">
        <v>8.0500000000000007</v>
      </c>
      <c r="AX2938" s="1">
        <v>40921</v>
      </c>
      <c r="AY2938">
        <v>8.09</v>
      </c>
      <c r="BA2938" s="1">
        <v>40921</v>
      </c>
      <c r="BB2938">
        <v>8.1300000000000008</v>
      </c>
      <c r="BD2938" s="1">
        <v>40921</v>
      </c>
      <c r="BE2938">
        <v>8.18</v>
      </c>
      <c r="BG2938" s="1">
        <v>40921</v>
      </c>
      <c r="BH2938">
        <v>8.2200000000000006</v>
      </c>
      <c r="BJ2938" s="1">
        <v>40921</v>
      </c>
      <c r="BK2938">
        <v>8.25</v>
      </c>
      <c r="BM2938" s="1">
        <v>40921</v>
      </c>
      <c r="BN2938">
        <v>8.27</v>
      </c>
      <c r="BP2938" s="1">
        <v>40921</v>
      </c>
      <c r="BQ2938">
        <v>8.2799999999999994</v>
      </c>
      <c r="BS2938" s="1">
        <v>40921</v>
      </c>
      <c r="BT2938">
        <v>8.2799999999999994</v>
      </c>
      <c r="BV2938" s="1">
        <v>40921</v>
      </c>
      <c r="BW2938">
        <v>8.27</v>
      </c>
      <c r="BY2938" s="1">
        <v>40921</v>
      </c>
      <c r="BZ2938">
        <v>8.27</v>
      </c>
      <c r="CB2938" s="1">
        <v>40921</v>
      </c>
      <c r="CC2938">
        <v>8.26</v>
      </c>
      <c r="CE2938" s="1">
        <v>40921</v>
      </c>
      <c r="CF2938">
        <v>8.26</v>
      </c>
      <c r="CH2938" s="1">
        <v>40921</v>
      </c>
      <c r="CI2938">
        <v>8.26</v>
      </c>
      <c r="CK2938" s="1">
        <v>40921</v>
      </c>
      <c r="CL2938">
        <v>8.25</v>
      </c>
      <c r="CN2938" s="1">
        <v>40921</v>
      </c>
      <c r="CO2938">
        <v>8.24</v>
      </c>
      <c r="CQ2938" s="1">
        <v>40921</v>
      </c>
      <c r="CR2938">
        <v>8.24</v>
      </c>
      <c r="CT2938" s="1">
        <v>40921</v>
      </c>
      <c r="CU2938">
        <v>8.23</v>
      </c>
      <c r="CW2938" s="1">
        <v>40921</v>
      </c>
      <c r="CX2938">
        <v>8.2200000000000006</v>
      </c>
      <c r="CZ2938" s="1">
        <v>40921</v>
      </c>
      <c r="DA2938">
        <v>8.2200000000000006</v>
      </c>
      <c r="DC2938" s="1">
        <v>40921</v>
      </c>
      <c r="DD2938">
        <v>8.2100000000000009</v>
      </c>
      <c r="DF2938" s="1">
        <v>40921</v>
      </c>
      <c r="DG2938">
        <v>8.2100000000000009</v>
      </c>
      <c r="DI2938" s="1">
        <v>40921</v>
      </c>
      <c r="DJ2938">
        <v>8.2100000000000009</v>
      </c>
      <c r="DL2938" s="1">
        <v>40921</v>
      </c>
      <c r="DM2938">
        <v>8.2200000000000006</v>
      </c>
      <c r="DO2938" s="1">
        <v>40921</v>
      </c>
      <c r="DP2938">
        <v>8.23</v>
      </c>
      <c r="DR2938" s="1">
        <v>40921</v>
      </c>
      <c r="DS2938">
        <v>8.24</v>
      </c>
      <c r="DU2938" s="1">
        <v>40921</v>
      </c>
      <c r="DV2938">
        <v>8.26</v>
      </c>
      <c r="DX2938" s="1">
        <v>40921</v>
      </c>
      <c r="DY2938">
        <v>8.2799999999999994</v>
      </c>
      <c r="EA2938" s="1">
        <v>40921</v>
      </c>
      <c r="EB2938">
        <v>8.31</v>
      </c>
      <c r="ED2938" s="1">
        <v>40921</v>
      </c>
      <c r="EE2938">
        <v>8.34</v>
      </c>
      <c r="EG2938" s="1">
        <v>40921</v>
      </c>
      <c r="EH2938">
        <v>8.3699999999999992</v>
      </c>
      <c r="EJ2938" s="1">
        <v>40921</v>
      </c>
      <c r="EK2938">
        <v>8.4</v>
      </c>
      <c r="EM2938" s="1">
        <v>40921</v>
      </c>
      <c r="EN2938">
        <v>8.42</v>
      </c>
      <c r="EP2938" s="1">
        <v>40921</v>
      </c>
      <c r="EQ2938">
        <v>8.44</v>
      </c>
      <c r="ES2938" s="1">
        <v>40921</v>
      </c>
      <c r="ET2938">
        <v>8.4600000000000009</v>
      </c>
      <c r="EV2938" s="1">
        <v>40921</v>
      </c>
      <c r="EW2938">
        <v>8.4700000000000006</v>
      </c>
      <c r="EY2938" s="1">
        <v>40921</v>
      </c>
      <c r="EZ2938">
        <v>8.48</v>
      </c>
      <c r="FB2938" s="1">
        <v>40921</v>
      </c>
      <c r="FC2938">
        <v>8.49</v>
      </c>
      <c r="FE2938" s="1">
        <v>40921</v>
      </c>
      <c r="FF2938">
        <v>8.5</v>
      </c>
      <c r="FH2938" s="1">
        <v>40921</v>
      </c>
      <c r="FI2938">
        <v>8.51</v>
      </c>
      <c r="FK2938" s="1">
        <v>40921</v>
      </c>
      <c r="FL2938">
        <v>8.52</v>
      </c>
      <c r="FN2938" s="1">
        <v>40921</v>
      </c>
      <c r="FO2938">
        <v>8.5299999999999994</v>
      </c>
      <c r="FQ2938" s="1">
        <v>40921</v>
      </c>
      <c r="FR2938">
        <v>8.5399999999999991</v>
      </c>
      <c r="FT2938" s="1">
        <v>40921</v>
      </c>
      <c r="FU2938">
        <v>8.5500000000000007</v>
      </c>
      <c r="FW2938" s="1">
        <v>40921</v>
      </c>
      <c r="FX2938">
        <v>8.56</v>
      </c>
      <c r="FZ2938" s="1">
        <v>40921</v>
      </c>
      <c r="GA2938">
        <v>8.58</v>
      </c>
      <c r="GC2938" s="1">
        <v>40921</v>
      </c>
      <c r="GD2938">
        <v>8.59</v>
      </c>
      <c r="GF2938" s="1">
        <v>40921</v>
      </c>
      <c r="GG2938">
        <v>8.6</v>
      </c>
      <c r="GI2938" s="1">
        <v>40921</v>
      </c>
      <c r="GJ2938">
        <v>8.61</v>
      </c>
      <c r="GL2938" s="1">
        <v>40921</v>
      </c>
      <c r="GM2938">
        <v>8.6199999999999992</v>
      </c>
      <c r="GO2938" s="1">
        <v>40921</v>
      </c>
      <c r="GP2938">
        <v>8.6300000000000008</v>
      </c>
      <c r="GR2938" s="1">
        <v>40921</v>
      </c>
      <c r="GS2938">
        <v>8.64</v>
      </c>
      <c r="GU2938" s="1">
        <v>40921</v>
      </c>
      <c r="GV2938">
        <v>8.65</v>
      </c>
      <c r="GX2938" s="1">
        <v>40921</v>
      </c>
      <c r="GY2938">
        <v>8.65</v>
      </c>
      <c r="HA2938" s="1">
        <v>40921</v>
      </c>
      <c r="HB2938">
        <v>8.66</v>
      </c>
      <c r="HD2938" s="1">
        <v>40921</v>
      </c>
      <c r="HE2938">
        <v>8.66</v>
      </c>
      <c r="HG2938" s="1">
        <v>40921</v>
      </c>
      <c r="HH2938">
        <v>8.67</v>
      </c>
      <c r="HJ2938" s="1">
        <v>40921</v>
      </c>
      <c r="HK2938">
        <v>8.67</v>
      </c>
      <c r="HM2938" s="1">
        <v>40921</v>
      </c>
      <c r="HN2938">
        <v>8.67</v>
      </c>
      <c r="HP2938" s="1">
        <v>40921</v>
      </c>
      <c r="HQ2938">
        <v>8.68</v>
      </c>
      <c r="HS2938" s="1">
        <v>40921</v>
      </c>
      <c r="HT2938">
        <v>8.68</v>
      </c>
      <c r="HV2938" s="1">
        <v>40921</v>
      </c>
      <c r="HW2938">
        <v>8.68</v>
      </c>
      <c r="HY2938" s="1">
        <v>40921</v>
      </c>
      <c r="HZ2938">
        <v>8.68</v>
      </c>
      <c r="IB2938" s="1">
        <v>40921</v>
      </c>
      <c r="IC2938">
        <v>8.69</v>
      </c>
      <c r="IE2938" s="1">
        <v>40921</v>
      </c>
      <c r="IF2938">
        <v>8.69</v>
      </c>
      <c r="IH2938" s="1">
        <v>40921</v>
      </c>
      <c r="II2938">
        <v>8.69</v>
      </c>
      <c r="IK2938" s="1">
        <v>40921</v>
      </c>
      <c r="IL2938">
        <v>8.69</v>
      </c>
      <c r="IN2938" s="1">
        <v>40921</v>
      </c>
      <c r="IO2938">
        <v>8.69</v>
      </c>
      <c r="IQ2938" s="1">
        <v>40921</v>
      </c>
      <c r="IR2938">
        <v>8.69</v>
      </c>
      <c r="IT2938" s="1">
        <v>40921</v>
      </c>
      <c r="IU2938">
        <v>8.69</v>
      </c>
      <c r="IW2938" s="1">
        <v>40921</v>
      </c>
      <c r="IX2938">
        <v>8.6999999999999993</v>
      </c>
      <c r="IZ2938" s="1">
        <v>40921</v>
      </c>
      <c r="JA2938">
        <v>8.6999999999999993</v>
      </c>
      <c r="JC2938" s="1">
        <v>40921</v>
      </c>
      <c r="JD2938">
        <v>8.6999999999999993</v>
      </c>
      <c r="JF2938" s="1">
        <v>40921</v>
      </c>
      <c r="JG2938">
        <v>8.6999999999999993</v>
      </c>
      <c r="JI2938" s="1">
        <v>40921</v>
      </c>
      <c r="JJ2938">
        <v>8.6999999999999993</v>
      </c>
      <c r="JL2938" s="1">
        <v>40921</v>
      </c>
      <c r="JM2938">
        <v>8.6999999999999993</v>
      </c>
      <c r="JO2938" s="1">
        <v>40921</v>
      </c>
      <c r="JP2938">
        <v>8.6999999999999993</v>
      </c>
      <c r="JR2938" s="1">
        <v>40921</v>
      </c>
      <c r="JS2938">
        <v>8.6999999999999993</v>
      </c>
      <c r="JU2938" s="1">
        <v>40921</v>
      </c>
      <c r="JV2938">
        <v>8.7100000000000009</v>
      </c>
      <c r="JX2938" s="1">
        <v>40921</v>
      </c>
      <c r="JY2938">
        <v>8.7100000000000009</v>
      </c>
      <c r="KA2938" s="1">
        <v>40921</v>
      </c>
      <c r="KB2938">
        <v>8.7100000000000009</v>
      </c>
      <c r="KD2938" s="1">
        <v>40921</v>
      </c>
      <c r="KE2938">
        <v>8.7100000000000009</v>
      </c>
      <c r="KG2938" s="1">
        <v>40921</v>
      </c>
      <c r="KH2938">
        <v>8.7100000000000009</v>
      </c>
      <c r="KJ2938" s="1">
        <v>40921</v>
      </c>
      <c r="KK2938">
        <v>8.7100000000000009</v>
      </c>
      <c r="KM2938" s="1">
        <v>40921</v>
      </c>
      <c r="KN2938">
        <v>8.7100000000000009</v>
      </c>
      <c r="KP2938" s="1">
        <v>40921</v>
      </c>
      <c r="KQ2938">
        <v>8.7100000000000009</v>
      </c>
      <c r="KS2938" s="1">
        <v>40921</v>
      </c>
      <c r="KT2938">
        <v>8.7100000000000009</v>
      </c>
      <c r="KV2938" s="1">
        <v>40921</v>
      </c>
      <c r="KW2938">
        <v>8.7100000000000009</v>
      </c>
      <c r="KY2938" s="1">
        <v>40921</v>
      </c>
      <c r="KZ2938">
        <v>8.7100000000000009</v>
      </c>
      <c r="LB2938" s="1">
        <v>40921</v>
      </c>
      <c r="LC2938">
        <v>8.7100000000000009</v>
      </c>
      <c r="LE2938" s="1">
        <v>40921</v>
      </c>
      <c r="LF2938">
        <v>8.7100000000000009</v>
      </c>
      <c r="LH2938" s="1">
        <v>40921</v>
      </c>
      <c r="LI2938">
        <v>8.7100000000000009</v>
      </c>
      <c r="LK2938" s="1">
        <v>40921</v>
      </c>
      <c r="LL2938">
        <v>8.7100000000000009</v>
      </c>
      <c r="LN2938" s="1">
        <v>40921</v>
      </c>
      <c r="LO2938">
        <v>8.7100000000000009</v>
      </c>
      <c r="LQ2938" s="1">
        <v>40921</v>
      </c>
      <c r="LR2938">
        <v>8.7100000000000009</v>
      </c>
      <c r="LT2938" s="1">
        <v>40921</v>
      </c>
      <c r="LU2938">
        <v>8.7100000000000009</v>
      </c>
      <c r="LW2938" s="1">
        <v>40921</v>
      </c>
      <c r="LX2938">
        <v>8.7100000000000009</v>
      </c>
      <c r="LZ2938" s="1">
        <v>40921</v>
      </c>
      <c r="MA2938">
        <v>8.7100000000000009</v>
      </c>
      <c r="MC2938" s="1">
        <v>40921</v>
      </c>
      <c r="MD2938">
        <v>8.7100000000000009</v>
      </c>
      <c r="MF2938" s="1">
        <v>40921</v>
      </c>
      <c r="MG2938">
        <v>8.7100000000000009</v>
      </c>
      <c r="MI2938" s="1">
        <v>40921</v>
      </c>
      <c r="MJ2938">
        <v>8.7100000000000009</v>
      </c>
      <c r="ML2938" s="1">
        <v>40921</v>
      </c>
      <c r="MM2938">
        <v>8.7100000000000009</v>
      </c>
      <c r="MO2938" s="1">
        <v>40921</v>
      </c>
      <c r="MP2938">
        <v>8.7100000000000009</v>
      </c>
      <c r="MR2938" s="1">
        <v>40921</v>
      </c>
      <c r="MS2938">
        <v>8.7100000000000009</v>
      </c>
      <c r="MU2938" s="1">
        <v>40921</v>
      </c>
      <c r="MV2938">
        <v>8.7100000000000009</v>
      </c>
      <c r="MX2938" s="1">
        <v>40921</v>
      </c>
      <c r="MY2938">
        <v>8.6999999999999993</v>
      </c>
      <c r="NA2938" s="1">
        <v>40921</v>
      </c>
      <c r="NB2938">
        <v>8.6999999999999993</v>
      </c>
      <c r="ND2938" s="1">
        <v>40921</v>
      </c>
      <c r="NE2938">
        <v>8.6999999999999993</v>
      </c>
      <c r="NG2938" s="1">
        <v>40921</v>
      </c>
      <c r="NH2938">
        <v>8.6999999999999993</v>
      </c>
    </row>
    <row r="2939" spans="1:372">
      <c r="A2939" s="1">
        <v>42277</v>
      </c>
      <c r="B2939" s="1">
        <v>40922</v>
      </c>
      <c r="C2939">
        <v>8.5875000000000004</v>
      </c>
      <c r="E2939" s="1">
        <v>40922</v>
      </c>
      <c r="F2939">
        <v>8.5749999999999993</v>
      </c>
      <c r="H2939" s="1">
        <v>40922</v>
      </c>
      <c r="I2939">
        <v>8.5564</v>
      </c>
      <c r="K2939" s="1">
        <v>40922</v>
      </c>
      <c r="N2939" s="1">
        <v>40922</v>
      </c>
      <c r="O2939">
        <v>8.52</v>
      </c>
      <c r="Q2939" s="1">
        <v>40922</v>
      </c>
      <c r="R2939">
        <v>8.3684999999999992</v>
      </c>
      <c r="T2939" s="1">
        <v>40922</v>
      </c>
      <c r="U2939">
        <v>8.24</v>
      </c>
      <c r="W2939" s="1">
        <v>40922</v>
      </c>
      <c r="X2939">
        <v>8.16</v>
      </c>
      <c r="Z2939" s="1">
        <v>40922</v>
      </c>
      <c r="AA2939">
        <v>8.09</v>
      </c>
      <c r="AC2939" s="1">
        <v>40922</v>
      </c>
      <c r="AD2939">
        <v>8.0299999999999994</v>
      </c>
      <c r="AF2939" s="1">
        <v>40922</v>
      </c>
      <c r="AG2939">
        <v>8</v>
      </c>
      <c r="AI2939" s="1">
        <v>40922</v>
      </c>
      <c r="AJ2939">
        <v>7.98</v>
      </c>
      <c r="AL2939" s="1">
        <v>40922</v>
      </c>
      <c r="AM2939">
        <v>7.98</v>
      </c>
      <c r="AO2939" s="1">
        <v>40922</v>
      </c>
      <c r="AP2939">
        <v>7.99</v>
      </c>
      <c r="AR2939" s="1">
        <v>40922</v>
      </c>
      <c r="AS2939">
        <v>8.01</v>
      </c>
      <c r="AU2939" s="1">
        <v>40922</v>
      </c>
      <c r="AV2939">
        <v>8.0500000000000007</v>
      </c>
      <c r="AX2939" s="1">
        <v>40922</v>
      </c>
      <c r="AY2939">
        <v>8.09</v>
      </c>
      <c r="BA2939" s="1">
        <v>40922</v>
      </c>
      <c r="BB2939">
        <v>8.1300000000000008</v>
      </c>
      <c r="BD2939" s="1">
        <v>40922</v>
      </c>
      <c r="BE2939">
        <v>8.18</v>
      </c>
      <c r="BG2939" s="1">
        <v>40922</v>
      </c>
      <c r="BH2939">
        <v>8.2200000000000006</v>
      </c>
      <c r="BJ2939" s="1">
        <v>40922</v>
      </c>
      <c r="BK2939">
        <v>8.25</v>
      </c>
      <c r="BM2939" s="1">
        <v>40922</v>
      </c>
      <c r="BN2939">
        <v>8.27</v>
      </c>
      <c r="BP2939" s="1">
        <v>40922</v>
      </c>
      <c r="BQ2939">
        <v>8.2799999999999994</v>
      </c>
      <c r="BS2939" s="1">
        <v>40922</v>
      </c>
      <c r="BT2939">
        <v>8.2799999999999994</v>
      </c>
      <c r="BV2939" s="1">
        <v>40922</v>
      </c>
      <c r="BW2939">
        <v>8.27</v>
      </c>
      <c r="BY2939" s="1">
        <v>40922</v>
      </c>
      <c r="BZ2939">
        <v>8.27</v>
      </c>
      <c r="CB2939" s="1">
        <v>40922</v>
      </c>
      <c r="CC2939">
        <v>8.26</v>
      </c>
      <c r="CE2939" s="1">
        <v>40922</v>
      </c>
      <c r="CF2939">
        <v>8.26</v>
      </c>
      <c r="CH2939" s="1">
        <v>40922</v>
      </c>
      <c r="CI2939">
        <v>8.26</v>
      </c>
      <c r="CK2939" s="1">
        <v>40922</v>
      </c>
      <c r="CL2939">
        <v>8.25</v>
      </c>
      <c r="CN2939" s="1">
        <v>40922</v>
      </c>
      <c r="CO2939">
        <v>8.24</v>
      </c>
      <c r="CQ2939" s="1">
        <v>40922</v>
      </c>
      <c r="CR2939">
        <v>8.24</v>
      </c>
      <c r="CT2939" s="1">
        <v>40922</v>
      </c>
      <c r="CU2939">
        <v>8.23</v>
      </c>
      <c r="CW2939" s="1">
        <v>40922</v>
      </c>
      <c r="CX2939">
        <v>8.2200000000000006</v>
      </c>
      <c r="CZ2939" s="1">
        <v>40922</v>
      </c>
      <c r="DA2939">
        <v>8.2200000000000006</v>
      </c>
      <c r="DC2939" s="1">
        <v>40922</v>
      </c>
      <c r="DD2939">
        <v>8.2100000000000009</v>
      </c>
      <c r="DF2939" s="1">
        <v>40922</v>
      </c>
      <c r="DG2939">
        <v>8.2100000000000009</v>
      </c>
      <c r="DI2939" s="1">
        <v>40922</v>
      </c>
      <c r="DJ2939">
        <v>8.2100000000000009</v>
      </c>
      <c r="DL2939" s="1">
        <v>40922</v>
      </c>
      <c r="DM2939">
        <v>8.2200000000000006</v>
      </c>
      <c r="DO2939" s="1">
        <v>40922</v>
      </c>
      <c r="DP2939">
        <v>8.23</v>
      </c>
      <c r="DR2939" s="1">
        <v>40922</v>
      </c>
      <c r="DS2939">
        <v>8.24</v>
      </c>
      <c r="DU2939" s="1">
        <v>40922</v>
      </c>
      <c r="DV2939">
        <v>8.26</v>
      </c>
      <c r="DX2939" s="1">
        <v>40922</v>
      </c>
      <c r="DY2939">
        <v>8.2799999999999994</v>
      </c>
      <c r="EA2939" s="1">
        <v>40922</v>
      </c>
      <c r="EB2939">
        <v>8.31</v>
      </c>
      <c r="ED2939" s="1">
        <v>40922</v>
      </c>
      <c r="EE2939">
        <v>8.34</v>
      </c>
      <c r="EG2939" s="1">
        <v>40922</v>
      </c>
      <c r="EH2939">
        <v>8.3699999999999992</v>
      </c>
      <c r="EJ2939" s="1">
        <v>40922</v>
      </c>
      <c r="EK2939">
        <v>8.4</v>
      </c>
      <c r="EM2939" s="1">
        <v>40922</v>
      </c>
      <c r="EN2939">
        <v>8.42</v>
      </c>
      <c r="EP2939" s="1">
        <v>40922</v>
      </c>
      <c r="EQ2939">
        <v>8.44</v>
      </c>
      <c r="ES2939" s="1">
        <v>40922</v>
      </c>
      <c r="ET2939">
        <v>8.4600000000000009</v>
      </c>
      <c r="EV2939" s="1">
        <v>40922</v>
      </c>
      <c r="EW2939">
        <v>8.4700000000000006</v>
      </c>
      <c r="EY2939" s="1">
        <v>40922</v>
      </c>
      <c r="EZ2939">
        <v>8.48</v>
      </c>
      <c r="FB2939" s="1">
        <v>40922</v>
      </c>
      <c r="FC2939">
        <v>8.49</v>
      </c>
      <c r="FE2939" s="1">
        <v>40922</v>
      </c>
      <c r="FF2939">
        <v>8.5</v>
      </c>
      <c r="FH2939" s="1">
        <v>40922</v>
      </c>
      <c r="FI2939">
        <v>8.51</v>
      </c>
      <c r="FK2939" s="1">
        <v>40922</v>
      </c>
      <c r="FL2939">
        <v>8.52</v>
      </c>
      <c r="FN2939" s="1">
        <v>40922</v>
      </c>
      <c r="FO2939">
        <v>8.5299999999999994</v>
      </c>
      <c r="FQ2939" s="1">
        <v>40922</v>
      </c>
      <c r="FR2939">
        <v>8.5399999999999991</v>
      </c>
      <c r="FT2939" s="1">
        <v>40922</v>
      </c>
      <c r="FU2939">
        <v>8.5500000000000007</v>
      </c>
      <c r="FW2939" s="1">
        <v>40922</v>
      </c>
      <c r="FX2939">
        <v>8.56</v>
      </c>
      <c r="FZ2939" s="1">
        <v>40922</v>
      </c>
      <c r="GA2939">
        <v>8.58</v>
      </c>
      <c r="GC2939" s="1">
        <v>40922</v>
      </c>
      <c r="GD2939">
        <v>8.59</v>
      </c>
      <c r="GF2939" s="1">
        <v>40922</v>
      </c>
      <c r="GG2939">
        <v>8.6</v>
      </c>
      <c r="GI2939" s="1">
        <v>40922</v>
      </c>
      <c r="GJ2939">
        <v>8.61</v>
      </c>
      <c r="GL2939" s="1">
        <v>40922</v>
      </c>
      <c r="GM2939">
        <v>8.6199999999999992</v>
      </c>
      <c r="GO2939" s="1">
        <v>40922</v>
      </c>
      <c r="GP2939">
        <v>8.6300000000000008</v>
      </c>
      <c r="GR2939" s="1">
        <v>40922</v>
      </c>
      <c r="GS2939">
        <v>8.64</v>
      </c>
      <c r="GU2939" s="1">
        <v>40922</v>
      </c>
      <c r="GV2939">
        <v>8.65</v>
      </c>
      <c r="GX2939" s="1">
        <v>40922</v>
      </c>
      <c r="GY2939">
        <v>8.65</v>
      </c>
      <c r="HA2939" s="1">
        <v>40922</v>
      </c>
      <c r="HB2939">
        <v>8.66</v>
      </c>
      <c r="HD2939" s="1">
        <v>40922</v>
      </c>
      <c r="HE2939">
        <v>8.66</v>
      </c>
      <c r="HG2939" s="1">
        <v>40922</v>
      </c>
      <c r="HH2939">
        <v>8.67</v>
      </c>
      <c r="HJ2939" s="1">
        <v>40922</v>
      </c>
      <c r="HK2939">
        <v>8.67</v>
      </c>
      <c r="HM2939" s="1">
        <v>40922</v>
      </c>
      <c r="HN2939">
        <v>8.67</v>
      </c>
      <c r="HP2939" s="1">
        <v>40922</v>
      </c>
      <c r="HQ2939">
        <v>8.68</v>
      </c>
      <c r="HS2939" s="1">
        <v>40922</v>
      </c>
      <c r="HT2939">
        <v>8.68</v>
      </c>
      <c r="HV2939" s="1">
        <v>40922</v>
      </c>
      <c r="HW2939">
        <v>8.68</v>
      </c>
      <c r="HY2939" s="1">
        <v>40922</v>
      </c>
      <c r="HZ2939">
        <v>8.68</v>
      </c>
      <c r="IB2939" s="1">
        <v>40922</v>
      </c>
      <c r="IC2939">
        <v>8.69</v>
      </c>
      <c r="IE2939" s="1">
        <v>40922</v>
      </c>
      <c r="IF2939">
        <v>8.69</v>
      </c>
      <c r="IH2939" s="1">
        <v>40922</v>
      </c>
      <c r="II2939">
        <v>8.69</v>
      </c>
      <c r="IK2939" s="1">
        <v>40922</v>
      </c>
      <c r="IL2939">
        <v>8.69</v>
      </c>
      <c r="IN2939" s="1">
        <v>40922</v>
      </c>
      <c r="IO2939">
        <v>8.69</v>
      </c>
      <c r="IQ2939" s="1">
        <v>40922</v>
      </c>
      <c r="IR2939">
        <v>8.69</v>
      </c>
      <c r="IT2939" s="1">
        <v>40922</v>
      </c>
      <c r="IU2939">
        <v>8.69</v>
      </c>
      <c r="IW2939" s="1">
        <v>40922</v>
      </c>
      <c r="IX2939">
        <v>8.6999999999999993</v>
      </c>
      <c r="IZ2939" s="1">
        <v>40922</v>
      </c>
      <c r="JA2939">
        <v>8.6999999999999993</v>
      </c>
      <c r="JC2939" s="1">
        <v>40922</v>
      </c>
      <c r="JD2939">
        <v>8.6999999999999993</v>
      </c>
      <c r="JF2939" s="1">
        <v>40922</v>
      </c>
      <c r="JG2939">
        <v>8.6999999999999993</v>
      </c>
      <c r="JI2939" s="1">
        <v>40922</v>
      </c>
      <c r="JJ2939">
        <v>8.6999999999999993</v>
      </c>
      <c r="JL2939" s="1">
        <v>40922</v>
      </c>
      <c r="JM2939">
        <v>8.6999999999999993</v>
      </c>
      <c r="JO2939" s="1">
        <v>40922</v>
      </c>
      <c r="JP2939">
        <v>8.6999999999999993</v>
      </c>
      <c r="JR2939" s="1">
        <v>40922</v>
      </c>
      <c r="JS2939">
        <v>8.6999999999999993</v>
      </c>
      <c r="JU2939" s="1">
        <v>40922</v>
      </c>
      <c r="JV2939">
        <v>8.7100000000000009</v>
      </c>
      <c r="JX2939" s="1">
        <v>40922</v>
      </c>
      <c r="JY2939">
        <v>8.7100000000000009</v>
      </c>
      <c r="KA2939" s="1">
        <v>40922</v>
      </c>
      <c r="KB2939">
        <v>8.7100000000000009</v>
      </c>
      <c r="KD2939" s="1">
        <v>40922</v>
      </c>
      <c r="KE2939">
        <v>8.7100000000000009</v>
      </c>
      <c r="KG2939" s="1">
        <v>40922</v>
      </c>
      <c r="KH2939">
        <v>8.7100000000000009</v>
      </c>
      <c r="KJ2939" s="1">
        <v>40922</v>
      </c>
      <c r="KK2939">
        <v>8.7100000000000009</v>
      </c>
      <c r="KM2939" s="1">
        <v>40922</v>
      </c>
      <c r="KN2939">
        <v>8.7100000000000009</v>
      </c>
      <c r="KP2939" s="1">
        <v>40922</v>
      </c>
      <c r="KQ2939">
        <v>8.7100000000000009</v>
      </c>
      <c r="KS2939" s="1">
        <v>40922</v>
      </c>
      <c r="KT2939">
        <v>8.7100000000000009</v>
      </c>
      <c r="KV2939" s="1">
        <v>40922</v>
      </c>
      <c r="KW2939">
        <v>8.7100000000000009</v>
      </c>
      <c r="KY2939" s="1">
        <v>40922</v>
      </c>
      <c r="KZ2939">
        <v>8.7100000000000009</v>
      </c>
      <c r="LB2939" s="1">
        <v>40922</v>
      </c>
      <c r="LC2939">
        <v>8.7100000000000009</v>
      </c>
      <c r="LE2939" s="1">
        <v>40922</v>
      </c>
      <c r="LF2939">
        <v>8.7100000000000009</v>
      </c>
      <c r="LH2939" s="1">
        <v>40922</v>
      </c>
      <c r="LI2939">
        <v>8.7100000000000009</v>
      </c>
      <c r="LK2939" s="1">
        <v>40922</v>
      </c>
      <c r="LL2939">
        <v>8.7100000000000009</v>
      </c>
      <c r="LN2939" s="1">
        <v>40922</v>
      </c>
      <c r="LO2939">
        <v>8.7100000000000009</v>
      </c>
      <c r="LQ2939" s="1">
        <v>40922</v>
      </c>
      <c r="LR2939">
        <v>8.7100000000000009</v>
      </c>
      <c r="LT2939" s="1">
        <v>40922</v>
      </c>
      <c r="LU2939">
        <v>8.7100000000000009</v>
      </c>
      <c r="LW2939" s="1">
        <v>40922</v>
      </c>
      <c r="LX2939">
        <v>8.7100000000000009</v>
      </c>
      <c r="LZ2939" s="1">
        <v>40922</v>
      </c>
      <c r="MA2939">
        <v>8.7100000000000009</v>
      </c>
      <c r="MC2939" s="1">
        <v>40922</v>
      </c>
      <c r="MD2939">
        <v>8.7100000000000009</v>
      </c>
      <c r="MF2939" s="1">
        <v>40922</v>
      </c>
      <c r="MG2939">
        <v>8.7100000000000009</v>
      </c>
      <c r="MI2939" s="1">
        <v>40922</v>
      </c>
      <c r="MJ2939">
        <v>8.7100000000000009</v>
      </c>
      <c r="ML2939" s="1">
        <v>40922</v>
      </c>
      <c r="MM2939">
        <v>8.7100000000000009</v>
      </c>
      <c r="MO2939" s="1">
        <v>40922</v>
      </c>
      <c r="MP2939">
        <v>8.7100000000000009</v>
      </c>
      <c r="MR2939" s="1">
        <v>40922</v>
      </c>
      <c r="MS2939">
        <v>8.7100000000000009</v>
      </c>
      <c r="MU2939" s="1">
        <v>40922</v>
      </c>
      <c r="MV2939">
        <v>8.7100000000000009</v>
      </c>
      <c r="MX2939" s="1">
        <v>40922</v>
      </c>
      <c r="MY2939">
        <v>8.6999999999999993</v>
      </c>
      <c r="NA2939" s="1">
        <v>40922</v>
      </c>
      <c r="NB2939">
        <v>8.6999999999999993</v>
      </c>
      <c r="ND2939" s="1">
        <v>40922</v>
      </c>
      <c r="NE2939">
        <v>8.6999999999999993</v>
      </c>
      <c r="NG2939" s="1">
        <v>40922</v>
      </c>
      <c r="NH2939">
        <v>8.6999999999999993</v>
      </c>
    </row>
    <row r="2940" spans="1:372">
      <c r="A2940" s="1">
        <v>42278</v>
      </c>
      <c r="B2940" s="1">
        <v>40923</v>
      </c>
      <c r="C2940">
        <v>8.5875000000000004</v>
      </c>
      <c r="E2940" s="1">
        <v>40923</v>
      </c>
      <c r="F2940">
        <v>8.5749999999999993</v>
      </c>
      <c r="H2940" s="1">
        <v>40923</v>
      </c>
      <c r="I2940">
        <v>8.5564</v>
      </c>
      <c r="K2940" s="1">
        <v>40923</v>
      </c>
      <c r="N2940" s="1">
        <v>40923</v>
      </c>
      <c r="O2940">
        <v>8.52</v>
      </c>
      <c r="Q2940" s="1">
        <v>40923</v>
      </c>
      <c r="R2940">
        <v>8.3684999999999992</v>
      </c>
      <c r="T2940" s="1">
        <v>40923</v>
      </c>
      <c r="U2940">
        <v>8.24</v>
      </c>
      <c r="W2940" s="1">
        <v>40923</v>
      </c>
      <c r="X2940">
        <v>8.16</v>
      </c>
      <c r="Z2940" s="1">
        <v>40923</v>
      </c>
      <c r="AA2940">
        <v>8.09</v>
      </c>
      <c r="AC2940" s="1">
        <v>40923</v>
      </c>
      <c r="AD2940">
        <v>8.0299999999999994</v>
      </c>
      <c r="AF2940" s="1">
        <v>40923</v>
      </c>
      <c r="AG2940">
        <v>8</v>
      </c>
      <c r="AI2940" s="1">
        <v>40923</v>
      </c>
      <c r="AJ2940">
        <v>7.98</v>
      </c>
      <c r="AL2940" s="1">
        <v>40923</v>
      </c>
      <c r="AM2940">
        <v>7.98</v>
      </c>
      <c r="AO2940" s="1">
        <v>40923</v>
      </c>
      <c r="AP2940">
        <v>7.99</v>
      </c>
      <c r="AR2940" s="1">
        <v>40923</v>
      </c>
      <c r="AS2940">
        <v>8.01</v>
      </c>
      <c r="AU2940" s="1">
        <v>40923</v>
      </c>
      <c r="AV2940">
        <v>8.0500000000000007</v>
      </c>
      <c r="AX2940" s="1">
        <v>40923</v>
      </c>
      <c r="AY2940">
        <v>8.09</v>
      </c>
      <c r="BA2940" s="1">
        <v>40923</v>
      </c>
      <c r="BB2940">
        <v>8.1300000000000008</v>
      </c>
      <c r="BD2940" s="1">
        <v>40923</v>
      </c>
      <c r="BE2940">
        <v>8.18</v>
      </c>
      <c r="BG2940" s="1">
        <v>40923</v>
      </c>
      <c r="BH2940">
        <v>8.2200000000000006</v>
      </c>
      <c r="BJ2940" s="1">
        <v>40923</v>
      </c>
      <c r="BK2940">
        <v>8.25</v>
      </c>
      <c r="BM2940" s="1">
        <v>40923</v>
      </c>
      <c r="BN2940">
        <v>8.27</v>
      </c>
      <c r="BP2940" s="1">
        <v>40923</v>
      </c>
      <c r="BQ2940">
        <v>8.2799999999999994</v>
      </c>
      <c r="BS2940" s="1">
        <v>40923</v>
      </c>
      <c r="BT2940">
        <v>8.2799999999999994</v>
      </c>
      <c r="BV2940" s="1">
        <v>40923</v>
      </c>
      <c r="BW2940">
        <v>8.27</v>
      </c>
      <c r="BY2940" s="1">
        <v>40923</v>
      </c>
      <c r="BZ2940">
        <v>8.27</v>
      </c>
      <c r="CB2940" s="1">
        <v>40923</v>
      </c>
      <c r="CC2940">
        <v>8.26</v>
      </c>
      <c r="CE2940" s="1">
        <v>40923</v>
      </c>
      <c r="CF2940">
        <v>8.26</v>
      </c>
      <c r="CH2940" s="1">
        <v>40923</v>
      </c>
      <c r="CI2940">
        <v>8.26</v>
      </c>
      <c r="CK2940" s="1">
        <v>40923</v>
      </c>
      <c r="CL2940">
        <v>8.25</v>
      </c>
      <c r="CN2940" s="1">
        <v>40923</v>
      </c>
      <c r="CO2940">
        <v>8.24</v>
      </c>
      <c r="CQ2940" s="1">
        <v>40923</v>
      </c>
      <c r="CR2940">
        <v>8.24</v>
      </c>
      <c r="CT2940" s="1">
        <v>40923</v>
      </c>
      <c r="CU2940">
        <v>8.23</v>
      </c>
      <c r="CW2940" s="1">
        <v>40923</v>
      </c>
      <c r="CX2940">
        <v>8.2200000000000006</v>
      </c>
      <c r="CZ2940" s="1">
        <v>40923</v>
      </c>
      <c r="DA2940">
        <v>8.2200000000000006</v>
      </c>
      <c r="DC2940" s="1">
        <v>40923</v>
      </c>
      <c r="DD2940">
        <v>8.2100000000000009</v>
      </c>
      <c r="DF2940" s="1">
        <v>40923</v>
      </c>
      <c r="DG2940">
        <v>8.2100000000000009</v>
      </c>
      <c r="DI2940" s="1">
        <v>40923</v>
      </c>
      <c r="DJ2940">
        <v>8.2100000000000009</v>
      </c>
      <c r="DL2940" s="1">
        <v>40923</v>
      </c>
      <c r="DM2940">
        <v>8.2200000000000006</v>
      </c>
      <c r="DO2940" s="1">
        <v>40923</v>
      </c>
      <c r="DP2940">
        <v>8.23</v>
      </c>
      <c r="DR2940" s="1">
        <v>40923</v>
      </c>
      <c r="DS2940">
        <v>8.24</v>
      </c>
      <c r="DU2940" s="1">
        <v>40923</v>
      </c>
      <c r="DV2940">
        <v>8.26</v>
      </c>
      <c r="DX2940" s="1">
        <v>40923</v>
      </c>
      <c r="DY2940">
        <v>8.2799999999999994</v>
      </c>
      <c r="EA2940" s="1">
        <v>40923</v>
      </c>
      <c r="EB2940">
        <v>8.31</v>
      </c>
      <c r="ED2940" s="1">
        <v>40923</v>
      </c>
      <c r="EE2940">
        <v>8.34</v>
      </c>
      <c r="EG2940" s="1">
        <v>40923</v>
      </c>
      <c r="EH2940">
        <v>8.3699999999999992</v>
      </c>
      <c r="EJ2940" s="1">
        <v>40923</v>
      </c>
      <c r="EK2940">
        <v>8.4</v>
      </c>
      <c r="EM2940" s="1">
        <v>40923</v>
      </c>
      <c r="EN2940">
        <v>8.42</v>
      </c>
      <c r="EP2940" s="1">
        <v>40923</v>
      </c>
      <c r="EQ2940">
        <v>8.44</v>
      </c>
      <c r="ES2940" s="1">
        <v>40923</v>
      </c>
      <c r="ET2940">
        <v>8.4600000000000009</v>
      </c>
      <c r="EV2940" s="1">
        <v>40923</v>
      </c>
      <c r="EW2940">
        <v>8.4700000000000006</v>
      </c>
      <c r="EY2940" s="1">
        <v>40923</v>
      </c>
      <c r="EZ2940">
        <v>8.48</v>
      </c>
      <c r="FB2940" s="1">
        <v>40923</v>
      </c>
      <c r="FC2940">
        <v>8.49</v>
      </c>
      <c r="FE2940" s="1">
        <v>40923</v>
      </c>
      <c r="FF2940">
        <v>8.5</v>
      </c>
      <c r="FH2940" s="1">
        <v>40923</v>
      </c>
      <c r="FI2940">
        <v>8.51</v>
      </c>
      <c r="FK2940" s="1">
        <v>40923</v>
      </c>
      <c r="FL2940">
        <v>8.52</v>
      </c>
      <c r="FN2940" s="1">
        <v>40923</v>
      </c>
      <c r="FO2940">
        <v>8.5299999999999994</v>
      </c>
      <c r="FQ2940" s="1">
        <v>40923</v>
      </c>
      <c r="FR2940">
        <v>8.5399999999999991</v>
      </c>
      <c r="FT2940" s="1">
        <v>40923</v>
      </c>
      <c r="FU2940">
        <v>8.5500000000000007</v>
      </c>
      <c r="FW2940" s="1">
        <v>40923</v>
      </c>
      <c r="FX2940">
        <v>8.56</v>
      </c>
      <c r="FZ2940" s="1">
        <v>40923</v>
      </c>
      <c r="GA2940">
        <v>8.58</v>
      </c>
      <c r="GC2940" s="1">
        <v>40923</v>
      </c>
      <c r="GD2940">
        <v>8.59</v>
      </c>
      <c r="GF2940" s="1">
        <v>40923</v>
      </c>
      <c r="GG2940">
        <v>8.6</v>
      </c>
      <c r="GI2940" s="1">
        <v>40923</v>
      </c>
      <c r="GJ2940">
        <v>8.61</v>
      </c>
      <c r="GL2940" s="1">
        <v>40923</v>
      </c>
      <c r="GM2940">
        <v>8.6199999999999992</v>
      </c>
      <c r="GO2940" s="1">
        <v>40923</v>
      </c>
      <c r="GP2940">
        <v>8.6300000000000008</v>
      </c>
      <c r="GR2940" s="1">
        <v>40923</v>
      </c>
      <c r="GS2940">
        <v>8.64</v>
      </c>
      <c r="GU2940" s="1">
        <v>40923</v>
      </c>
      <c r="GV2940">
        <v>8.65</v>
      </c>
      <c r="GX2940" s="1">
        <v>40923</v>
      </c>
      <c r="GY2940">
        <v>8.65</v>
      </c>
      <c r="HA2940" s="1">
        <v>40923</v>
      </c>
      <c r="HB2940">
        <v>8.66</v>
      </c>
      <c r="HD2940" s="1">
        <v>40923</v>
      </c>
      <c r="HE2940">
        <v>8.66</v>
      </c>
      <c r="HG2940" s="1">
        <v>40923</v>
      </c>
      <c r="HH2940">
        <v>8.67</v>
      </c>
      <c r="HJ2940" s="1">
        <v>40923</v>
      </c>
      <c r="HK2940">
        <v>8.67</v>
      </c>
      <c r="HM2940" s="1">
        <v>40923</v>
      </c>
      <c r="HN2940">
        <v>8.67</v>
      </c>
      <c r="HP2940" s="1">
        <v>40923</v>
      </c>
      <c r="HQ2940">
        <v>8.68</v>
      </c>
      <c r="HS2940" s="1">
        <v>40923</v>
      </c>
      <c r="HT2940">
        <v>8.68</v>
      </c>
      <c r="HV2940" s="1">
        <v>40923</v>
      </c>
      <c r="HW2940">
        <v>8.68</v>
      </c>
      <c r="HY2940" s="1">
        <v>40923</v>
      </c>
      <c r="HZ2940">
        <v>8.68</v>
      </c>
      <c r="IB2940" s="1">
        <v>40923</v>
      </c>
      <c r="IC2940">
        <v>8.69</v>
      </c>
      <c r="IE2940" s="1">
        <v>40923</v>
      </c>
      <c r="IF2940">
        <v>8.69</v>
      </c>
      <c r="IH2940" s="1">
        <v>40923</v>
      </c>
      <c r="II2940">
        <v>8.69</v>
      </c>
      <c r="IK2940" s="1">
        <v>40923</v>
      </c>
      <c r="IL2940">
        <v>8.69</v>
      </c>
      <c r="IN2940" s="1">
        <v>40923</v>
      </c>
      <c r="IO2940">
        <v>8.69</v>
      </c>
      <c r="IQ2940" s="1">
        <v>40923</v>
      </c>
      <c r="IR2940">
        <v>8.69</v>
      </c>
      <c r="IT2940" s="1">
        <v>40923</v>
      </c>
      <c r="IU2940">
        <v>8.69</v>
      </c>
      <c r="IW2940" s="1">
        <v>40923</v>
      </c>
      <c r="IX2940">
        <v>8.6999999999999993</v>
      </c>
      <c r="IZ2940" s="1">
        <v>40923</v>
      </c>
      <c r="JA2940">
        <v>8.6999999999999993</v>
      </c>
      <c r="JC2940" s="1">
        <v>40923</v>
      </c>
      <c r="JD2940">
        <v>8.6999999999999993</v>
      </c>
      <c r="JF2940" s="1">
        <v>40923</v>
      </c>
      <c r="JG2940">
        <v>8.6999999999999993</v>
      </c>
      <c r="JI2940" s="1">
        <v>40923</v>
      </c>
      <c r="JJ2940">
        <v>8.6999999999999993</v>
      </c>
      <c r="JL2940" s="1">
        <v>40923</v>
      </c>
      <c r="JM2940">
        <v>8.6999999999999993</v>
      </c>
      <c r="JO2940" s="1">
        <v>40923</v>
      </c>
      <c r="JP2940">
        <v>8.6999999999999993</v>
      </c>
      <c r="JR2940" s="1">
        <v>40923</v>
      </c>
      <c r="JS2940">
        <v>8.6999999999999993</v>
      </c>
      <c r="JU2940" s="1">
        <v>40923</v>
      </c>
      <c r="JV2940">
        <v>8.7100000000000009</v>
      </c>
      <c r="JX2940" s="1">
        <v>40923</v>
      </c>
      <c r="JY2940">
        <v>8.7100000000000009</v>
      </c>
      <c r="KA2940" s="1">
        <v>40923</v>
      </c>
      <c r="KB2940">
        <v>8.7100000000000009</v>
      </c>
      <c r="KD2940" s="1">
        <v>40923</v>
      </c>
      <c r="KE2940">
        <v>8.7100000000000009</v>
      </c>
      <c r="KG2940" s="1">
        <v>40923</v>
      </c>
      <c r="KH2940">
        <v>8.7100000000000009</v>
      </c>
      <c r="KJ2940" s="1">
        <v>40923</v>
      </c>
      <c r="KK2940">
        <v>8.7100000000000009</v>
      </c>
      <c r="KM2940" s="1">
        <v>40923</v>
      </c>
      <c r="KN2940">
        <v>8.7100000000000009</v>
      </c>
      <c r="KP2940" s="1">
        <v>40923</v>
      </c>
      <c r="KQ2940">
        <v>8.7100000000000009</v>
      </c>
      <c r="KS2940" s="1">
        <v>40923</v>
      </c>
      <c r="KT2940">
        <v>8.7100000000000009</v>
      </c>
      <c r="KV2940" s="1">
        <v>40923</v>
      </c>
      <c r="KW2940">
        <v>8.7100000000000009</v>
      </c>
      <c r="KY2940" s="1">
        <v>40923</v>
      </c>
      <c r="KZ2940">
        <v>8.7100000000000009</v>
      </c>
      <c r="LB2940" s="1">
        <v>40923</v>
      </c>
      <c r="LC2940">
        <v>8.7100000000000009</v>
      </c>
      <c r="LE2940" s="1">
        <v>40923</v>
      </c>
      <c r="LF2940">
        <v>8.7100000000000009</v>
      </c>
      <c r="LH2940" s="1">
        <v>40923</v>
      </c>
      <c r="LI2940">
        <v>8.7100000000000009</v>
      </c>
      <c r="LK2940" s="1">
        <v>40923</v>
      </c>
      <c r="LL2940">
        <v>8.7100000000000009</v>
      </c>
      <c r="LN2940" s="1">
        <v>40923</v>
      </c>
      <c r="LO2940">
        <v>8.7100000000000009</v>
      </c>
      <c r="LQ2940" s="1">
        <v>40923</v>
      </c>
      <c r="LR2940">
        <v>8.7100000000000009</v>
      </c>
      <c r="LT2940" s="1">
        <v>40923</v>
      </c>
      <c r="LU2940">
        <v>8.7100000000000009</v>
      </c>
      <c r="LW2940" s="1">
        <v>40923</v>
      </c>
      <c r="LX2940">
        <v>8.7100000000000009</v>
      </c>
      <c r="LZ2940" s="1">
        <v>40923</v>
      </c>
      <c r="MA2940">
        <v>8.7100000000000009</v>
      </c>
      <c r="MC2940" s="1">
        <v>40923</v>
      </c>
      <c r="MD2940">
        <v>8.7100000000000009</v>
      </c>
      <c r="MF2940" s="1">
        <v>40923</v>
      </c>
      <c r="MG2940">
        <v>8.7100000000000009</v>
      </c>
      <c r="MI2940" s="1">
        <v>40923</v>
      </c>
      <c r="MJ2940">
        <v>8.7100000000000009</v>
      </c>
      <c r="ML2940" s="1">
        <v>40923</v>
      </c>
      <c r="MM2940">
        <v>8.7100000000000009</v>
      </c>
      <c r="MO2940" s="1">
        <v>40923</v>
      </c>
      <c r="MP2940">
        <v>8.7100000000000009</v>
      </c>
      <c r="MR2940" s="1">
        <v>40923</v>
      </c>
      <c r="MS2940">
        <v>8.7100000000000009</v>
      </c>
      <c r="MU2940" s="1">
        <v>40923</v>
      </c>
      <c r="MV2940">
        <v>8.7100000000000009</v>
      </c>
      <c r="MX2940" s="1">
        <v>40923</v>
      </c>
      <c r="MY2940">
        <v>8.6999999999999993</v>
      </c>
      <c r="NA2940" s="1">
        <v>40923</v>
      </c>
      <c r="NB2940">
        <v>8.6999999999999993</v>
      </c>
      <c r="ND2940" s="1">
        <v>40923</v>
      </c>
      <c r="NE2940">
        <v>8.6999999999999993</v>
      </c>
      <c r="NG2940" s="1">
        <v>40923</v>
      </c>
      <c r="NH2940">
        <v>8.6999999999999993</v>
      </c>
    </row>
    <row r="2941" spans="1:372">
      <c r="A2941" s="1">
        <v>42279</v>
      </c>
      <c r="B2941" s="1">
        <v>40924</v>
      </c>
      <c r="C2941">
        <v>8.5607000000000006</v>
      </c>
      <c r="E2941" s="1">
        <v>40924</v>
      </c>
      <c r="F2941">
        <v>8.5564999999999998</v>
      </c>
      <c r="H2941" s="1">
        <v>40924</v>
      </c>
      <c r="I2941">
        <v>8.5488</v>
      </c>
      <c r="K2941" s="1">
        <v>40924</v>
      </c>
      <c r="N2941" s="1">
        <v>40924</v>
      </c>
      <c r="O2941">
        <v>8.5338999999999992</v>
      </c>
      <c r="Q2941" s="1">
        <v>40924</v>
      </c>
      <c r="R2941">
        <v>8.4257000000000009</v>
      </c>
      <c r="T2941" s="1">
        <v>40924</v>
      </c>
      <c r="U2941">
        <v>8.23</v>
      </c>
      <c r="W2941" s="1">
        <v>40924</v>
      </c>
      <c r="X2941">
        <v>8.14</v>
      </c>
      <c r="Z2941" s="1">
        <v>40924</v>
      </c>
      <c r="AA2941">
        <v>8.06</v>
      </c>
      <c r="AC2941" s="1">
        <v>40924</v>
      </c>
      <c r="AD2941">
        <v>8</v>
      </c>
      <c r="AF2941" s="1">
        <v>40924</v>
      </c>
      <c r="AG2941">
        <v>7.96</v>
      </c>
      <c r="AI2941" s="1">
        <v>40924</v>
      </c>
      <c r="AJ2941">
        <v>7.9399999999999995</v>
      </c>
      <c r="AL2941" s="1">
        <v>40924</v>
      </c>
      <c r="AM2941">
        <v>7.9399999999999995</v>
      </c>
      <c r="AO2941" s="1">
        <v>40924</v>
      </c>
      <c r="AP2941">
        <v>7.95</v>
      </c>
      <c r="AR2941" s="1">
        <v>40924</v>
      </c>
      <c r="AS2941">
        <v>7.98</v>
      </c>
      <c r="AU2941" s="1">
        <v>40924</v>
      </c>
      <c r="AV2941">
        <v>8.01</v>
      </c>
      <c r="AX2941" s="1">
        <v>40924</v>
      </c>
      <c r="AY2941">
        <v>8.06</v>
      </c>
      <c r="BA2941" s="1">
        <v>40924</v>
      </c>
      <c r="BB2941">
        <v>8.1</v>
      </c>
      <c r="BD2941" s="1">
        <v>40924</v>
      </c>
      <c r="BE2941">
        <v>8.15</v>
      </c>
      <c r="BG2941" s="1">
        <v>40924</v>
      </c>
      <c r="BH2941">
        <v>8.19</v>
      </c>
      <c r="BJ2941" s="1">
        <v>40924</v>
      </c>
      <c r="BK2941">
        <v>8.2200000000000006</v>
      </c>
      <c r="BM2941" s="1">
        <v>40924</v>
      </c>
      <c r="BN2941">
        <v>8.24</v>
      </c>
      <c r="BP2941" s="1">
        <v>40924</v>
      </c>
      <c r="BQ2941">
        <v>8.24</v>
      </c>
      <c r="BS2941" s="1">
        <v>40924</v>
      </c>
      <c r="BT2941">
        <v>8.24</v>
      </c>
      <c r="BV2941" s="1">
        <v>40924</v>
      </c>
      <c r="BW2941">
        <v>8.23</v>
      </c>
      <c r="BY2941" s="1">
        <v>40924</v>
      </c>
      <c r="BZ2941">
        <v>8.23</v>
      </c>
      <c r="CB2941" s="1">
        <v>40924</v>
      </c>
      <c r="CC2941">
        <v>8.23</v>
      </c>
      <c r="CE2941" s="1">
        <v>40924</v>
      </c>
      <c r="CF2941">
        <v>8.24</v>
      </c>
      <c r="CH2941" s="1">
        <v>40924</v>
      </c>
      <c r="CI2941">
        <v>8.24</v>
      </c>
      <c r="CK2941" s="1">
        <v>40924</v>
      </c>
      <c r="CL2941">
        <v>8.24</v>
      </c>
      <c r="CN2941" s="1">
        <v>40924</v>
      </c>
      <c r="CO2941">
        <v>8.23</v>
      </c>
      <c r="CQ2941" s="1">
        <v>40924</v>
      </c>
      <c r="CR2941">
        <v>8.2100000000000009</v>
      </c>
      <c r="CT2941" s="1">
        <v>40924</v>
      </c>
      <c r="CU2941">
        <v>8.1999999999999993</v>
      </c>
      <c r="CW2941" s="1">
        <v>40924</v>
      </c>
      <c r="CX2941">
        <v>8.18</v>
      </c>
      <c r="CZ2941" s="1">
        <v>40924</v>
      </c>
      <c r="DA2941">
        <v>8.17</v>
      </c>
      <c r="DC2941" s="1">
        <v>40924</v>
      </c>
      <c r="DD2941">
        <v>8.16</v>
      </c>
      <c r="DF2941" s="1">
        <v>40924</v>
      </c>
      <c r="DG2941">
        <v>8.15</v>
      </c>
      <c r="DI2941" s="1">
        <v>40924</v>
      </c>
      <c r="DJ2941">
        <v>8.16</v>
      </c>
      <c r="DL2941" s="1">
        <v>40924</v>
      </c>
      <c r="DM2941">
        <v>8.16</v>
      </c>
      <c r="DO2941" s="1">
        <v>40924</v>
      </c>
      <c r="DP2941">
        <v>8.18</v>
      </c>
      <c r="DR2941" s="1">
        <v>40924</v>
      </c>
      <c r="DS2941">
        <v>8.1999999999999993</v>
      </c>
      <c r="DU2941" s="1">
        <v>40924</v>
      </c>
      <c r="DV2941">
        <v>8.23</v>
      </c>
      <c r="DX2941" s="1">
        <v>40924</v>
      </c>
      <c r="DY2941">
        <v>8.26</v>
      </c>
      <c r="EA2941" s="1">
        <v>40924</v>
      </c>
      <c r="EB2941">
        <v>8.3000000000000007</v>
      </c>
      <c r="ED2941" s="1">
        <v>40924</v>
      </c>
      <c r="EE2941">
        <v>8.34</v>
      </c>
      <c r="EG2941" s="1">
        <v>40924</v>
      </c>
      <c r="EH2941">
        <v>8.3800000000000008</v>
      </c>
      <c r="EJ2941" s="1">
        <v>40924</v>
      </c>
      <c r="EK2941">
        <v>8.41</v>
      </c>
      <c r="EM2941" s="1">
        <v>40924</v>
      </c>
      <c r="EN2941">
        <v>8.43</v>
      </c>
      <c r="EP2941" s="1">
        <v>40924</v>
      </c>
      <c r="EQ2941">
        <v>8.44</v>
      </c>
      <c r="ES2941" s="1">
        <v>40924</v>
      </c>
      <c r="ET2941">
        <v>8.4499999999999993</v>
      </c>
      <c r="EV2941" s="1">
        <v>40924</v>
      </c>
      <c r="EW2941">
        <v>8.4499999999999993</v>
      </c>
      <c r="EY2941" s="1">
        <v>40924</v>
      </c>
      <c r="EZ2941">
        <v>8.4499999999999993</v>
      </c>
      <c r="FB2941" s="1">
        <v>40924</v>
      </c>
      <c r="FC2941">
        <v>8.44</v>
      </c>
      <c r="FE2941" s="1">
        <v>40924</v>
      </c>
      <c r="FF2941">
        <v>8.44</v>
      </c>
      <c r="FH2941" s="1">
        <v>40924</v>
      </c>
      <c r="FI2941">
        <v>8.44</v>
      </c>
      <c r="FK2941" s="1">
        <v>40924</v>
      </c>
      <c r="FL2941">
        <v>8.4499999999999993</v>
      </c>
      <c r="FN2941" s="1">
        <v>40924</v>
      </c>
      <c r="FO2941">
        <v>8.4499999999999993</v>
      </c>
      <c r="FQ2941" s="1">
        <v>40924</v>
      </c>
      <c r="FR2941">
        <v>8.4700000000000006</v>
      </c>
      <c r="FT2941" s="1">
        <v>40924</v>
      </c>
      <c r="FU2941">
        <v>8.48</v>
      </c>
      <c r="FW2941" s="1">
        <v>40924</v>
      </c>
      <c r="FX2941">
        <v>8.49</v>
      </c>
      <c r="FZ2941" s="1">
        <v>40924</v>
      </c>
      <c r="GA2941">
        <v>8.51</v>
      </c>
      <c r="GC2941" s="1">
        <v>40924</v>
      </c>
      <c r="GD2941">
        <v>8.5299999999999994</v>
      </c>
      <c r="GF2941" s="1">
        <v>40924</v>
      </c>
      <c r="GG2941">
        <v>8.5500000000000007</v>
      </c>
      <c r="GI2941" s="1">
        <v>40924</v>
      </c>
      <c r="GJ2941">
        <v>8.57</v>
      </c>
      <c r="GL2941" s="1">
        <v>40924</v>
      </c>
      <c r="GM2941">
        <v>8.59</v>
      </c>
      <c r="GO2941" s="1">
        <v>40924</v>
      </c>
      <c r="GP2941">
        <v>8.6</v>
      </c>
      <c r="GR2941" s="1">
        <v>40924</v>
      </c>
      <c r="GS2941">
        <v>8.6199999999999992</v>
      </c>
      <c r="GU2941" s="1">
        <v>40924</v>
      </c>
      <c r="GV2941">
        <v>8.64</v>
      </c>
      <c r="GX2941" s="1">
        <v>40924</v>
      </c>
      <c r="GY2941">
        <v>8.65</v>
      </c>
      <c r="HA2941" s="1">
        <v>40924</v>
      </c>
      <c r="HB2941">
        <v>8.66</v>
      </c>
      <c r="HD2941" s="1">
        <v>40924</v>
      </c>
      <c r="HE2941">
        <v>8.68</v>
      </c>
      <c r="HG2941" s="1">
        <v>40924</v>
      </c>
      <c r="HH2941">
        <v>8.69</v>
      </c>
      <c r="HJ2941" s="1">
        <v>40924</v>
      </c>
      <c r="HK2941">
        <v>8.69</v>
      </c>
      <c r="HM2941" s="1">
        <v>40924</v>
      </c>
      <c r="HN2941">
        <v>8.6999999999999993</v>
      </c>
      <c r="HP2941" s="1">
        <v>40924</v>
      </c>
      <c r="HQ2941">
        <v>8.7100000000000009</v>
      </c>
      <c r="HS2941" s="1">
        <v>40924</v>
      </c>
      <c r="HT2941">
        <v>8.7200000000000006</v>
      </c>
      <c r="HV2941" s="1">
        <v>40924</v>
      </c>
      <c r="HW2941">
        <v>8.7200000000000006</v>
      </c>
      <c r="HY2941" s="1">
        <v>40924</v>
      </c>
      <c r="HZ2941">
        <v>8.73</v>
      </c>
      <c r="IB2941" s="1">
        <v>40924</v>
      </c>
      <c r="IC2941">
        <v>8.73</v>
      </c>
      <c r="IE2941" s="1">
        <v>40924</v>
      </c>
      <c r="IF2941">
        <v>8.74</v>
      </c>
      <c r="IH2941" s="1">
        <v>40924</v>
      </c>
      <c r="II2941">
        <v>8.74</v>
      </c>
      <c r="IK2941" s="1">
        <v>40924</v>
      </c>
      <c r="IL2941">
        <v>8.74</v>
      </c>
      <c r="IN2941" s="1">
        <v>40924</v>
      </c>
      <c r="IO2941">
        <v>8.75</v>
      </c>
      <c r="IQ2941" s="1">
        <v>40924</v>
      </c>
      <c r="IR2941">
        <v>8.75</v>
      </c>
      <c r="IT2941" s="1">
        <v>40924</v>
      </c>
      <c r="IU2941">
        <v>8.75</v>
      </c>
      <c r="IW2941" s="1">
        <v>40924</v>
      </c>
      <c r="IX2941">
        <v>8.76</v>
      </c>
      <c r="IZ2941" s="1">
        <v>40924</v>
      </c>
      <c r="JA2941">
        <v>8.76</v>
      </c>
      <c r="JC2941" s="1">
        <v>40924</v>
      </c>
      <c r="JD2941">
        <v>8.76</v>
      </c>
      <c r="JF2941" s="1">
        <v>40924</v>
      </c>
      <c r="JG2941">
        <v>8.76</v>
      </c>
      <c r="JI2941" s="1">
        <v>40924</v>
      </c>
      <c r="JJ2941">
        <v>8.76</v>
      </c>
      <c r="JL2941" s="1">
        <v>40924</v>
      </c>
      <c r="JM2941">
        <v>8.77</v>
      </c>
      <c r="JO2941" s="1">
        <v>40924</v>
      </c>
      <c r="JP2941">
        <v>8.77</v>
      </c>
      <c r="JR2941" s="1">
        <v>40924</v>
      </c>
      <c r="JS2941">
        <v>8.77</v>
      </c>
      <c r="JU2941" s="1">
        <v>40924</v>
      </c>
      <c r="JV2941">
        <v>8.77</v>
      </c>
      <c r="JX2941" s="1">
        <v>40924</v>
      </c>
      <c r="JY2941">
        <v>8.77</v>
      </c>
      <c r="KA2941" s="1">
        <v>40924</v>
      </c>
      <c r="KB2941">
        <v>8.77</v>
      </c>
      <c r="KD2941" s="1">
        <v>40924</v>
      </c>
      <c r="KE2941">
        <v>8.77</v>
      </c>
      <c r="KG2941" s="1">
        <v>40924</v>
      </c>
      <c r="KH2941">
        <v>8.77</v>
      </c>
      <c r="KJ2941" s="1">
        <v>40924</v>
      </c>
      <c r="KK2941">
        <v>8.77</v>
      </c>
      <c r="KM2941" s="1">
        <v>40924</v>
      </c>
      <c r="KN2941">
        <v>8.76</v>
      </c>
      <c r="KP2941" s="1">
        <v>40924</v>
      </c>
      <c r="KQ2941">
        <v>8.76</v>
      </c>
      <c r="KS2941" s="1">
        <v>40924</v>
      </c>
      <c r="KT2941">
        <v>8.76</v>
      </c>
      <c r="KV2941" s="1">
        <v>40924</v>
      </c>
      <c r="KW2941">
        <v>8.76</v>
      </c>
      <c r="KY2941" s="1">
        <v>40924</v>
      </c>
      <c r="KZ2941">
        <v>8.76</v>
      </c>
      <c r="LB2941" s="1">
        <v>40924</v>
      </c>
      <c r="LC2941">
        <v>8.75</v>
      </c>
      <c r="LE2941" s="1">
        <v>40924</v>
      </c>
      <c r="LF2941">
        <v>8.75</v>
      </c>
      <c r="LH2941" s="1">
        <v>40924</v>
      </c>
      <c r="LI2941">
        <v>8.75</v>
      </c>
      <c r="LK2941" s="1">
        <v>40924</v>
      </c>
      <c r="LL2941">
        <v>8.75</v>
      </c>
      <c r="LN2941" s="1">
        <v>40924</v>
      </c>
      <c r="LO2941">
        <v>8.74</v>
      </c>
      <c r="LQ2941" s="1">
        <v>40924</v>
      </c>
      <c r="LR2941">
        <v>8.74</v>
      </c>
      <c r="LT2941" s="1">
        <v>40924</v>
      </c>
      <c r="LU2941">
        <v>8.73</v>
      </c>
      <c r="LW2941" s="1">
        <v>40924</v>
      </c>
      <c r="LX2941">
        <v>8.73</v>
      </c>
      <c r="LZ2941" s="1">
        <v>40924</v>
      </c>
      <c r="MA2941">
        <v>8.73</v>
      </c>
      <c r="MC2941" s="1">
        <v>40924</v>
      </c>
      <c r="MD2941">
        <v>8.7200000000000006</v>
      </c>
      <c r="MF2941" s="1">
        <v>40924</v>
      </c>
      <c r="MG2941">
        <v>8.7200000000000006</v>
      </c>
      <c r="MI2941" s="1">
        <v>40924</v>
      </c>
      <c r="MJ2941">
        <v>8.7100000000000009</v>
      </c>
      <c r="ML2941" s="1">
        <v>40924</v>
      </c>
      <c r="MM2941">
        <v>8.7100000000000009</v>
      </c>
      <c r="MO2941" s="1">
        <v>40924</v>
      </c>
      <c r="MP2941">
        <v>8.6999999999999993</v>
      </c>
      <c r="MR2941" s="1">
        <v>40924</v>
      </c>
      <c r="MS2941">
        <v>8.69</v>
      </c>
      <c r="MU2941" s="1">
        <v>40924</v>
      </c>
      <c r="MV2941">
        <v>8.69</v>
      </c>
      <c r="MX2941" s="1">
        <v>40924</v>
      </c>
      <c r="MY2941">
        <v>8.68</v>
      </c>
      <c r="NA2941" s="1">
        <v>40924</v>
      </c>
      <c r="NB2941">
        <v>8.68</v>
      </c>
      <c r="ND2941" s="1">
        <v>40924</v>
      </c>
      <c r="NE2941">
        <v>8.67</v>
      </c>
      <c r="NG2941" s="1">
        <v>40924</v>
      </c>
      <c r="NH2941">
        <v>8.67</v>
      </c>
    </row>
    <row r="2942" spans="1:372">
      <c r="A2942" s="1">
        <v>42282</v>
      </c>
      <c r="B2942" s="1">
        <v>40925</v>
      </c>
      <c r="C2942">
        <v>8.6356999999999999</v>
      </c>
      <c r="E2942" s="1">
        <v>40925</v>
      </c>
      <c r="F2942">
        <v>8.6106999999999996</v>
      </c>
      <c r="H2942" s="1">
        <v>40925</v>
      </c>
      <c r="I2942">
        <v>8.57</v>
      </c>
      <c r="K2942" s="1">
        <v>40925</v>
      </c>
      <c r="N2942" s="1">
        <v>40925</v>
      </c>
      <c r="O2942">
        <v>8.5257000000000005</v>
      </c>
      <c r="Q2942" s="1">
        <v>40925</v>
      </c>
      <c r="R2942">
        <v>8.4265000000000008</v>
      </c>
      <c r="T2942" s="1">
        <v>40925</v>
      </c>
      <c r="U2942">
        <v>8.2200000000000006</v>
      </c>
      <c r="W2942" s="1">
        <v>40925</v>
      </c>
      <c r="X2942">
        <v>8.1300000000000008</v>
      </c>
      <c r="Z2942" s="1">
        <v>40925</v>
      </c>
      <c r="AA2942">
        <v>8.06</v>
      </c>
      <c r="AC2942" s="1">
        <v>40925</v>
      </c>
      <c r="AD2942">
        <v>8.01</v>
      </c>
      <c r="AF2942" s="1">
        <v>40925</v>
      </c>
      <c r="AG2942">
        <v>7.97</v>
      </c>
      <c r="AI2942" s="1">
        <v>40925</v>
      </c>
      <c r="AJ2942">
        <v>7.95</v>
      </c>
      <c r="AL2942" s="1">
        <v>40925</v>
      </c>
      <c r="AM2942">
        <v>7.95</v>
      </c>
      <c r="AO2942" s="1">
        <v>40925</v>
      </c>
      <c r="AP2942">
        <v>7.96</v>
      </c>
      <c r="AR2942" s="1">
        <v>40925</v>
      </c>
      <c r="AS2942">
        <v>7.99</v>
      </c>
      <c r="AU2942" s="1">
        <v>40925</v>
      </c>
      <c r="AV2942">
        <v>8.02</v>
      </c>
      <c r="AX2942" s="1">
        <v>40925</v>
      </c>
      <c r="AY2942">
        <v>8.07</v>
      </c>
      <c r="BA2942" s="1">
        <v>40925</v>
      </c>
      <c r="BB2942">
        <v>8.11</v>
      </c>
      <c r="BD2942" s="1">
        <v>40925</v>
      </c>
      <c r="BE2942">
        <v>8.16</v>
      </c>
      <c r="BG2942" s="1">
        <v>40925</v>
      </c>
      <c r="BH2942">
        <v>8.1999999999999993</v>
      </c>
      <c r="BJ2942" s="1">
        <v>40925</v>
      </c>
      <c r="BK2942">
        <v>8.23</v>
      </c>
      <c r="BM2942" s="1">
        <v>40925</v>
      </c>
      <c r="BN2942">
        <v>8.25</v>
      </c>
      <c r="BP2942" s="1">
        <v>40925</v>
      </c>
      <c r="BQ2942">
        <v>8.25</v>
      </c>
      <c r="BS2942" s="1">
        <v>40925</v>
      </c>
      <c r="BT2942">
        <v>8.25</v>
      </c>
      <c r="BV2942" s="1">
        <v>40925</v>
      </c>
      <c r="BW2942">
        <v>8.25</v>
      </c>
      <c r="BY2942" s="1">
        <v>40925</v>
      </c>
      <c r="BZ2942">
        <v>8.24</v>
      </c>
      <c r="CB2942" s="1">
        <v>40925</v>
      </c>
      <c r="CC2942">
        <v>8.25</v>
      </c>
      <c r="CE2942" s="1">
        <v>40925</v>
      </c>
      <c r="CF2942">
        <v>8.25</v>
      </c>
      <c r="CH2942" s="1">
        <v>40925</v>
      </c>
      <c r="CI2942">
        <v>8.25</v>
      </c>
      <c r="CK2942" s="1">
        <v>40925</v>
      </c>
      <c r="CL2942">
        <v>8.25</v>
      </c>
      <c r="CN2942" s="1">
        <v>40925</v>
      </c>
      <c r="CO2942">
        <v>8.24</v>
      </c>
      <c r="CQ2942" s="1">
        <v>40925</v>
      </c>
      <c r="CR2942">
        <v>8.2200000000000006</v>
      </c>
      <c r="CT2942" s="1">
        <v>40925</v>
      </c>
      <c r="CU2942">
        <v>8.1999999999999993</v>
      </c>
      <c r="CW2942" s="1">
        <v>40925</v>
      </c>
      <c r="CX2942">
        <v>8.18</v>
      </c>
      <c r="CZ2942" s="1">
        <v>40925</v>
      </c>
      <c r="DA2942">
        <v>8.17</v>
      </c>
      <c r="DC2942" s="1">
        <v>40925</v>
      </c>
      <c r="DD2942">
        <v>8.16</v>
      </c>
      <c r="DF2942" s="1">
        <v>40925</v>
      </c>
      <c r="DG2942">
        <v>8.15</v>
      </c>
      <c r="DI2942" s="1">
        <v>40925</v>
      </c>
      <c r="DJ2942">
        <v>8.15</v>
      </c>
      <c r="DL2942" s="1">
        <v>40925</v>
      </c>
      <c r="DM2942">
        <v>8.16</v>
      </c>
      <c r="DO2942" s="1">
        <v>40925</v>
      </c>
      <c r="DP2942">
        <v>8.18</v>
      </c>
      <c r="DR2942" s="1">
        <v>40925</v>
      </c>
      <c r="DS2942">
        <v>8.19</v>
      </c>
      <c r="DU2942" s="1">
        <v>40925</v>
      </c>
      <c r="DV2942">
        <v>8.2200000000000006</v>
      </c>
      <c r="DX2942" s="1">
        <v>40925</v>
      </c>
      <c r="DY2942">
        <v>8.25</v>
      </c>
      <c r="EA2942" s="1">
        <v>40925</v>
      </c>
      <c r="EB2942">
        <v>8.2899999999999991</v>
      </c>
      <c r="ED2942" s="1">
        <v>40925</v>
      </c>
      <c r="EE2942">
        <v>8.33</v>
      </c>
      <c r="EG2942" s="1">
        <v>40925</v>
      </c>
      <c r="EH2942">
        <v>8.36</v>
      </c>
      <c r="EJ2942" s="1">
        <v>40925</v>
      </c>
      <c r="EK2942">
        <v>8.39</v>
      </c>
      <c r="EM2942" s="1">
        <v>40925</v>
      </c>
      <c r="EN2942">
        <v>8.41</v>
      </c>
      <c r="EP2942" s="1">
        <v>40925</v>
      </c>
      <c r="EQ2942">
        <v>8.42</v>
      </c>
      <c r="ES2942" s="1">
        <v>40925</v>
      </c>
      <c r="ET2942">
        <v>8.43</v>
      </c>
      <c r="EV2942" s="1">
        <v>40925</v>
      </c>
      <c r="EW2942">
        <v>8.43</v>
      </c>
      <c r="EY2942" s="1">
        <v>40925</v>
      </c>
      <c r="EZ2942">
        <v>8.43</v>
      </c>
      <c r="FB2942" s="1">
        <v>40925</v>
      </c>
      <c r="FC2942">
        <v>8.43</v>
      </c>
      <c r="FE2942" s="1">
        <v>40925</v>
      </c>
      <c r="FF2942">
        <v>8.43</v>
      </c>
      <c r="FH2942" s="1">
        <v>40925</v>
      </c>
      <c r="FI2942">
        <v>8.43</v>
      </c>
      <c r="FK2942" s="1">
        <v>40925</v>
      </c>
      <c r="FL2942">
        <v>8.44</v>
      </c>
      <c r="FN2942" s="1">
        <v>40925</v>
      </c>
      <c r="FO2942">
        <v>8.4499999999999993</v>
      </c>
      <c r="FQ2942" s="1">
        <v>40925</v>
      </c>
      <c r="FR2942">
        <v>8.4600000000000009</v>
      </c>
      <c r="FT2942" s="1">
        <v>40925</v>
      </c>
      <c r="FU2942">
        <v>8.48</v>
      </c>
      <c r="FW2942" s="1">
        <v>40925</v>
      </c>
      <c r="FX2942">
        <v>8.49</v>
      </c>
      <c r="FZ2942" s="1">
        <v>40925</v>
      </c>
      <c r="GA2942">
        <v>8.51</v>
      </c>
      <c r="GC2942" s="1">
        <v>40925</v>
      </c>
      <c r="GD2942">
        <v>8.5299999999999994</v>
      </c>
      <c r="GF2942" s="1">
        <v>40925</v>
      </c>
      <c r="GG2942">
        <v>8.5500000000000007</v>
      </c>
      <c r="GI2942" s="1">
        <v>40925</v>
      </c>
      <c r="GJ2942">
        <v>8.57</v>
      </c>
      <c r="GL2942" s="1">
        <v>40925</v>
      </c>
      <c r="GM2942">
        <v>8.59</v>
      </c>
      <c r="GO2942" s="1">
        <v>40925</v>
      </c>
      <c r="GP2942">
        <v>8.61</v>
      </c>
      <c r="GR2942" s="1">
        <v>40925</v>
      </c>
      <c r="GS2942">
        <v>8.6199999999999992</v>
      </c>
      <c r="GU2942" s="1">
        <v>40925</v>
      </c>
      <c r="GV2942">
        <v>8.64</v>
      </c>
      <c r="GX2942" s="1">
        <v>40925</v>
      </c>
      <c r="GY2942">
        <v>8.65</v>
      </c>
      <c r="HA2942" s="1">
        <v>40925</v>
      </c>
      <c r="HB2942">
        <v>8.66</v>
      </c>
      <c r="HD2942" s="1">
        <v>40925</v>
      </c>
      <c r="HE2942">
        <v>8.67</v>
      </c>
      <c r="HG2942" s="1">
        <v>40925</v>
      </c>
      <c r="HH2942">
        <v>8.68</v>
      </c>
      <c r="HJ2942" s="1">
        <v>40925</v>
      </c>
      <c r="HK2942">
        <v>8.69</v>
      </c>
      <c r="HM2942" s="1">
        <v>40925</v>
      </c>
      <c r="HN2942">
        <v>8.69</v>
      </c>
      <c r="HP2942" s="1">
        <v>40925</v>
      </c>
      <c r="HQ2942">
        <v>8.6999999999999993</v>
      </c>
      <c r="HS2942" s="1">
        <v>40925</v>
      </c>
      <c r="HT2942">
        <v>8.6999999999999993</v>
      </c>
      <c r="HV2942" s="1">
        <v>40925</v>
      </c>
      <c r="HW2942">
        <v>8.6999999999999993</v>
      </c>
      <c r="HY2942" s="1">
        <v>40925</v>
      </c>
      <c r="HZ2942">
        <v>8.7100000000000009</v>
      </c>
      <c r="IB2942" s="1">
        <v>40925</v>
      </c>
      <c r="IC2942">
        <v>8.7100000000000009</v>
      </c>
      <c r="IE2942" s="1">
        <v>40925</v>
      </c>
      <c r="IF2942">
        <v>8.7100000000000009</v>
      </c>
      <c r="IH2942" s="1">
        <v>40925</v>
      </c>
      <c r="II2942">
        <v>8.7100000000000009</v>
      </c>
      <c r="IK2942" s="1">
        <v>40925</v>
      </c>
      <c r="IL2942">
        <v>8.7100000000000009</v>
      </c>
      <c r="IN2942" s="1">
        <v>40925</v>
      </c>
      <c r="IO2942">
        <v>8.7100000000000009</v>
      </c>
      <c r="IQ2942" s="1">
        <v>40925</v>
      </c>
      <c r="IR2942">
        <v>8.7100000000000009</v>
      </c>
      <c r="IT2942" s="1">
        <v>40925</v>
      </c>
      <c r="IU2942">
        <v>8.7100000000000009</v>
      </c>
      <c r="IW2942" s="1">
        <v>40925</v>
      </c>
      <c r="IX2942">
        <v>8.7100000000000009</v>
      </c>
      <c r="IZ2942" s="1">
        <v>40925</v>
      </c>
      <c r="JA2942">
        <v>8.7100000000000009</v>
      </c>
      <c r="JC2942" s="1">
        <v>40925</v>
      </c>
      <c r="JD2942">
        <v>8.7100000000000009</v>
      </c>
      <c r="JF2942" s="1">
        <v>40925</v>
      </c>
      <c r="JG2942">
        <v>8.7100000000000009</v>
      </c>
      <c r="JI2942" s="1">
        <v>40925</v>
      </c>
      <c r="JJ2942">
        <v>8.7100000000000009</v>
      </c>
      <c r="JL2942" s="1">
        <v>40925</v>
      </c>
      <c r="JM2942">
        <v>8.6999999999999993</v>
      </c>
      <c r="JO2942" s="1">
        <v>40925</v>
      </c>
      <c r="JP2942">
        <v>8.6999999999999993</v>
      </c>
      <c r="JR2942" s="1">
        <v>40925</v>
      </c>
      <c r="JS2942">
        <v>8.6999999999999993</v>
      </c>
      <c r="JU2942" s="1">
        <v>40925</v>
      </c>
      <c r="JV2942">
        <v>8.6999999999999993</v>
      </c>
      <c r="JX2942" s="1">
        <v>40925</v>
      </c>
      <c r="JY2942">
        <v>8.6999999999999993</v>
      </c>
      <c r="KA2942" s="1">
        <v>40925</v>
      </c>
      <c r="KB2942">
        <v>8.69</v>
      </c>
      <c r="KD2942" s="1">
        <v>40925</v>
      </c>
      <c r="KE2942">
        <v>8.69</v>
      </c>
      <c r="KG2942" s="1">
        <v>40925</v>
      </c>
      <c r="KH2942">
        <v>8.69</v>
      </c>
      <c r="KJ2942" s="1">
        <v>40925</v>
      </c>
      <c r="KK2942">
        <v>8.69</v>
      </c>
      <c r="KM2942" s="1">
        <v>40925</v>
      </c>
      <c r="KN2942">
        <v>8.68</v>
      </c>
      <c r="KP2942" s="1">
        <v>40925</v>
      </c>
      <c r="KQ2942">
        <v>8.68</v>
      </c>
      <c r="KS2942" s="1">
        <v>40925</v>
      </c>
      <c r="KT2942">
        <v>8.68</v>
      </c>
      <c r="KV2942" s="1">
        <v>40925</v>
      </c>
      <c r="KW2942">
        <v>8.68</v>
      </c>
      <c r="KY2942" s="1">
        <v>40925</v>
      </c>
      <c r="KZ2942">
        <v>8.67</v>
      </c>
      <c r="LB2942" s="1">
        <v>40925</v>
      </c>
      <c r="LC2942">
        <v>8.67</v>
      </c>
      <c r="LE2942" s="1">
        <v>40925</v>
      </c>
      <c r="LF2942">
        <v>8.67</v>
      </c>
      <c r="LH2942" s="1">
        <v>40925</v>
      </c>
      <c r="LI2942">
        <v>8.67</v>
      </c>
      <c r="LK2942" s="1">
        <v>40925</v>
      </c>
      <c r="LL2942">
        <v>8.66</v>
      </c>
      <c r="LN2942" s="1">
        <v>40925</v>
      </c>
      <c r="LO2942">
        <v>8.66</v>
      </c>
      <c r="LQ2942" s="1">
        <v>40925</v>
      </c>
      <c r="LR2942">
        <v>8.66</v>
      </c>
      <c r="LT2942" s="1">
        <v>40925</v>
      </c>
      <c r="LU2942">
        <v>8.66</v>
      </c>
      <c r="LW2942" s="1">
        <v>40925</v>
      </c>
      <c r="LX2942">
        <v>8.66</v>
      </c>
      <c r="LZ2942" s="1">
        <v>40925</v>
      </c>
      <c r="MA2942">
        <v>8.66</v>
      </c>
      <c r="MC2942" s="1">
        <v>40925</v>
      </c>
      <c r="MD2942">
        <v>8.66</v>
      </c>
      <c r="MF2942" s="1">
        <v>40925</v>
      </c>
      <c r="MG2942">
        <v>8.65</v>
      </c>
      <c r="MI2942" s="1">
        <v>40925</v>
      </c>
      <c r="MJ2942">
        <v>8.65</v>
      </c>
      <c r="ML2942" s="1">
        <v>40925</v>
      </c>
      <c r="MM2942">
        <v>8.65</v>
      </c>
      <c r="MO2942" s="1">
        <v>40925</v>
      </c>
      <c r="MP2942">
        <v>8.65</v>
      </c>
      <c r="MR2942" s="1">
        <v>40925</v>
      </c>
      <c r="MS2942">
        <v>8.65</v>
      </c>
      <c r="MU2942" s="1">
        <v>40925</v>
      </c>
      <c r="MV2942">
        <v>8.65</v>
      </c>
      <c r="MX2942" s="1">
        <v>40925</v>
      </c>
      <c r="MY2942">
        <v>8.65</v>
      </c>
      <c r="NA2942" s="1">
        <v>40925</v>
      </c>
      <c r="NB2942">
        <v>8.65</v>
      </c>
      <c r="ND2942" s="1">
        <v>40925</v>
      </c>
      <c r="NE2942">
        <v>8.66</v>
      </c>
      <c r="NG2942" s="1">
        <v>40925</v>
      </c>
      <c r="NH2942">
        <v>8.66</v>
      </c>
    </row>
    <row r="2943" spans="1:372">
      <c r="A2943" s="1">
        <v>42283</v>
      </c>
      <c r="B2943" s="1">
        <v>40926</v>
      </c>
      <c r="C2943">
        <v>8.6701999999999995</v>
      </c>
      <c r="E2943" s="1">
        <v>40926</v>
      </c>
      <c r="F2943">
        <v>8.6286000000000005</v>
      </c>
      <c r="H2943" s="1">
        <v>40926</v>
      </c>
      <c r="I2943">
        <v>8.5717999999999996</v>
      </c>
      <c r="K2943" s="1">
        <v>40926</v>
      </c>
      <c r="N2943" s="1">
        <v>40926</v>
      </c>
      <c r="O2943">
        <v>8.5440000000000005</v>
      </c>
      <c r="Q2943" s="1">
        <v>40926</v>
      </c>
      <c r="R2943">
        <v>8.4373000000000005</v>
      </c>
      <c r="T2943" s="1">
        <v>40926</v>
      </c>
      <c r="U2943">
        <v>8.27</v>
      </c>
      <c r="W2943" s="1">
        <v>40926</v>
      </c>
      <c r="X2943">
        <v>8.17</v>
      </c>
      <c r="Z2943" s="1">
        <v>40926</v>
      </c>
      <c r="AA2943">
        <v>8.08</v>
      </c>
      <c r="AC2943" s="1">
        <v>40926</v>
      </c>
      <c r="AD2943">
        <v>8.01</v>
      </c>
      <c r="AF2943" s="1">
        <v>40926</v>
      </c>
      <c r="AG2943">
        <v>7.96</v>
      </c>
      <c r="AI2943" s="1">
        <v>40926</v>
      </c>
      <c r="AJ2943">
        <v>7.9399999999999995</v>
      </c>
      <c r="AL2943" s="1">
        <v>40926</v>
      </c>
      <c r="AM2943">
        <v>7.9399999999999995</v>
      </c>
      <c r="AO2943" s="1">
        <v>40926</v>
      </c>
      <c r="AP2943">
        <v>7.95</v>
      </c>
      <c r="AR2943" s="1">
        <v>40926</v>
      </c>
      <c r="AS2943">
        <v>7.98</v>
      </c>
      <c r="AU2943" s="1">
        <v>40926</v>
      </c>
      <c r="AV2943">
        <v>8.02</v>
      </c>
      <c r="AX2943" s="1">
        <v>40926</v>
      </c>
      <c r="AY2943">
        <v>8.06</v>
      </c>
      <c r="BA2943" s="1">
        <v>40926</v>
      </c>
      <c r="BB2943">
        <v>8.11</v>
      </c>
      <c r="BD2943" s="1">
        <v>40926</v>
      </c>
      <c r="BE2943">
        <v>8.16</v>
      </c>
      <c r="BG2943" s="1">
        <v>40926</v>
      </c>
      <c r="BH2943">
        <v>8.1999999999999993</v>
      </c>
      <c r="BJ2943" s="1">
        <v>40926</v>
      </c>
      <c r="BK2943">
        <v>8.23</v>
      </c>
      <c r="BM2943" s="1">
        <v>40926</v>
      </c>
      <c r="BN2943">
        <v>8.24</v>
      </c>
      <c r="BP2943" s="1">
        <v>40926</v>
      </c>
      <c r="BQ2943">
        <v>8.25</v>
      </c>
      <c r="BS2943" s="1">
        <v>40926</v>
      </c>
      <c r="BT2943">
        <v>8.24</v>
      </c>
      <c r="BV2943" s="1">
        <v>40926</v>
      </c>
      <c r="BW2943">
        <v>8.24</v>
      </c>
      <c r="BY2943" s="1">
        <v>40926</v>
      </c>
      <c r="BZ2943">
        <v>8.23</v>
      </c>
      <c r="CB2943" s="1">
        <v>40926</v>
      </c>
      <c r="CC2943">
        <v>8.23</v>
      </c>
      <c r="CE2943" s="1">
        <v>40926</v>
      </c>
      <c r="CF2943">
        <v>8.24</v>
      </c>
      <c r="CH2943" s="1">
        <v>40926</v>
      </c>
      <c r="CI2943">
        <v>8.24</v>
      </c>
      <c r="CK2943" s="1">
        <v>40926</v>
      </c>
      <c r="CL2943">
        <v>8.23</v>
      </c>
      <c r="CN2943" s="1">
        <v>40926</v>
      </c>
      <c r="CO2943">
        <v>8.2200000000000006</v>
      </c>
      <c r="CQ2943" s="1">
        <v>40926</v>
      </c>
      <c r="CR2943">
        <v>8.2100000000000009</v>
      </c>
      <c r="CT2943" s="1">
        <v>40926</v>
      </c>
      <c r="CU2943">
        <v>8.1999999999999993</v>
      </c>
      <c r="CW2943" s="1">
        <v>40926</v>
      </c>
      <c r="CX2943">
        <v>8.18</v>
      </c>
      <c r="CZ2943" s="1">
        <v>40926</v>
      </c>
      <c r="DA2943">
        <v>8.17</v>
      </c>
      <c r="DC2943" s="1">
        <v>40926</v>
      </c>
      <c r="DD2943">
        <v>8.15</v>
      </c>
      <c r="DF2943" s="1">
        <v>40926</v>
      </c>
      <c r="DG2943">
        <v>8.14</v>
      </c>
      <c r="DI2943" s="1">
        <v>40926</v>
      </c>
      <c r="DJ2943">
        <v>8.14</v>
      </c>
      <c r="DL2943" s="1">
        <v>40926</v>
      </c>
      <c r="DM2943">
        <v>8.14</v>
      </c>
      <c r="DO2943" s="1">
        <v>40926</v>
      </c>
      <c r="DP2943">
        <v>8.15</v>
      </c>
      <c r="DR2943" s="1">
        <v>40926</v>
      </c>
      <c r="DS2943">
        <v>8.16</v>
      </c>
      <c r="DU2943" s="1">
        <v>40926</v>
      </c>
      <c r="DV2943">
        <v>8.18</v>
      </c>
      <c r="DX2943" s="1">
        <v>40926</v>
      </c>
      <c r="DY2943">
        <v>8.2100000000000009</v>
      </c>
      <c r="EA2943" s="1">
        <v>40926</v>
      </c>
      <c r="EB2943">
        <v>8.26</v>
      </c>
      <c r="ED2943" s="1">
        <v>40926</v>
      </c>
      <c r="EE2943">
        <v>8.3000000000000007</v>
      </c>
      <c r="EG2943" s="1">
        <v>40926</v>
      </c>
      <c r="EH2943">
        <v>8.35</v>
      </c>
      <c r="EJ2943" s="1">
        <v>40926</v>
      </c>
      <c r="EK2943">
        <v>8.3800000000000008</v>
      </c>
      <c r="EM2943" s="1">
        <v>40926</v>
      </c>
      <c r="EN2943">
        <v>8.4</v>
      </c>
      <c r="EP2943" s="1">
        <v>40926</v>
      </c>
      <c r="EQ2943">
        <v>8.42</v>
      </c>
      <c r="ES2943" s="1">
        <v>40926</v>
      </c>
      <c r="ET2943">
        <v>8.42</v>
      </c>
      <c r="EV2943" s="1">
        <v>40926</v>
      </c>
      <c r="EW2943">
        <v>8.42</v>
      </c>
      <c r="EY2943" s="1">
        <v>40926</v>
      </c>
      <c r="EZ2943">
        <v>8.42</v>
      </c>
      <c r="FB2943" s="1">
        <v>40926</v>
      </c>
      <c r="FC2943">
        <v>8.41</v>
      </c>
      <c r="FE2943" s="1">
        <v>40926</v>
      </c>
      <c r="FF2943">
        <v>8.41</v>
      </c>
      <c r="FH2943" s="1">
        <v>40926</v>
      </c>
      <c r="FI2943">
        <v>8.4</v>
      </c>
      <c r="FK2943" s="1">
        <v>40926</v>
      </c>
      <c r="FL2943">
        <v>8.41</v>
      </c>
      <c r="FN2943" s="1">
        <v>40926</v>
      </c>
      <c r="FO2943">
        <v>8.41</v>
      </c>
      <c r="FQ2943" s="1">
        <v>40926</v>
      </c>
      <c r="FR2943">
        <v>8.43</v>
      </c>
      <c r="FT2943" s="1">
        <v>40926</v>
      </c>
      <c r="FU2943">
        <v>8.44</v>
      </c>
      <c r="FW2943" s="1">
        <v>40926</v>
      </c>
      <c r="FX2943">
        <v>8.4600000000000009</v>
      </c>
      <c r="FZ2943" s="1">
        <v>40926</v>
      </c>
      <c r="GA2943">
        <v>8.48</v>
      </c>
      <c r="GC2943" s="1">
        <v>40926</v>
      </c>
      <c r="GD2943">
        <v>8.5</v>
      </c>
      <c r="GF2943" s="1">
        <v>40926</v>
      </c>
      <c r="GG2943">
        <v>8.52</v>
      </c>
      <c r="GI2943" s="1">
        <v>40926</v>
      </c>
      <c r="GJ2943">
        <v>8.5399999999999991</v>
      </c>
      <c r="GL2943" s="1">
        <v>40926</v>
      </c>
      <c r="GM2943">
        <v>8.57</v>
      </c>
      <c r="GO2943" s="1">
        <v>40926</v>
      </c>
      <c r="GP2943">
        <v>8.59</v>
      </c>
      <c r="GR2943" s="1">
        <v>40926</v>
      </c>
      <c r="GS2943">
        <v>8.61</v>
      </c>
      <c r="GU2943" s="1">
        <v>40926</v>
      </c>
      <c r="GV2943">
        <v>8.6199999999999992</v>
      </c>
      <c r="GX2943" s="1">
        <v>40926</v>
      </c>
      <c r="GY2943">
        <v>8.64</v>
      </c>
      <c r="HA2943" s="1">
        <v>40926</v>
      </c>
      <c r="HB2943">
        <v>8.65</v>
      </c>
      <c r="HD2943" s="1">
        <v>40926</v>
      </c>
      <c r="HE2943">
        <v>8.66</v>
      </c>
      <c r="HG2943" s="1">
        <v>40926</v>
      </c>
      <c r="HH2943">
        <v>8.67</v>
      </c>
      <c r="HJ2943" s="1">
        <v>40926</v>
      </c>
      <c r="HK2943">
        <v>8.68</v>
      </c>
      <c r="HM2943" s="1">
        <v>40926</v>
      </c>
      <c r="HN2943">
        <v>8.69</v>
      </c>
      <c r="HP2943" s="1">
        <v>40926</v>
      </c>
      <c r="HQ2943">
        <v>8.6999999999999993</v>
      </c>
      <c r="HS2943" s="1">
        <v>40926</v>
      </c>
      <c r="HT2943">
        <v>8.6999999999999993</v>
      </c>
      <c r="HV2943" s="1">
        <v>40926</v>
      </c>
      <c r="HW2943">
        <v>8.7100000000000009</v>
      </c>
      <c r="HY2943" s="1">
        <v>40926</v>
      </c>
      <c r="HZ2943">
        <v>8.7100000000000009</v>
      </c>
      <c r="IB2943" s="1">
        <v>40926</v>
      </c>
      <c r="IC2943">
        <v>8.7200000000000006</v>
      </c>
      <c r="IE2943" s="1">
        <v>40926</v>
      </c>
      <c r="IF2943">
        <v>8.7200000000000006</v>
      </c>
      <c r="IH2943" s="1">
        <v>40926</v>
      </c>
      <c r="II2943">
        <v>8.7200000000000006</v>
      </c>
      <c r="IK2943" s="1">
        <v>40926</v>
      </c>
      <c r="IL2943">
        <v>8.7200000000000006</v>
      </c>
      <c r="IN2943" s="1">
        <v>40926</v>
      </c>
      <c r="IO2943">
        <v>8.7200000000000006</v>
      </c>
      <c r="IQ2943" s="1">
        <v>40926</v>
      </c>
      <c r="IR2943">
        <v>8.73</v>
      </c>
      <c r="IT2943" s="1">
        <v>40926</v>
      </c>
      <c r="IU2943">
        <v>8.73</v>
      </c>
      <c r="IW2943" s="1">
        <v>40926</v>
      </c>
      <c r="IX2943">
        <v>8.73</v>
      </c>
      <c r="IZ2943" s="1">
        <v>40926</v>
      </c>
      <c r="JA2943">
        <v>8.73</v>
      </c>
      <c r="JC2943" s="1">
        <v>40926</v>
      </c>
      <c r="JD2943">
        <v>8.73</v>
      </c>
      <c r="JF2943" s="1">
        <v>40926</v>
      </c>
      <c r="JG2943">
        <v>8.73</v>
      </c>
      <c r="JI2943" s="1">
        <v>40926</v>
      </c>
      <c r="JJ2943">
        <v>8.73</v>
      </c>
      <c r="JL2943" s="1">
        <v>40926</v>
      </c>
      <c r="JM2943">
        <v>8.7200000000000006</v>
      </c>
      <c r="JO2943" s="1">
        <v>40926</v>
      </c>
      <c r="JP2943">
        <v>8.7200000000000006</v>
      </c>
      <c r="JR2943" s="1">
        <v>40926</v>
      </c>
      <c r="JS2943">
        <v>8.7200000000000006</v>
      </c>
      <c r="JU2943" s="1">
        <v>40926</v>
      </c>
      <c r="JV2943">
        <v>8.7200000000000006</v>
      </c>
      <c r="JX2943" s="1">
        <v>40926</v>
      </c>
      <c r="JY2943">
        <v>8.7200000000000006</v>
      </c>
      <c r="KA2943" s="1">
        <v>40926</v>
      </c>
      <c r="KB2943">
        <v>8.7200000000000006</v>
      </c>
      <c r="KD2943" s="1">
        <v>40926</v>
      </c>
      <c r="KE2943">
        <v>8.7100000000000009</v>
      </c>
      <c r="KG2943" s="1">
        <v>40926</v>
      </c>
      <c r="KH2943">
        <v>8.7100000000000009</v>
      </c>
      <c r="KJ2943" s="1">
        <v>40926</v>
      </c>
      <c r="KK2943">
        <v>8.7100000000000009</v>
      </c>
      <c r="KM2943" s="1">
        <v>40926</v>
      </c>
      <c r="KN2943">
        <v>8.6999999999999993</v>
      </c>
      <c r="KP2943" s="1">
        <v>40926</v>
      </c>
      <c r="KQ2943">
        <v>8.6999999999999993</v>
      </c>
      <c r="KS2943" s="1">
        <v>40926</v>
      </c>
      <c r="KT2943">
        <v>8.6999999999999993</v>
      </c>
      <c r="KV2943" s="1">
        <v>40926</v>
      </c>
      <c r="KW2943">
        <v>8.6999999999999993</v>
      </c>
      <c r="KY2943" s="1">
        <v>40926</v>
      </c>
      <c r="KZ2943">
        <v>8.69</v>
      </c>
      <c r="LB2943" s="1">
        <v>40926</v>
      </c>
      <c r="LC2943">
        <v>8.69</v>
      </c>
      <c r="LE2943" s="1">
        <v>40926</v>
      </c>
      <c r="LF2943">
        <v>8.69</v>
      </c>
      <c r="LH2943" s="1">
        <v>40926</v>
      </c>
      <c r="LI2943">
        <v>8.68</v>
      </c>
      <c r="LK2943" s="1">
        <v>40926</v>
      </c>
      <c r="LL2943">
        <v>8.68</v>
      </c>
      <c r="LN2943" s="1">
        <v>40926</v>
      </c>
      <c r="LO2943">
        <v>8.68</v>
      </c>
      <c r="LQ2943" s="1">
        <v>40926</v>
      </c>
      <c r="LR2943">
        <v>8.67</v>
      </c>
      <c r="LT2943" s="1">
        <v>40926</v>
      </c>
      <c r="LU2943">
        <v>8.67</v>
      </c>
      <c r="LW2943" s="1">
        <v>40926</v>
      </c>
      <c r="LX2943">
        <v>8.67</v>
      </c>
      <c r="LZ2943" s="1">
        <v>40926</v>
      </c>
      <c r="MA2943">
        <v>8.66</v>
      </c>
      <c r="MC2943" s="1">
        <v>40926</v>
      </c>
      <c r="MD2943">
        <v>8.66</v>
      </c>
      <c r="MF2943" s="1">
        <v>40926</v>
      </c>
      <c r="MG2943">
        <v>8.66</v>
      </c>
      <c r="MI2943" s="1">
        <v>40926</v>
      </c>
      <c r="MJ2943">
        <v>8.65</v>
      </c>
      <c r="ML2943" s="1">
        <v>40926</v>
      </c>
      <c r="MM2943">
        <v>8.65</v>
      </c>
      <c r="MO2943" s="1">
        <v>40926</v>
      </c>
      <c r="MP2943">
        <v>8.65</v>
      </c>
      <c r="MR2943" s="1">
        <v>40926</v>
      </c>
      <c r="MS2943">
        <v>8.65</v>
      </c>
      <c r="MU2943" s="1">
        <v>40926</v>
      </c>
      <c r="MV2943">
        <v>8.64</v>
      </c>
      <c r="MX2943" s="1">
        <v>40926</v>
      </c>
      <c r="MY2943">
        <v>8.64</v>
      </c>
      <c r="NA2943" s="1">
        <v>40926</v>
      </c>
      <c r="NB2943">
        <v>8.64</v>
      </c>
      <c r="ND2943" s="1">
        <v>40926</v>
      </c>
      <c r="NE2943">
        <v>8.64</v>
      </c>
      <c r="NG2943" s="1">
        <v>40926</v>
      </c>
      <c r="NH2943">
        <v>8.64</v>
      </c>
    </row>
    <row r="2944" spans="1:372">
      <c r="A2944" s="1">
        <v>42284</v>
      </c>
      <c r="B2944" s="1">
        <v>40927</v>
      </c>
      <c r="C2944">
        <v>8.6780000000000008</v>
      </c>
      <c r="E2944" s="1">
        <v>40927</v>
      </c>
      <c r="F2944">
        <v>8.6568000000000005</v>
      </c>
      <c r="H2944" s="1">
        <v>40927</v>
      </c>
      <c r="I2944">
        <v>8.6295999999999999</v>
      </c>
      <c r="K2944" s="1">
        <v>40927</v>
      </c>
      <c r="N2944" s="1">
        <v>40927</v>
      </c>
      <c r="O2944">
        <v>8.6103000000000005</v>
      </c>
      <c r="Q2944" s="1">
        <v>40927</v>
      </c>
      <c r="R2944">
        <v>8.4863999999999997</v>
      </c>
      <c r="T2944" s="1">
        <v>40927</v>
      </c>
      <c r="U2944">
        <v>8.24</v>
      </c>
      <c r="W2944" s="1">
        <v>40927</v>
      </c>
      <c r="X2944">
        <v>8.1300000000000008</v>
      </c>
      <c r="Z2944" s="1">
        <v>40927</v>
      </c>
      <c r="AA2944">
        <v>8.0399999999999991</v>
      </c>
      <c r="AC2944" s="1">
        <v>40927</v>
      </c>
      <c r="AD2944">
        <v>7.97</v>
      </c>
      <c r="AF2944" s="1">
        <v>40927</v>
      </c>
      <c r="AG2944">
        <v>7.92</v>
      </c>
      <c r="AI2944" s="1">
        <v>40927</v>
      </c>
      <c r="AJ2944">
        <v>7.9</v>
      </c>
      <c r="AL2944" s="1">
        <v>40927</v>
      </c>
      <c r="AM2944">
        <v>7.9</v>
      </c>
      <c r="AO2944" s="1">
        <v>40927</v>
      </c>
      <c r="AP2944">
        <v>7.91</v>
      </c>
      <c r="AR2944" s="1">
        <v>40927</v>
      </c>
      <c r="AS2944">
        <v>7.9399999999999995</v>
      </c>
      <c r="AU2944" s="1">
        <v>40927</v>
      </c>
      <c r="AV2944">
        <v>7.98</v>
      </c>
      <c r="AX2944" s="1">
        <v>40927</v>
      </c>
      <c r="AY2944">
        <v>8.0299999999999994</v>
      </c>
      <c r="BA2944" s="1">
        <v>40927</v>
      </c>
      <c r="BB2944">
        <v>8.08</v>
      </c>
      <c r="BD2944" s="1">
        <v>40927</v>
      </c>
      <c r="BE2944">
        <v>8.1300000000000008</v>
      </c>
      <c r="BG2944" s="1">
        <v>40927</v>
      </c>
      <c r="BH2944">
        <v>8.18</v>
      </c>
      <c r="BJ2944" s="1">
        <v>40927</v>
      </c>
      <c r="BK2944">
        <v>8.2100000000000009</v>
      </c>
      <c r="BM2944" s="1">
        <v>40927</v>
      </c>
      <c r="BN2944">
        <v>8.2200000000000006</v>
      </c>
      <c r="BP2944" s="1">
        <v>40927</v>
      </c>
      <c r="BQ2944">
        <v>8.23</v>
      </c>
      <c r="BS2944" s="1">
        <v>40927</v>
      </c>
      <c r="BT2944">
        <v>8.2200000000000006</v>
      </c>
      <c r="BV2944" s="1">
        <v>40927</v>
      </c>
      <c r="BW2944">
        <v>8.2200000000000006</v>
      </c>
      <c r="BY2944" s="1">
        <v>40927</v>
      </c>
      <c r="BZ2944">
        <v>8.2100000000000009</v>
      </c>
      <c r="CB2944" s="1">
        <v>40927</v>
      </c>
      <c r="CC2944">
        <v>8.2200000000000006</v>
      </c>
      <c r="CE2944" s="1">
        <v>40927</v>
      </c>
      <c r="CF2944">
        <v>8.23</v>
      </c>
      <c r="CH2944" s="1">
        <v>40927</v>
      </c>
      <c r="CI2944">
        <v>8.23</v>
      </c>
      <c r="CK2944" s="1">
        <v>40927</v>
      </c>
      <c r="CL2944">
        <v>8.23</v>
      </c>
      <c r="CN2944" s="1">
        <v>40927</v>
      </c>
      <c r="CO2944">
        <v>8.2200000000000006</v>
      </c>
      <c r="CQ2944" s="1">
        <v>40927</v>
      </c>
      <c r="CR2944">
        <v>8.2100000000000009</v>
      </c>
      <c r="CT2944" s="1">
        <v>40927</v>
      </c>
      <c r="CU2944">
        <v>8.1999999999999993</v>
      </c>
      <c r="CW2944" s="1">
        <v>40927</v>
      </c>
      <c r="CX2944">
        <v>8.18</v>
      </c>
      <c r="CZ2944" s="1">
        <v>40927</v>
      </c>
      <c r="DA2944">
        <v>8.16</v>
      </c>
      <c r="DC2944" s="1">
        <v>40927</v>
      </c>
      <c r="DD2944">
        <v>8.15</v>
      </c>
      <c r="DF2944" s="1">
        <v>40927</v>
      </c>
      <c r="DG2944">
        <v>8.1300000000000008</v>
      </c>
      <c r="DI2944" s="1">
        <v>40927</v>
      </c>
      <c r="DJ2944">
        <v>8.1199999999999992</v>
      </c>
      <c r="DL2944" s="1">
        <v>40927</v>
      </c>
      <c r="DM2944">
        <v>8.1199999999999992</v>
      </c>
      <c r="DO2944" s="1">
        <v>40927</v>
      </c>
      <c r="DP2944">
        <v>8.1199999999999992</v>
      </c>
      <c r="DR2944" s="1">
        <v>40927</v>
      </c>
      <c r="DS2944">
        <v>8.1300000000000008</v>
      </c>
      <c r="DU2944" s="1">
        <v>40927</v>
      </c>
      <c r="DV2944">
        <v>8.16</v>
      </c>
      <c r="DX2944" s="1">
        <v>40927</v>
      </c>
      <c r="DY2944">
        <v>8.19</v>
      </c>
      <c r="EA2944" s="1">
        <v>40927</v>
      </c>
      <c r="EB2944">
        <v>8.24</v>
      </c>
      <c r="ED2944" s="1">
        <v>40927</v>
      </c>
      <c r="EE2944">
        <v>8.2899999999999991</v>
      </c>
      <c r="EG2944" s="1">
        <v>40927</v>
      </c>
      <c r="EH2944">
        <v>8.34</v>
      </c>
      <c r="EJ2944" s="1">
        <v>40927</v>
      </c>
      <c r="EK2944">
        <v>8.3800000000000008</v>
      </c>
      <c r="EM2944" s="1">
        <v>40927</v>
      </c>
      <c r="EN2944">
        <v>8.4</v>
      </c>
      <c r="EP2944" s="1">
        <v>40927</v>
      </c>
      <c r="EQ2944">
        <v>8.41</v>
      </c>
      <c r="ES2944" s="1">
        <v>40927</v>
      </c>
      <c r="ET2944">
        <v>8.41</v>
      </c>
      <c r="EV2944" s="1">
        <v>40927</v>
      </c>
      <c r="EW2944">
        <v>8.41</v>
      </c>
      <c r="EY2944" s="1">
        <v>40927</v>
      </c>
      <c r="EZ2944">
        <v>8.4</v>
      </c>
      <c r="FB2944" s="1">
        <v>40927</v>
      </c>
      <c r="FC2944">
        <v>8.39</v>
      </c>
      <c r="FE2944" s="1">
        <v>40927</v>
      </c>
      <c r="FF2944">
        <v>8.3800000000000008</v>
      </c>
      <c r="FH2944" s="1">
        <v>40927</v>
      </c>
      <c r="FI2944">
        <v>8.3800000000000008</v>
      </c>
      <c r="FK2944" s="1">
        <v>40927</v>
      </c>
      <c r="FL2944">
        <v>8.3800000000000008</v>
      </c>
      <c r="FN2944" s="1">
        <v>40927</v>
      </c>
      <c r="FO2944">
        <v>8.39</v>
      </c>
      <c r="FQ2944" s="1">
        <v>40927</v>
      </c>
      <c r="FR2944">
        <v>8.4</v>
      </c>
      <c r="FT2944" s="1">
        <v>40927</v>
      </c>
      <c r="FU2944">
        <v>8.41</v>
      </c>
      <c r="FW2944" s="1">
        <v>40927</v>
      </c>
      <c r="FX2944">
        <v>8.43</v>
      </c>
      <c r="FZ2944" s="1">
        <v>40927</v>
      </c>
      <c r="GA2944">
        <v>8.4600000000000009</v>
      </c>
      <c r="GC2944" s="1">
        <v>40927</v>
      </c>
      <c r="GD2944">
        <v>8.48</v>
      </c>
      <c r="GF2944" s="1">
        <v>40927</v>
      </c>
      <c r="GG2944">
        <v>8.5</v>
      </c>
      <c r="GI2944" s="1">
        <v>40927</v>
      </c>
      <c r="GJ2944">
        <v>8.5299999999999994</v>
      </c>
      <c r="GL2944" s="1">
        <v>40927</v>
      </c>
      <c r="GM2944">
        <v>8.5500000000000007</v>
      </c>
      <c r="GO2944" s="1">
        <v>40927</v>
      </c>
      <c r="GP2944">
        <v>8.58</v>
      </c>
      <c r="GR2944" s="1">
        <v>40927</v>
      </c>
      <c r="GS2944">
        <v>8.6</v>
      </c>
      <c r="GU2944" s="1">
        <v>40927</v>
      </c>
      <c r="GV2944">
        <v>8.6199999999999992</v>
      </c>
      <c r="GX2944" s="1">
        <v>40927</v>
      </c>
      <c r="GY2944">
        <v>8.6300000000000008</v>
      </c>
      <c r="HA2944" s="1">
        <v>40927</v>
      </c>
      <c r="HB2944">
        <v>8.65</v>
      </c>
      <c r="HD2944" s="1">
        <v>40927</v>
      </c>
      <c r="HE2944">
        <v>8.66</v>
      </c>
      <c r="HG2944" s="1">
        <v>40927</v>
      </c>
      <c r="HH2944">
        <v>8.67</v>
      </c>
      <c r="HJ2944" s="1">
        <v>40927</v>
      </c>
      <c r="HK2944">
        <v>8.67</v>
      </c>
      <c r="HM2944" s="1">
        <v>40927</v>
      </c>
      <c r="HN2944">
        <v>8.68</v>
      </c>
      <c r="HP2944" s="1">
        <v>40927</v>
      </c>
      <c r="HQ2944">
        <v>8.69</v>
      </c>
      <c r="HS2944" s="1">
        <v>40927</v>
      </c>
      <c r="HT2944">
        <v>8.69</v>
      </c>
      <c r="HV2944" s="1">
        <v>40927</v>
      </c>
      <c r="HW2944">
        <v>8.69</v>
      </c>
      <c r="HY2944" s="1">
        <v>40927</v>
      </c>
      <c r="HZ2944">
        <v>8.69</v>
      </c>
      <c r="IB2944" s="1">
        <v>40927</v>
      </c>
      <c r="IC2944">
        <v>8.69</v>
      </c>
      <c r="IE2944" s="1">
        <v>40927</v>
      </c>
      <c r="IF2944">
        <v>8.69</v>
      </c>
      <c r="IH2944" s="1">
        <v>40927</v>
      </c>
      <c r="II2944">
        <v>8.69</v>
      </c>
      <c r="IK2944" s="1">
        <v>40927</v>
      </c>
      <c r="IL2944">
        <v>8.69</v>
      </c>
      <c r="IN2944" s="1">
        <v>40927</v>
      </c>
      <c r="IO2944">
        <v>8.69</v>
      </c>
      <c r="IQ2944" s="1">
        <v>40927</v>
      </c>
      <c r="IR2944">
        <v>8.69</v>
      </c>
      <c r="IT2944" s="1">
        <v>40927</v>
      </c>
      <c r="IU2944">
        <v>8.69</v>
      </c>
      <c r="IW2944" s="1">
        <v>40927</v>
      </c>
      <c r="IX2944">
        <v>8.69</v>
      </c>
      <c r="IZ2944" s="1">
        <v>40927</v>
      </c>
      <c r="JA2944">
        <v>8.69</v>
      </c>
      <c r="JC2944" s="1">
        <v>40927</v>
      </c>
      <c r="JD2944">
        <v>8.69</v>
      </c>
      <c r="JF2944" s="1">
        <v>40927</v>
      </c>
      <c r="JG2944">
        <v>8.69</v>
      </c>
      <c r="JI2944" s="1">
        <v>40927</v>
      </c>
      <c r="JJ2944">
        <v>8.69</v>
      </c>
      <c r="JL2944" s="1">
        <v>40927</v>
      </c>
      <c r="JM2944">
        <v>8.68</v>
      </c>
      <c r="JO2944" s="1">
        <v>40927</v>
      </c>
      <c r="JP2944">
        <v>8.68</v>
      </c>
      <c r="JR2944" s="1">
        <v>40927</v>
      </c>
      <c r="JS2944">
        <v>8.68</v>
      </c>
      <c r="JU2944" s="1">
        <v>40927</v>
      </c>
      <c r="JV2944">
        <v>8.68</v>
      </c>
      <c r="JX2944" s="1">
        <v>40927</v>
      </c>
      <c r="JY2944">
        <v>8.68</v>
      </c>
      <c r="KA2944" s="1">
        <v>40927</v>
      </c>
      <c r="KB2944">
        <v>8.68</v>
      </c>
      <c r="KD2944" s="1">
        <v>40927</v>
      </c>
      <c r="KE2944">
        <v>8.68</v>
      </c>
      <c r="KG2944" s="1">
        <v>40927</v>
      </c>
      <c r="KH2944">
        <v>8.67</v>
      </c>
      <c r="KJ2944" s="1">
        <v>40927</v>
      </c>
      <c r="KK2944">
        <v>8.67</v>
      </c>
      <c r="KM2944" s="1">
        <v>40927</v>
      </c>
      <c r="KN2944">
        <v>8.67</v>
      </c>
      <c r="KP2944" s="1">
        <v>40927</v>
      </c>
      <c r="KQ2944">
        <v>8.67</v>
      </c>
      <c r="KS2944" s="1">
        <v>40927</v>
      </c>
      <c r="KT2944">
        <v>8.67</v>
      </c>
      <c r="KV2944" s="1">
        <v>40927</v>
      </c>
      <c r="KW2944">
        <v>8.67</v>
      </c>
      <c r="KY2944" s="1">
        <v>40927</v>
      </c>
      <c r="KZ2944">
        <v>8.67</v>
      </c>
      <c r="LB2944" s="1">
        <v>40927</v>
      </c>
      <c r="LC2944">
        <v>8.67</v>
      </c>
      <c r="LE2944" s="1">
        <v>40927</v>
      </c>
      <c r="LF2944">
        <v>8.67</v>
      </c>
      <c r="LH2944" s="1">
        <v>40927</v>
      </c>
      <c r="LI2944">
        <v>8.67</v>
      </c>
      <c r="LK2944" s="1">
        <v>40927</v>
      </c>
      <c r="LL2944">
        <v>8.67</v>
      </c>
      <c r="LN2944" s="1">
        <v>40927</v>
      </c>
      <c r="LO2944">
        <v>8.67</v>
      </c>
      <c r="LQ2944" s="1">
        <v>40927</v>
      </c>
      <c r="LR2944">
        <v>8.67</v>
      </c>
      <c r="LT2944" s="1">
        <v>40927</v>
      </c>
      <c r="LU2944">
        <v>8.67</v>
      </c>
      <c r="LW2944" s="1">
        <v>40927</v>
      </c>
      <c r="LX2944">
        <v>8.67</v>
      </c>
      <c r="LZ2944" s="1">
        <v>40927</v>
      </c>
      <c r="MA2944">
        <v>8.68</v>
      </c>
      <c r="MC2944" s="1">
        <v>40927</v>
      </c>
      <c r="MD2944">
        <v>8.68</v>
      </c>
      <c r="MF2944" s="1">
        <v>40927</v>
      </c>
      <c r="MG2944">
        <v>8.68</v>
      </c>
      <c r="MI2944" s="1">
        <v>40927</v>
      </c>
      <c r="MJ2944">
        <v>8.69</v>
      </c>
      <c r="ML2944" s="1">
        <v>40927</v>
      </c>
      <c r="MM2944">
        <v>8.69</v>
      </c>
      <c r="MO2944" s="1">
        <v>40927</v>
      </c>
      <c r="MP2944">
        <v>8.6999999999999993</v>
      </c>
      <c r="MR2944" s="1">
        <v>40927</v>
      </c>
      <c r="MS2944">
        <v>8.6999999999999993</v>
      </c>
      <c r="MU2944" s="1">
        <v>40927</v>
      </c>
      <c r="MV2944">
        <v>8.7100000000000009</v>
      </c>
      <c r="MX2944" s="1">
        <v>40927</v>
      </c>
      <c r="MY2944">
        <v>8.7100000000000009</v>
      </c>
      <c r="NA2944" s="1">
        <v>40927</v>
      </c>
      <c r="NB2944">
        <v>8.7200000000000006</v>
      </c>
      <c r="ND2944" s="1">
        <v>40927</v>
      </c>
      <c r="NE2944">
        <v>8.73</v>
      </c>
      <c r="NG2944" s="1">
        <v>40927</v>
      </c>
      <c r="NH2944">
        <v>8.73</v>
      </c>
    </row>
    <row r="2945" spans="1:372">
      <c r="A2945" s="1">
        <v>42285</v>
      </c>
      <c r="B2945" s="1">
        <v>40928</v>
      </c>
      <c r="C2945">
        <v>8.5</v>
      </c>
      <c r="E2945" s="1">
        <v>40928</v>
      </c>
      <c r="F2945">
        <v>8.5250000000000004</v>
      </c>
      <c r="H2945" s="1">
        <v>40928</v>
      </c>
      <c r="I2945">
        <v>8.5556999999999999</v>
      </c>
      <c r="K2945" s="1">
        <v>40928</v>
      </c>
      <c r="N2945" s="1">
        <v>40928</v>
      </c>
      <c r="O2945">
        <v>8.59</v>
      </c>
      <c r="Q2945" s="1">
        <v>40928</v>
      </c>
      <c r="R2945">
        <v>8.5</v>
      </c>
      <c r="T2945" s="1">
        <v>40928</v>
      </c>
      <c r="U2945">
        <v>8.24</v>
      </c>
      <c r="W2945" s="1">
        <v>40928</v>
      </c>
      <c r="X2945">
        <v>8.1300000000000008</v>
      </c>
      <c r="Z2945" s="1">
        <v>40928</v>
      </c>
      <c r="AA2945">
        <v>8.0399999999999991</v>
      </c>
      <c r="AC2945" s="1">
        <v>40928</v>
      </c>
      <c r="AD2945">
        <v>7.97</v>
      </c>
      <c r="AF2945" s="1">
        <v>40928</v>
      </c>
      <c r="AG2945">
        <v>7.92</v>
      </c>
      <c r="AI2945" s="1">
        <v>40928</v>
      </c>
      <c r="AJ2945">
        <v>7.9</v>
      </c>
      <c r="AL2945" s="1">
        <v>40928</v>
      </c>
      <c r="AM2945">
        <v>7.9</v>
      </c>
      <c r="AO2945" s="1">
        <v>40928</v>
      </c>
      <c r="AP2945">
        <v>7.91</v>
      </c>
      <c r="AR2945" s="1">
        <v>40928</v>
      </c>
      <c r="AS2945">
        <v>7.9399999999999995</v>
      </c>
      <c r="AU2945" s="1">
        <v>40928</v>
      </c>
      <c r="AV2945">
        <v>7.98</v>
      </c>
      <c r="AX2945" s="1">
        <v>40928</v>
      </c>
      <c r="AY2945">
        <v>8.0299999999999994</v>
      </c>
      <c r="BA2945" s="1">
        <v>40928</v>
      </c>
      <c r="BB2945">
        <v>8.08</v>
      </c>
      <c r="BD2945" s="1">
        <v>40928</v>
      </c>
      <c r="BE2945">
        <v>8.1300000000000008</v>
      </c>
      <c r="BG2945" s="1">
        <v>40928</v>
      </c>
      <c r="BH2945">
        <v>8.18</v>
      </c>
      <c r="BJ2945" s="1">
        <v>40928</v>
      </c>
      <c r="BK2945">
        <v>8.2100000000000009</v>
      </c>
      <c r="BM2945" s="1">
        <v>40928</v>
      </c>
      <c r="BN2945">
        <v>8.2200000000000006</v>
      </c>
      <c r="BP2945" s="1">
        <v>40928</v>
      </c>
      <c r="BQ2945">
        <v>8.2200000000000006</v>
      </c>
      <c r="BS2945" s="1">
        <v>40928</v>
      </c>
      <c r="BT2945">
        <v>8.2100000000000009</v>
      </c>
      <c r="BV2945" s="1">
        <v>40928</v>
      </c>
      <c r="BW2945">
        <v>8.2100000000000009</v>
      </c>
      <c r="BY2945" s="1">
        <v>40928</v>
      </c>
      <c r="BZ2945">
        <v>8.1999999999999993</v>
      </c>
      <c r="CB2945" s="1">
        <v>40928</v>
      </c>
      <c r="CC2945">
        <v>8.2100000000000009</v>
      </c>
      <c r="CE2945" s="1">
        <v>40928</v>
      </c>
      <c r="CF2945">
        <v>8.2100000000000009</v>
      </c>
      <c r="CH2945" s="1">
        <v>40928</v>
      </c>
      <c r="CI2945">
        <v>8.2200000000000006</v>
      </c>
      <c r="CK2945" s="1">
        <v>40928</v>
      </c>
      <c r="CL2945">
        <v>8.2200000000000006</v>
      </c>
      <c r="CN2945" s="1">
        <v>40928</v>
      </c>
      <c r="CO2945">
        <v>8.2100000000000009</v>
      </c>
      <c r="CQ2945" s="1">
        <v>40928</v>
      </c>
      <c r="CR2945">
        <v>8.2100000000000009</v>
      </c>
      <c r="CT2945" s="1">
        <v>40928</v>
      </c>
      <c r="CU2945">
        <v>8.1999999999999993</v>
      </c>
      <c r="CW2945" s="1">
        <v>40928</v>
      </c>
      <c r="CX2945">
        <v>8.18</v>
      </c>
      <c r="CZ2945" s="1">
        <v>40928</v>
      </c>
      <c r="DA2945">
        <v>8.17</v>
      </c>
      <c r="DC2945" s="1">
        <v>40928</v>
      </c>
      <c r="DD2945">
        <v>8.16</v>
      </c>
      <c r="DF2945" s="1">
        <v>40928</v>
      </c>
      <c r="DG2945">
        <v>8.15</v>
      </c>
      <c r="DI2945" s="1">
        <v>40928</v>
      </c>
      <c r="DJ2945">
        <v>8.14</v>
      </c>
      <c r="DL2945" s="1">
        <v>40928</v>
      </c>
      <c r="DM2945">
        <v>8.1300000000000008</v>
      </c>
      <c r="DO2945" s="1">
        <v>40928</v>
      </c>
      <c r="DP2945">
        <v>8.14</v>
      </c>
      <c r="DR2945" s="1">
        <v>40928</v>
      </c>
      <c r="DS2945">
        <v>8.15</v>
      </c>
      <c r="DU2945" s="1">
        <v>40928</v>
      </c>
      <c r="DV2945">
        <v>8.17</v>
      </c>
      <c r="DX2945" s="1">
        <v>40928</v>
      </c>
      <c r="DY2945">
        <v>8.2100000000000009</v>
      </c>
      <c r="EA2945" s="1">
        <v>40928</v>
      </c>
      <c r="EB2945">
        <v>8.26</v>
      </c>
      <c r="ED2945" s="1">
        <v>40928</v>
      </c>
      <c r="EE2945">
        <v>8.32</v>
      </c>
      <c r="EG2945" s="1">
        <v>40928</v>
      </c>
      <c r="EH2945">
        <v>8.3699999999999992</v>
      </c>
      <c r="EJ2945" s="1">
        <v>40928</v>
      </c>
      <c r="EK2945">
        <v>8.41</v>
      </c>
      <c r="EM2945" s="1">
        <v>40928</v>
      </c>
      <c r="EN2945">
        <v>8.43</v>
      </c>
      <c r="EP2945" s="1">
        <v>40928</v>
      </c>
      <c r="EQ2945">
        <v>8.4499999999999993</v>
      </c>
      <c r="ES2945" s="1">
        <v>40928</v>
      </c>
      <c r="ET2945">
        <v>8.4499999999999993</v>
      </c>
      <c r="EV2945" s="1">
        <v>40928</v>
      </c>
      <c r="EW2945">
        <v>8.4499999999999993</v>
      </c>
      <c r="EY2945" s="1">
        <v>40928</v>
      </c>
      <c r="EZ2945">
        <v>8.4499999999999993</v>
      </c>
      <c r="FB2945" s="1">
        <v>40928</v>
      </c>
      <c r="FC2945">
        <v>8.44</v>
      </c>
      <c r="FE2945" s="1">
        <v>40928</v>
      </c>
      <c r="FF2945">
        <v>8.43</v>
      </c>
      <c r="FH2945" s="1">
        <v>40928</v>
      </c>
      <c r="FI2945">
        <v>8.43</v>
      </c>
      <c r="FK2945" s="1">
        <v>40928</v>
      </c>
      <c r="FL2945">
        <v>8.43</v>
      </c>
      <c r="FN2945" s="1">
        <v>40928</v>
      </c>
      <c r="FO2945">
        <v>8.43</v>
      </c>
      <c r="FQ2945" s="1">
        <v>40928</v>
      </c>
      <c r="FR2945">
        <v>8.44</v>
      </c>
      <c r="FT2945" s="1">
        <v>40928</v>
      </c>
      <c r="FU2945">
        <v>8.4600000000000009</v>
      </c>
      <c r="FW2945" s="1">
        <v>40928</v>
      </c>
      <c r="FX2945">
        <v>8.4700000000000006</v>
      </c>
      <c r="FZ2945" s="1">
        <v>40928</v>
      </c>
      <c r="GA2945">
        <v>8.49</v>
      </c>
      <c r="GC2945" s="1">
        <v>40928</v>
      </c>
      <c r="GD2945">
        <v>8.51</v>
      </c>
      <c r="GF2945" s="1">
        <v>40928</v>
      </c>
      <c r="GG2945">
        <v>8.5299999999999994</v>
      </c>
      <c r="GI2945" s="1">
        <v>40928</v>
      </c>
      <c r="GJ2945">
        <v>8.5500000000000007</v>
      </c>
      <c r="GL2945" s="1">
        <v>40928</v>
      </c>
      <c r="GM2945">
        <v>8.57</v>
      </c>
      <c r="GO2945" s="1">
        <v>40928</v>
      </c>
      <c r="GP2945">
        <v>8.59</v>
      </c>
      <c r="GR2945" s="1">
        <v>40928</v>
      </c>
      <c r="GS2945">
        <v>8.61</v>
      </c>
      <c r="GU2945" s="1">
        <v>40928</v>
      </c>
      <c r="GV2945">
        <v>8.6199999999999992</v>
      </c>
      <c r="GX2945" s="1">
        <v>40928</v>
      </c>
      <c r="GY2945">
        <v>8.6300000000000008</v>
      </c>
      <c r="HA2945" s="1">
        <v>40928</v>
      </c>
      <c r="HB2945">
        <v>8.64</v>
      </c>
      <c r="HD2945" s="1">
        <v>40928</v>
      </c>
      <c r="HE2945">
        <v>8.65</v>
      </c>
      <c r="HG2945" s="1">
        <v>40928</v>
      </c>
      <c r="HH2945">
        <v>8.66</v>
      </c>
      <c r="HJ2945" s="1">
        <v>40928</v>
      </c>
      <c r="HK2945">
        <v>8.66</v>
      </c>
      <c r="HM2945" s="1">
        <v>40928</v>
      </c>
      <c r="HN2945">
        <v>8.67</v>
      </c>
      <c r="HP2945" s="1">
        <v>40928</v>
      </c>
      <c r="HQ2945">
        <v>8.67</v>
      </c>
      <c r="HS2945" s="1">
        <v>40928</v>
      </c>
      <c r="HT2945">
        <v>8.67</v>
      </c>
      <c r="HV2945" s="1">
        <v>40928</v>
      </c>
      <c r="HW2945">
        <v>8.67</v>
      </c>
      <c r="HY2945" s="1">
        <v>40928</v>
      </c>
      <c r="HZ2945">
        <v>8.67</v>
      </c>
      <c r="IB2945" s="1">
        <v>40928</v>
      </c>
      <c r="IC2945">
        <v>8.67</v>
      </c>
      <c r="IE2945" s="1">
        <v>40928</v>
      </c>
      <c r="IF2945">
        <v>8.67</v>
      </c>
      <c r="IH2945" s="1">
        <v>40928</v>
      </c>
      <c r="II2945">
        <v>8.67</v>
      </c>
      <c r="IK2945" s="1">
        <v>40928</v>
      </c>
      <c r="IL2945">
        <v>8.67</v>
      </c>
      <c r="IN2945" s="1">
        <v>40928</v>
      </c>
      <c r="IO2945">
        <v>8.67</v>
      </c>
      <c r="IQ2945" s="1">
        <v>40928</v>
      </c>
      <c r="IR2945">
        <v>8.67</v>
      </c>
      <c r="IT2945" s="1">
        <v>40928</v>
      </c>
      <c r="IU2945">
        <v>8.67</v>
      </c>
      <c r="IW2945" s="1">
        <v>40928</v>
      </c>
      <c r="IX2945">
        <v>8.66</v>
      </c>
      <c r="IZ2945" s="1">
        <v>40928</v>
      </c>
      <c r="JA2945">
        <v>8.66</v>
      </c>
      <c r="JC2945" s="1">
        <v>40928</v>
      </c>
      <c r="JD2945">
        <v>8.66</v>
      </c>
      <c r="JF2945" s="1">
        <v>40928</v>
      </c>
      <c r="JG2945">
        <v>8.66</v>
      </c>
      <c r="JI2945" s="1">
        <v>40928</v>
      </c>
      <c r="JJ2945">
        <v>8.66</v>
      </c>
      <c r="JL2945" s="1">
        <v>40928</v>
      </c>
      <c r="JM2945">
        <v>8.66</v>
      </c>
      <c r="JO2945" s="1">
        <v>40928</v>
      </c>
      <c r="JP2945">
        <v>8.65</v>
      </c>
      <c r="JR2945" s="1">
        <v>40928</v>
      </c>
      <c r="JS2945">
        <v>8.65</v>
      </c>
      <c r="JU2945" s="1">
        <v>40928</v>
      </c>
      <c r="JV2945">
        <v>8.65</v>
      </c>
      <c r="JX2945" s="1">
        <v>40928</v>
      </c>
      <c r="JY2945">
        <v>8.65</v>
      </c>
      <c r="KA2945" s="1">
        <v>40928</v>
      </c>
      <c r="KB2945">
        <v>8.64</v>
      </c>
      <c r="KD2945" s="1">
        <v>40928</v>
      </c>
      <c r="KE2945">
        <v>8.64</v>
      </c>
      <c r="KG2945" s="1">
        <v>40928</v>
      </c>
      <c r="KH2945">
        <v>8.64</v>
      </c>
      <c r="KJ2945" s="1">
        <v>40928</v>
      </c>
      <c r="KK2945">
        <v>8.64</v>
      </c>
      <c r="KM2945" s="1">
        <v>40928</v>
      </c>
      <c r="KN2945">
        <v>8.64</v>
      </c>
      <c r="KP2945" s="1">
        <v>40928</v>
      </c>
      <c r="KQ2945">
        <v>8.64</v>
      </c>
      <c r="KS2945" s="1">
        <v>40928</v>
      </c>
      <c r="KT2945">
        <v>8.6300000000000008</v>
      </c>
      <c r="KV2945" s="1">
        <v>40928</v>
      </c>
      <c r="KW2945">
        <v>8.6300000000000008</v>
      </c>
      <c r="KY2945" s="1">
        <v>40928</v>
      </c>
      <c r="KZ2945">
        <v>8.6300000000000008</v>
      </c>
      <c r="LB2945" s="1">
        <v>40928</v>
      </c>
      <c r="LC2945">
        <v>8.6300000000000008</v>
      </c>
      <c r="LE2945" s="1">
        <v>40928</v>
      </c>
      <c r="LF2945">
        <v>8.6300000000000008</v>
      </c>
      <c r="LH2945" s="1">
        <v>40928</v>
      </c>
      <c r="LI2945">
        <v>8.6300000000000008</v>
      </c>
      <c r="LK2945" s="1">
        <v>40928</v>
      </c>
      <c r="LL2945">
        <v>8.6300000000000008</v>
      </c>
      <c r="LN2945" s="1">
        <v>40928</v>
      </c>
      <c r="LO2945">
        <v>8.6300000000000008</v>
      </c>
      <c r="LQ2945" s="1">
        <v>40928</v>
      </c>
      <c r="LR2945">
        <v>8.6300000000000008</v>
      </c>
      <c r="LT2945" s="1">
        <v>40928</v>
      </c>
      <c r="LU2945">
        <v>8.6300000000000008</v>
      </c>
      <c r="LW2945" s="1">
        <v>40928</v>
      </c>
      <c r="LX2945">
        <v>8.6300000000000008</v>
      </c>
      <c r="LZ2945" s="1">
        <v>40928</v>
      </c>
      <c r="MA2945">
        <v>8.64</v>
      </c>
      <c r="MC2945" s="1">
        <v>40928</v>
      </c>
      <c r="MD2945">
        <v>8.64</v>
      </c>
      <c r="MF2945" s="1">
        <v>40928</v>
      </c>
      <c r="MG2945">
        <v>8.64</v>
      </c>
      <c r="MI2945" s="1">
        <v>40928</v>
      </c>
      <c r="MJ2945">
        <v>8.64</v>
      </c>
      <c r="ML2945" s="1">
        <v>40928</v>
      </c>
      <c r="MM2945">
        <v>8.64</v>
      </c>
      <c r="MO2945" s="1">
        <v>40928</v>
      </c>
      <c r="MP2945">
        <v>8.65</v>
      </c>
      <c r="MR2945" s="1">
        <v>40928</v>
      </c>
      <c r="MS2945">
        <v>8.65</v>
      </c>
      <c r="MU2945" s="1">
        <v>40928</v>
      </c>
      <c r="MV2945">
        <v>8.66</v>
      </c>
      <c r="MX2945" s="1">
        <v>40928</v>
      </c>
      <c r="MY2945">
        <v>8.66</v>
      </c>
      <c r="NA2945" s="1">
        <v>40928</v>
      </c>
      <c r="NB2945">
        <v>8.67</v>
      </c>
      <c r="ND2945" s="1">
        <v>40928</v>
      </c>
      <c r="NE2945">
        <v>8.67</v>
      </c>
      <c r="NG2945" s="1">
        <v>40928</v>
      </c>
      <c r="NH2945">
        <v>8.67</v>
      </c>
    </row>
    <row r="2946" spans="1:372">
      <c r="A2946" s="1">
        <v>42286</v>
      </c>
      <c r="B2946" s="1">
        <v>40929</v>
      </c>
      <c r="C2946">
        <v>8.5</v>
      </c>
      <c r="E2946" s="1">
        <v>40929</v>
      </c>
      <c r="F2946">
        <v>8.5250000000000004</v>
      </c>
      <c r="H2946" s="1">
        <v>40929</v>
      </c>
      <c r="I2946">
        <v>8.5556999999999999</v>
      </c>
      <c r="K2946" s="1">
        <v>40929</v>
      </c>
      <c r="N2946" s="1">
        <v>40929</v>
      </c>
      <c r="O2946">
        <v>8.59</v>
      </c>
      <c r="Q2946" s="1">
        <v>40929</v>
      </c>
      <c r="R2946">
        <v>8.5</v>
      </c>
      <c r="T2946" s="1">
        <v>40929</v>
      </c>
      <c r="U2946">
        <v>8.24</v>
      </c>
      <c r="W2946" s="1">
        <v>40929</v>
      </c>
      <c r="X2946">
        <v>8.1300000000000008</v>
      </c>
      <c r="Z2946" s="1">
        <v>40929</v>
      </c>
      <c r="AA2946">
        <v>8.0399999999999991</v>
      </c>
      <c r="AC2946" s="1">
        <v>40929</v>
      </c>
      <c r="AD2946">
        <v>7.97</v>
      </c>
      <c r="AF2946" s="1">
        <v>40929</v>
      </c>
      <c r="AG2946">
        <v>7.92</v>
      </c>
      <c r="AI2946" s="1">
        <v>40929</v>
      </c>
      <c r="AJ2946">
        <v>7.9</v>
      </c>
      <c r="AL2946" s="1">
        <v>40929</v>
      </c>
      <c r="AM2946">
        <v>7.9</v>
      </c>
      <c r="AO2946" s="1">
        <v>40929</v>
      </c>
      <c r="AP2946">
        <v>7.91</v>
      </c>
      <c r="AR2946" s="1">
        <v>40929</v>
      </c>
      <c r="AS2946">
        <v>7.9399999999999995</v>
      </c>
      <c r="AU2946" s="1">
        <v>40929</v>
      </c>
      <c r="AV2946">
        <v>7.98</v>
      </c>
      <c r="AX2946" s="1">
        <v>40929</v>
      </c>
      <c r="AY2946">
        <v>8.0299999999999994</v>
      </c>
      <c r="BA2946" s="1">
        <v>40929</v>
      </c>
      <c r="BB2946">
        <v>8.08</v>
      </c>
      <c r="BD2946" s="1">
        <v>40929</v>
      </c>
      <c r="BE2946">
        <v>8.1300000000000008</v>
      </c>
      <c r="BG2946" s="1">
        <v>40929</v>
      </c>
      <c r="BH2946">
        <v>8.18</v>
      </c>
      <c r="BJ2946" s="1">
        <v>40929</v>
      </c>
      <c r="BK2946">
        <v>8.2100000000000009</v>
      </c>
      <c r="BM2946" s="1">
        <v>40929</v>
      </c>
      <c r="BN2946">
        <v>8.2200000000000006</v>
      </c>
      <c r="BP2946" s="1">
        <v>40929</v>
      </c>
      <c r="BQ2946">
        <v>8.2200000000000006</v>
      </c>
      <c r="BS2946" s="1">
        <v>40929</v>
      </c>
      <c r="BT2946">
        <v>8.2100000000000009</v>
      </c>
      <c r="BV2946" s="1">
        <v>40929</v>
      </c>
      <c r="BW2946">
        <v>8.2100000000000009</v>
      </c>
      <c r="BY2946" s="1">
        <v>40929</v>
      </c>
      <c r="BZ2946">
        <v>8.1999999999999993</v>
      </c>
      <c r="CB2946" s="1">
        <v>40929</v>
      </c>
      <c r="CC2946">
        <v>8.2100000000000009</v>
      </c>
      <c r="CE2946" s="1">
        <v>40929</v>
      </c>
      <c r="CF2946">
        <v>8.2100000000000009</v>
      </c>
      <c r="CH2946" s="1">
        <v>40929</v>
      </c>
      <c r="CI2946">
        <v>8.2200000000000006</v>
      </c>
      <c r="CK2946" s="1">
        <v>40929</v>
      </c>
      <c r="CL2946">
        <v>8.2200000000000006</v>
      </c>
      <c r="CN2946" s="1">
        <v>40929</v>
      </c>
      <c r="CO2946">
        <v>8.2100000000000009</v>
      </c>
      <c r="CQ2946" s="1">
        <v>40929</v>
      </c>
      <c r="CR2946">
        <v>8.2100000000000009</v>
      </c>
      <c r="CT2946" s="1">
        <v>40929</v>
      </c>
      <c r="CU2946">
        <v>8.1999999999999993</v>
      </c>
      <c r="CW2946" s="1">
        <v>40929</v>
      </c>
      <c r="CX2946">
        <v>8.18</v>
      </c>
      <c r="CZ2946" s="1">
        <v>40929</v>
      </c>
      <c r="DA2946">
        <v>8.17</v>
      </c>
      <c r="DC2946" s="1">
        <v>40929</v>
      </c>
      <c r="DD2946">
        <v>8.16</v>
      </c>
      <c r="DF2946" s="1">
        <v>40929</v>
      </c>
      <c r="DG2946">
        <v>8.15</v>
      </c>
      <c r="DI2946" s="1">
        <v>40929</v>
      </c>
      <c r="DJ2946">
        <v>8.14</v>
      </c>
      <c r="DL2946" s="1">
        <v>40929</v>
      </c>
      <c r="DM2946">
        <v>8.1300000000000008</v>
      </c>
      <c r="DO2946" s="1">
        <v>40929</v>
      </c>
      <c r="DP2946">
        <v>8.14</v>
      </c>
      <c r="DR2946" s="1">
        <v>40929</v>
      </c>
      <c r="DS2946">
        <v>8.15</v>
      </c>
      <c r="DU2946" s="1">
        <v>40929</v>
      </c>
      <c r="DV2946">
        <v>8.17</v>
      </c>
      <c r="DX2946" s="1">
        <v>40929</v>
      </c>
      <c r="DY2946">
        <v>8.2100000000000009</v>
      </c>
      <c r="EA2946" s="1">
        <v>40929</v>
      </c>
      <c r="EB2946">
        <v>8.26</v>
      </c>
      <c r="ED2946" s="1">
        <v>40929</v>
      </c>
      <c r="EE2946">
        <v>8.32</v>
      </c>
      <c r="EG2946" s="1">
        <v>40929</v>
      </c>
      <c r="EH2946">
        <v>8.3699999999999992</v>
      </c>
      <c r="EJ2946" s="1">
        <v>40929</v>
      </c>
      <c r="EK2946">
        <v>8.41</v>
      </c>
      <c r="EM2946" s="1">
        <v>40929</v>
      </c>
      <c r="EN2946">
        <v>8.43</v>
      </c>
      <c r="EP2946" s="1">
        <v>40929</v>
      </c>
      <c r="EQ2946">
        <v>8.4499999999999993</v>
      </c>
      <c r="ES2946" s="1">
        <v>40929</v>
      </c>
      <c r="ET2946">
        <v>8.4499999999999993</v>
      </c>
      <c r="EV2946" s="1">
        <v>40929</v>
      </c>
      <c r="EW2946">
        <v>8.4499999999999993</v>
      </c>
      <c r="EY2946" s="1">
        <v>40929</v>
      </c>
      <c r="EZ2946">
        <v>8.4499999999999993</v>
      </c>
      <c r="FB2946" s="1">
        <v>40929</v>
      </c>
      <c r="FC2946">
        <v>8.44</v>
      </c>
      <c r="FE2946" s="1">
        <v>40929</v>
      </c>
      <c r="FF2946">
        <v>8.43</v>
      </c>
      <c r="FH2946" s="1">
        <v>40929</v>
      </c>
      <c r="FI2946">
        <v>8.43</v>
      </c>
      <c r="FK2946" s="1">
        <v>40929</v>
      </c>
      <c r="FL2946">
        <v>8.43</v>
      </c>
      <c r="FN2946" s="1">
        <v>40929</v>
      </c>
      <c r="FO2946">
        <v>8.43</v>
      </c>
      <c r="FQ2946" s="1">
        <v>40929</v>
      </c>
      <c r="FR2946">
        <v>8.44</v>
      </c>
      <c r="FT2946" s="1">
        <v>40929</v>
      </c>
      <c r="FU2946">
        <v>8.4600000000000009</v>
      </c>
      <c r="FW2946" s="1">
        <v>40929</v>
      </c>
      <c r="FX2946">
        <v>8.4700000000000006</v>
      </c>
      <c r="FZ2946" s="1">
        <v>40929</v>
      </c>
      <c r="GA2946">
        <v>8.49</v>
      </c>
      <c r="GC2946" s="1">
        <v>40929</v>
      </c>
      <c r="GD2946">
        <v>8.51</v>
      </c>
      <c r="GF2946" s="1">
        <v>40929</v>
      </c>
      <c r="GG2946">
        <v>8.5299999999999994</v>
      </c>
      <c r="GI2946" s="1">
        <v>40929</v>
      </c>
      <c r="GJ2946">
        <v>8.5500000000000007</v>
      </c>
      <c r="GL2946" s="1">
        <v>40929</v>
      </c>
      <c r="GM2946">
        <v>8.57</v>
      </c>
      <c r="GO2946" s="1">
        <v>40929</v>
      </c>
      <c r="GP2946">
        <v>8.59</v>
      </c>
      <c r="GR2946" s="1">
        <v>40929</v>
      </c>
      <c r="GS2946">
        <v>8.61</v>
      </c>
      <c r="GU2946" s="1">
        <v>40929</v>
      </c>
      <c r="GV2946">
        <v>8.6199999999999992</v>
      </c>
      <c r="GX2946" s="1">
        <v>40929</v>
      </c>
      <c r="GY2946">
        <v>8.6300000000000008</v>
      </c>
      <c r="HA2946" s="1">
        <v>40929</v>
      </c>
      <c r="HB2946">
        <v>8.64</v>
      </c>
      <c r="HD2946" s="1">
        <v>40929</v>
      </c>
      <c r="HE2946">
        <v>8.65</v>
      </c>
      <c r="HG2946" s="1">
        <v>40929</v>
      </c>
      <c r="HH2946">
        <v>8.66</v>
      </c>
      <c r="HJ2946" s="1">
        <v>40929</v>
      </c>
      <c r="HK2946">
        <v>8.66</v>
      </c>
      <c r="HM2946" s="1">
        <v>40929</v>
      </c>
      <c r="HN2946">
        <v>8.67</v>
      </c>
      <c r="HP2946" s="1">
        <v>40929</v>
      </c>
      <c r="HQ2946">
        <v>8.67</v>
      </c>
      <c r="HS2946" s="1">
        <v>40929</v>
      </c>
      <c r="HT2946">
        <v>8.67</v>
      </c>
      <c r="HV2946" s="1">
        <v>40929</v>
      </c>
      <c r="HW2946">
        <v>8.67</v>
      </c>
      <c r="HY2946" s="1">
        <v>40929</v>
      </c>
      <c r="HZ2946">
        <v>8.67</v>
      </c>
      <c r="IB2946" s="1">
        <v>40929</v>
      </c>
      <c r="IC2946">
        <v>8.67</v>
      </c>
      <c r="IE2946" s="1">
        <v>40929</v>
      </c>
      <c r="IF2946">
        <v>8.67</v>
      </c>
      <c r="IH2946" s="1">
        <v>40929</v>
      </c>
      <c r="II2946">
        <v>8.67</v>
      </c>
      <c r="IK2946" s="1">
        <v>40929</v>
      </c>
      <c r="IL2946">
        <v>8.67</v>
      </c>
      <c r="IN2946" s="1">
        <v>40929</v>
      </c>
      <c r="IO2946">
        <v>8.67</v>
      </c>
      <c r="IQ2946" s="1">
        <v>40929</v>
      </c>
      <c r="IR2946">
        <v>8.67</v>
      </c>
      <c r="IT2946" s="1">
        <v>40929</v>
      </c>
      <c r="IU2946">
        <v>8.67</v>
      </c>
      <c r="IW2946" s="1">
        <v>40929</v>
      </c>
      <c r="IX2946">
        <v>8.66</v>
      </c>
      <c r="IZ2946" s="1">
        <v>40929</v>
      </c>
      <c r="JA2946">
        <v>8.66</v>
      </c>
      <c r="JC2946" s="1">
        <v>40929</v>
      </c>
      <c r="JD2946">
        <v>8.66</v>
      </c>
      <c r="JF2946" s="1">
        <v>40929</v>
      </c>
      <c r="JG2946">
        <v>8.66</v>
      </c>
      <c r="JI2946" s="1">
        <v>40929</v>
      </c>
      <c r="JJ2946">
        <v>8.66</v>
      </c>
      <c r="JL2946" s="1">
        <v>40929</v>
      </c>
      <c r="JM2946">
        <v>8.66</v>
      </c>
      <c r="JO2946" s="1">
        <v>40929</v>
      </c>
      <c r="JP2946">
        <v>8.65</v>
      </c>
      <c r="JR2946" s="1">
        <v>40929</v>
      </c>
      <c r="JS2946">
        <v>8.65</v>
      </c>
      <c r="JU2946" s="1">
        <v>40929</v>
      </c>
      <c r="JV2946">
        <v>8.65</v>
      </c>
      <c r="JX2946" s="1">
        <v>40929</v>
      </c>
      <c r="JY2946">
        <v>8.65</v>
      </c>
      <c r="KA2946" s="1">
        <v>40929</v>
      </c>
      <c r="KB2946">
        <v>8.64</v>
      </c>
      <c r="KD2946" s="1">
        <v>40929</v>
      </c>
      <c r="KE2946">
        <v>8.64</v>
      </c>
      <c r="KG2946" s="1">
        <v>40929</v>
      </c>
      <c r="KH2946">
        <v>8.64</v>
      </c>
      <c r="KJ2946" s="1">
        <v>40929</v>
      </c>
      <c r="KK2946">
        <v>8.64</v>
      </c>
      <c r="KM2946" s="1">
        <v>40929</v>
      </c>
      <c r="KN2946">
        <v>8.64</v>
      </c>
      <c r="KP2946" s="1">
        <v>40929</v>
      </c>
      <c r="KQ2946">
        <v>8.64</v>
      </c>
      <c r="KS2946" s="1">
        <v>40929</v>
      </c>
      <c r="KT2946">
        <v>8.6300000000000008</v>
      </c>
      <c r="KV2946" s="1">
        <v>40929</v>
      </c>
      <c r="KW2946">
        <v>8.6300000000000008</v>
      </c>
      <c r="KY2946" s="1">
        <v>40929</v>
      </c>
      <c r="KZ2946">
        <v>8.6300000000000008</v>
      </c>
      <c r="LB2946" s="1">
        <v>40929</v>
      </c>
      <c r="LC2946">
        <v>8.6300000000000008</v>
      </c>
      <c r="LE2946" s="1">
        <v>40929</v>
      </c>
      <c r="LF2946">
        <v>8.6300000000000008</v>
      </c>
      <c r="LH2946" s="1">
        <v>40929</v>
      </c>
      <c r="LI2946">
        <v>8.6300000000000008</v>
      </c>
      <c r="LK2946" s="1">
        <v>40929</v>
      </c>
      <c r="LL2946">
        <v>8.6300000000000008</v>
      </c>
      <c r="LN2946" s="1">
        <v>40929</v>
      </c>
      <c r="LO2946">
        <v>8.6300000000000008</v>
      </c>
      <c r="LQ2946" s="1">
        <v>40929</v>
      </c>
      <c r="LR2946">
        <v>8.6300000000000008</v>
      </c>
      <c r="LT2946" s="1">
        <v>40929</v>
      </c>
      <c r="LU2946">
        <v>8.6300000000000008</v>
      </c>
      <c r="LW2946" s="1">
        <v>40929</v>
      </c>
      <c r="LX2946">
        <v>8.6300000000000008</v>
      </c>
      <c r="LZ2946" s="1">
        <v>40929</v>
      </c>
      <c r="MA2946">
        <v>8.64</v>
      </c>
      <c r="MC2946" s="1">
        <v>40929</v>
      </c>
      <c r="MD2946">
        <v>8.64</v>
      </c>
      <c r="MF2946" s="1">
        <v>40929</v>
      </c>
      <c r="MG2946">
        <v>8.64</v>
      </c>
      <c r="MI2946" s="1">
        <v>40929</v>
      </c>
      <c r="MJ2946">
        <v>8.64</v>
      </c>
      <c r="ML2946" s="1">
        <v>40929</v>
      </c>
      <c r="MM2946">
        <v>8.64</v>
      </c>
      <c r="MO2946" s="1">
        <v>40929</v>
      </c>
      <c r="MP2946">
        <v>8.65</v>
      </c>
      <c r="MR2946" s="1">
        <v>40929</v>
      </c>
      <c r="MS2946">
        <v>8.65</v>
      </c>
      <c r="MU2946" s="1">
        <v>40929</v>
      </c>
      <c r="MV2946">
        <v>8.66</v>
      </c>
      <c r="MX2946" s="1">
        <v>40929</v>
      </c>
      <c r="MY2946">
        <v>8.66</v>
      </c>
      <c r="NA2946" s="1">
        <v>40929</v>
      </c>
      <c r="NB2946">
        <v>8.67</v>
      </c>
      <c r="ND2946" s="1">
        <v>40929</v>
      </c>
      <c r="NE2946">
        <v>8.67</v>
      </c>
      <c r="NG2946" s="1">
        <v>40929</v>
      </c>
      <c r="NH2946">
        <v>8.67</v>
      </c>
    </row>
    <row r="2947" spans="1:372">
      <c r="A2947" s="1">
        <v>42289</v>
      </c>
      <c r="B2947" s="1">
        <v>40930</v>
      </c>
      <c r="C2947">
        <v>8.5</v>
      </c>
      <c r="E2947" s="1">
        <v>40930</v>
      </c>
      <c r="F2947">
        <v>8.5250000000000004</v>
      </c>
      <c r="H2947" s="1">
        <v>40930</v>
      </c>
      <c r="I2947">
        <v>8.5556999999999999</v>
      </c>
      <c r="K2947" s="1">
        <v>40930</v>
      </c>
      <c r="N2947" s="1">
        <v>40930</v>
      </c>
      <c r="O2947">
        <v>8.59</v>
      </c>
      <c r="Q2947" s="1">
        <v>40930</v>
      </c>
      <c r="R2947">
        <v>8.5</v>
      </c>
      <c r="T2947" s="1">
        <v>40930</v>
      </c>
      <c r="U2947">
        <v>8.24</v>
      </c>
      <c r="W2947" s="1">
        <v>40930</v>
      </c>
      <c r="X2947">
        <v>8.1300000000000008</v>
      </c>
      <c r="Z2947" s="1">
        <v>40930</v>
      </c>
      <c r="AA2947">
        <v>8.0399999999999991</v>
      </c>
      <c r="AC2947" s="1">
        <v>40930</v>
      </c>
      <c r="AD2947">
        <v>7.97</v>
      </c>
      <c r="AF2947" s="1">
        <v>40930</v>
      </c>
      <c r="AG2947">
        <v>7.92</v>
      </c>
      <c r="AI2947" s="1">
        <v>40930</v>
      </c>
      <c r="AJ2947">
        <v>7.9</v>
      </c>
      <c r="AL2947" s="1">
        <v>40930</v>
      </c>
      <c r="AM2947">
        <v>7.9</v>
      </c>
      <c r="AO2947" s="1">
        <v>40930</v>
      </c>
      <c r="AP2947">
        <v>7.91</v>
      </c>
      <c r="AR2947" s="1">
        <v>40930</v>
      </c>
      <c r="AS2947">
        <v>7.9399999999999995</v>
      </c>
      <c r="AU2947" s="1">
        <v>40930</v>
      </c>
      <c r="AV2947">
        <v>7.98</v>
      </c>
      <c r="AX2947" s="1">
        <v>40930</v>
      </c>
      <c r="AY2947">
        <v>8.0299999999999994</v>
      </c>
      <c r="BA2947" s="1">
        <v>40930</v>
      </c>
      <c r="BB2947">
        <v>8.08</v>
      </c>
      <c r="BD2947" s="1">
        <v>40930</v>
      </c>
      <c r="BE2947">
        <v>8.1300000000000008</v>
      </c>
      <c r="BG2947" s="1">
        <v>40930</v>
      </c>
      <c r="BH2947">
        <v>8.18</v>
      </c>
      <c r="BJ2947" s="1">
        <v>40930</v>
      </c>
      <c r="BK2947">
        <v>8.2100000000000009</v>
      </c>
      <c r="BM2947" s="1">
        <v>40930</v>
      </c>
      <c r="BN2947">
        <v>8.2200000000000006</v>
      </c>
      <c r="BP2947" s="1">
        <v>40930</v>
      </c>
      <c r="BQ2947">
        <v>8.2200000000000006</v>
      </c>
      <c r="BS2947" s="1">
        <v>40930</v>
      </c>
      <c r="BT2947">
        <v>8.2100000000000009</v>
      </c>
      <c r="BV2947" s="1">
        <v>40930</v>
      </c>
      <c r="BW2947">
        <v>8.2100000000000009</v>
      </c>
      <c r="BY2947" s="1">
        <v>40930</v>
      </c>
      <c r="BZ2947">
        <v>8.1999999999999993</v>
      </c>
      <c r="CB2947" s="1">
        <v>40930</v>
      </c>
      <c r="CC2947">
        <v>8.2100000000000009</v>
      </c>
      <c r="CE2947" s="1">
        <v>40930</v>
      </c>
      <c r="CF2947">
        <v>8.2100000000000009</v>
      </c>
      <c r="CH2947" s="1">
        <v>40930</v>
      </c>
      <c r="CI2947">
        <v>8.2200000000000006</v>
      </c>
      <c r="CK2947" s="1">
        <v>40930</v>
      </c>
      <c r="CL2947">
        <v>8.2200000000000006</v>
      </c>
      <c r="CN2947" s="1">
        <v>40930</v>
      </c>
      <c r="CO2947">
        <v>8.2100000000000009</v>
      </c>
      <c r="CQ2947" s="1">
        <v>40930</v>
      </c>
      <c r="CR2947">
        <v>8.2100000000000009</v>
      </c>
      <c r="CT2947" s="1">
        <v>40930</v>
      </c>
      <c r="CU2947">
        <v>8.1999999999999993</v>
      </c>
      <c r="CW2947" s="1">
        <v>40930</v>
      </c>
      <c r="CX2947">
        <v>8.18</v>
      </c>
      <c r="CZ2947" s="1">
        <v>40930</v>
      </c>
      <c r="DA2947">
        <v>8.17</v>
      </c>
      <c r="DC2947" s="1">
        <v>40930</v>
      </c>
      <c r="DD2947">
        <v>8.16</v>
      </c>
      <c r="DF2947" s="1">
        <v>40930</v>
      </c>
      <c r="DG2947">
        <v>8.15</v>
      </c>
      <c r="DI2947" s="1">
        <v>40930</v>
      </c>
      <c r="DJ2947">
        <v>8.14</v>
      </c>
      <c r="DL2947" s="1">
        <v>40930</v>
      </c>
      <c r="DM2947">
        <v>8.1300000000000008</v>
      </c>
      <c r="DO2947" s="1">
        <v>40930</v>
      </c>
      <c r="DP2947">
        <v>8.14</v>
      </c>
      <c r="DR2947" s="1">
        <v>40930</v>
      </c>
      <c r="DS2947">
        <v>8.15</v>
      </c>
      <c r="DU2947" s="1">
        <v>40930</v>
      </c>
      <c r="DV2947">
        <v>8.17</v>
      </c>
      <c r="DX2947" s="1">
        <v>40930</v>
      </c>
      <c r="DY2947">
        <v>8.2100000000000009</v>
      </c>
      <c r="EA2947" s="1">
        <v>40930</v>
      </c>
      <c r="EB2947">
        <v>8.26</v>
      </c>
      <c r="ED2947" s="1">
        <v>40930</v>
      </c>
      <c r="EE2947">
        <v>8.32</v>
      </c>
      <c r="EG2947" s="1">
        <v>40930</v>
      </c>
      <c r="EH2947">
        <v>8.3699999999999992</v>
      </c>
      <c r="EJ2947" s="1">
        <v>40930</v>
      </c>
      <c r="EK2947">
        <v>8.41</v>
      </c>
      <c r="EM2947" s="1">
        <v>40930</v>
      </c>
      <c r="EN2947">
        <v>8.43</v>
      </c>
      <c r="EP2947" s="1">
        <v>40930</v>
      </c>
      <c r="EQ2947">
        <v>8.4499999999999993</v>
      </c>
      <c r="ES2947" s="1">
        <v>40930</v>
      </c>
      <c r="ET2947">
        <v>8.4499999999999993</v>
      </c>
      <c r="EV2947" s="1">
        <v>40930</v>
      </c>
      <c r="EW2947">
        <v>8.4499999999999993</v>
      </c>
      <c r="EY2947" s="1">
        <v>40930</v>
      </c>
      <c r="EZ2947">
        <v>8.4499999999999993</v>
      </c>
      <c r="FB2947" s="1">
        <v>40930</v>
      </c>
      <c r="FC2947">
        <v>8.44</v>
      </c>
      <c r="FE2947" s="1">
        <v>40930</v>
      </c>
      <c r="FF2947">
        <v>8.43</v>
      </c>
      <c r="FH2947" s="1">
        <v>40930</v>
      </c>
      <c r="FI2947">
        <v>8.43</v>
      </c>
      <c r="FK2947" s="1">
        <v>40930</v>
      </c>
      <c r="FL2947">
        <v>8.43</v>
      </c>
      <c r="FN2947" s="1">
        <v>40930</v>
      </c>
      <c r="FO2947">
        <v>8.43</v>
      </c>
      <c r="FQ2947" s="1">
        <v>40930</v>
      </c>
      <c r="FR2947">
        <v>8.44</v>
      </c>
      <c r="FT2947" s="1">
        <v>40930</v>
      </c>
      <c r="FU2947">
        <v>8.4600000000000009</v>
      </c>
      <c r="FW2947" s="1">
        <v>40930</v>
      </c>
      <c r="FX2947">
        <v>8.4700000000000006</v>
      </c>
      <c r="FZ2947" s="1">
        <v>40930</v>
      </c>
      <c r="GA2947">
        <v>8.49</v>
      </c>
      <c r="GC2947" s="1">
        <v>40930</v>
      </c>
      <c r="GD2947">
        <v>8.51</v>
      </c>
      <c r="GF2947" s="1">
        <v>40930</v>
      </c>
      <c r="GG2947">
        <v>8.5299999999999994</v>
      </c>
      <c r="GI2947" s="1">
        <v>40930</v>
      </c>
      <c r="GJ2947">
        <v>8.5500000000000007</v>
      </c>
      <c r="GL2947" s="1">
        <v>40930</v>
      </c>
      <c r="GM2947">
        <v>8.57</v>
      </c>
      <c r="GO2947" s="1">
        <v>40930</v>
      </c>
      <c r="GP2947">
        <v>8.59</v>
      </c>
      <c r="GR2947" s="1">
        <v>40930</v>
      </c>
      <c r="GS2947">
        <v>8.61</v>
      </c>
      <c r="GU2947" s="1">
        <v>40930</v>
      </c>
      <c r="GV2947">
        <v>8.6199999999999992</v>
      </c>
      <c r="GX2947" s="1">
        <v>40930</v>
      </c>
      <c r="GY2947">
        <v>8.6300000000000008</v>
      </c>
      <c r="HA2947" s="1">
        <v>40930</v>
      </c>
      <c r="HB2947">
        <v>8.64</v>
      </c>
      <c r="HD2947" s="1">
        <v>40930</v>
      </c>
      <c r="HE2947">
        <v>8.65</v>
      </c>
      <c r="HG2947" s="1">
        <v>40930</v>
      </c>
      <c r="HH2947">
        <v>8.66</v>
      </c>
      <c r="HJ2947" s="1">
        <v>40930</v>
      </c>
      <c r="HK2947">
        <v>8.66</v>
      </c>
      <c r="HM2947" s="1">
        <v>40930</v>
      </c>
      <c r="HN2947">
        <v>8.67</v>
      </c>
      <c r="HP2947" s="1">
        <v>40930</v>
      </c>
      <c r="HQ2947">
        <v>8.67</v>
      </c>
      <c r="HS2947" s="1">
        <v>40930</v>
      </c>
      <c r="HT2947">
        <v>8.67</v>
      </c>
      <c r="HV2947" s="1">
        <v>40930</v>
      </c>
      <c r="HW2947">
        <v>8.67</v>
      </c>
      <c r="HY2947" s="1">
        <v>40930</v>
      </c>
      <c r="HZ2947">
        <v>8.67</v>
      </c>
      <c r="IB2947" s="1">
        <v>40930</v>
      </c>
      <c r="IC2947">
        <v>8.67</v>
      </c>
      <c r="IE2947" s="1">
        <v>40930</v>
      </c>
      <c r="IF2947">
        <v>8.67</v>
      </c>
      <c r="IH2947" s="1">
        <v>40930</v>
      </c>
      <c r="II2947">
        <v>8.67</v>
      </c>
      <c r="IK2947" s="1">
        <v>40930</v>
      </c>
      <c r="IL2947">
        <v>8.67</v>
      </c>
      <c r="IN2947" s="1">
        <v>40930</v>
      </c>
      <c r="IO2947">
        <v>8.67</v>
      </c>
      <c r="IQ2947" s="1">
        <v>40930</v>
      </c>
      <c r="IR2947">
        <v>8.67</v>
      </c>
      <c r="IT2947" s="1">
        <v>40930</v>
      </c>
      <c r="IU2947">
        <v>8.67</v>
      </c>
      <c r="IW2947" s="1">
        <v>40930</v>
      </c>
      <c r="IX2947">
        <v>8.66</v>
      </c>
      <c r="IZ2947" s="1">
        <v>40930</v>
      </c>
      <c r="JA2947">
        <v>8.66</v>
      </c>
      <c r="JC2947" s="1">
        <v>40930</v>
      </c>
      <c r="JD2947">
        <v>8.66</v>
      </c>
      <c r="JF2947" s="1">
        <v>40930</v>
      </c>
      <c r="JG2947">
        <v>8.66</v>
      </c>
      <c r="JI2947" s="1">
        <v>40930</v>
      </c>
      <c r="JJ2947">
        <v>8.66</v>
      </c>
      <c r="JL2947" s="1">
        <v>40930</v>
      </c>
      <c r="JM2947">
        <v>8.66</v>
      </c>
      <c r="JO2947" s="1">
        <v>40930</v>
      </c>
      <c r="JP2947">
        <v>8.65</v>
      </c>
      <c r="JR2947" s="1">
        <v>40930</v>
      </c>
      <c r="JS2947">
        <v>8.65</v>
      </c>
      <c r="JU2947" s="1">
        <v>40930</v>
      </c>
      <c r="JV2947">
        <v>8.65</v>
      </c>
      <c r="JX2947" s="1">
        <v>40930</v>
      </c>
      <c r="JY2947">
        <v>8.65</v>
      </c>
      <c r="KA2947" s="1">
        <v>40930</v>
      </c>
      <c r="KB2947">
        <v>8.64</v>
      </c>
      <c r="KD2947" s="1">
        <v>40930</v>
      </c>
      <c r="KE2947">
        <v>8.64</v>
      </c>
      <c r="KG2947" s="1">
        <v>40930</v>
      </c>
      <c r="KH2947">
        <v>8.64</v>
      </c>
      <c r="KJ2947" s="1">
        <v>40930</v>
      </c>
      <c r="KK2947">
        <v>8.64</v>
      </c>
      <c r="KM2947" s="1">
        <v>40930</v>
      </c>
      <c r="KN2947">
        <v>8.64</v>
      </c>
      <c r="KP2947" s="1">
        <v>40930</v>
      </c>
      <c r="KQ2947">
        <v>8.64</v>
      </c>
      <c r="KS2947" s="1">
        <v>40930</v>
      </c>
      <c r="KT2947">
        <v>8.6300000000000008</v>
      </c>
      <c r="KV2947" s="1">
        <v>40930</v>
      </c>
      <c r="KW2947">
        <v>8.6300000000000008</v>
      </c>
      <c r="KY2947" s="1">
        <v>40930</v>
      </c>
      <c r="KZ2947">
        <v>8.6300000000000008</v>
      </c>
      <c r="LB2947" s="1">
        <v>40930</v>
      </c>
      <c r="LC2947">
        <v>8.6300000000000008</v>
      </c>
      <c r="LE2947" s="1">
        <v>40930</v>
      </c>
      <c r="LF2947">
        <v>8.6300000000000008</v>
      </c>
      <c r="LH2947" s="1">
        <v>40930</v>
      </c>
      <c r="LI2947">
        <v>8.6300000000000008</v>
      </c>
      <c r="LK2947" s="1">
        <v>40930</v>
      </c>
      <c r="LL2947">
        <v>8.6300000000000008</v>
      </c>
      <c r="LN2947" s="1">
        <v>40930</v>
      </c>
      <c r="LO2947">
        <v>8.6300000000000008</v>
      </c>
      <c r="LQ2947" s="1">
        <v>40930</v>
      </c>
      <c r="LR2947">
        <v>8.6300000000000008</v>
      </c>
      <c r="LT2947" s="1">
        <v>40930</v>
      </c>
      <c r="LU2947">
        <v>8.6300000000000008</v>
      </c>
      <c r="LW2947" s="1">
        <v>40930</v>
      </c>
      <c r="LX2947">
        <v>8.6300000000000008</v>
      </c>
      <c r="LZ2947" s="1">
        <v>40930</v>
      </c>
      <c r="MA2947">
        <v>8.64</v>
      </c>
      <c r="MC2947" s="1">
        <v>40930</v>
      </c>
      <c r="MD2947">
        <v>8.64</v>
      </c>
      <c r="MF2947" s="1">
        <v>40930</v>
      </c>
      <c r="MG2947">
        <v>8.64</v>
      </c>
      <c r="MI2947" s="1">
        <v>40930</v>
      </c>
      <c r="MJ2947">
        <v>8.64</v>
      </c>
      <c r="ML2947" s="1">
        <v>40930</v>
      </c>
      <c r="MM2947">
        <v>8.64</v>
      </c>
      <c r="MO2947" s="1">
        <v>40930</v>
      </c>
      <c r="MP2947">
        <v>8.65</v>
      </c>
      <c r="MR2947" s="1">
        <v>40930</v>
      </c>
      <c r="MS2947">
        <v>8.65</v>
      </c>
      <c r="MU2947" s="1">
        <v>40930</v>
      </c>
      <c r="MV2947">
        <v>8.66</v>
      </c>
      <c r="MX2947" s="1">
        <v>40930</v>
      </c>
      <c r="MY2947">
        <v>8.66</v>
      </c>
      <c r="NA2947" s="1">
        <v>40930</v>
      </c>
      <c r="NB2947">
        <v>8.67</v>
      </c>
      <c r="ND2947" s="1">
        <v>40930</v>
      </c>
      <c r="NE2947">
        <v>8.67</v>
      </c>
      <c r="NG2947" s="1">
        <v>40930</v>
      </c>
      <c r="NH2947">
        <v>8.67</v>
      </c>
    </row>
    <row r="2948" spans="1:372">
      <c r="A2948" s="1">
        <v>42290</v>
      </c>
      <c r="B2948" s="1">
        <v>40931</v>
      </c>
      <c r="C2948">
        <v>8.6384000000000007</v>
      </c>
      <c r="E2948" s="1">
        <v>40931</v>
      </c>
      <c r="F2948">
        <v>8.6346000000000007</v>
      </c>
      <c r="H2948" s="1">
        <v>40931</v>
      </c>
      <c r="I2948">
        <v>8.6255000000000006</v>
      </c>
      <c r="K2948" s="1">
        <v>40931</v>
      </c>
      <c r="N2948" s="1">
        <v>40931</v>
      </c>
      <c r="O2948">
        <v>8.6153999999999993</v>
      </c>
      <c r="Q2948" s="1">
        <v>40931</v>
      </c>
      <c r="R2948">
        <v>8.4769000000000005</v>
      </c>
      <c r="T2948" s="1">
        <v>40931</v>
      </c>
      <c r="U2948">
        <v>8.23</v>
      </c>
      <c r="W2948" s="1">
        <v>40931</v>
      </c>
      <c r="X2948">
        <v>8.1199999999999992</v>
      </c>
      <c r="Z2948" s="1">
        <v>40931</v>
      </c>
      <c r="AA2948">
        <v>8.0299999999999994</v>
      </c>
      <c r="AC2948" s="1">
        <v>40931</v>
      </c>
      <c r="AD2948">
        <v>7.96</v>
      </c>
      <c r="AF2948" s="1">
        <v>40931</v>
      </c>
      <c r="AG2948">
        <v>7.91</v>
      </c>
      <c r="AI2948" s="1">
        <v>40931</v>
      </c>
      <c r="AJ2948">
        <v>7.89</v>
      </c>
      <c r="AL2948" s="1">
        <v>40931</v>
      </c>
      <c r="AM2948">
        <v>7.89</v>
      </c>
      <c r="AO2948" s="1">
        <v>40931</v>
      </c>
      <c r="AP2948">
        <v>7.9</v>
      </c>
      <c r="AR2948" s="1">
        <v>40931</v>
      </c>
      <c r="AS2948">
        <v>7.93</v>
      </c>
      <c r="AU2948" s="1">
        <v>40931</v>
      </c>
      <c r="AV2948">
        <v>7.97</v>
      </c>
      <c r="AX2948" s="1">
        <v>40931</v>
      </c>
      <c r="AY2948">
        <v>8.02</v>
      </c>
      <c r="BA2948" s="1">
        <v>40931</v>
      </c>
      <c r="BB2948">
        <v>8.07</v>
      </c>
      <c r="BD2948" s="1">
        <v>40931</v>
      </c>
      <c r="BE2948">
        <v>8.1199999999999992</v>
      </c>
      <c r="BG2948" s="1">
        <v>40931</v>
      </c>
      <c r="BH2948">
        <v>8.17</v>
      </c>
      <c r="BJ2948" s="1">
        <v>40931</v>
      </c>
      <c r="BK2948">
        <v>8.1999999999999993</v>
      </c>
      <c r="BM2948" s="1">
        <v>40931</v>
      </c>
      <c r="BN2948">
        <v>8.2100000000000009</v>
      </c>
      <c r="BP2948" s="1">
        <v>40931</v>
      </c>
      <c r="BQ2948">
        <v>8.2100000000000009</v>
      </c>
      <c r="BS2948" s="1">
        <v>40931</v>
      </c>
      <c r="BT2948">
        <v>8.1999999999999993</v>
      </c>
      <c r="BV2948" s="1">
        <v>40931</v>
      </c>
      <c r="BW2948">
        <v>8.1999999999999993</v>
      </c>
      <c r="BY2948" s="1">
        <v>40931</v>
      </c>
      <c r="BZ2948">
        <v>8.19</v>
      </c>
      <c r="CB2948" s="1">
        <v>40931</v>
      </c>
      <c r="CC2948">
        <v>8.1999999999999993</v>
      </c>
      <c r="CE2948" s="1">
        <v>40931</v>
      </c>
      <c r="CF2948">
        <v>8.1999999999999993</v>
      </c>
      <c r="CH2948" s="1">
        <v>40931</v>
      </c>
      <c r="CI2948">
        <v>8.2100000000000009</v>
      </c>
      <c r="CK2948" s="1">
        <v>40931</v>
      </c>
      <c r="CL2948">
        <v>8.2100000000000009</v>
      </c>
      <c r="CN2948" s="1">
        <v>40931</v>
      </c>
      <c r="CO2948">
        <v>8.2100000000000009</v>
      </c>
      <c r="CQ2948" s="1">
        <v>40931</v>
      </c>
      <c r="CR2948">
        <v>8.2100000000000009</v>
      </c>
      <c r="CT2948" s="1">
        <v>40931</v>
      </c>
      <c r="CU2948">
        <v>8.1999999999999993</v>
      </c>
      <c r="CW2948" s="1">
        <v>40931</v>
      </c>
      <c r="CX2948">
        <v>8.19</v>
      </c>
      <c r="CZ2948" s="1">
        <v>40931</v>
      </c>
      <c r="DA2948">
        <v>8.17</v>
      </c>
      <c r="DC2948" s="1">
        <v>40931</v>
      </c>
      <c r="DD2948">
        <v>8.16</v>
      </c>
      <c r="DF2948" s="1">
        <v>40931</v>
      </c>
      <c r="DG2948">
        <v>8.14</v>
      </c>
      <c r="DI2948" s="1">
        <v>40931</v>
      </c>
      <c r="DJ2948">
        <v>8.1300000000000008</v>
      </c>
      <c r="DL2948" s="1">
        <v>40931</v>
      </c>
      <c r="DM2948">
        <v>8.1300000000000008</v>
      </c>
      <c r="DO2948" s="1">
        <v>40931</v>
      </c>
      <c r="DP2948">
        <v>8.1300000000000008</v>
      </c>
      <c r="DR2948" s="1">
        <v>40931</v>
      </c>
      <c r="DS2948">
        <v>8.14</v>
      </c>
      <c r="DU2948" s="1">
        <v>40931</v>
      </c>
      <c r="DV2948">
        <v>8.16</v>
      </c>
      <c r="DX2948" s="1">
        <v>40931</v>
      </c>
      <c r="DY2948">
        <v>8.1999999999999993</v>
      </c>
      <c r="EA2948" s="1">
        <v>40931</v>
      </c>
      <c r="EB2948">
        <v>8.25</v>
      </c>
      <c r="ED2948" s="1">
        <v>40931</v>
      </c>
      <c r="EE2948">
        <v>8.31</v>
      </c>
      <c r="EG2948" s="1">
        <v>40931</v>
      </c>
      <c r="EH2948">
        <v>8.3699999999999992</v>
      </c>
      <c r="EJ2948" s="1">
        <v>40931</v>
      </c>
      <c r="EK2948">
        <v>8.41</v>
      </c>
      <c r="EM2948" s="1">
        <v>40931</v>
      </c>
      <c r="EN2948">
        <v>8.43</v>
      </c>
      <c r="EP2948" s="1">
        <v>40931</v>
      </c>
      <c r="EQ2948">
        <v>8.44</v>
      </c>
      <c r="ES2948" s="1">
        <v>40931</v>
      </c>
      <c r="ET2948">
        <v>8.44</v>
      </c>
      <c r="EV2948" s="1">
        <v>40931</v>
      </c>
      <c r="EW2948">
        <v>8.44</v>
      </c>
      <c r="EY2948" s="1">
        <v>40931</v>
      </c>
      <c r="EZ2948">
        <v>8.42</v>
      </c>
      <c r="FB2948" s="1">
        <v>40931</v>
      </c>
      <c r="FC2948">
        <v>8.41</v>
      </c>
      <c r="FE2948" s="1">
        <v>40931</v>
      </c>
      <c r="FF2948">
        <v>8.4</v>
      </c>
      <c r="FH2948" s="1">
        <v>40931</v>
      </c>
      <c r="FI2948">
        <v>8.39</v>
      </c>
      <c r="FK2948" s="1">
        <v>40931</v>
      </c>
      <c r="FL2948">
        <v>8.39</v>
      </c>
      <c r="FN2948" s="1">
        <v>40931</v>
      </c>
      <c r="FO2948">
        <v>8.4</v>
      </c>
      <c r="FQ2948" s="1">
        <v>40931</v>
      </c>
      <c r="FR2948">
        <v>8.41</v>
      </c>
      <c r="FT2948" s="1">
        <v>40931</v>
      </c>
      <c r="FU2948">
        <v>8.42</v>
      </c>
      <c r="FW2948" s="1">
        <v>40931</v>
      </c>
      <c r="FX2948">
        <v>8.44</v>
      </c>
      <c r="FZ2948" s="1">
        <v>40931</v>
      </c>
      <c r="GA2948">
        <v>8.4600000000000009</v>
      </c>
      <c r="GC2948" s="1">
        <v>40931</v>
      </c>
      <c r="GD2948">
        <v>8.49</v>
      </c>
      <c r="GF2948" s="1">
        <v>40931</v>
      </c>
      <c r="GG2948">
        <v>8.52</v>
      </c>
      <c r="GI2948" s="1">
        <v>40931</v>
      </c>
      <c r="GJ2948">
        <v>8.5399999999999991</v>
      </c>
      <c r="GL2948" s="1">
        <v>40931</v>
      </c>
      <c r="GM2948">
        <v>8.57</v>
      </c>
      <c r="GO2948" s="1">
        <v>40931</v>
      </c>
      <c r="GP2948">
        <v>8.59</v>
      </c>
      <c r="GR2948" s="1">
        <v>40931</v>
      </c>
      <c r="GS2948">
        <v>8.6199999999999992</v>
      </c>
      <c r="GU2948" s="1">
        <v>40931</v>
      </c>
      <c r="GV2948">
        <v>8.64</v>
      </c>
      <c r="GX2948" s="1">
        <v>40931</v>
      </c>
      <c r="GY2948">
        <v>8.65</v>
      </c>
      <c r="HA2948" s="1">
        <v>40931</v>
      </c>
      <c r="HB2948">
        <v>8.67</v>
      </c>
      <c r="HD2948" s="1">
        <v>40931</v>
      </c>
      <c r="HE2948">
        <v>8.68</v>
      </c>
      <c r="HG2948" s="1">
        <v>40931</v>
      </c>
      <c r="HH2948">
        <v>8.69</v>
      </c>
      <c r="HJ2948" s="1">
        <v>40931</v>
      </c>
      <c r="HK2948">
        <v>8.6999999999999993</v>
      </c>
      <c r="HM2948" s="1">
        <v>40931</v>
      </c>
      <c r="HN2948">
        <v>8.6999999999999993</v>
      </c>
      <c r="HP2948" s="1">
        <v>40931</v>
      </c>
      <c r="HQ2948">
        <v>8.7100000000000009</v>
      </c>
      <c r="HS2948" s="1">
        <v>40931</v>
      </c>
      <c r="HT2948">
        <v>8.7100000000000009</v>
      </c>
      <c r="HV2948" s="1">
        <v>40931</v>
      </c>
      <c r="HW2948">
        <v>8.7100000000000009</v>
      </c>
      <c r="HY2948" s="1">
        <v>40931</v>
      </c>
      <c r="HZ2948">
        <v>8.7100000000000009</v>
      </c>
      <c r="IB2948" s="1">
        <v>40931</v>
      </c>
      <c r="IC2948">
        <v>8.7200000000000006</v>
      </c>
      <c r="IE2948" s="1">
        <v>40931</v>
      </c>
      <c r="IF2948">
        <v>8.7200000000000006</v>
      </c>
      <c r="IH2948" s="1">
        <v>40931</v>
      </c>
      <c r="II2948">
        <v>8.7200000000000006</v>
      </c>
      <c r="IK2948" s="1">
        <v>40931</v>
      </c>
      <c r="IL2948">
        <v>8.7200000000000006</v>
      </c>
      <c r="IN2948" s="1">
        <v>40931</v>
      </c>
      <c r="IO2948">
        <v>8.7200000000000006</v>
      </c>
      <c r="IQ2948" s="1">
        <v>40931</v>
      </c>
      <c r="IR2948">
        <v>8.7100000000000009</v>
      </c>
      <c r="IT2948" s="1">
        <v>40931</v>
      </c>
      <c r="IU2948">
        <v>8.7100000000000009</v>
      </c>
      <c r="IW2948" s="1">
        <v>40931</v>
      </c>
      <c r="IX2948">
        <v>8.7100000000000009</v>
      </c>
      <c r="IZ2948" s="1">
        <v>40931</v>
      </c>
      <c r="JA2948">
        <v>8.7100000000000009</v>
      </c>
      <c r="JC2948" s="1">
        <v>40931</v>
      </c>
      <c r="JD2948">
        <v>8.7100000000000009</v>
      </c>
      <c r="JF2948" s="1">
        <v>40931</v>
      </c>
      <c r="JG2948">
        <v>8.7100000000000009</v>
      </c>
      <c r="JI2948" s="1">
        <v>40931</v>
      </c>
      <c r="JJ2948">
        <v>8.7100000000000009</v>
      </c>
      <c r="JL2948" s="1">
        <v>40931</v>
      </c>
      <c r="JM2948">
        <v>8.6999999999999993</v>
      </c>
      <c r="JO2948" s="1">
        <v>40931</v>
      </c>
      <c r="JP2948">
        <v>8.6999999999999993</v>
      </c>
      <c r="JR2948" s="1">
        <v>40931</v>
      </c>
      <c r="JS2948">
        <v>8.6999999999999993</v>
      </c>
      <c r="JU2948" s="1">
        <v>40931</v>
      </c>
      <c r="JV2948">
        <v>8.6999999999999993</v>
      </c>
      <c r="JX2948" s="1">
        <v>40931</v>
      </c>
      <c r="JY2948">
        <v>8.69</v>
      </c>
      <c r="KA2948" s="1">
        <v>40931</v>
      </c>
      <c r="KB2948">
        <v>8.69</v>
      </c>
      <c r="KD2948" s="1">
        <v>40931</v>
      </c>
      <c r="KE2948">
        <v>8.69</v>
      </c>
      <c r="KG2948" s="1">
        <v>40931</v>
      </c>
      <c r="KH2948">
        <v>8.69</v>
      </c>
      <c r="KJ2948" s="1">
        <v>40931</v>
      </c>
      <c r="KK2948">
        <v>8.68</v>
      </c>
      <c r="KM2948" s="1">
        <v>40931</v>
      </c>
      <c r="KN2948">
        <v>8.68</v>
      </c>
      <c r="KP2948" s="1">
        <v>40931</v>
      </c>
      <c r="KQ2948">
        <v>8.68</v>
      </c>
      <c r="KS2948" s="1">
        <v>40931</v>
      </c>
      <c r="KT2948">
        <v>8.68</v>
      </c>
      <c r="KV2948" s="1">
        <v>40931</v>
      </c>
      <c r="KW2948">
        <v>8.67</v>
      </c>
      <c r="KY2948" s="1">
        <v>40931</v>
      </c>
      <c r="KZ2948">
        <v>8.67</v>
      </c>
      <c r="LB2948" s="1">
        <v>40931</v>
      </c>
      <c r="LC2948">
        <v>8.67</v>
      </c>
      <c r="LE2948" s="1">
        <v>40931</v>
      </c>
      <c r="LF2948">
        <v>8.67</v>
      </c>
      <c r="LH2948" s="1">
        <v>40931</v>
      </c>
      <c r="LI2948">
        <v>8.67</v>
      </c>
      <c r="LK2948" s="1">
        <v>40931</v>
      </c>
      <c r="LL2948">
        <v>8.66</v>
      </c>
      <c r="LN2948" s="1">
        <v>40931</v>
      </c>
      <c r="LO2948">
        <v>8.66</v>
      </c>
      <c r="LQ2948" s="1">
        <v>40931</v>
      </c>
      <c r="LR2948">
        <v>8.66</v>
      </c>
      <c r="LT2948" s="1">
        <v>40931</v>
      </c>
      <c r="LU2948">
        <v>8.66</v>
      </c>
      <c r="LW2948" s="1">
        <v>40931</v>
      </c>
      <c r="LX2948">
        <v>8.66</v>
      </c>
      <c r="LZ2948" s="1">
        <v>40931</v>
      </c>
      <c r="MA2948">
        <v>8.66</v>
      </c>
      <c r="MC2948" s="1">
        <v>40931</v>
      </c>
      <c r="MD2948">
        <v>8.66</v>
      </c>
      <c r="MF2948" s="1">
        <v>40931</v>
      </c>
      <c r="MG2948">
        <v>8.66</v>
      </c>
      <c r="MI2948" s="1">
        <v>40931</v>
      </c>
      <c r="MJ2948">
        <v>8.66</v>
      </c>
      <c r="ML2948" s="1">
        <v>40931</v>
      </c>
      <c r="MM2948">
        <v>8.66</v>
      </c>
      <c r="MO2948" s="1">
        <v>40931</v>
      </c>
      <c r="MP2948">
        <v>8.67</v>
      </c>
      <c r="MR2948" s="1">
        <v>40931</v>
      </c>
      <c r="MS2948">
        <v>8.67</v>
      </c>
      <c r="MU2948" s="1">
        <v>40931</v>
      </c>
      <c r="MV2948">
        <v>8.67</v>
      </c>
      <c r="MX2948" s="1">
        <v>40931</v>
      </c>
      <c r="MY2948">
        <v>8.67</v>
      </c>
      <c r="NA2948" s="1">
        <v>40931</v>
      </c>
      <c r="NB2948">
        <v>8.68</v>
      </c>
      <c r="ND2948" s="1">
        <v>40931</v>
      </c>
      <c r="NE2948">
        <v>8.68</v>
      </c>
      <c r="NG2948" s="1">
        <v>40931</v>
      </c>
      <c r="NH2948">
        <v>8.68</v>
      </c>
    </row>
    <row r="2949" spans="1:372">
      <c r="A2949" s="1">
        <v>42291</v>
      </c>
      <c r="B2949" s="1">
        <v>40932</v>
      </c>
      <c r="C2949">
        <v>8.6410999999999998</v>
      </c>
      <c r="E2949" s="1">
        <v>40932</v>
      </c>
      <c r="F2949">
        <v>8.6326999999999998</v>
      </c>
      <c r="H2949" s="1">
        <v>40932</v>
      </c>
      <c r="I2949">
        <v>8.6125000000000007</v>
      </c>
      <c r="K2949" s="1">
        <v>40932</v>
      </c>
      <c r="N2949" s="1">
        <v>40932</v>
      </c>
      <c r="O2949">
        <v>8.5456000000000003</v>
      </c>
      <c r="Q2949" s="1">
        <v>40932</v>
      </c>
      <c r="R2949">
        <v>8.4453999999999994</v>
      </c>
      <c r="T2949" s="1">
        <v>40932</v>
      </c>
      <c r="U2949">
        <v>8.34</v>
      </c>
      <c r="W2949" s="1">
        <v>40932</v>
      </c>
      <c r="X2949">
        <v>8.25</v>
      </c>
      <c r="Z2949" s="1">
        <v>40932</v>
      </c>
      <c r="AA2949">
        <v>8.18</v>
      </c>
      <c r="AC2949" s="1">
        <v>40932</v>
      </c>
      <c r="AD2949">
        <v>8.1199999999999992</v>
      </c>
      <c r="AF2949" s="1">
        <v>40932</v>
      </c>
      <c r="AG2949">
        <v>8.08</v>
      </c>
      <c r="AI2949" s="1">
        <v>40932</v>
      </c>
      <c r="AJ2949">
        <v>8.06</v>
      </c>
      <c r="AL2949" s="1">
        <v>40932</v>
      </c>
      <c r="AM2949">
        <v>8.06</v>
      </c>
      <c r="AO2949" s="1">
        <v>40932</v>
      </c>
      <c r="AP2949">
        <v>8.07</v>
      </c>
      <c r="AR2949" s="1">
        <v>40932</v>
      </c>
      <c r="AS2949">
        <v>8.1</v>
      </c>
      <c r="AU2949" s="1">
        <v>40932</v>
      </c>
      <c r="AV2949">
        <v>8.1300000000000008</v>
      </c>
      <c r="AX2949" s="1">
        <v>40932</v>
      </c>
      <c r="AY2949">
        <v>8.18</v>
      </c>
      <c r="BA2949" s="1">
        <v>40932</v>
      </c>
      <c r="BB2949">
        <v>8.2200000000000006</v>
      </c>
      <c r="BD2949" s="1">
        <v>40932</v>
      </c>
      <c r="BE2949">
        <v>8.27</v>
      </c>
      <c r="BG2949" s="1">
        <v>40932</v>
      </c>
      <c r="BH2949">
        <v>8.32</v>
      </c>
      <c r="BJ2949" s="1">
        <v>40932</v>
      </c>
      <c r="BK2949">
        <v>8.35</v>
      </c>
      <c r="BM2949" s="1">
        <v>40932</v>
      </c>
      <c r="BN2949">
        <v>8.36</v>
      </c>
      <c r="BP2949" s="1">
        <v>40932</v>
      </c>
      <c r="BQ2949">
        <v>8.36</v>
      </c>
      <c r="BS2949" s="1">
        <v>40932</v>
      </c>
      <c r="BT2949">
        <v>8.35</v>
      </c>
      <c r="BV2949" s="1">
        <v>40932</v>
      </c>
      <c r="BW2949">
        <v>8.34</v>
      </c>
      <c r="BY2949" s="1">
        <v>40932</v>
      </c>
      <c r="BZ2949">
        <v>8.34</v>
      </c>
      <c r="CB2949" s="1">
        <v>40932</v>
      </c>
      <c r="CC2949">
        <v>8.34</v>
      </c>
      <c r="CE2949" s="1">
        <v>40932</v>
      </c>
      <c r="CF2949">
        <v>8.35</v>
      </c>
      <c r="CH2949" s="1">
        <v>40932</v>
      </c>
      <c r="CI2949">
        <v>8.36</v>
      </c>
      <c r="CK2949" s="1">
        <v>40932</v>
      </c>
      <c r="CL2949">
        <v>8.35</v>
      </c>
      <c r="CN2949" s="1">
        <v>40932</v>
      </c>
      <c r="CO2949">
        <v>8.35</v>
      </c>
      <c r="CQ2949" s="1">
        <v>40932</v>
      </c>
      <c r="CR2949">
        <v>8.34</v>
      </c>
      <c r="CT2949" s="1">
        <v>40932</v>
      </c>
      <c r="CU2949">
        <v>8.33</v>
      </c>
      <c r="CW2949" s="1">
        <v>40932</v>
      </c>
      <c r="CX2949">
        <v>8.32</v>
      </c>
      <c r="CZ2949" s="1">
        <v>40932</v>
      </c>
      <c r="DA2949">
        <v>8.32</v>
      </c>
      <c r="DC2949" s="1">
        <v>40932</v>
      </c>
      <c r="DD2949">
        <v>8.32</v>
      </c>
      <c r="DF2949" s="1">
        <v>40932</v>
      </c>
      <c r="DG2949">
        <v>8.32</v>
      </c>
      <c r="DI2949" s="1">
        <v>40932</v>
      </c>
      <c r="DJ2949">
        <v>8.33</v>
      </c>
      <c r="DL2949" s="1">
        <v>40932</v>
      </c>
      <c r="DM2949">
        <v>8.34</v>
      </c>
      <c r="DO2949" s="1">
        <v>40932</v>
      </c>
      <c r="DP2949">
        <v>8.35</v>
      </c>
      <c r="DR2949" s="1">
        <v>40932</v>
      </c>
      <c r="DS2949">
        <v>8.36</v>
      </c>
      <c r="DU2949" s="1">
        <v>40932</v>
      </c>
      <c r="DV2949">
        <v>8.36</v>
      </c>
      <c r="DX2949" s="1">
        <v>40932</v>
      </c>
      <c r="DY2949">
        <v>8.36</v>
      </c>
      <c r="EA2949" s="1">
        <v>40932</v>
      </c>
      <c r="EB2949">
        <v>8.36</v>
      </c>
      <c r="ED2949" s="1">
        <v>40932</v>
      </c>
      <c r="EE2949">
        <v>8.35</v>
      </c>
      <c r="EG2949" s="1">
        <v>40932</v>
      </c>
      <c r="EH2949">
        <v>8.35</v>
      </c>
      <c r="EJ2949" s="1">
        <v>40932</v>
      </c>
      <c r="EK2949">
        <v>8.35</v>
      </c>
      <c r="EM2949" s="1">
        <v>40932</v>
      </c>
      <c r="EN2949">
        <v>8.36</v>
      </c>
      <c r="EP2949" s="1">
        <v>40932</v>
      </c>
      <c r="EQ2949">
        <v>8.3699999999999992</v>
      </c>
      <c r="ES2949" s="1">
        <v>40932</v>
      </c>
      <c r="ET2949">
        <v>8.39</v>
      </c>
      <c r="EV2949" s="1">
        <v>40932</v>
      </c>
      <c r="EW2949">
        <v>8.41</v>
      </c>
      <c r="EY2949" s="1">
        <v>40932</v>
      </c>
      <c r="EZ2949">
        <v>8.44</v>
      </c>
      <c r="FB2949" s="1">
        <v>40932</v>
      </c>
      <c r="FC2949">
        <v>8.4600000000000009</v>
      </c>
      <c r="FE2949" s="1">
        <v>40932</v>
      </c>
      <c r="FF2949">
        <v>8.49</v>
      </c>
      <c r="FH2949" s="1">
        <v>40932</v>
      </c>
      <c r="FI2949">
        <v>8.51</v>
      </c>
      <c r="FK2949" s="1">
        <v>40932</v>
      </c>
      <c r="FL2949">
        <v>8.5299999999999994</v>
      </c>
      <c r="FN2949" s="1">
        <v>40932</v>
      </c>
      <c r="FO2949">
        <v>8.5399999999999991</v>
      </c>
      <c r="FQ2949" s="1">
        <v>40932</v>
      </c>
      <c r="FR2949">
        <v>8.56</v>
      </c>
      <c r="FT2949" s="1">
        <v>40932</v>
      </c>
      <c r="FU2949">
        <v>8.57</v>
      </c>
      <c r="FW2949" s="1">
        <v>40932</v>
      </c>
      <c r="FX2949">
        <v>8.58</v>
      </c>
      <c r="FZ2949" s="1">
        <v>40932</v>
      </c>
      <c r="GA2949">
        <v>8.59</v>
      </c>
      <c r="GC2949" s="1">
        <v>40932</v>
      </c>
      <c r="GD2949">
        <v>8.59</v>
      </c>
      <c r="GF2949" s="1">
        <v>40932</v>
      </c>
      <c r="GG2949">
        <v>8.6</v>
      </c>
      <c r="GI2949" s="1">
        <v>40932</v>
      </c>
      <c r="GJ2949">
        <v>8.61</v>
      </c>
      <c r="GL2949" s="1">
        <v>40932</v>
      </c>
      <c r="GM2949">
        <v>8.6199999999999992</v>
      </c>
      <c r="GO2949" s="1">
        <v>40932</v>
      </c>
      <c r="GP2949">
        <v>8.6300000000000008</v>
      </c>
      <c r="GR2949" s="1">
        <v>40932</v>
      </c>
      <c r="GS2949">
        <v>8.64</v>
      </c>
      <c r="GU2949" s="1">
        <v>40932</v>
      </c>
      <c r="GV2949">
        <v>8.65</v>
      </c>
      <c r="GX2949" s="1">
        <v>40932</v>
      </c>
      <c r="GY2949">
        <v>8.67</v>
      </c>
      <c r="HA2949" s="1">
        <v>40932</v>
      </c>
      <c r="HB2949">
        <v>8.68</v>
      </c>
      <c r="HD2949" s="1">
        <v>40932</v>
      </c>
      <c r="HE2949">
        <v>8.6999999999999993</v>
      </c>
      <c r="HG2949" s="1">
        <v>40932</v>
      </c>
      <c r="HH2949">
        <v>8.7200000000000006</v>
      </c>
      <c r="HJ2949" s="1">
        <v>40932</v>
      </c>
      <c r="HK2949">
        <v>8.73</v>
      </c>
      <c r="HM2949" s="1">
        <v>40932</v>
      </c>
      <c r="HN2949">
        <v>8.75</v>
      </c>
      <c r="HP2949" s="1">
        <v>40932</v>
      </c>
      <c r="HQ2949">
        <v>8.76</v>
      </c>
      <c r="HS2949" s="1">
        <v>40932</v>
      </c>
      <c r="HT2949">
        <v>8.7799999999999994</v>
      </c>
      <c r="HV2949" s="1">
        <v>40932</v>
      </c>
      <c r="HW2949">
        <v>8.7899999999999991</v>
      </c>
      <c r="HY2949" s="1">
        <v>40932</v>
      </c>
      <c r="HZ2949">
        <v>8.8000000000000007</v>
      </c>
      <c r="IB2949" s="1">
        <v>40932</v>
      </c>
      <c r="IC2949">
        <v>8.8000000000000007</v>
      </c>
      <c r="IE2949" s="1">
        <v>40932</v>
      </c>
      <c r="IF2949">
        <v>8.81</v>
      </c>
      <c r="IH2949" s="1">
        <v>40932</v>
      </c>
      <c r="II2949">
        <v>8.81</v>
      </c>
      <c r="IK2949" s="1">
        <v>40932</v>
      </c>
      <c r="IL2949">
        <v>8.8000000000000007</v>
      </c>
      <c r="IN2949" s="1">
        <v>40932</v>
      </c>
      <c r="IO2949">
        <v>8.8000000000000007</v>
      </c>
      <c r="IQ2949" s="1">
        <v>40932</v>
      </c>
      <c r="IR2949">
        <v>8.7899999999999991</v>
      </c>
      <c r="IT2949" s="1">
        <v>40932</v>
      </c>
      <c r="IU2949">
        <v>8.7799999999999994</v>
      </c>
      <c r="IW2949" s="1">
        <v>40932</v>
      </c>
      <c r="IX2949">
        <v>8.77</v>
      </c>
      <c r="IZ2949" s="1">
        <v>40932</v>
      </c>
      <c r="JA2949">
        <v>8.75</v>
      </c>
      <c r="JC2949" s="1">
        <v>40932</v>
      </c>
      <c r="JD2949">
        <v>8.74</v>
      </c>
      <c r="JF2949" s="1">
        <v>40932</v>
      </c>
      <c r="JG2949">
        <v>8.7200000000000006</v>
      </c>
      <c r="JI2949" s="1">
        <v>40932</v>
      </c>
      <c r="JJ2949">
        <v>8.6999999999999993</v>
      </c>
      <c r="JL2949" s="1">
        <v>40932</v>
      </c>
      <c r="JM2949">
        <v>8.69</v>
      </c>
      <c r="JO2949" s="1">
        <v>40932</v>
      </c>
      <c r="JP2949">
        <v>8.67</v>
      </c>
      <c r="JR2949" s="1">
        <v>40932</v>
      </c>
      <c r="JS2949">
        <v>8.65</v>
      </c>
      <c r="JU2949" s="1">
        <v>40932</v>
      </c>
      <c r="JV2949">
        <v>8.6300000000000008</v>
      </c>
      <c r="JX2949" s="1">
        <v>40932</v>
      </c>
      <c r="JY2949">
        <v>8.61</v>
      </c>
      <c r="KA2949" s="1">
        <v>40932</v>
      </c>
      <c r="KB2949">
        <v>8.59</v>
      </c>
      <c r="KD2949" s="1">
        <v>40932</v>
      </c>
      <c r="KE2949">
        <v>8.57</v>
      </c>
      <c r="KG2949" s="1">
        <v>40932</v>
      </c>
      <c r="KH2949">
        <v>8.5500000000000007</v>
      </c>
      <c r="KJ2949" s="1">
        <v>40932</v>
      </c>
      <c r="KK2949">
        <v>8.5299999999999994</v>
      </c>
      <c r="KM2949" s="1">
        <v>40932</v>
      </c>
      <c r="KN2949">
        <v>8.52</v>
      </c>
      <c r="KP2949" s="1">
        <v>40932</v>
      </c>
      <c r="KQ2949">
        <v>8.5</v>
      </c>
      <c r="KS2949" s="1">
        <v>40932</v>
      </c>
      <c r="KT2949">
        <v>8.49</v>
      </c>
      <c r="KV2949" s="1">
        <v>40932</v>
      </c>
      <c r="KW2949">
        <v>8.48</v>
      </c>
      <c r="KY2949" s="1">
        <v>40932</v>
      </c>
      <c r="KZ2949">
        <v>8.4700000000000006</v>
      </c>
      <c r="LB2949" s="1">
        <v>40932</v>
      </c>
      <c r="LC2949">
        <v>8.4600000000000009</v>
      </c>
      <c r="LE2949" s="1">
        <v>40932</v>
      </c>
      <c r="LF2949">
        <v>8.4600000000000009</v>
      </c>
      <c r="LH2949" s="1">
        <v>40932</v>
      </c>
      <c r="LI2949">
        <v>8.4499999999999993</v>
      </c>
      <c r="LK2949" s="1">
        <v>40932</v>
      </c>
      <c r="LL2949">
        <v>8.4499999999999993</v>
      </c>
      <c r="LN2949" s="1">
        <v>40932</v>
      </c>
      <c r="LO2949">
        <v>8.4600000000000009</v>
      </c>
      <c r="LQ2949" s="1">
        <v>40932</v>
      </c>
      <c r="LR2949">
        <v>8.4700000000000006</v>
      </c>
      <c r="LT2949" s="1">
        <v>40932</v>
      </c>
      <c r="LU2949">
        <v>8.48</v>
      </c>
      <c r="LW2949" s="1">
        <v>40932</v>
      </c>
      <c r="LX2949">
        <v>8.49</v>
      </c>
      <c r="LZ2949" s="1">
        <v>40932</v>
      </c>
      <c r="MA2949">
        <v>8.51</v>
      </c>
      <c r="MC2949" s="1">
        <v>40932</v>
      </c>
      <c r="MD2949">
        <v>8.5299999999999994</v>
      </c>
      <c r="MF2949" s="1">
        <v>40932</v>
      </c>
      <c r="MG2949">
        <v>8.56</v>
      </c>
      <c r="MI2949" s="1">
        <v>40932</v>
      </c>
      <c r="MJ2949">
        <v>8.6</v>
      </c>
      <c r="ML2949" s="1">
        <v>40932</v>
      </c>
      <c r="MM2949">
        <v>8.6300000000000008</v>
      </c>
      <c r="MO2949" s="1">
        <v>40932</v>
      </c>
      <c r="MP2949">
        <v>8.68</v>
      </c>
      <c r="MR2949" s="1">
        <v>40932</v>
      </c>
      <c r="MS2949">
        <v>8.7200000000000006</v>
      </c>
      <c r="MU2949" s="1">
        <v>40932</v>
      </c>
      <c r="MV2949">
        <v>8.7799999999999994</v>
      </c>
      <c r="MX2949" s="1">
        <v>40932</v>
      </c>
      <c r="MY2949">
        <v>8.83</v>
      </c>
      <c r="NA2949" s="1">
        <v>40932</v>
      </c>
      <c r="NB2949">
        <v>8.89</v>
      </c>
      <c r="ND2949" s="1">
        <v>40932</v>
      </c>
      <c r="NE2949">
        <v>8.9499999999999993</v>
      </c>
      <c r="NG2949" s="1">
        <v>40932</v>
      </c>
      <c r="NH2949">
        <v>8.98</v>
      </c>
    </row>
    <row r="2950" spans="1:372">
      <c r="A2950" s="1">
        <v>42292</v>
      </c>
      <c r="B2950" s="1">
        <v>40933</v>
      </c>
      <c r="C2950">
        <v>8.6798000000000002</v>
      </c>
      <c r="E2950" s="1">
        <v>40933</v>
      </c>
      <c r="F2950">
        <v>8.6631</v>
      </c>
      <c r="H2950" s="1">
        <v>40933</v>
      </c>
      <c r="I2950">
        <v>8.6252999999999993</v>
      </c>
      <c r="K2950" s="1">
        <v>40933</v>
      </c>
      <c r="N2950" s="1">
        <v>40933</v>
      </c>
      <c r="O2950">
        <v>8.6347000000000005</v>
      </c>
      <c r="Q2950" s="1">
        <v>40933</v>
      </c>
      <c r="R2950">
        <v>8.4943000000000008</v>
      </c>
      <c r="T2950" s="1">
        <v>40933</v>
      </c>
      <c r="U2950">
        <v>8.3699999999999992</v>
      </c>
      <c r="W2950" s="1">
        <v>40933</v>
      </c>
      <c r="X2950">
        <v>8.27</v>
      </c>
      <c r="Z2950" s="1">
        <v>40933</v>
      </c>
      <c r="AA2950">
        <v>8.19</v>
      </c>
      <c r="AC2950" s="1">
        <v>40933</v>
      </c>
      <c r="AD2950">
        <v>8.1199999999999992</v>
      </c>
      <c r="AF2950" s="1">
        <v>40933</v>
      </c>
      <c r="AG2950">
        <v>8.08</v>
      </c>
      <c r="AI2950" s="1">
        <v>40933</v>
      </c>
      <c r="AJ2950">
        <v>8.06</v>
      </c>
      <c r="AL2950" s="1">
        <v>40933</v>
      </c>
      <c r="AM2950">
        <v>8.0500000000000007</v>
      </c>
      <c r="AO2950" s="1">
        <v>40933</v>
      </c>
      <c r="AP2950">
        <v>8.07</v>
      </c>
      <c r="AR2950" s="1">
        <v>40933</v>
      </c>
      <c r="AS2950">
        <v>8.1</v>
      </c>
      <c r="AU2950" s="1">
        <v>40933</v>
      </c>
      <c r="AV2950">
        <v>8.14</v>
      </c>
      <c r="AX2950" s="1">
        <v>40933</v>
      </c>
      <c r="AY2950">
        <v>8.18</v>
      </c>
      <c r="BA2950" s="1">
        <v>40933</v>
      </c>
      <c r="BB2950">
        <v>8.23</v>
      </c>
      <c r="BD2950" s="1">
        <v>40933</v>
      </c>
      <c r="BE2950">
        <v>8.2799999999999994</v>
      </c>
      <c r="BG2950" s="1">
        <v>40933</v>
      </c>
      <c r="BH2950">
        <v>8.32</v>
      </c>
      <c r="BJ2950" s="1">
        <v>40933</v>
      </c>
      <c r="BK2950">
        <v>8.35</v>
      </c>
      <c r="BM2950" s="1">
        <v>40933</v>
      </c>
      <c r="BN2950">
        <v>8.3699999999999992</v>
      </c>
      <c r="BP2950" s="1">
        <v>40933</v>
      </c>
      <c r="BQ2950">
        <v>8.36</v>
      </c>
      <c r="BS2950" s="1">
        <v>40933</v>
      </c>
      <c r="BT2950">
        <v>8.36</v>
      </c>
      <c r="BV2950" s="1">
        <v>40933</v>
      </c>
      <c r="BW2950">
        <v>8.35</v>
      </c>
      <c r="BY2950" s="1">
        <v>40933</v>
      </c>
      <c r="BZ2950">
        <v>8.35</v>
      </c>
      <c r="CB2950" s="1">
        <v>40933</v>
      </c>
      <c r="CC2950">
        <v>8.35</v>
      </c>
      <c r="CE2950" s="1">
        <v>40933</v>
      </c>
      <c r="CF2950">
        <v>8.36</v>
      </c>
      <c r="CH2950" s="1">
        <v>40933</v>
      </c>
      <c r="CI2950">
        <v>8.3699999999999992</v>
      </c>
      <c r="CK2950" s="1">
        <v>40933</v>
      </c>
      <c r="CL2950">
        <v>8.36</v>
      </c>
      <c r="CN2950" s="1">
        <v>40933</v>
      </c>
      <c r="CO2950">
        <v>8.36</v>
      </c>
      <c r="CQ2950" s="1">
        <v>40933</v>
      </c>
      <c r="CR2950">
        <v>8.34</v>
      </c>
      <c r="CT2950" s="1">
        <v>40933</v>
      </c>
      <c r="CU2950">
        <v>8.33</v>
      </c>
      <c r="CW2950" s="1">
        <v>40933</v>
      </c>
      <c r="CX2950">
        <v>8.32</v>
      </c>
      <c r="CZ2950" s="1">
        <v>40933</v>
      </c>
      <c r="DA2950">
        <v>8.31</v>
      </c>
      <c r="DC2950" s="1">
        <v>40933</v>
      </c>
      <c r="DD2950">
        <v>8.3000000000000007</v>
      </c>
      <c r="DF2950" s="1">
        <v>40933</v>
      </c>
      <c r="DG2950">
        <v>8.3000000000000007</v>
      </c>
      <c r="DI2950" s="1">
        <v>40933</v>
      </c>
      <c r="DJ2950">
        <v>8.3000000000000007</v>
      </c>
      <c r="DL2950" s="1">
        <v>40933</v>
      </c>
      <c r="DM2950">
        <v>8.31</v>
      </c>
      <c r="DO2950" s="1">
        <v>40933</v>
      </c>
      <c r="DP2950">
        <v>8.32</v>
      </c>
      <c r="DR2950" s="1">
        <v>40933</v>
      </c>
      <c r="DS2950">
        <v>8.32</v>
      </c>
      <c r="DU2950" s="1">
        <v>40933</v>
      </c>
      <c r="DV2950">
        <v>8.32</v>
      </c>
      <c r="DX2950" s="1">
        <v>40933</v>
      </c>
      <c r="DY2950">
        <v>8.31</v>
      </c>
      <c r="EA2950" s="1">
        <v>40933</v>
      </c>
      <c r="EB2950">
        <v>8.3000000000000007</v>
      </c>
      <c r="ED2950" s="1">
        <v>40933</v>
      </c>
      <c r="EE2950">
        <v>8.2899999999999991</v>
      </c>
      <c r="EG2950" s="1">
        <v>40933</v>
      </c>
      <c r="EH2950">
        <v>8.27</v>
      </c>
      <c r="EJ2950" s="1">
        <v>40933</v>
      </c>
      <c r="EK2950">
        <v>8.2799999999999994</v>
      </c>
      <c r="EM2950" s="1">
        <v>40933</v>
      </c>
      <c r="EN2950">
        <v>8.2899999999999991</v>
      </c>
      <c r="EP2950" s="1">
        <v>40933</v>
      </c>
      <c r="EQ2950">
        <v>8.31</v>
      </c>
      <c r="ES2950" s="1">
        <v>40933</v>
      </c>
      <c r="ET2950">
        <v>8.34</v>
      </c>
      <c r="EV2950" s="1">
        <v>40933</v>
      </c>
      <c r="EW2950">
        <v>8.3699999999999992</v>
      </c>
      <c r="EY2950" s="1">
        <v>40933</v>
      </c>
      <c r="EZ2950">
        <v>8.41</v>
      </c>
      <c r="FB2950" s="1">
        <v>40933</v>
      </c>
      <c r="FC2950">
        <v>8.4499999999999993</v>
      </c>
      <c r="FE2950" s="1">
        <v>40933</v>
      </c>
      <c r="FF2950">
        <v>8.48</v>
      </c>
      <c r="FH2950" s="1">
        <v>40933</v>
      </c>
      <c r="FI2950">
        <v>8.52</v>
      </c>
      <c r="FK2950" s="1">
        <v>40933</v>
      </c>
      <c r="FL2950">
        <v>8.5500000000000007</v>
      </c>
      <c r="FN2950" s="1">
        <v>40933</v>
      </c>
      <c r="FO2950">
        <v>8.58</v>
      </c>
      <c r="FQ2950" s="1">
        <v>40933</v>
      </c>
      <c r="FR2950">
        <v>8.61</v>
      </c>
      <c r="FT2950" s="1">
        <v>40933</v>
      </c>
      <c r="FU2950">
        <v>8.6300000000000008</v>
      </c>
      <c r="FW2950" s="1">
        <v>40933</v>
      </c>
      <c r="FX2950">
        <v>8.65</v>
      </c>
      <c r="FZ2950" s="1">
        <v>40933</v>
      </c>
      <c r="GA2950">
        <v>8.66</v>
      </c>
      <c r="GC2950" s="1">
        <v>40933</v>
      </c>
      <c r="GD2950">
        <v>8.68</v>
      </c>
      <c r="GF2950" s="1">
        <v>40933</v>
      </c>
      <c r="GG2950">
        <v>8.69</v>
      </c>
      <c r="GI2950" s="1">
        <v>40933</v>
      </c>
      <c r="GJ2950">
        <v>8.6999999999999993</v>
      </c>
      <c r="GL2950" s="1">
        <v>40933</v>
      </c>
      <c r="GM2950">
        <v>8.7100000000000009</v>
      </c>
      <c r="GO2950" s="1">
        <v>40933</v>
      </c>
      <c r="GP2950">
        <v>8.7200000000000006</v>
      </c>
      <c r="GR2950" s="1">
        <v>40933</v>
      </c>
      <c r="GS2950">
        <v>8.7200000000000006</v>
      </c>
      <c r="GU2950" s="1">
        <v>40933</v>
      </c>
      <c r="GV2950">
        <v>8.73</v>
      </c>
      <c r="GX2950" s="1">
        <v>40933</v>
      </c>
      <c r="GY2950">
        <v>8.74</v>
      </c>
      <c r="HA2950" s="1">
        <v>40933</v>
      </c>
      <c r="HB2950">
        <v>8.75</v>
      </c>
      <c r="HD2950" s="1">
        <v>40933</v>
      </c>
      <c r="HE2950">
        <v>8.76</v>
      </c>
      <c r="HG2950" s="1">
        <v>40933</v>
      </c>
      <c r="HH2950">
        <v>8.76</v>
      </c>
      <c r="HJ2950" s="1">
        <v>40933</v>
      </c>
      <c r="HK2950">
        <v>8.77</v>
      </c>
      <c r="HM2950" s="1">
        <v>40933</v>
      </c>
      <c r="HN2950">
        <v>8.7799999999999994</v>
      </c>
      <c r="HP2950" s="1">
        <v>40933</v>
      </c>
      <c r="HQ2950">
        <v>8.7899999999999991</v>
      </c>
      <c r="HS2950" s="1">
        <v>40933</v>
      </c>
      <c r="HT2950">
        <v>8.7899999999999991</v>
      </c>
      <c r="HV2950" s="1">
        <v>40933</v>
      </c>
      <c r="HW2950">
        <v>8.8000000000000007</v>
      </c>
      <c r="HY2950" s="1">
        <v>40933</v>
      </c>
      <c r="HZ2950">
        <v>8.81</v>
      </c>
      <c r="IB2950" s="1">
        <v>40933</v>
      </c>
      <c r="IC2950">
        <v>8.81</v>
      </c>
      <c r="IE2950" s="1">
        <v>40933</v>
      </c>
      <c r="IF2950">
        <v>8.82</v>
      </c>
      <c r="IH2950" s="1">
        <v>40933</v>
      </c>
      <c r="II2950">
        <v>8.82</v>
      </c>
      <c r="IK2950" s="1">
        <v>40933</v>
      </c>
      <c r="IL2950">
        <v>8.83</v>
      </c>
      <c r="IN2950" s="1">
        <v>40933</v>
      </c>
      <c r="IO2950">
        <v>8.83</v>
      </c>
      <c r="IQ2950" s="1">
        <v>40933</v>
      </c>
      <c r="IR2950">
        <v>8.83</v>
      </c>
      <c r="IT2950" s="1">
        <v>40933</v>
      </c>
      <c r="IU2950">
        <v>8.84</v>
      </c>
      <c r="IW2950" s="1">
        <v>40933</v>
      </c>
      <c r="IX2950">
        <v>8.84</v>
      </c>
      <c r="IZ2950" s="1">
        <v>40933</v>
      </c>
      <c r="JA2950">
        <v>8.84</v>
      </c>
      <c r="JC2950" s="1">
        <v>40933</v>
      </c>
      <c r="JD2950">
        <v>8.84</v>
      </c>
      <c r="JF2950" s="1">
        <v>40933</v>
      </c>
      <c r="JG2950">
        <v>8.84</v>
      </c>
      <c r="JI2950" s="1">
        <v>40933</v>
      </c>
      <c r="JJ2950">
        <v>8.84</v>
      </c>
      <c r="JL2950" s="1">
        <v>40933</v>
      </c>
      <c r="JM2950">
        <v>8.84</v>
      </c>
      <c r="JO2950" s="1">
        <v>40933</v>
      </c>
      <c r="JP2950">
        <v>8.84</v>
      </c>
      <c r="JR2950" s="1">
        <v>40933</v>
      </c>
      <c r="JS2950">
        <v>8.84</v>
      </c>
      <c r="JU2950" s="1">
        <v>40933</v>
      </c>
      <c r="JV2950">
        <v>8.84</v>
      </c>
      <c r="JX2950" s="1">
        <v>40933</v>
      </c>
      <c r="JY2950">
        <v>8.84</v>
      </c>
      <c r="KA2950" s="1">
        <v>40933</v>
      </c>
      <c r="KB2950">
        <v>8.84</v>
      </c>
      <c r="KD2950" s="1">
        <v>40933</v>
      </c>
      <c r="KE2950">
        <v>8.84</v>
      </c>
      <c r="KG2950" s="1">
        <v>40933</v>
      </c>
      <c r="KH2950">
        <v>8.83</v>
      </c>
      <c r="KJ2950" s="1">
        <v>40933</v>
      </c>
      <c r="KK2950">
        <v>8.83</v>
      </c>
      <c r="KM2950" s="1">
        <v>40933</v>
      </c>
      <c r="KN2950">
        <v>8.83</v>
      </c>
      <c r="KP2950" s="1">
        <v>40933</v>
      </c>
      <c r="KQ2950">
        <v>8.82</v>
      </c>
      <c r="KS2950" s="1">
        <v>40933</v>
      </c>
      <c r="KT2950">
        <v>8.82</v>
      </c>
      <c r="KV2950" s="1">
        <v>40933</v>
      </c>
      <c r="KW2950">
        <v>8.81</v>
      </c>
      <c r="KY2950" s="1">
        <v>40933</v>
      </c>
      <c r="KZ2950">
        <v>8.81</v>
      </c>
      <c r="LB2950" s="1">
        <v>40933</v>
      </c>
      <c r="LC2950">
        <v>8.8000000000000007</v>
      </c>
      <c r="LE2950" s="1">
        <v>40933</v>
      </c>
      <c r="LF2950">
        <v>8.8000000000000007</v>
      </c>
      <c r="LH2950" s="1">
        <v>40933</v>
      </c>
      <c r="LI2950">
        <v>8.7899999999999991</v>
      </c>
      <c r="LK2950" s="1">
        <v>40933</v>
      </c>
      <c r="LL2950">
        <v>8.7799999999999994</v>
      </c>
      <c r="LN2950" s="1">
        <v>40933</v>
      </c>
      <c r="LO2950">
        <v>8.7799999999999994</v>
      </c>
      <c r="LQ2950" s="1">
        <v>40933</v>
      </c>
      <c r="LR2950">
        <v>8.77</v>
      </c>
      <c r="LT2950" s="1">
        <v>40933</v>
      </c>
      <c r="LU2950">
        <v>8.76</v>
      </c>
      <c r="LW2950" s="1">
        <v>40933</v>
      </c>
      <c r="LX2950">
        <v>8.75</v>
      </c>
      <c r="LZ2950" s="1">
        <v>40933</v>
      </c>
      <c r="MA2950">
        <v>8.74</v>
      </c>
      <c r="MC2950" s="1">
        <v>40933</v>
      </c>
      <c r="MD2950">
        <v>8.74</v>
      </c>
      <c r="MF2950" s="1">
        <v>40933</v>
      </c>
      <c r="MG2950">
        <v>8.73</v>
      </c>
      <c r="MI2950" s="1">
        <v>40933</v>
      </c>
      <c r="MJ2950">
        <v>8.7200000000000006</v>
      </c>
      <c r="ML2950" s="1">
        <v>40933</v>
      </c>
      <c r="MM2950">
        <v>8.7100000000000009</v>
      </c>
      <c r="MO2950" s="1">
        <v>40933</v>
      </c>
      <c r="MP2950">
        <v>8.6999999999999993</v>
      </c>
      <c r="MR2950" s="1">
        <v>40933</v>
      </c>
      <c r="MS2950">
        <v>8.69</v>
      </c>
      <c r="MU2950" s="1">
        <v>40933</v>
      </c>
      <c r="MV2950">
        <v>8.68</v>
      </c>
      <c r="MX2950" s="1">
        <v>40933</v>
      </c>
      <c r="MY2950">
        <v>8.67</v>
      </c>
      <c r="NA2950" s="1">
        <v>40933</v>
      </c>
      <c r="NB2950">
        <v>8.65</v>
      </c>
      <c r="ND2950" s="1">
        <v>40933</v>
      </c>
      <c r="NE2950">
        <v>8.64</v>
      </c>
      <c r="NG2950" s="1">
        <v>40933</v>
      </c>
      <c r="NH2950">
        <v>8.64</v>
      </c>
    </row>
    <row r="2951" spans="1:372">
      <c r="A2951" s="1">
        <v>42293</v>
      </c>
      <c r="B2951" s="1">
        <v>40934</v>
      </c>
      <c r="C2951">
        <v>8.6798000000000002</v>
      </c>
      <c r="E2951" s="1">
        <v>40934</v>
      </c>
      <c r="F2951">
        <v>8.6631</v>
      </c>
      <c r="H2951" s="1">
        <v>40934</v>
      </c>
      <c r="I2951">
        <v>8.6252999999999993</v>
      </c>
      <c r="K2951" s="1">
        <v>40934</v>
      </c>
      <c r="N2951" s="1">
        <v>40934</v>
      </c>
      <c r="O2951">
        <v>8.6347000000000005</v>
      </c>
      <c r="Q2951" s="1">
        <v>40934</v>
      </c>
      <c r="R2951">
        <v>8.4943000000000008</v>
      </c>
      <c r="T2951" s="1">
        <v>40934</v>
      </c>
      <c r="U2951">
        <v>8.3699999999999992</v>
      </c>
      <c r="W2951" s="1">
        <v>40934</v>
      </c>
      <c r="X2951">
        <v>8.27</v>
      </c>
      <c r="Z2951" s="1">
        <v>40934</v>
      </c>
      <c r="AA2951">
        <v>8.19</v>
      </c>
      <c r="AC2951" s="1">
        <v>40934</v>
      </c>
      <c r="AD2951">
        <v>8.1199999999999992</v>
      </c>
      <c r="AF2951" s="1">
        <v>40934</v>
      </c>
      <c r="AG2951">
        <v>8.08</v>
      </c>
      <c r="AI2951" s="1">
        <v>40934</v>
      </c>
      <c r="AJ2951">
        <v>8.06</v>
      </c>
      <c r="AL2951" s="1">
        <v>40934</v>
      </c>
      <c r="AM2951">
        <v>8.0500000000000007</v>
      </c>
      <c r="AO2951" s="1">
        <v>40934</v>
      </c>
      <c r="AP2951">
        <v>8.07</v>
      </c>
      <c r="AR2951" s="1">
        <v>40934</v>
      </c>
      <c r="AS2951">
        <v>8.1</v>
      </c>
      <c r="AU2951" s="1">
        <v>40934</v>
      </c>
      <c r="AV2951">
        <v>8.14</v>
      </c>
      <c r="AX2951" s="1">
        <v>40934</v>
      </c>
      <c r="AY2951">
        <v>8.18</v>
      </c>
      <c r="BA2951" s="1">
        <v>40934</v>
      </c>
      <c r="BB2951">
        <v>8.23</v>
      </c>
      <c r="BD2951" s="1">
        <v>40934</v>
      </c>
      <c r="BE2951">
        <v>8.2799999999999994</v>
      </c>
      <c r="BG2951" s="1">
        <v>40934</v>
      </c>
      <c r="BH2951">
        <v>8.32</v>
      </c>
      <c r="BJ2951" s="1">
        <v>40934</v>
      </c>
      <c r="BK2951">
        <v>8.35</v>
      </c>
      <c r="BM2951" s="1">
        <v>40934</v>
      </c>
      <c r="BN2951">
        <v>8.3699999999999992</v>
      </c>
      <c r="BP2951" s="1">
        <v>40934</v>
      </c>
      <c r="BQ2951">
        <v>8.36</v>
      </c>
      <c r="BS2951" s="1">
        <v>40934</v>
      </c>
      <c r="BT2951">
        <v>8.36</v>
      </c>
      <c r="BV2951" s="1">
        <v>40934</v>
      </c>
      <c r="BW2951">
        <v>8.35</v>
      </c>
      <c r="BY2951" s="1">
        <v>40934</v>
      </c>
      <c r="BZ2951">
        <v>8.35</v>
      </c>
      <c r="CB2951" s="1">
        <v>40934</v>
      </c>
      <c r="CC2951">
        <v>8.35</v>
      </c>
      <c r="CE2951" s="1">
        <v>40934</v>
      </c>
      <c r="CF2951">
        <v>8.36</v>
      </c>
      <c r="CH2951" s="1">
        <v>40934</v>
      </c>
      <c r="CI2951">
        <v>8.3699999999999992</v>
      </c>
      <c r="CK2951" s="1">
        <v>40934</v>
      </c>
      <c r="CL2951">
        <v>8.36</v>
      </c>
      <c r="CN2951" s="1">
        <v>40934</v>
      </c>
      <c r="CO2951">
        <v>8.36</v>
      </c>
      <c r="CQ2951" s="1">
        <v>40934</v>
      </c>
      <c r="CR2951">
        <v>8.34</v>
      </c>
      <c r="CT2951" s="1">
        <v>40934</v>
      </c>
      <c r="CU2951">
        <v>8.33</v>
      </c>
      <c r="CW2951" s="1">
        <v>40934</v>
      </c>
      <c r="CX2951">
        <v>8.32</v>
      </c>
      <c r="CZ2951" s="1">
        <v>40934</v>
      </c>
      <c r="DA2951">
        <v>8.31</v>
      </c>
      <c r="DC2951" s="1">
        <v>40934</v>
      </c>
      <c r="DD2951">
        <v>8.3000000000000007</v>
      </c>
      <c r="DF2951" s="1">
        <v>40934</v>
      </c>
      <c r="DG2951">
        <v>8.3000000000000007</v>
      </c>
      <c r="DI2951" s="1">
        <v>40934</v>
      </c>
      <c r="DJ2951">
        <v>8.3000000000000007</v>
      </c>
      <c r="DL2951" s="1">
        <v>40934</v>
      </c>
      <c r="DM2951">
        <v>8.31</v>
      </c>
      <c r="DO2951" s="1">
        <v>40934</v>
      </c>
      <c r="DP2951">
        <v>8.32</v>
      </c>
      <c r="DR2951" s="1">
        <v>40934</v>
      </c>
      <c r="DS2951">
        <v>8.32</v>
      </c>
      <c r="DU2951" s="1">
        <v>40934</v>
      </c>
      <c r="DV2951">
        <v>8.32</v>
      </c>
      <c r="DX2951" s="1">
        <v>40934</v>
      </c>
      <c r="DY2951">
        <v>8.31</v>
      </c>
      <c r="EA2951" s="1">
        <v>40934</v>
      </c>
      <c r="EB2951">
        <v>8.3000000000000007</v>
      </c>
      <c r="ED2951" s="1">
        <v>40934</v>
      </c>
      <c r="EE2951">
        <v>8.2899999999999991</v>
      </c>
      <c r="EG2951" s="1">
        <v>40934</v>
      </c>
      <c r="EH2951">
        <v>8.27</v>
      </c>
      <c r="EJ2951" s="1">
        <v>40934</v>
      </c>
      <c r="EK2951">
        <v>8.2799999999999994</v>
      </c>
      <c r="EM2951" s="1">
        <v>40934</v>
      </c>
      <c r="EN2951">
        <v>8.2899999999999991</v>
      </c>
      <c r="EP2951" s="1">
        <v>40934</v>
      </c>
      <c r="EQ2951">
        <v>8.31</v>
      </c>
      <c r="ES2951" s="1">
        <v>40934</v>
      </c>
      <c r="ET2951">
        <v>8.34</v>
      </c>
      <c r="EV2951" s="1">
        <v>40934</v>
      </c>
      <c r="EW2951">
        <v>8.3699999999999992</v>
      </c>
      <c r="EY2951" s="1">
        <v>40934</v>
      </c>
      <c r="EZ2951">
        <v>8.41</v>
      </c>
      <c r="FB2951" s="1">
        <v>40934</v>
      </c>
      <c r="FC2951">
        <v>8.4499999999999993</v>
      </c>
      <c r="FE2951" s="1">
        <v>40934</v>
      </c>
      <c r="FF2951">
        <v>8.48</v>
      </c>
      <c r="FH2951" s="1">
        <v>40934</v>
      </c>
      <c r="FI2951">
        <v>8.52</v>
      </c>
      <c r="FK2951" s="1">
        <v>40934</v>
      </c>
      <c r="FL2951">
        <v>8.5500000000000007</v>
      </c>
      <c r="FN2951" s="1">
        <v>40934</v>
      </c>
      <c r="FO2951">
        <v>8.58</v>
      </c>
      <c r="FQ2951" s="1">
        <v>40934</v>
      </c>
      <c r="FR2951">
        <v>8.61</v>
      </c>
      <c r="FT2951" s="1">
        <v>40934</v>
      </c>
      <c r="FU2951">
        <v>8.6300000000000008</v>
      </c>
      <c r="FW2951" s="1">
        <v>40934</v>
      </c>
      <c r="FX2951">
        <v>8.65</v>
      </c>
      <c r="FZ2951" s="1">
        <v>40934</v>
      </c>
      <c r="GA2951">
        <v>8.66</v>
      </c>
      <c r="GC2951" s="1">
        <v>40934</v>
      </c>
      <c r="GD2951">
        <v>8.68</v>
      </c>
      <c r="GF2951" s="1">
        <v>40934</v>
      </c>
      <c r="GG2951">
        <v>8.69</v>
      </c>
      <c r="GI2951" s="1">
        <v>40934</v>
      </c>
      <c r="GJ2951">
        <v>8.6999999999999993</v>
      </c>
      <c r="GL2951" s="1">
        <v>40934</v>
      </c>
      <c r="GM2951">
        <v>8.7100000000000009</v>
      </c>
      <c r="GO2951" s="1">
        <v>40934</v>
      </c>
      <c r="GP2951">
        <v>8.7200000000000006</v>
      </c>
      <c r="GR2951" s="1">
        <v>40934</v>
      </c>
      <c r="GS2951">
        <v>8.7200000000000006</v>
      </c>
      <c r="GU2951" s="1">
        <v>40934</v>
      </c>
      <c r="GV2951">
        <v>8.73</v>
      </c>
      <c r="GX2951" s="1">
        <v>40934</v>
      </c>
      <c r="GY2951">
        <v>8.74</v>
      </c>
      <c r="HA2951" s="1">
        <v>40934</v>
      </c>
      <c r="HB2951">
        <v>8.75</v>
      </c>
      <c r="HD2951" s="1">
        <v>40934</v>
      </c>
      <c r="HE2951">
        <v>8.76</v>
      </c>
      <c r="HG2951" s="1">
        <v>40934</v>
      </c>
      <c r="HH2951">
        <v>8.76</v>
      </c>
      <c r="HJ2951" s="1">
        <v>40934</v>
      </c>
      <c r="HK2951">
        <v>8.77</v>
      </c>
      <c r="HM2951" s="1">
        <v>40934</v>
      </c>
      <c r="HN2951">
        <v>8.7799999999999994</v>
      </c>
      <c r="HP2951" s="1">
        <v>40934</v>
      </c>
      <c r="HQ2951">
        <v>8.7899999999999991</v>
      </c>
      <c r="HS2951" s="1">
        <v>40934</v>
      </c>
      <c r="HT2951">
        <v>8.7899999999999991</v>
      </c>
      <c r="HV2951" s="1">
        <v>40934</v>
      </c>
      <c r="HW2951">
        <v>8.8000000000000007</v>
      </c>
      <c r="HY2951" s="1">
        <v>40934</v>
      </c>
      <c r="HZ2951">
        <v>8.81</v>
      </c>
      <c r="IB2951" s="1">
        <v>40934</v>
      </c>
      <c r="IC2951">
        <v>8.81</v>
      </c>
      <c r="IE2951" s="1">
        <v>40934</v>
      </c>
      <c r="IF2951">
        <v>8.82</v>
      </c>
      <c r="IH2951" s="1">
        <v>40934</v>
      </c>
      <c r="II2951">
        <v>8.82</v>
      </c>
      <c r="IK2951" s="1">
        <v>40934</v>
      </c>
      <c r="IL2951">
        <v>8.83</v>
      </c>
      <c r="IN2951" s="1">
        <v>40934</v>
      </c>
      <c r="IO2951">
        <v>8.83</v>
      </c>
      <c r="IQ2951" s="1">
        <v>40934</v>
      </c>
      <c r="IR2951">
        <v>8.83</v>
      </c>
      <c r="IT2951" s="1">
        <v>40934</v>
      </c>
      <c r="IU2951">
        <v>8.84</v>
      </c>
      <c r="IW2951" s="1">
        <v>40934</v>
      </c>
      <c r="IX2951">
        <v>8.84</v>
      </c>
      <c r="IZ2951" s="1">
        <v>40934</v>
      </c>
      <c r="JA2951">
        <v>8.84</v>
      </c>
      <c r="JC2951" s="1">
        <v>40934</v>
      </c>
      <c r="JD2951">
        <v>8.84</v>
      </c>
      <c r="JF2951" s="1">
        <v>40934</v>
      </c>
      <c r="JG2951">
        <v>8.84</v>
      </c>
      <c r="JI2951" s="1">
        <v>40934</v>
      </c>
      <c r="JJ2951">
        <v>8.84</v>
      </c>
      <c r="JL2951" s="1">
        <v>40934</v>
      </c>
      <c r="JM2951">
        <v>8.84</v>
      </c>
      <c r="JO2951" s="1">
        <v>40934</v>
      </c>
      <c r="JP2951">
        <v>8.84</v>
      </c>
      <c r="JR2951" s="1">
        <v>40934</v>
      </c>
      <c r="JS2951">
        <v>8.84</v>
      </c>
      <c r="JU2951" s="1">
        <v>40934</v>
      </c>
      <c r="JV2951">
        <v>8.84</v>
      </c>
      <c r="JX2951" s="1">
        <v>40934</v>
      </c>
      <c r="JY2951">
        <v>8.84</v>
      </c>
      <c r="KA2951" s="1">
        <v>40934</v>
      </c>
      <c r="KB2951">
        <v>8.84</v>
      </c>
      <c r="KD2951" s="1">
        <v>40934</v>
      </c>
      <c r="KE2951">
        <v>8.84</v>
      </c>
      <c r="KG2951" s="1">
        <v>40934</v>
      </c>
      <c r="KH2951">
        <v>8.83</v>
      </c>
      <c r="KJ2951" s="1">
        <v>40934</v>
      </c>
      <c r="KK2951">
        <v>8.83</v>
      </c>
      <c r="KM2951" s="1">
        <v>40934</v>
      </c>
      <c r="KN2951">
        <v>8.83</v>
      </c>
      <c r="KP2951" s="1">
        <v>40934</v>
      </c>
      <c r="KQ2951">
        <v>8.82</v>
      </c>
      <c r="KS2951" s="1">
        <v>40934</v>
      </c>
      <c r="KT2951">
        <v>8.82</v>
      </c>
      <c r="KV2951" s="1">
        <v>40934</v>
      </c>
      <c r="KW2951">
        <v>8.81</v>
      </c>
      <c r="KY2951" s="1">
        <v>40934</v>
      </c>
      <c r="KZ2951">
        <v>8.81</v>
      </c>
      <c r="LB2951" s="1">
        <v>40934</v>
      </c>
      <c r="LC2951">
        <v>8.8000000000000007</v>
      </c>
      <c r="LE2951" s="1">
        <v>40934</v>
      </c>
      <c r="LF2951">
        <v>8.8000000000000007</v>
      </c>
      <c r="LH2951" s="1">
        <v>40934</v>
      </c>
      <c r="LI2951">
        <v>8.7899999999999991</v>
      </c>
      <c r="LK2951" s="1">
        <v>40934</v>
      </c>
      <c r="LL2951">
        <v>8.7799999999999994</v>
      </c>
      <c r="LN2951" s="1">
        <v>40934</v>
      </c>
      <c r="LO2951">
        <v>8.7799999999999994</v>
      </c>
      <c r="LQ2951" s="1">
        <v>40934</v>
      </c>
      <c r="LR2951">
        <v>8.77</v>
      </c>
      <c r="LT2951" s="1">
        <v>40934</v>
      </c>
      <c r="LU2951">
        <v>8.76</v>
      </c>
      <c r="LW2951" s="1">
        <v>40934</v>
      </c>
      <c r="LX2951">
        <v>8.75</v>
      </c>
      <c r="LZ2951" s="1">
        <v>40934</v>
      </c>
      <c r="MA2951">
        <v>8.74</v>
      </c>
      <c r="MC2951" s="1">
        <v>40934</v>
      </c>
      <c r="MD2951">
        <v>8.74</v>
      </c>
      <c r="MF2951" s="1">
        <v>40934</v>
      </c>
      <c r="MG2951">
        <v>8.73</v>
      </c>
      <c r="MI2951" s="1">
        <v>40934</v>
      </c>
      <c r="MJ2951">
        <v>8.7200000000000006</v>
      </c>
      <c r="ML2951" s="1">
        <v>40934</v>
      </c>
      <c r="MM2951">
        <v>8.7100000000000009</v>
      </c>
      <c r="MO2951" s="1">
        <v>40934</v>
      </c>
      <c r="MP2951">
        <v>8.6999999999999993</v>
      </c>
      <c r="MR2951" s="1">
        <v>40934</v>
      </c>
      <c r="MS2951">
        <v>8.69</v>
      </c>
      <c r="MU2951" s="1">
        <v>40934</v>
      </c>
      <c r="MV2951">
        <v>8.68</v>
      </c>
      <c r="MX2951" s="1">
        <v>40934</v>
      </c>
      <c r="MY2951">
        <v>8.67</v>
      </c>
      <c r="NA2951" s="1">
        <v>40934</v>
      </c>
      <c r="NB2951">
        <v>8.65</v>
      </c>
      <c r="ND2951" s="1">
        <v>40934</v>
      </c>
      <c r="NE2951">
        <v>8.64</v>
      </c>
      <c r="NG2951" s="1">
        <v>40934</v>
      </c>
      <c r="NH2951">
        <v>8.64</v>
      </c>
    </row>
    <row r="2952" spans="1:372">
      <c r="A2952" s="1">
        <v>42296</v>
      </c>
      <c r="B2952" s="1">
        <v>40935</v>
      </c>
      <c r="C2952">
        <v>8.6034000000000006</v>
      </c>
      <c r="E2952" s="1">
        <v>40935</v>
      </c>
      <c r="F2952">
        <v>8.5768000000000004</v>
      </c>
      <c r="H2952" s="1">
        <v>40935</v>
      </c>
      <c r="I2952">
        <v>8.5196000000000005</v>
      </c>
      <c r="K2952" s="1">
        <v>40935</v>
      </c>
      <c r="N2952" s="1">
        <v>40935</v>
      </c>
      <c r="O2952">
        <v>8.3948</v>
      </c>
      <c r="Q2952" s="1">
        <v>40935</v>
      </c>
      <c r="R2952">
        <v>8.0774000000000008</v>
      </c>
      <c r="T2952" s="1">
        <v>40935</v>
      </c>
      <c r="U2952">
        <v>8.41</v>
      </c>
      <c r="W2952" s="1">
        <v>40935</v>
      </c>
      <c r="X2952">
        <v>8.31</v>
      </c>
      <c r="Z2952" s="1">
        <v>40935</v>
      </c>
      <c r="AA2952">
        <v>8.23</v>
      </c>
      <c r="AC2952" s="1">
        <v>40935</v>
      </c>
      <c r="AD2952">
        <v>8.17</v>
      </c>
      <c r="AF2952" s="1">
        <v>40935</v>
      </c>
      <c r="AG2952">
        <v>8.1300000000000008</v>
      </c>
      <c r="AI2952" s="1">
        <v>40935</v>
      </c>
      <c r="AJ2952">
        <v>8.11</v>
      </c>
      <c r="AL2952" s="1">
        <v>40935</v>
      </c>
      <c r="AM2952">
        <v>8.11</v>
      </c>
      <c r="AO2952" s="1">
        <v>40935</v>
      </c>
      <c r="AP2952">
        <v>8.1199999999999992</v>
      </c>
      <c r="AR2952" s="1">
        <v>40935</v>
      </c>
      <c r="AS2952">
        <v>8.15</v>
      </c>
      <c r="AU2952" s="1">
        <v>40935</v>
      </c>
      <c r="AV2952">
        <v>8.19</v>
      </c>
      <c r="AX2952" s="1">
        <v>40935</v>
      </c>
      <c r="AY2952">
        <v>8.23</v>
      </c>
      <c r="BA2952" s="1">
        <v>40935</v>
      </c>
      <c r="BB2952">
        <v>8.2799999999999994</v>
      </c>
      <c r="BD2952" s="1">
        <v>40935</v>
      </c>
      <c r="BE2952">
        <v>8.33</v>
      </c>
      <c r="BG2952" s="1">
        <v>40935</v>
      </c>
      <c r="BH2952">
        <v>8.3800000000000008</v>
      </c>
      <c r="BJ2952" s="1">
        <v>40935</v>
      </c>
      <c r="BK2952">
        <v>8.4</v>
      </c>
      <c r="BM2952" s="1">
        <v>40935</v>
      </c>
      <c r="BN2952">
        <v>8.42</v>
      </c>
      <c r="BP2952" s="1">
        <v>40935</v>
      </c>
      <c r="BQ2952">
        <v>8.42</v>
      </c>
      <c r="BS2952" s="1">
        <v>40935</v>
      </c>
      <c r="BT2952">
        <v>8.41</v>
      </c>
      <c r="BV2952" s="1">
        <v>40935</v>
      </c>
      <c r="BW2952">
        <v>8.4</v>
      </c>
      <c r="BY2952" s="1">
        <v>40935</v>
      </c>
      <c r="BZ2952">
        <v>8.4</v>
      </c>
      <c r="CB2952" s="1">
        <v>40935</v>
      </c>
      <c r="CC2952">
        <v>8.4</v>
      </c>
      <c r="CE2952" s="1">
        <v>40935</v>
      </c>
      <c r="CF2952">
        <v>8.41</v>
      </c>
      <c r="CH2952" s="1">
        <v>40935</v>
      </c>
      <c r="CI2952">
        <v>8.41</v>
      </c>
      <c r="CK2952" s="1">
        <v>40935</v>
      </c>
      <c r="CL2952">
        <v>8.42</v>
      </c>
      <c r="CN2952" s="1">
        <v>40935</v>
      </c>
      <c r="CO2952">
        <v>8.42</v>
      </c>
      <c r="CQ2952" s="1">
        <v>40935</v>
      </c>
      <c r="CR2952">
        <v>8.41</v>
      </c>
      <c r="CT2952" s="1">
        <v>40935</v>
      </c>
      <c r="CU2952">
        <v>8.41</v>
      </c>
      <c r="CW2952" s="1">
        <v>40935</v>
      </c>
      <c r="CX2952">
        <v>8.4</v>
      </c>
      <c r="CZ2952" s="1">
        <v>40935</v>
      </c>
      <c r="DA2952">
        <v>8.4</v>
      </c>
      <c r="DC2952" s="1">
        <v>40935</v>
      </c>
      <c r="DD2952">
        <v>8.39</v>
      </c>
      <c r="DF2952" s="1">
        <v>40935</v>
      </c>
      <c r="DG2952">
        <v>8.39</v>
      </c>
      <c r="DI2952" s="1">
        <v>40935</v>
      </c>
      <c r="DJ2952">
        <v>8.39</v>
      </c>
      <c r="DL2952" s="1">
        <v>40935</v>
      </c>
      <c r="DM2952">
        <v>8.39</v>
      </c>
      <c r="DO2952" s="1">
        <v>40935</v>
      </c>
      <c r="DP2952">
        <v>8.3800000000000008</v>
      </c>
      <c r="DR2952" s="1">
        <v>40935</v>
      </c>
      <c r="DS2952">
        <v>8.3800000000000008</v>
      </c>
      <c r="DU2952" s="1">
        <v>40935</v>
      </c>
      <c r="DV2952">
        <v>8.3699999999999992</v>
      </c>
      <c r="DX2952" s="1">
        <v>40935</v>
      </c>
      <c r="DY2952">
        <v>8.35</v>
      </c>
      <c r="EA2952" s="1">
        <v>40935</v>
      </c>
      <c r="EB2952">
        <v>8.33</v>
      </c>
      <c r="ED2952" s="1">
        <v>40935</v>
      </c>
      <c r="EE2952">
        <v>8.32</v>
      </c>
      <c r="EG2952" s="1">
        <v>40935</v>
      </c>
      <c r="EH2952">
        <v>8.3000000000000007</v>
      </c>
      <c r="EJ2952" s="1">
        <v>40935</v>
      </c>
      <c r="EK2952">
        <v>8.3000000000000007</v>
      </c>
      <c r="EM2952" s="1">
        <v>40935</v>
      </c>
      <c r="EN2952">
        <v>8.31</v>
      </c>
      <c r="EP2952" s="1">
        <v>40935</v>
      </c>
      <c r="EQ2952">
        <v>8.33</v>
      </c>
      <c r="ES2952" s="1">
        <v>40935</v>
      </c>
      <c r="ET2952">
        <v>8.36</v>
      </c>
      <c r="EV2952" s="1">
        <v>40935</v>
      </c>
      <c r="EW2952">
        <v>8.39</v>
      </c>
      <c r="EY2952" s="1">
        <v>40935</v>
      </c>
      <c r="EZ2952">
        <v>8.43</v>
      </c>
      <c r="FB2952" s="1">
        <v>40935</v>
      </c>
      <c r="FC2952">
        <v>8.4700000000000006</v>
      </c>
      <c r="FE2952" s="1">
        <v>40935</v>
      </c>
      <c r="FF2952">
        <v>8.51</v>
      </c>
      <c r="FH2952" s="1">
        <v>40935</v>
      </c>
      <c r="FI2952">
        <v>8.5399999999999991</v>
      </c>
      <c r="FK2952" s="1">
        <v>40935</v>
      </c>
      <c r="FL2952">
        <v>8.58</v>
      </c>
      <c r="FN2952" s="1">
        <v>40935</v>
      </c>
      <c r="FO2952">
        <v>8.61</v>
      </c>
      <c r="FQ2952" s="1">
        <v>40935</v>
      </c>
      <c r="FR2952">
        <v>8.6300000000000008</v>
      </c>
      <c r="FT2952" s="1">
        <v>40935</v>
      </c>
      <c r="FU2952">
        <v>8.65</v>
      </c>
      <c r="FW2952" s="1">
        <v>40935</v>
      </c>
      <c r="FX2952">
        <v>8.67</v>
      </c>
      <c r="FZ2952" s="1">
        <v>40935</v>
      </c>
      <c r="GA2952">
        <v>8.69</v>
      </c>
      <c r="GC2952" s="1">
        <v>40935</v>
      </c>
      <c r="GD2952">
        <v>8.7100000000000009</v>
      </c>
      <c r="GF2952" s="1">
        <v>40935</v>
      </c>
      <c r="GG2952">
        <v>8.7200000000000006</v>
      </c>
      <c r="GI2952" s="1">
        <v>40935</v>
      </c>
      <c r="GJ2952">
        <v>8.73</v>
      </c>
      <c r="GL2952" s="1">
        <v>40935</v>
      </c>
      <c r="GM2952">
        <v>8.74</v>
      </c>
      <c r="GO2952" s="1">
        <v>40935</v>
      </c>
      <c r="GP2952">
        <v>8.75</v>
      </c>
      <c r="GR2952" s="1">
        <v>40935</v>
      </c>
      <c r="GS2952">
        <v>8.76</v>
      </c>
      <c r="GU2952" s="1">
        <v>40935</v>
      </c>
      <c r="GV2952">
        <v>8.77</v>
      </c>
      <c r="GX2952" s="1">
        <v>40935</v>
      </c>
      <c r="GY2952">
        <v>8.7799999999999994</v>
      </c>
      <c r="HA2952" s="1">
        <v>40935</v>
      </c>
      <c r="HB2952">
        <v>8.7899999999999991</v>
      </c>
      <c r="HD2952" s="1">
        <v>40935</v>
      </c>
      <c r="HE2952">
        <v>8.8000000000000007</v>
      </c>
      <c r="HG2952" s="1">
        <v>40935</v>
      </c>
      <c r="HH2952">
        <v>8.81</v>
      </c>
      <c r="HJ2952" s="1">
        <v>40935</v>
      </c>
      <c r="HK2952">
        <v>8.82</v>
      </c>
      <c r="HM2952" s="1">
        <v>40935</v>
      </c>
      <c r="HN2952">
        <v>8.83</v>
      </c>
      <c r="HP2952" s="1">
        <v>40935</v>
      </c>
      <c r="HQ2952">
        <v>8.84</v>
      </c>
      <c r="HS2952" s="1">
        <v>40935</v>
      </c>
      <c r="HT2952">
        <v>8.85</v>
      </c>
      <c r="HV2952" s="1">
        <v>40935</v>
      </c>
      <c r="HW2952">
        <v>8.86</v>
      </c>
      <c r="HY2952" s="1">
        <v>40935</v>
      </c>
      <c r="HZ2952">
        <v>8.86</v>
      </c>
      <c r="IB2952" s="1">
        <v>40935</v>
      </c>
      <c r="IC2952">
        <v>8.8699999999999992</v>
      </c>
      <c r="IE2952" s="1">
        <v>40935</v>
      </c>
      <c r="IF2952">
        <v>8.8800000000000008</v>
      </c>
      <c r="IH2952" s="1">
        <v>40935</v>
      </c>
      <c r="II2952">
        <v>8.8800000000000008</v>
      </c>
      <c r="IK2952" s="1">
        <v>40935</v>
      </c>
      <c r="IL2952">
        <v>8.89</v>
      </c>
      <c r="IN2952" s="1">
        <v>40935</v>
      </c>
      <c r="IO2952">
        <v>8.89</v>
      </c>
      <c r="IQ2952" s="1">
        <v>40935</v>
      </c>
      <c r="IR2952">
        <v>8.89</v>
      </c>
      <c r="IT2952" s="1">
        <v>40935</v>
      </c>
      <c r="IU2952">
        <v>8.89</v>
      </c>
      <c r="IW2952" s="1">
        <v>40935</v>
      </c>
      <c r="IX2952">
        <v>8.9</v>
      </c>
      <c r="IZ2952" s="1">
        <v>40935</v>
      </c>
      <c r="JA2952">
        <v>8.9</v>
      </c>
      <c r="JC2952" s="1">
        <v>40935</v>
      </c>
      <c r="JD2952">
        <v>8.9</v>
      </c>
      <c r="JF2952" s="1">
        <v>40935</v>
      </c>
      <c r="JG2952">
        <v>8.9</v>
      </c>
      <c r="JI2952" s="1">
        <v>40935</v>
      </c>
      <c r="JJ2952">
        <v>8.9</v>
      </c>
      <c r="JL2952" s="1">
        <v>40935</v>
      </c>
      <c r="JM2952">
        <v>8.89</v>
      </c>
      <c r="JO2952" s="1">
        <v>40935</v>
      </c>
      <c r="JP2952">
        <v>8.89</v>
      </c>
      <c r="JR2952" s="1">
        <v>40935</v>
      </c>
      <c r="JS2952">
        <v>8.89</v>
      </c>
      <c r="JU2952" s="1">
        <v>40935</v>
      </c>
      <c r="JV2952">
        <v>8.89</v>
      </c>
      <c r="JX2952" s="1">
        <v>40935</v>
      </c>
      <c r="JY2952">
        <v>8.8800000000000008</v>
      </c>
      <c r="KA2952" s="1">
        <v>40935</v>
      </c>
      <c r="KB2952">
        <v>8.8800000000000008</v>
      </c>
      <c r="KD2952" s="1">
        <v>40935</v>
      </c>
      <c r="KE2952">
        <v>8.8699999999999992</v>
      </c>
      <c r="KG2952" s="1">
        <v>40935</v>
      </c>
      <c r="KH2952">
        <v>8.8699999999999992</v>
      </c>
      <c r="KJ2952" s="1">
        <v>40935</v>
      </c>
      <c r="KK2952">
        <v>8.86</v>
      </c>
      <c r="KM2952" s="1">
        <v>40935</v>
      </c>
      <c r="KN2952">
        <v>8.85</v>
      </c>
      <c r="KP2952" s="1">
        <v>40935</v>
      </c>
      <c r="KQ2952">
        <v>8.84</v>
      </c>
      <c r="KS2952" s="1">
        <v>40935</v>
      </c>
      <c r="KT2952">
        <v>8.84</v>
      </c>
      <c r="KV2952" s="1">
        <v>40935</v>
      </c>
      <c r="KW2952">
        <v>8.83</v>
      </c>
      <c r="KY2952" s="1">
        <v>40935</v>
      </c>
      <c r="KZ2952">
        <v>8.82</v>
      </c>
      <c r="LB2952" s="1">
        <v>40935</v>
      </c>
      <c r="LC2952">
        <v>8.81</v>
      </c>
      <c r="LE2952" s="1">
        <v>40935</v>
      </c>
      <c r="LF2952">
        <v>8.8000000000000007</v>
      </c>
      <c r="LH2952" s="1">
        <v>40935</v>
      </c>
      <c r="LI2952">
        <v>8.7799999999999994</v>
      </c>
      <c r="LK2952" s="1">
        <v>40935</v>
      </c>
      <c r="LL2952">
        <v>8.77</v>
      </c>
      <c r="LN2952" s="1">
        <v>40935</v>
      </c>
      <c r="LO2952">
        <v>8.76</v>
      </c>
      <c r="LQ2952" s="1">
        <v>40935</v>
      </c>
      <c r="LR2952">
        <v>8.75</v>
      </c>
      <c r="LT2952" s="1">
        <v>40935</v>
      </c>
      <c r="LU2952">
        <v>8.73</v>
      </c>
      <c r="LW2952" s="1">
        <v>40935</v>
      </c>
      <c r="LX2952">
        <v>8.7200000000000006</v>
      </c>
      <c r="LZ2952" s="1">
        <v>40935</v>
      </c>
      <c r="MA2952">
        <v>8.6999999999999993</v>
      </c>
      <c r="MC2952" s="1">
        <v>40935</v>
      </c>
      <c r="MD2952">
        <v>8.69</v>
      </c>
      <c r="MF2952" s="1">
        <v>40935</v>
      </c>
      <c r="MG2952">
        <v>8.67</v>
      </c>
      <c r="MI2952" s="1">
        <v>40935</v>
      </c>
      <c r="MJ2952">
        <v>8.65</v>
      </c>
      <c r="ML2952" s="1">
        <v>40935</v>
      </c>
      <c r="MM2952">
        <v>8.64</v>
      </c>
      <c r="MO2952" s="1">
        <v>40935</v>
      </c>
      <c r="MP2952">
        <v>8.6199999999999992</v>
      </c>
      <c r="MR2952" s="1">
        <v>40935</v>
      </c>
      <c r="MS2952">
        <v>8.6</v>
      </c>
      <c r="MU2952" s="1">
        <v>40935</v>
      </c>
      <c r="MV2952">
        <v>8.58</v>
      </c>
      <c r="MX2952" s="1">
        <v>40935</v>
      </c>
      <c r="MY2952">
        <v>8.56</v>
      </c>
      <c r="NA2952" s="1">
        <v>40935</v>
      </c>
      <c r="NB2952">
        <v>8.5399999999999991</v>
      </c>
      <c r="ND2952" s="1">
        <v>40935</v>
      </c>
      <c r="NE2952">
        <v>8.52</v>
      </c>
      <c r="NG2952" s="1">
        <v>40935</v>
      </c>
      <c r="NH2952">
        <v>8.51</v>
      </c>
    </row>
    <row r="2953" spans="1:372">
      <c r="A2953" s="1">
        <v>42297</v>
      </c>
      <c r="B2953" s="1">
        <v>40936</v>
      </c>
      <c r="C2953">
        <v>8.6034000000000006</v>
      </c>
      <c r="E2953" s="1">
        <v>40936</v>
      </c>
      <c r="F2953">
        <v>8.5768000000000004</v>
      </c>
      <c r="H2953" s="1">
        <v>40936</v>
      </c>
      <c r="I2953">
        <v>8.5196000000000005</v>
      </c>
      <c r="K2953" s="1">
        <v>40936</v>
      </c>
      <c r="N2953" s="1">
        <v>40936</v>
      </c>
      <c r="O2953">
        <v>8.3948</v>
      </c>
      <c r="Q2953" s="1">
        <v>40936</v>
      </c>
      <c r="R2953">
        <v>8.0774000000000008</v>
      </c>
      <c r="T2953" s="1">
        <v>40936</v>
      </c>
      <c r="U2953">
        <v>8.41</v>
      </c>
      <c r="W2953" s="1">
        <v>40936</v>
      </c>
      <c r="X2953">
        <v>8.31</v>
      </c>
      <c r="Z2953" s="1">
        <v>40936</v>
      </c>
      <c r="AA2953">
        <v>8.23</v>
      </c>
      <c r="AC2953" s="1">
        <v>40936</v>
      </c>
      <c r="AD2953">
        <v>8.17</v>
      </c>
      <c r="AF2953" s="1">
        <v>40936</v>
      </c>
      <c r="AG2953">
        <v>8.1300000000000008</v>
      </c>
      <c r="AI2953" s="1">
        <v>40936</v>
      </c>
      <c r="AJ2953">
        <v>8.11</v>
      </c>
      <c r="AL2953" s="1">
        <v>40936</v>
      </c>
      <c r="AM2953">
        <v>8.11</v>
      </c>
      <c r="AO2953" s="1">
        <v>40936</v>
      </c>
      <c r="AP2953">
        <v>8.1199999999999992</v>
      </c>
      <c r="AR2953" s="1">
        <v>40936</v>
      </c>
      <c r="AS2953">
        <v>8.15</v>
      </c>
      <c r="AU2953" s="1">
        <v>40936</v>
      </c>
      <c r="AV2953">
        <v>8.19</v>
      </c>
      <c r="AX2953" s="1">
        <v>40936</v>
      </c>
      <c r="AY2953">
        <v>8.23</v>
      </c>
      <c r="BA2953" s="1">
        <v>40936</v>
      </c>
      <c r="BB2953">
        <v>8.2799999999999994</v>
      </c>
      <c r="BD2953" s="1">
        <v>40936</v>
      </c>
      <c r="BE2953">
        <v>8.33</v>
      </c>
      <c r="BG2953" s="1">
        <v>40936</v>
      </c>
      <c r="BH2953">
        <v>8.3800000000000008</v>
      </c>
      <c r="BJ2953" s="1">
        <v>40936</v>
      </c>
      <c r="BK2953">
        <v>8.4</v>
      </c>
      <c r="BM2953" s="1">
        <v>40936</v>
      </c>
      <c r="BN2953">
        <v>8.42</v>
      </c>
      <c r="BP2953" s="1">
        <v>40936</v>
      </c>
      <c r="BQ2953">
        <v>8.42</v>
      </c>
      <c r="BS2953" s="1">
        <v>40936</v>
      </c>
      <c r="BT2953">
        <v>8.41</v>
      </c>
      <c r="BV2953" s="1">
        <v>40936</v>
      </c>
      <c r="BW2953">
        <v>8.4</v>
      </c>
      <c r="BY2953" s="1">
        <v>40936</v>
      </c>
      <c r="BZ2953">
        <v>8.4</v>
      </c>
      <c r="CB2953" s="1">
        <v>40936</v>
      </c>
      <c r="CC2953">
        <v>8.4</v>
      </c>
      <c r="CE2953" s="1">
        <v>40936</v>
      </c>
      <c r="CF2953">
        <v>8.41</v>
      </c>
      <c r="CH2953" s="1">
        <v>40936</v>
      </c>
      <c r="CI2953">
        <v>8.41</v>
      </c>
      <c r="CK2953" s="1">
        <v>40936</v>
      </c>
      <c r="CL2953">
        <v>8.42</v>
      </c>
      <c r="CN2953" s="1">
        <v>40936</v>
      </c>
      <c r="CO2953">
        <v>8.42</v>
      </c>
      <c r="CQ2953" s="1">
        <v>40936</v>
      </c>
      <c r="CR2953">
        <v>8.41</v>
      </c>
      <c r="CT2953" s="1">
        <v>40936</v>
      </c>
      <c r="CU2953">
        <v>8.41</v>
      </c>
      <c r="CW2953" s="1">
        <v>40936</v>
      </c>
      <c r="CX2953">
        <v>8.4</v>
      </c>
      <c r="CZ2953" s="1">
        <v>40936</v>
      </c>
      <c r="DA